/v>
      </c>
      <c r="J8398" t="s">
        <v>459</v>
      </c>
      <c r="K8398">
        <v>1</v>
      </c>
      <c r="M8398" s="1">
        <v>40603</v>
      </c>
      <c r="N8398" s="1">
        <v>40603</v>
      </c>
      <c r="O8398"/>
      <c r="P8398"/>
      <c r="Q8398"/>
      <c r="R8398"/>
    </row>
    <row r="8399" spans="1:18" hidden="1" x14ac:dyDescent="0.2">
      <c r="A8399" t="s">
        <v>30459</v>
      </c>
      <c r="B8399" t="s">
        <v>30460</v>
      </c>
      <c r="C8399" t="s">
        <v>30461</v>
      </c>
      <c r="D8399" t="s">
        <v>30462</v>
      </c>
      <c r="E8399" t="s">
        <v>43</v>
      </c>
      <c r="F8399" t="s">
        <v>18</v>
      </c>
      <c r="G8399" t="s">
        <v>1126</v>
      </c>
      <c r="H8399">
        <v>20</v>
      </c>
      <c r="I8399" t="s">
        <v>30463</v>
      </c>
      <c r="J8399" t="s">
        <v>30463</v>
      </c>
      <c r="K8399">
        <v>1</v>
      </c>
      <c r="L8399" s="1">
        <v>38718</v>
      </c>
      <c r="M8399" s="1">
        <v>41183</v>
      </c>
      <c r="N8399" s="1">
        <v>41183</v>
      </c>
      <c r="O8399"/>
      <c r="P8399"/>
      <c r="Q8399"/>
      <c r="R8399"/>
    </row>
    <row r="8400" spans="1:18" x14ac:dyDescent="0.2">
      <c r="A8400" t="s">
        <v>30464</v>
      </c>
      <c r="B8400" t="s">
        <v>30465</v>
      </c>
      <c r="C8400" t="s">
        <v>30466</v>
      </c>
      <c r="D8400" t="s">
        <v>42</v>
      </c>
      <c r="E8400">
        <v>8080000</v>
      </c>
      <c r="F8400" t="s">
        <v>18</v>
      </c>
      <c r="G8400" t="s">
        <v>25</v>
      </c>
      <c r="H8400" t="s">
        <v>1011</v>
      </c>
      <c r="I8400" t="s">
        <v>1012</v>
      </c>
      <c r="J8400" t="s">
        <v>1472</v>
      </c>
      <c r="K8400">
        <v>2</v>
      </c>
      <c r="L8400" s="1">
        <v>34700</v>
      </c>
      <c r="M8400" s="1">
        <v>38580</v>
      </c>
      <c r="N8400" s="1">
        <v>39234</v>
      </c>
    </row>
    <row r="8401" spans="1:18" x14ac:dyDescent="0.2">
      <c r="A8401" t="s">
        <v>30467</v>
      </c>
      <c r="B8401" t="s">
        <v>30468</v>
      </c>
      <c r="C8401" t="s">
        <v>30469</v>
      </c>
      <c r="D8401" t="s">
        <v>30470</v>
      </c>
      <c r="E8401">
        <v>1450000</v>
      </c>
      <c r="F8401" t="s">
        <v>18</v>
      </c>
      <c r="G8401" t="s">
        <v>25</v>
      </c>
      <c r="H8401" t="s">
        <v>106</v>
      </c>
      <c r="I8401" t="s">
        <v>107</v>
      </c>
      <c r="J8401" t="s">
        <v>108</v>
      </c>
      <c r="K8401">
        <v>3</v>
      </c>
      <c r="L8401" s="1">
        <v>41334</v>
      </c>
      <c r="M8401" s="1">
        <v>41334</v>
      </c>
      <c r="N8401" s="1">
        <v>42156</v>
      </c>
    </row>
    <row r="8402" spans="1:18" hidden="1" x14ac:dyDescent="0.2">
      <c r="A8402" t="s">
        <v>30471</v>
      </c>
      <c r="B8402" t="s">
        <v>30472</v>
      </c>
      <c r="C8402" t="s">
        <v>30473</v>
      </c>
      <c r="D8402" t="s">
        <v>786</v>
      </c>
      <c r="E8402">
        <v>640254</v>
      </c>
      <c r="F8402" t="s">
        <v>207</v>
      </c>
      <c r="G8402" t="s">
        <v>165</v>
      </c>
      <c r="H8402">
        <v>97</v>
      </c>
      <c r="I8402" t="s">
        <v>1229</v>
      </c>
      <c r="J8402" t="s">
        <v>30474</v>
      </c>
      <c r="K8402">
        <v>1</v>
      </c>
      <c r="M8402" s="1">
        <v>41362</v>
      </c>
      <c r="N8402" s="1">
        <v>41362</v>
      </c>
      <c r="O8402"/>
      <c r="P8402"/>
      <c r="Q8402"/>
      <c r="R8402"/>
    </row>
    <row r="8403" spans="1:18" x14ac:dyDescent="0.2">
      <c r="A8403" t="s">
        <v>30475</v>
      </c>
      <c r="B8403" t="s">
        <v>30476</v>
      </c>
      <c r="C8403" t="s">
        <v>30477</v>
      </c>
      <c r="D8403" t="s">
        <v>264</v>
      </c>
      <c r="E8403">
        <v>6800000</v>
      </c>
      <c r="F8403" t="s">
        <v>18</v>
      </c>
      <c r="G8403" t="s">
        <v>25</v>
      </c>
      <c r="H8403" t="s">
        <v>190</v>
      </c>
      <c r="I8403" t="s">
        <v>191</v>
      </c>
      <c r="J8403" t="s">
        <v>191</v>
      </c>
      <c r="K8403">
        <v>4</v>
      </c>
      <c r="L8403" s="1">
        <v>39448</v>
      </c>
      <c r="M8403" s="1">
        <v>40179</v>
      </c>
      <c r="N8403" s="1">
        <v>42180</v>
      </c>
    </row>
    <row r="8404" spans="1:18" hidden="1" x14ac:dyDescent="0.2">
      <c r="A8404" t="s">
        <v>30478</v>
      </c>
      <c r="B8404" t="s">
        <v>30479</v>
      </c>
      <c r="C8404" t="s">
        <v>30480</v>
      </c>
      <c r="D8404" t="s">
        <v>30481</v>
      </c>
      <c r="E8404">
        <v>2000000</v>
      </c>
      <c r="F8404" t="s">
        <v>18</v>
      </c>
      <c r="G8404" t="s">
        <v>30482</v>
      </c>
      <c r="H8404">
        <v>8</v>
      </c>
      <c r="I8404" t="s">
        <v>30483</v>
      </c>
      <c r="J8404" t="s">
        <v>30484</v>
      </c>
      <c r="K8404">
        <v>1</v>
      </c>
      <c r="L8404" s="1">
        <v>39448</v>
      </c>
      <c r="M8404" s="1">
        <v>41975</v>
      </c>
      <c r="N8404" s="1">
        <v>41975</v>
      </c>
    </row>
    <row r="8405" spans="1:18" hidden="1" x14ac:dyDescent="0.2">
      <c r="A8405" t="s">
        <v>30485</v>
      </c>
      <c r="B8405" t="s">
        <v>30486</v>
      </c>
      <c r="C8405" t="s">
        <v>30487</v>
      </c>
      <c r="D8405" t="s">
        <v>70</v>
      </c>
      <c r="E8405">
        <v>1660000</v>
      </c>
      <c r="F8405" t="s">
        <v>18</v>
      </c>
      <c r="G8405" t="s">
        <v>1138</v>
      </c>
      <c r="H8405">
        <v>2</v>
      </c>
      <c r="I8405" t="s">
        <v>1745</v>
      </c>
      <c r="J8405" t="s">
        <v>1746</v>
      </c>
      <c r="K8405">
        <v>1</v>
      </c>
      <c r="L8405" s="1">
        <v>40544</v>
      </c>
      <c r="M8405" s="1">
        <v>40829</v>
      </c>
      <c r="N8405" s="1">
        <v>40829</v>
      </c>
    </row>
    <row r="8406" spans="1:18" x14ac:dyDescent="0.2">
      <c r="A8406" t="s">
        <v>30488</v>
      </c>
      <c r="B8406" t="s">
        <v>30489</v>
      </c>
      <c r="C8406" t="s">
        <v>30490</v>
      </c>
      <c r="D8406" t="s">
        <v>2084</v>
      </c>
      <c r="E8406">
        <v>1300000</v>
      </c>
      <c r="F8406" t="s">
        <v>18</v>
      </c>
      <c r="G8406" t="s">
        <v>25</v>
      </c>
      <c r="H8406" t="s">
        <v>106</v>
      </c>
      <c r="I8406" t="s">
        <v>17325</v>
      </c>
      <c r="J8406" t="s">
        <v>17325</v>
      </c>
      <c r="K8406">
        <v>1</v>
      </c>
      <c r="L8406" s="1">
        <v>40944</v>
      </c>
      <c r="M8406" s="1">
        <v>41294</v>
      </c>
      <c r="N8406" s="1">
        <v>41294</v>
      </c>
    </row>
    <row r="8407" spans="1:18" hidden="1" x14ac:dyDescent="0.2">
      <c r="A8407" t="s">
        <v>30491</v>
      </c>
      <c r="B8407" t="s">
        <v>30492</v>
      </c>
      <c r="C8407" t="s">
        <v>30493</v>
      </c>
      <c r="D8407" t="s">
        <v>30494</v>
      </c>
      <c r="E8407">
        <v>1200000</v>
      </c>
      <c r="F8407" t="s">
        <v>18</v>
      </c>
      <c r="G8407" t="s">
        <v>7268</v>
      </c>
      <c r="H8407">
        <v>5</v>
      </c>
      <c r="I8407" t="s">
        <v>7269</v>
      </c>
      <c r="J8407" t="s">
        <v>7269</v>
      </c>
      <c r="K8407">
        <v>1</v>
      </c>
      <c r="M8407" s="1">
        <v>41828</v>
      </c>
      <c r="N8407" s="1">
        <v>41828</v>
      </c>
      <c r="O8407"/>
      <c r="P8407"/>
      <c r="Q8407"/>
      <c r="R8407"/>
    </row>
    <row r="8408" spans="1:18" x14ac:dyDescent="0.2">
      <c r="A8408" t="s">
        <v>30495</v>
      </c>
      <c r="B8408" t="s">
        <v>30496</v>
      </c>
      <c r="C8408" t="s">
        <v>30497</v>
      </c>
      <c r="D8408" t="s">
        <v>30498</v>
      </c>
      <c r="E8408">
        <v>6300000</v>
      </c>
      <c r="F8408" t="s">
        <v>18</v>
      </c>
      <c r="G8408" t="s">
        <v>25</v>
      </c>
      <c r="H8408" t="s">
        <v>64</v>
      </c>
      <c r="I8408" t="s">
        <v>65</v>
      </c>
      <c r="J8408" t="s">
        <v>852</v>
      </c>
      <c r="K8408">
        <v>3</v>
      </c>
      <c r="L8408" s="1">
        <v>40544</v>
      </c>
      <c r="M8408" s="1">
        <v>41185</v>
      </c>
      <c r="N8408" s="1">
        <v>41913</v>
      </c>
    </row>
    <row r="8409" spans="1:18" x14ac:dyDescent="0.2">
      <c r="A8409" t="s">
        <v>30499</v>
      </c>
      <c r="B8409" t="s">
        <v>30500</v>
      </c>
      <c r="C8409" t="s">
        <v>30501</v>
      </c>
      <c r="D8409" t="s">
        <v>1503</v>
      </c>
      <c r="E8409">
        <v>31000000</v>
      </c>
      <c r="F8409" t="s">
        <v>113</v>
      </c>
      <c r="G8409" t="s">
        <v>25</v>
      </c>
      <c r="H8409" t="s">
        <v>64</v>
      </c>
      <c r="I8409" t="s">
        <v>1221</v>
      </c>
      <c r="J8409" t="s">
        <v>3048</v>
      </c>
      <c r="K8409">
        <v>4</v>
      </c>
      <c r="L8409" s="1">
        <v>37987</v>
      </c>
      <c r="M8409" s="1">
        <v>38867</v>
      </c>
      <c r="N8409" s="1">
        <v>39954</v>
      </c>
    </row>
    <row r="8410" spans="1:18" hidden="1" x14ac:dyDescent="0.2">
      <c r="A8410" t="s">
        <v>30502</v>
      </c>
      <c r="B8410" t="s">
        <v>30503</v>
      </c>
      <c r="C8410" t="s">
        <v>30504</v>
      </c>
      <c r="D8410" t="s">
        <v>30505</v>
      </c>
      <c r="E8410">
        <v>14300000</v>
      </c>
      <c r="F8410" t="s">
        <v>18</v>
      </c>
      <c r="K8410">
        <v>1</v>
      </c>
      <c r="L8410" s="1">
        <v>41640</v>
      </c>
      <c r="M8410" s="1">
        <v>42318</v>
      </c>
      <c r="N8410" s="1">
        <v>42318</v>
      </c>
    </row>
    <row r="8411" spans="1:18" x14ac:dyDescent="0.2">
      <c r="A8411" t="s">
        <v>30506</v>
      </c>
      <c r="B8411" t="s">
        <v>30503</v>
      </c>
      <c r="C8411" t="s">
        <v>30507</v>
      </c>
      <c r="D8411" t="s">
        <v>2479</v>
      </c>
      <c r="E8411">
        <v>4400000</v>
      </c>
      <c r="F8411" t="s">
        <v>113</v>
      </c>
      <c r="G8411" t="s">
        <v>25</v>
      </c>
      <c r="H8411" t="s">
        <v>64</v>
      </c>
      <c r="I8411" t="s">
        <v>65</v>
      </c>
      <c r="J8411" t="s">
        <v>71</v>
      </c>
      <c r="K8411">
        <v>2</v>
      </c>
      <c r="L8411" s="1">
        <v>40544</v>
      </c>
      <c r="M8411" s="1">
        <v>40544</v>
      </c>
      <c r="N8411" s="1">
        <v>40575</v>
      </c>
    </row>
    <row r="8412" spans="1:18" hidden="1" x14ac:dyDescent="0.2">
      <c r="A8412" t="s">
        <v>30508</v>
      </c>
      <c r="B8412" t="s">
        <v>30509</v>
      </c>
      <c r="C8412" t="s">
        <v>30510</v>
      </c>
      <c r="D8412" t="s">
        <v>30511</v>
      </c>
      <c r="E8412">
        <v>40000</v>
      </c>
      <c r="F8412" t="s">
        <v>18</v>
      </c>
      <c r="G8412" t="s">
        <v>76</v>
      </c>
      <c r="H8412">
        <v>12</v>
      </c>
      <c r="I8412" t="s">
        <v>77</v>
      </c>
      <c r="J8412" t="s">
        <v>77</v>
      </c>
      <c r="K8412">
        <v>2</v>
      </c>
      <c r="L8412" s="1">
        <v>40909</v>
      </c>
      <c r="M8412" s="1">
        <v>41701</v>
      </c>
      <c r="N8412" s="1">
        <v>41791</v>
      </c>
    </row>
    <row r="8413" spans="1:18" hidden="1" x14ac:dyDescent="0.2">
      <c r="A8413" t="s">
        <v>30512</v>
      </c>
      <c r="B8413" t="s">
        <v>30513</v>
      </c>
      <c r="C8413" t="s">
        <v>30514</v>
      </c>
      <c r="D8413" t="s">
        <v>424</v>
      </c>
      <c r="E8413">
        <v>62000000</v>
      </c>
      <c r="F8413" t="s">
        <v>18</v>
      </c>
      <c r="G8413" t="s">
        <v>37</v>
      </c>
      <c r="H8413">
        <v>22</v>
      </c>
      <c r="I8413" t="s">
        <v>38</v>
      </c>
      <c r="J8413" t="s">
        <v>38</v>
      </c>
      <c r="K8413">
        <v>3</v>
      </c>
      <c r="L8413" s="1">
        <v>41030</v>
      </c>
      <c r="M8413" s="1">
        <v>41334</v>
      </c>
      <c r="N8413" s="1">
        <v>41995</v>
      </c>
    </row>
    <row r="8414" spans="1:18" x14ac:dyDescent="0.2">
      <c r="A8414" t="s">
        <v>30515</v>
      </c>
      <c r="B8414" t="s">
        <v>30516</v>
      </c>
      <c r="C8414" t="s">
        <v>30517</v>
      </c>
      <c r="D8414" t="s">
        <v>30518</v>
      </c>
      <c r="E8414">
        <v>21400000</v>
      </c>
      <c r="F8414" t="s">
        <v>113</v>
      </c>
      <c r="G8414" t="s">
        <v>25</v>
      </c>
      <c r="H8414" t="s">
        <v>64</v>
      </c>
      <c r="I8414" t="s">
        <v>95</v>
      </c>
      <c r="J8414" t="s">
        <v>95</v>
      </c>
      <c r="K8414">
        <v>2</v>
      </c>
      <c r="L8414" s="1">
        <v>35796</v>
      </c>
      <c r="M8414" s="1">
        <v>38777</v>
      </c>
      <c r="N8414" s="1">
        <v>39264</v>
      </c>
    </row>
    <row r="8415" spans="1:18" hidden="1" x14ac:dyDescent="0.2">
      <c r="A8415" t="s">
        <v>30519</v>
      </c>
      <c r="B8415" t="s">
        <v>30520</v>
      </c>
      <c r="C8415" t="s">
        <v>30521</v>
      </c>
      <c r="D8415" t="s">
        <v>275</v>
      </c>
      <c r="E8415">
        <v>295000</v>
      </c>
      <c r="F8415" t="s">
        <v>18</v>
      </c>
      <c r="G8415" t="s">
        <v>128</v>
      </c>
      <c r="H8415" t="s">
        <v>3243</v>
      </c>
      <c r="I8415" t="s">
        <v>3244</v>
      </c>
      <c r="J8415" t="s">
        <v>3244</v>
      </c>
      <c r="K8415">
        <v>1</v>
      </c>
      <c r="L8415" s="1">
        <v>38353</v>
      </c>
      <c r="M8415" s="1">
        <v>39786</v>
      </c>
      <c r="N8415" s="1">
        <v>39786</v>
      </c>
    </row>
    <row r="8416" spans="1:18" hidden="1" x14ac:dyDescent="0.2">
      <c r="A8416" t="s">
        <v>30522</v>
      </c>
      <c r="B8416" t="s">
        <v>30523</v>
      </c>
      <c r="C8416" t="s">
        <v>30524</v>
      </c>
      <c r="D8416" t="s">
        <v>5389</v>
      </c>
      <c r="E8416">
        <v>2000000</v>
      </c>
      <c r="F8416" t="s">
        <v>18</v>
      </c>
      <c r="G8416" t="s">
        <v>406</v>
      </c>
      <c r="H8416">
        <v>40</v>
      </c>
      <c r="I8416" t="s">
        <v>980</v>
      </c>
      <c r="J8416" t="s">
        <v>980</v>
      </c>
      <c r="K8416">
        <v>2</v>
      </c>
      <c r="L8416" s="1">
        <v>41518</v>
      </c>
      <c r="M8416" s="1">
        <v>41641</v>
      </c>
      <c r="N8416" s="1">
        <v>41865</v>
      </c>
    </row>
    <row r="8417" spans="1:18" x14ac:dyDescent="0.2">
      <c r="A8417" t="s">
        <v>30525</v>
      </c>
      <c r="B8417" t="s">
        <v>30526</v>
      </c>
      <c r="C8417" t="s">
        <v>30527</v>
      </c>
      <c r="D8417" t="s">
        <v>30528</v>
      </c>
      <c r="E8417">
        <v>2800000</v>
      </c>
      <c r="F8417" t="s">
        <v>18</v>
      </c>
      <c r="G8417" t="s">
        <v>25</v>
      </c>
      <c r="H8417" t="s">
        <v>106</v>
      </c>
      <c r="I8417" t="s">
        <v>107</v>
      </c>
      <c r="J8417" t="s">
        <v>108</v>
      </c>
      <c r="K8417">
        <v>2</v>
      </c>
      <c r="L8417" s="1">
        <v>38718</v>
      </c>
      <c r="M8417" s="1">
        <v>40179</v>
      </c>
      <c r="N8417" s="1">
        <v>42104</v>
      </c>
    </row>
    <row r="8418" spans="1:18" x14ac:dyDescent="0.2">
      <c r="A8418" t="s">
        <v>30529</v>
      </c>
      <c r="B8418" t="s">
        <v>30530</v>
      </c>
      <c r="C8418" t="s">
        <v>30531</v>
      </c>
      <c r="D8418" t="s">
        <v>1503</v>
      </c>
      <c r="E8418">
        <v>20000000</v>
      </c>
      <c r="F8418" t="s">
        <v>113</v>
      </c>
      <c r="G8418" t="s">
        <v>25</v>
      </c>
      <c r="H8418" t="s">
        <v>286</v>
      </c>
      <c r="I8418" t="s">
        <v>1030</v>
      </c>
      <c r="J8418" t="s">
        <v>1030</v>
      </c>
      <c r="K8418">
        <v>2</v>
      </c>
      <c r="L8418" s="1">
        <v>38592</v>
      </c>
      <c r="M8418" s="1">
        <v>39398</v>
      </c>
      <c r="N8418" s="1">
        <v>40290</v>
      </c>
    </row>
    <row r="8419" spans="1:18" hidden="1" x14ac:dyDescent="0.2">
      <c r="A8419" t="s">
        <v>30532</v>
      </c>
      <c r="B8419" t="s">
        <v>30533</v>
      </c>
      <c r="C8419" t="s">
        <v>30534</v>
      </c>
      <c r="D8419" t="s">
        <v>30535</v>
      </c>
      <c r="E8419">
        <v>200000</v>
      </c>
      <c r="F8419" t="s">
        <v>18</v>
      </c>
      <c r="G8419" t="s">
        <v>552</v>
      </c>
      <c r="H8419">
        <v>60</v>
      </c>
      <c r="I8419" t="s">
        <v>5648</v>
      </c>
      <c r="J8419" t="s">
        <v>5648</v>
      </c>
      <c r="K8419">
        <v>1</v>
      </c>
      <c r="L8419" s="1">
        <v>40872</v>
      </c>
      <c r="M8419" s="1">
        <v>40872</v>
      </c>
      <c r="N8419" s="1">
        <v>40872</v>
      </c>
    </row>
    <row r="8420" spans="1:18" x14ac:dyDescent="0.2">
      <c r="A8420" t="s">
        <v>30536</v>
      </c>
      <c r="B8420" t="s">
        <v>30537</v>
      </c>
      <c r="C8420" t="s">
        <v>30538</v>
      </c>
      <c r="D8420" t="s">
        <v>30539</v>
      </c>
      <c r="E8420">
        <v>2081497</v>
      </c>
      <c r="F8420" t="s">
        <v>18</v>
      </c>
      <c r="G8420" t="s">
        <v>25</v>
      </c>
      <c r="H8420" t="s">
        <v>106</v>
      </c>
      <c r="I8420" t="s">
        <v>107</v>
      </c>
      <c r="J8420" t="s">
        <v>108</v>
      </c>
      <c r="K8420">
        <v>2</v>
      </c>
      <c r="L8420" s="1">
        <v>40909</v>
      </c>
      <c r="M8420" s="1">
        <v>41732</v>
      </c>
      <c r="N8420" s="1">
        <v>42058</v>
      </c>
    </row>
    <row r="8421" spans="1:18" hidden="1" x14ac:dyDescent="0.2">
      <c r="A8421" t="s">
        <v>30540</v>
      </c>
      <c r="B8421" t="s">
        <v>30541</v>
      </c>
      <c r="C8421" t="s">
        <v>30542</v>
      </c>
      <c r="D8421" t="s">
        <v>30543</v>
      </c>
      <c r="E8421" t="s">
        <v>43</v>
      </c>
      <c r="F8421" t="s">
        <v>18</v>
      </c>
      <c r="G8421" t="s">
        <v>222</v>
      </c>
      <c r="K8421">
        <v>1</v>
      </c>
      <c r="L8421" s="1">
        <v>41640</v>
      </c>
      <c r="M8421" s="1">
        <v>41827</v>
      </c>
      <c r="N8421" s="1">
        <v>41827</v>
      </c>
      <c r="O8421"/>
      <c r="P8421"/>
      <c r="Q8421"/>
      <c r="R8421"/>
    </row>
    <row r="8422" spans="1:18" hidden="1" x14ac:dyDescent="0.2">
      <c r="A8422" t="s">
        <v>30544</v>
      </c>
      <c r="B8422" t="s">
        <v>30545</v>
      </c>
      <c r="C8422" t="s">
        <v>30546</v>
      </c>
      <c r="D8422" t="s">
        <v>30547</v>
      </c>
      <c r="E8422">
        <v>34000</v>
      </c>
      <c r="F8422" t="s">
        <v>18</v>
      </c>
      <c r="G8422" t="s">
        <v>57</v>
      </c>
      <c r="H8422" t="s">
        <v>202</v>
      </c>
      <c r="I8422" t="s">
        <v>203</v>
      </c>
      <c r="J8422" t="s">
        <v>203</v>
      </c>
      <c r="K8422">
        <v>2</v>
      </c>
      <c r="M8422" s="1">
        <v>41913</v>
      </c>
      <c r="N8422" s="1">
        <v>41913</v>
      </c>
      <c r="O8422"/>
      <c r="P8422"/>
      <c r="Q8422"/>
      <c r="R8422"/>
    </row>
    <row r="8423" spans="1:18" hidden="1" x14ac:dyDescent="0.2">
      <c r="A8423" t="s">
        <v>30548</v>
      </c>
      <c r="B8423" t="s">
        <v>30549</v>
      </c>
      <c r="C8423" t="s">
        <v>30550</v>
      </c>
      <c r="D8423" t="s">
        <v>1377</v>
      </c>
      <c r="E8423" t="s">
        <v>43</v>
      </c>
      <c r="F8423" t="s">
        <v>18</v>
      </c>
      <c r="G8423" t="s">
        <v>25</v>
      </c>
      <c r="H8423" t="s">
        <v>106</v>
      </c>
      <c r="I8423" t="s">
        <v>107</v>
      </c>
      <c r="J8423" t="s">
        <v>108</v>
      </c>
      <c r="K8423">
        <v>1</v>
      </c>
      <c r="L8423" s="1">
        <v>39314</v>
      </c>
      <c r="M8423" s="1">
        <v>39316</v>
      </c>
      <c r="N8423" s="1">
        <v>39316</v>
      </c>
      <c r="O8423"/>
      <c r="P8423"/>
      <c r="Q8423"/>
      <c r="R8423"/>
    </row>
    <row r="8424" spans="1:18" x14ac:dyDescent="0.2">
      <c r="A8424" t="s">
        <v>30551</v>
      </c>
      <c r="B8424" t="s">
        <v>30552</v>
      </c>
      <c r="C8424" t="s">
        <v>30553</v>
      </c>
      <c r="D8424" t="s">
        <v>30554</v>
      </c>
      <c r="E8424">
        <v>5900000</v>
      </c>
      <c r="F8424" t="s">
        <v>18</v>
      </c>
      <c r="G8424" t="s">
        <v>25</v>
      </c>
      <c r="H8424" t="s">
        <v>64</v>
      </c>
      <c r="I8424" t="s">
        <v>65</v>
      </c>
      <c r="J8424" t="s">
        <v>1251</v>
      </c>
      <c r="K8424">
        <v>2</v>
      </c>
      <c r="L8424" s="1">
        <v>39814</v>
      </c>
      <c r="M8424" s="1">
        <v>41134</v>
      </c>
      <c r="N8424" s="1">
        <v>41466</v>
      </c>
    </row>
    <row r="8425" spans="1:18" x14ac:dyDescent="0.2">
      <c r="A8425" t="s">
        <v>30555</v>
      </c>
      <c r="B8425" t="s">
        <v>30556</v>
      </c>
      <c r="C8425" t="s">
        <v>30557</v>
      </c>
      <c r="D8425" t="s">
        <v>15639</v>
      </c>
      <c r="E8425">
        <v>17363449</v>
      </c>
      <c r="F8425" t="s">
        <v>18</v>
      </c>
      <c r="G8425" t="s">
        <v>25</v>
      </c>
      <c r="H8425" t="s">
        <v>64</v>
      </c>
      <c r="I8425" t="s">
        <v>65</v>
      </c>
      <c r="J8425" t="s">
        <v>71</v>
      </c>
      <c r="K8425">
        <v>4</v>
      </c>
      <c r="L8425" s="1">
        <v>40603</v>
      </c>
      <c r="M8425" s="1">
        <v>40861</v>
      </c>
      <c r="N8425" s="1">
        <v>41365</v>
      </c>
    </row>
    <row r="8426" spans="1:18" hidden="1" x14ac:dyDescent="0.2">
      <c r="A8426" t="s">
        <v>30558</v>
      </c>
      <c r="B8426" t="s">
        <v>30559</v>
      </c>
      <c r="C8426" t="s">
        <v>30560</v>
      </c>
      <c r="D8426" t="s">
        <v>56</v>
      </c>
      <c r="E8426">
        <v>750000</v>
      </c>
      <c r="F8426" t="s">
        <v>18</v>
      </c>
      <c r="G8426" t="s">
        <v>25</v>
      </c>
      <c r="H8426" t="s">
        <v>808</v>
      </c>
      <c r="I8426" t="s">
        <v>1532</v>
      </c>
      <c r="J8426" t="s">
        <v>30561</v>
      </c>
      <c r="K8426">
        <v>1</v>
      </c>
      <c r="M8426" s="1">
        <v>40212</v>
      </c>
      <c r="N8426" s="1">
        <v>40212</v>
      </c>
      <c r="O8426"/>
      <c r="P8426"/>
      <c r="Q8426"/>
      <c r="R8426"/>
    </row>
    <row r="8427" spans="1:18" x14ac:dyDescent="0.2">
      <c r="A8427" t="s">
        <v>30562</v>
      </c>
      <c r="B8427" t="s">
        <v>30563</v>
      </c>
      <c r="C8427" t="s">
        <v>30564</v>
      </c>
      <c r="D8427" t="s">
        <v>30565</v>
      </c>
      <c r="E8427">
        <v>30000</v>
      </c>
      <c r="F8427" t="s">
        <v>18</v>
      </c>
      <c r="G8427" t="s">
        <v>25</v>
      </c>
      <c r="H8427" t="s">
        <v>380</v>
      </c>
      <c r="I8427" t="s">
        <v>381</v>
      </c>
      <c r="J8427" t="s">
        <v>381</v>
      </c>
      <c r="K8427">
        <v>1</v>
      </c>
      <c r="L8427" s="1">
        <v>40544</v>
      </c>
      <c r="M8427" s="1">
        <v>41879</v>
      </c>
      <c r="N8427" s="1">
        <v>41879</v>
      </c>
    </row>
    <row r="8428" spans="1:18" x14ac:dyDescent="0.2">
      <c r="A8428" t="s">
        <v>30566</v>
      </c>
      <c r="B8428" t="s">
        <v>30567</v>
      </c>
      <c r="C8428" t="s">
        <v>30568</v>
      </c>
      <c r="D8428" t="s">
        <v>94</v>
      </c>
      <c r="E8428">
        <v>29800000</v>
      </c>
      <c r="F8428" t="s">
        <v>18</v>
      </c>
      <c r="G8428" t="s">
        <v>25</v>
      </c>
      <c r="H8428" t="s">
        <v>380</v>
      </c>
      <c r="I8428" t="s">
        <v>381</v>
      </c>
      <c r="J8428" t="s">
        <v>381</v>
      </c>
      <c r="K8428">
        <v>4</v>
      </c>
      <c r="L8428" s="1">
        <v>38718</v>
      </c>
      <c r="M8428" s="1">
        <v>39619</v>
      </c>
      <c r="N8428" s="1">
        <v>41541</v>
      </c>
    </row>
    <row r="8429" spans="1:18" x14ac:dyDescent="0.2">
      <c r="A8429" t="s">
        <v>30569</v>
      </c>
      <c r="B8429" t="s">
        <v>30570</v>
      </c>
      <c r="C8429" t="s">
        <v>30571</v>
      </c>
      <c r="D8429" t="s">
        <v>94</v>
      </c>
      <c r="E8429">
        <v>38810000</v>
      </c>
      <c r="F8429" t="s">
        <v>18</v>
      </c>
      <c r="G8429" t="s">
        <v>25</v>
      </c>
      <c r="H8429" t="s">
        <v>64</v>
      </c>
      <c r="I8429" t="s">
        <v>966</v>
      </c>
      <c r="J8429" t="s">
        <v>967</v>
      </c>
      <c r="K8429">
        <v>3</v>
      </c>
      <c r="L8429" s="1">
        <v>38353</v>
      </c>
      <c r="M8429" s="1">
        <v>39535</v>
      </c>
      <c r="N8429" s="1">
        <v>42030</v>
      </c>
    </row>
    <row r="8430" spans="1:18" hidden="1" x14ac:dyDescent="0.2">
      <c r="A8430" t="s">
        <v>30572</v>
      </c>
      <c r="B8430" t="s">
        <v>30573</v>
      </c>
      <c r="C8430" t="s">
        <v>30574</v>
      </c>
      <c r="D8430" t="s">
        <v>30575</v>
      </c>
      <c r="E8430">
        <v>27500000</v>
      </c>
      <c r="F8430" t="s">
        <v>18</v>
      </c>
      <c r="G8430" t="s">
        <v>57</v>
      </c>
      <c r="H8430" t="s">
        <v>3339</v>
      </c>
      <c r="I8430" t="s">
        <v>3340</v>
      </c>
      <c r="J8430" t="s">
        <v>3341</v>
      </c>
      <c r="K8430">
        <v>4</v>
      </c>
      <c r="L8430" s="1">
        <v>41214</v>
      </c>
      <c r="M8430" s="1">
        <v>41430</v>
      </c>
      <c r="N8430" s="1">
        <v>42264</v>
      </c>
    </row>
    <row r="8431" spans="1:18" hidden="1" x14ac:dyDescent="0.2">
      <c r="A8431" t="s">
        <v>30576</v>
      </c>
      <c r="B8431" t="s">
        <v>30577</v>
      </c>
      <c r="D8431" t="s">
        <v>30578</v>
      </c>
      <c r="E8431">
        <v>150000</v>
      </c>
      <c r="F8431" t="s">
        <v>18</v>
      </c>
      <c r="G8431" t="s">
        <v>57</v>
      </c>
      <c r="H8431" t="s">
        <v>202</v>
      </c>
      <c r="I8431" t="s">
        <v>203</v>
      </c>
      <c r="J8431" t="s">
        <v>30579</v>
      </c>
      <c r="K8431">
        <v>1</v>
      </c>
      <c r="L8431" s="1">
        <v>36651</v>
      </c>
      <c r="M8431" s="1">
        <v>41666</v>
      </c>
      <c r="N8431" s="1">
        <v>41666</v>
      </c>
    </row>
    <row r="8432" spans="1:18" hidden="1" x14ac:dyDescent="0.2">
      <c r="A8432" t="s">
        <v>30580</v>
      </c>
      <c r="B8432" t="s">
        <v>30581</v>
      </c>
      <c r="C8432" t="s">
        <v>30582</v>
      </c>
      <c r="D8432" t="s">
        <v>766</v>
      </c>
      <c r="E8432">
        <v>3403684</v>
      </c>
      <c r="F8432" t="s">
        <v>18</v>
      </c>
      <c r="G8432" t="s">
        <v>128</v>
      </c>
      <c r="H8432" t="s">
        <v>326</v>
      </c>
      <c r="I8432" t="s">
        <v>130</v>
      </c>
      <c r="J8432" t="s">
        <v>327</v>
      </c>
      <c r="K8432">
        <v>2</v>
      </c>
      <c r="L8432" s="1">
        <v>38718</v>
      </c>
      <c r="M8432" s="1">
        <v>40003</v>
      </c>
      <c r="N8432" s="1">
        <v>41214</v>
      </c>
    </row>
    <row r="8433" spans="1:18" x14ac:dyDescent="0.2">
      <c r="A8433" t="s">
        <v>30583</v>
      </c>
      <c r="B8433" t="s">
        <v>30584</v>
      </c>
      <c r="C8433" t="s">
        <v>30585</v>
      </c>
      <c r="D8433" t="s">
        <v>30586</v>
      </c>
      <c r="E8433">
        <v>4600000</v>
      </c>
      <c r="F8433" t="s">
        <v>18</v>
      </c>
      <c r="G8433" t="s">
        <v>25</v>
      </c>
      <c r="H8433" t="s">
        <v>64</v>
      </c>
      <c r="I8433" t="s">
        <v>65</v>
      </c>
      <c r="J8433" t="s">
        <v>13284</v>
      </c>
      <c r="K8433">
        <v>2</v>
      </c>
      <c r="L8433" s="1">
        <v>41153</v>
      </c>
      <c r="M8433" s="1">
        <v>41564</v>
      </c>
      <c r="N8433" s="1">
        <v>41881</v>
      </c>
    </row>
    <row r="8434" spans="1:18" hidden="1" x14ac:dyDescent="0.2">
      <c r="A8434" t="s">
        <v>30587</v>
      </c>
      <c r="B8434" t="s">
        <v>30588</v>
      </c>
      <c r="C8434" t="s">
        <v>30589</v>
      </c>
      <c r="D8434" t="s">
        <v>56</v>
      </c>
      <c r="E8434">
        <v>1125080</v>
      </c>
      <c r="F8434" t="s">
        <v>207</v>
      </c>
      <c r="G8434" t="s">
        <v>57</v>
      </c>
      <c r="H8434" t="s">
        <v>202</v>
      </c>
      <c r="I8434" t="s">
        <v>30590</v>
      </c>
      <c r="J8434" t="s">
        <v>30590</v>
      </c>
      <c r="K8434">
        <v>1</v>
      </c>
      <c r="M8434" s="1">
        <v>42153</v>
      </c>
      <c r="N8434" s="1">
        <v>42153</v>
      </c>
      <c r="O8434"/>
      <c r="P8434"/>
      <c r="Q8434"/>
      <c r="R8434"/>
    </row>
    <row r="8435" spans="1:18" x14ac:dyDescent="0.2">
      <c r="A8435" t="s">
        <v>30591</v>
      </c>
      <c r="B8435" t="s">
        <v>30592</v>
      </c>
      <c r="D8435" t="s">
        <v>1384</v>
      </c>
      <c r="E8435">
        <v>43000000</v>
      </c>
      <c r="F8435" t="s">
        <v>18</v>
      </c>
      <c r="G8435" t="s">
        <v>25</v>
      </c>
      <c r="H8435" t="s">
        <v>64</v>
      </c>
      <c r="I8435" t="s">
        <v>65</v>
      </c>
      <c r="J8435" t="s">
        <v>606</v>
      </c>
      <c r="K8435">
        <v>2</v>
      </c>
      <c r="L8435" s="1">
        <v>36161</v>
      </c>
      <c r="M8435" s="1">
        <v>36899</v>
      </c>
      <c r="N8435" s="1">
        <v>37659</v>
      </c>
    </row>
    <row r="8436" spans="1:18" hidden="1" x14ac:dyDescent="0.2">
      <c r="A8436" t="s">
        <v>30593</v>
      </c>
      <c r="B8436" t="s">
        <v>30594</v>
      </c>
      <c r="C8436" t="s">
        <v>30595</v>
      </c>
      <c r="D8436" t="s">
        <v>264</v>
      </c>
      <c r="E8436">
        <v>61200000</v>
      </c>
      <c r="F8436" t="s">
        <v>113</v>
      </c>
      <c r="G8436" t="s">
        <v>2271</v>
      </c>
      <c r="H8436">
        <v>17</v>
      </c>
      <c r="I8436" t="s">
        <v>22664</v>
      </c>
      <c r="J8436" t="s">
        <v>22665</v>
      </c>
      <c r="K8436">
        <v>2</v>
      </c>
      <c r="M8436" s="1">
        <v>39905</v>
      </c>
      <c r="N8436" s="1">
        <v>39905</v>
      </c>
      <c r="O8436"/>
      <c r="P8436"/>
      <c r="Q8436"/>
      <c r="R8436"/>
    </row>
    <row r="8437" spans="1:18" x14ac:dyDescent="0.2">
      <c r="A8437" t="s">
        <v>30596</v>
      </c>
      <c r="B8437" t="s">
        <v>30597</v>
      </c>
      <c r="D8437" t="s">
        <v>56</v>
      </c>
      <c r="E8437">
        <v>575000</v>
      </c>
      <c r="F8437" t="s">
        <v>18</v>
      </c>
      <c r="G8437" t="s">
        <v>25</v>
      </c>
      <c r="H8437" t="s">
        <v>121</v>
      </c>
      <c r="I8437" t="s">
        <v>122</v>
      </c>
      <c r="J8437" t="s">
        <v>122</v>
      </c>
      <c r="K8437">
        <v>1</v>
      </c>
      <c r="L8437" s="1">
        <v>41640</v>
      </c>
      <c r="M8437" s="1">
        <v>42255</v>
      </c>
      <c r="N8437" s="1">
        <v>42255</v>
      </c>
    </row>
    <row r="8438" spans="1:18" x14ac:dyDescent="0.2">
      <c r="A8438" t="s">
        <v>30598</v>
      </c>
      <c r="B8438" t="s">
        <v>30599</v>
      </c>
      <c r="C8438" t="s">
        <v>30600</v>
      </c>
      <c r="D8438" t="s">
        <v>30601</v>
      </c>
      <c r="E8438">
        <v>10000</v>
      </c>
      <c r="F8438" t="s">
        <v>18</v>
      </c>
      <c r="G8438" t="s">
        <v>25</v>
      </c>
      <c r="H8438" t="s">
        <v>121</v>
      </c>
      <c r="I8438" t="s">
        <v>528</v>
      </c>
      <c r="J8438" t="s">
        <v>2226</v>
      </c>
      <c r="K8438">
        <v>1</v>
      </c>
      <c r="L8438" s="1">
        <v>41214</v>
      </c>
      <c r="M8438" s="1">
        <v>41609</v>
      </c>
      <c r="N8438" s="1">
        <v>41609</v>
      </c>
    </row>
    <row r="8439" spans="1:18" hidden="1" x14ac:dyDescent="0.2">
      <c r="A8439" t="s">
        <v>30602</v>
      </c>
      <c r="B8439" t="s">
        <v>30599</v>
      </c>
      <c r="C8439" t="s">
        <v>30603</v>
      </c>
      <c r="D8439" t="s">
        <v>30604</v>
      </c>
      <c r="E8439" t="s">
        <v>43</v>
      </c>
      <c r="F8439" t="s">
        <v>18</v>
      </c>
      <c r="G8439" t="s">
        <v>25</v>
      </c>
      <c r="H8439" t="s">
        <v>64</v>
      </c>
      <c r="I8439" t="s">
        <v>65</v>
      </c>
      <c r="J8439" t="s">
        <v>71</v>
      </c>
      <c r="K8439">
        <v>2</v>
      </c>
      <c r="L8439" s="1">
        <v>41640</v>
      </c>
      <c r="M8439" s="1">
        <v>41730</v>
      </c>
      <c r="N8439" s="1">
        <v>41974</v>
      </c>
      <c r="O8439"/>
      <c r="P8439"/>
      <c r="Q8439"/>
      <c r="R8439"/>
    </row>
    <row r="8440" spans="1:18" hidden="1" x14ac:dyDescent="0.2">
      <c r="A8440" t="s">
        <v>30605</v>
      </c>
      <c r="B8440" t="s">
        <v>30606</v>
      </c>
      <c r="C8440" t="s">
        <v>30607</v>
      </c>
      <c r="D8440" t="s">
        <v>264</v>
      </c>
      <c r="E8440">
        <v>1580000</v>
      </c>
      <c r="F8440" t="s">
        <v>207</v>
      </c>
      <c r="G8440" t="s">
        <v>128</v>
      </c>
      <c r="H8440" t="s">
        <v>129</v>
      </c>
      <c r="I8440" t="s">
        <v>130</v>
      </c>
      <c r="J8440" t="s">
        <v>130</v>
      </c>
      <c r="K8440">
        <v>1</v>
      </c>
      <c r="M8440" s="1">
        <v>39619</v>
      </c>
      <c r="N8440" s="1">
        <v>39619</v>
      </c>
      <c r="O8440"/>
      <c r="P8440"/>
      <c r="Q8440"/>
      <c r="R8440"/>
    </row>
    <row r="8441" spans="1:18" hidden="1" x14ac:dyDescent="0.2">
      <c r="A8441" t="s">
        <v>30608</v>
      </c>
      <c r="B8441" t="s">
        <v>30609</v>
      </c>
      <c r="C8441" t="s">
        <v>30610</v>
      </c>
      <c r="D8441" t="s">
        <v>18813</v>
      </c>
      <c r="E8441">
        <v>3000000</v>
      </c>
      <c r="F8441" t="s">
        <v>207</v>
      </c>
      <c r="G8441" t="s">
        <v>458</v>
      </c>
      <c r="H8441">
        <v>66</v>
      </c>
      <c r="I8441" t="s">
        <v>2692</v>
      </c>
      <c r="J8441" t="s">
        <v>2693</v>
      </c>
      <c r="K8441">
        <v>1</v>
      </c>
      <c r="L8441" s="1">
        <v>40544</v>
      </c>
      <c r="M8441" s="1">
        <v>41334</v>
      </c>
      <c r="N8441" s="1">
        <v>41334</v>
      </c>
    </row>
    <row r="8442" spans="1:18" x14ac:dyDescent="0.2">
      <c r="A8442" t="s">
        <v>30611</v>
      </c>
      <c r="B8442" t="s">
        <v>30612</v>
      </c>
      <c r="C8442" t="s">
        <v>30613</v>
      </c>
      <c r="D8442" t="s">
        <v>741</v>
      </c>
      <c r="E8442">
        <v>500000</v>
      </c>
      <c r="F8442" t="s">
        <v>18</v>
      </c>
      <c r="G8442" t="s">
        <v>25</v>
      </c>
      <c r="H8442" t="s">
        <v>82</v>
      </c>
      <c r="I8442" t="s">
        <v>3879</v>
      </c>
      <c r="J8442" t="s">
        <v>3879</v>
      </c>
      <c r="K8442">
        <v>1</v>
      </c>
      <c r="L8442" s="1">
        <v>39448</v>
      </c>
      <c r="M8442" s="1">
        <v>40050</v>
      </c>
      <c r="N8442" s="1">
        <v>40050</v>
      </c>
    </row>
    <row r="8443" spans="1:18" x14ac:dyDescent="0.2">
      <c r="A8443" t="s">
        <v>30614</v>
      </c>
      <c r="B8443" t="s">
        <v>30615</v>
      </c>
      <c r="C8443" t="s">
        <v>30616</v>
      </c>
      <c r="D8443" t="s">
        <v>30617</v>
      </c>
      <c r="E8443">
        <v>7000000</v>
      </c>
      <c r="F8443" t="s">
        <v>18</v>
      </c>
      <c r="G8443" t="s">
        <v>25</v>
      </c>
      <c r="H8443" t="s">
        <v>64</v>
      </c>
      <c r="I8443" t="s">
        <v>65</v>
      </c>
      <c r="J8443" t="s">
        <v>71</v>
      </c>
      <c r="K8443">
        <v>2</v>
      </c>
      <c r="L8443" s="1">
        <v>40909</v>
      </c>
      <c r="M8443" s="1">
        <v>41526</v>
      </c>
      <c r="N8443" s="1">
        <v>41961</v>
      </c>
    </row>
    <row r="8444" spans="1:18" x14ac:dyDescent="0.2">
      <c r="A8444" t="s">
        <v>30618</v>
      </c>
      <c r="B8444" t="s">
        <v>30619</v>
      </c>
      <c r="C8444" t="s">
        <v>30620</v>
      </c>
      <c r="D8444" t="s">
        <v>30621</v>
      </c>
      <c r="E8444">
        <v>1800000</v>
      </c>
      <c r="F8444" t="s">
        <v>18</v>
      </c>
      <c r="G8444" t="s">
        <v>25</v>
      </c>
      <c r="H8444" t="s">
        <v>64</v>
      </c>
      <c r="I8444" t="s">
        <v>65</v>
      </c>
      <c r="J8444" t="s">
        <v>71</v>
      </c>
      <c r="K8444">
        <v>1</v>
      </c>
      <c r="L8444" s="1">
        <v>41686</v>
      </c>
      <c r="M8444" s="1">
        <v>42180</v>
      </c>
      <c r="N8444" s="1">
        <v>42180</v>
      </c>
    </row>
    <row r="8445" spans="1:18" x14ac:dyDescent="0.2">
      <c r="A8445" t="s">
        <v>30622</v>
      </c>
      <c r="B8445" t="s">
        <v>30623</v>
      </c>
      <c r="C8445" t="s">
        <v>30624</v>
      </c>
      <c r="D8445" t="s">
        <v>30625</v>
      </c>
      <c r="E8445">
        <v>2750000</v>
      </c>
      <c r="F8445" t="s">
        <v>18</v>
      </c>
      <c r="G8445" t="s">
        <v>25</v>
      </c>
      <c r="H8445" t="s">
        <v>64</v>
      </c>
      <c r="I8445" t="s">
        <v>65</v>
      </c>
      <c r="J8445" t="s">
        <v>240</v>
      </c>
      <c r="K8445">
        <v>2</v>
      </c>
      <c r="L8445" s="1">
        <v>39814</v>
      </c>
      <c r="M8445" s="1">
        <v>40610</v>
      </c>
      <c r="N8445" s="1">
        <v>41694</v>
      </c>
    </row>
    <row r="8446" spans="1:18" hidden="1" x14ac:dyDescent="0.2">
      <c r="A8446" t="s">
        <v>30626</v>
      </c>
      <c r="B8446" t="s">
        <v>30627</v>
      </c>
      <c r="C8446" t="s">
        <v>30628</v>
      </c>
      <c r="D8446" t="s">
        <v>36</v>
      </c>
      <c r="E8446" t="s">
        <v>43</v>
      </c>
      <c r="F8446" t="s">
        <v>18</v>
      </c>
      <c r="G8446" t="s">
        <v>638</v>
      </c>
      <c r="H8446">
        <v>23</v>
      </c>
      <c r="I8446" t="s">
        <v>639</v>
      </c>
      <c r="J8446" t="s">
        <v>30629</v>
      </c>
      <c r="K8446">
        <v>1</v>
      </c>
      <c r="L8446" s="1">
        <v>40544</v>
      </c>
      <c r="M8446" s="1">
        <v>40960</v>
      </c>
      <c r="N8446" s="1">
        <v>40960</v>
      </c>
      <c r="O8446"/>
      <c r="P8446"/>
      <c r="Q8446"/>
      <c r="R8446"/>
    </row>
    <row r="8447" spans="1:18" x14ac:dyDescent="0.2">
      <c r="A8447" t="s">
        <v>30630</v>
      </c>
      <c r="B8447" t="s">
        <v>30631</v>
      </c>
      <c r="C8447" t="s">
        <v>30632</v>
      </c>
      <c r="D8447" t="s">
        <v>643</v>
      </c>
      <c r="E8447">
        <v>10000000</v>
      </c>
      <c r="F8447" t="s">
        <v>18</v>
      </c>
      <c r="G8447" t="s">
        <v>25</v>
      </c>
      <c r="H8447" t="s">
        <v>64</v>
      </c>
      <c r="I8447" t="s">
        <v>95</v>
      </c>
      <c r="J8447" t="s">
        <v>95</v>
      </c>
      <c r="K8447">
        <v>1</v>
      </c>
      <c r="L8447" s="1">
        <v>39083</v>
      </c>
      <c r="M8447" s="1">
        <v>40812</v>
      </c>
      <c r="N8447" s="1">
        <v>40812</v>
      </c>
    </row>
    <row r="8448" spans="1:18" x14ac:dyDescent="0.2">
      <c r="A8448" t="s">
        <v>30633</v>
      </c>
      <c r="B8448" t="s">
        <v>30634</v>
      </c>
      <c r="C8448" t="s">
        <v>30635</v>
      </c>
      <c r="D8448" t="s">
        <v>42</v>
      </c>
      <c r="E8448">
        <v>5000000</v>
      </c>
      <c r="F8448" t="s">
        <v>18</v>
      </c>
      <c r="G8448" t="s">
        <v>25</v>
      </c>
      <c r="H8448" t="s">
        <v>64</v>
      </c>
      <c r="I8448" t="s">
        <v>65</v>
      </c>
      <c r="J8448" t="s">
        <v>66</v>
      </c>
      <c r="K8448">
        <v>1</v>
      </c>
      <c r="L8448" s="1">
        <v>37622</v>
      </c>
      <c r="M8448" s="1">
        <v>41102</v>
      </c>
      <c r="N8448" s="1">
        <v>41102</v>
      </c>
    </row>
    <row r="8449" spans="1:18" hidden="1" x14ac:dyDescent="0.2">
      <c r="A8449" t="s">
        <v>30636</v>
      </c>
      <c r="B8449" t="s">
        <v>30637</v>
      </c>
      <c r="C8449" t="s">
        <v>30638</v>
      </c>
      <c r="D8449" t="s">
        <v>741</v>
      </c>
      <c r="E8449">
        <v>700000</v>
      </c>
      <c r="F8449" t="s">
        <v>18</v>
      </c>
      <c r="G8449" t="s">
        <v>25</v>
      </c>
      <c r="H8449" t="s">
        <v>121</v>
      </c>
      <c r="I8449" t="s">
        <v>122</v>
      </c>
      <c r="J8449" t="s">
        <v>11733</v>
      </c>
      <c r="K8449">
        <v>1</v>
      </c>
      <c r="M8449" s="1">
        <v>40126</v>
      </c>
      <c r="N8449" s="1">
        <v>40126</v>
      </c>
      <c r="O8449"/>
      <c r="P8449"/>
      <c r="Q8449"/>
      <c r="R8449"/>
    </row>
    <row r="8450" spans="1:18" x14ac:dyDescent="0.2">
      <c r="A8450" t="s">
        <v>30639</v>
      </c>
      <c r="B8450" t="s">
        <v>30640</v>
      </c>
      <c r="C8450" t="s">
        <v>30641</v>
      </c>
      <c r="D8450" t="s">
        <v>23339</v>
      </c>
      <c r="E8450">
        <v>100000000</v>
      </c>
      <c r="F8450" t="s">
        <v>18</v>
      </c>
      <c r="G8450" t="s">
        <v>25</v>
      </c>
      <c r="H8450" t="s">
        <v>1234</v>
      </c>
      <c r="I8450" t="s">
        <v>6196</v>
      </c>
      <c r="J8450" t="s">
        <v>30642</v>
      </c>
      <c r="K8450">
        <v>1</v>
      </c>
      <c r="L8450" s="1">
        <v>15707</v>
      </c>
      <c r="M8450" s="1">
        <v>42011</v>
      </c>
      <c r="N8450" s="1">
        <v>42011</v>
      </c>
    </row>
    <row r="8451" spans="1:18" hidden="1" x14ac:dyDescent="0.2">
      <c r="A8451" t="s">
        <v>30643</v>
      </c>
      <c r="B8451" t="s">
        <v>30644</v>
      </c>
      <c r="C8451" t="s">
        <v>30645</v>
      </c>
      <c r="D8451" t="s">
        <v>766</v>
      </c>
      <c r="E8451">
        <v>200000000</v>
      </c>
      <c r="F8451" t="s">
        <v>113</v>
      </c>
      <c r="G8451" t="s">
        <v>1138</v>
      </c>
      <c r="H8451">
        <v>2</v>
      </c>
      <c r="I8451" t="s">
        <v>1745</v>
      </c>
      <c r="J8451" t="s">
        <v>1746</v>
      </c>
      <c r="K8451">
        <v>1</v>
      </c>
      <c r="L8451" s="1">
        <v>39083</v>
      </c>
      <c r="M8451" s="1">
        <v>39156</v>
      </c>
      <c r="N8451" s="1">
        <v>39156</v>
      </c>
    </row>
    <row r="8452" spans="1:18" hidden="1" x14ac:dyDescent="0.2">
      <c r="A8452" t="s">
        <v>30646</v>
      </c>
      <c r="B8452" t="s">
        <v>30647</v>
      </c>
      <c r="D8452" t="s">
        <v>7593</v>
      </c>
      <c r="E8452">
        <v>20000</v>
      </c>
      <c r="F8452" t="s">
        <v>207</v>
      </c>
      <c r="G8452" t="s">
        <v>12054</v>
      </c>
      <c r="H8452">
        <v>37</v>
      </c>
      <c r="I8452" t="s">
        <v>12055</v>
      </c>
      <c r="J8452" t="s">
        <v>12055</v>
      </c>
      <c r="K8452">
        <v>1</v>
      </c>
      <c r="M8452" s="1">
        <v>42064</v>
      </c>
      <c r="N8452" s="1">
        <v>42064</v>
      </c>
      <c r="O8452"/>
      <c r="P8452"/>
      <c r="Q8452"/>
      <c r="R8452"/>
    </row>
    <row r="8453" spans="1:18" hidden="1" x14ac:dyDescent="0.2">
      <c r="A8453" t="s">
        <v>30648</v>
      </c>
      <c r="B8453" t="s">
        <v>30649</v>
      </c>
      <c r="D8453" t="s">
        <v>30650</v>
      </c>
      <c r="E8453">
        <v>26057950</v>
      </c>
      <c r="F8453" t="s">
        <v>18</v>
      </c>
      <c r="G8453" t="s">
        <v>25</v>
      </c>
      <c r="H8453" t="s">
        <v>89</v>
      </c>
      <c r="I8453" t="s">
        <v>90</v>
      </c>
      <c r="J8453" t="s">
        <v>30651</v>
      </c>
      <c r="K8453">
        <v>1</v>
      </c>
      <c r="M8453" s="1">
        <v>41640</v>
      </c>
      <c r="N8453" s="1">
        <v>41640</v>
      </c>
      <c r="O8453"/>
      <c r="P8453"/>
      <c r="Q8453"/>
      <c r="R8453"/>
    </row>
    <row r="8454" spans="1:18" hidden="1" x14ac:dyDescent="0.2">
      <c r="A8454" t="s">
        <v>30652</v>
      </c>
      <c r="B8454" t="s">
        <v>30653</v>
      </c>
      <c r="C8454" t="s">
        <v>30654</v>
      </c>
      <c r="D8454" t="s">
        <v>643</v>
      </c>
      <c r="E8454" t="s">
        <v>43</v>
      </c>
      <c r="F8454" t="s">
        <v>18</v>
      </c>
      <c r="K8454">
        <v>1</v>
      </c>
      <c r="M8454" s="1">
        <v>38200</v>
      </c>
      <c r="N8454" s="1">
        <v>38200</v>
      </c>
      <c r="O8454"/>
      <c r="P8454"/>
      <c r="Q8454"/>
      <c r="R8454"/>
    </row>
    <row r="8455" spans="1:18" hidden="1" x14ac:dyDescent="0.2">
      <c r="A8455" t="s">
        <v>30655</v>
      </c>
      <c r="B8455" t="s">
        <v>30656</v>
      </c>
      <c r="C8455" t="s">
        <v>30657</v>
      </c>
      <c r="D8455" t="s">
        <v>42</v>
      </c>
      <c r="E8455" t="s">
        <v>43</v>
      </c>
      <c r="F8455" t="s">
        <v>18</v>
      </c>
      <c r="G8455" t="s">
        <v>25</v>
      </c>
      <c r="H8455" t="s">
        <v>64</v>
      </c>
      <c r="I8455" t="s">
        <v>507</v>
      </c>
      <c r="J8455" t="s">
        <v>508</v>
      </c>
      <c r="K8455">
        <v>1</v>
      </c>
      <c r="L8455" s="1">
        <v>39749</v>
      </c>
      <c r="M8455" s="1">
        <v>40637</v>
      </c>
      <c r="N8455" s="1">
        <v>40637</v>
      </c>
      <c r="O8455"/>
      <c r="P8455"/>
      <c r="Q8455"/>
      <c r="R8455"/>
    </row>
    <row r="8456" spans="1:18" x14ac:dyDescent="0.2">
      <c r="A8456" t="s">
        <v>30658</v>
      </c>
      <c r="B8456" t="s">
        <v>30659</v>
      </c>
      <c r="C8456" t="s">
        <v>30660</v>
      </c>
      <c r="D8456" t="s">
        <v>30661</v>
      </c>
      <c r="E8456">
        <v>120000</v>
      </c>
      <c r="F8456" t="s">
        <v>18</v>
      </c>
      <c r="G8456" t="s">
        <v>25</v>
      </c>
      <c r="H8456" t="s">
        <v>1352</v>
      </c>
      <c r="I8456" t="s">
        <v>1353</v>
      </c>
      <c r="J8456" t="s">
        <v>1353</v>
      </c>
      <c r="K8456">
        <v>1</v>
      </c>
      <c r="L8456" s="1">
        <v>41091</v>
      </c>
      <c r="M8456" s="1">
        <v>41605</v>
      </c>
      <c r="N8456" s="1">
        <v>41605</v>
      </c>
    </row>
    <row r="8457" spans="1:18" hidden="1" x14ac:dyDescent="0.2">
      <c r="A8457" t="s">
        <v>30662</v>
      </c>
      <c r="B8457" t="s">
        <v>30663</v>
      </c>
      <c r="C8457" t="s">
        <v>30664</v>
      </c>
      <c r="E8457" t="s">
        <v>43</v>
      </c>
      <c r="F8457" t="s">
        <v>207</v>
      </c>
      <c r="K8457">
        <v>1</v>
      </c>
      <c r="M8457" s="1">
        <v>40758</v>
      </c>
      <c r="N8457" s="1">
        <v>40758</v>
      </c>
      <c r="O8457"/>
      <c r="P8457"/>
      <c r="Q8457"/>
      <c r="R8457"/>
    </row>
    <row r="8458" spans="1:18" x14ac:dyDescent="0.2">
      <c r="A8458" t="s">
        <v>30665</v>
      </c>
      <c r="B8458" t="s">
        <v>30666</v>
      </c>
      <c r="C8458" t="s">
        <v>30667</v>
      </c>
      <c r="D8458" t="s">
        <v>30668</v>
      </c>
      <c r="E8458">
        <v>50000</v>
      </c>
      <c r="F8458" t="s">
        <v>18</v>
      </c>
      <c r="G8458" t="s">
        <v>25</v>
      </c>
      <c r="H8458" t="s">
        <v>82</v>
      </c>
      <c r="I8458" t="s">
        <v>1764</v>
      </c>
      <c r="J8458" t="s">
        <v>2524</v>
      </c>
      <c r="K8458">
        <v>1</v>
      </c>
      <c r="L8458" s="1">
        <v>41518</v>
      </c>
      <c r="M8458" s="1">
        <v>41514</v>
      </c>
      <c r="N8458" s="1">
        <v>41514</v>
      </c>
    </row>
    <row r="8459" spans="1:18" x14ac:dyDescent="0.2">
      <c r="A8459" t="s">
        <v>30669</v>
      </c>
      <c r="B8459" t="s">
        <v>30670</v>
      </c>
      <c r="C8459" t="s">
        <v>30671</v>
      </c>
      <c r="D8459" t="s">
        <v>42</v>
      </c>
      <c r="E8459">
        <v>11200000</v>
      </c>
      <c r="F8459" t="s">
        <v>18</v>
      </c>
      <c r="G8459" t="s">
        <v>25</v>
      </c>
      <c r="H8459" t="s">
        <v>64</v>
      </c>
      <c r="I8459" t="s">
        <v>95</v>
      </c>
      <c r="J8459" t="s">
        <v>30672</v>
      </c>
      <c r="K8459">
        <v>3</v>
      </c>
      <c r="L8459" s="1">
        <v>40179</v>
      </c>
      <c r="M8459" s="1">
        <v>40909</v>
      </c>
      <c r="N8459" s="1">
        <v>41437</v>
      </c>
    </row>
    <row r="8460" spans="1:18" hidden="1" x14ac:dyDescent="0.2">
      <c r="A8460" t="s">
        <v>30673</v>
      </c>
      <c r="B8460" t="s">
        <v>30674</v>
      </c>
      <c r="C8460" t="s">
        <v>30675</v>
      </c>
      <c r="D8460" t="s">
        <v>30676</v>
      </c>
      <c r="E8460" t="s">
        <v>43</v>
      </c>
      <c r="F8460" t="s">
        <v>18</v>
      </c>
      <c r="G8460" t="s">
        <v>25</v>
      </c>
      <c r="H8460" t="s">
        <v>64</v>
      </c>
      <c r="I8460" t="s">
        <v>65</v>
      </c>
      <c r="J8460" t="s">
        <v>71</v>
      </c>
      <c r="K8460">
        <v>1</v>
      </c>
      <c r="L8460" s="1">
        <v>42074</v>
      </c>
      <c r="M8460" s="1">
        <v>42213</v>
      </c>
      <c r="N8460" s="1">
        <v>42213</v>
      </c>
      <c r="O8460"/>
      <c r="P8460"/>
      <c r="Q8460"/>
      <c r="R8460"/>
    </row>
    <row r="8461" spans="1:18" hidden="1" x14ac:dyDescent="0.2">
      <c r="A8461" t="s">
        <v>30677</v>
      </c>
      <c r="B8461" t="s">
        <v>30678</v>
      </c>
      <c r="C8461" t="s">
        <v>30679</v>
      </c>
      <c r="D8461" t="s">
        <v>30680</v>
      </c>
      <c r="E8461" t="s">
        <v>43</v>
      </c>
      <c r="F8461" t="s">
        <v>18</v>
      </c>
      <c r="G8461" t="s">
        <v>25</v>
      </c>
      <c r="H8461" t="s">
        <v>1396</v>
      </c>
      <c r="I8461" t="s">
        <v>1397</v>
      </c>
      <c r="J8461" t="s">
        <v>1397</v>
      </c>
      <c r="K8461">
        <v>1</v>
      </c>
      <c r="L8461" s="1">
        <v>41864</v>
      </c>
      <c r="M8461" s="1">
        <v>41877</v>
      </c>
      <c r="N8461" s="1">
        <v>41877</v>
      </c>
      <c r="O8461"/>
      <c r="P8461"/>
      <c r="Q8461"/>
      <c r="R8461"/>
    </row>
    <row r="8462" spans="1:18" hidden="1" x14ac:dyDescent="0.2">
      <c r="A8462" t="s">
        <v>30681</v>
      </c>
      <c r="B8462" t="s">
        <v>30682</v>
      </c>
      <c r="C8462" t="s">
        <v>30683</v>
      </c>
      <c r="D8462" t="s">
        <v>181</v>
      </c>
      <c r="E8462">
        <v>12357948</v>
      </c>
      <c r="F8462" t="s">
        <v>18</v>
      </c>
      <c r="G8462" t="s">
        <v>128</v>
      </c>
      <c r="H8462" t="s">
        <v>30684</v>
      </c>
      <c r="K8462">
        <v>2</v>
      </c>
      <c r="L8462" s="1">
        <v>39173</v>
      </c>
      <c r="M8462" s="1">
        <v>41520</v>
      </c>
      <c r="N8462" s="1">
        <v>42137</v>
      </c>
    </row>
    <row r="8463" spans="1:18" x14ac:dyDescent="0.2">
      <c r="A8463" t="s">
        <v>30685</v>
      </c>
      <c r="B8463" t="s">
        <v>30686</v>
      </c>
      <c r="C8463" t="s">
        <v>30687</v>
      </c>
      <c r="D8463" t="s">
        <v>30688</v>
      </c>
      <c r="E8463">
        <v>2000000</v>
      </c>
      <c r="F8463" t="s">
        <v>18</v>
      </c>
      <c r="G8463" t="s">
        <v>25</v>
      </c>
      <c r="H8463" t="s">
        <v>64</v>
      </c>
      <c r="I8463" t="s">
        <v>95</v>
      </c>
      <c r="J8463" t="s">
        <v>7114</v>
      </c>
      <c r="K8463">
        <v>1</v>
      </c>
      <c r="L8463" s="1">
        <v>38353</v>
      </c>
      <c r="M8463" s="1">
        <v>40652</v>
      </c>
      <c r="N8463" s="1">
        <v>40652</v>
      </c>
    </row>
    <row r="8464" spans="1:18" hidden="1" x14ac:dyDescent="0.2">
      <c r="A8464" t="s">
        <v>30689</v>
      </c>
      <c r="B8464" t="s">
        <v>30690</v>
      </c>
      <c r="C8464" t="s">
        <v>30691</v>
      </c>
      <c r="D8464" t="s">
        <v>30692</v>
      </c>
      <c r="E8464" t="s">
        <v>43</v>
      </c>
      <c r="F8464" t="s">
        <v>207</v>
      </c>
      <c r="G8464" t="s">
        <v>128</v>
      </c>
      <c r="K8464">
        <v>1</v>
      </c>
      <c r="L8464" s="1">
        <v>40179</v>
      </c>
      <c r="M8464" s="1">
        <v>40179</v>
      </c>
      <c r="N8464" s="1">
        <v>40179</v>
      </c>
      <c r="O8464"/>
      <c r="P8464"/>
      <c r="Q8464"/>
      <c r="R8464"/>
    </row>
    <row r="8465" spans="1:18" hidden="1" x14ac:dyDescent="0.2">
      <c r="A8465" t="s">
        <v>30693</v>
      </c>
      <c r="B8465" t="s">
        <v>30694</v>
      </c>
      <c r="C8465" t="s">
        <v>30695</v>
      </c>
      <c r="D8465" t="s">
        <v>30696</v>
      </c>
      <c r="E8465">
        <v>100000</v>
      </c>
      <c r="F8465" t="s">
        <v>18</v>
      </c>
      <c r="G8465" t="s">
        <v>57</v>
      </c>
      <c r="H8465" t="s">
        <v>202</v>
      </c>
      <c r="I8465" t="s">
        <v>203</v>
      </c>
      <c r="J8465" t="s">
        <v>203</v>
      </c>
      <c r="K8465">
        <v>1</v>
      </c>
      <c r="L8465" s="1">
        <v>40725</v>
      </c>
      <c r="M8465" s="1">
        <v>40785</v>
      </c>
      <c r="N8465" s="1">
        <v>40785</v>
      </c>
    </row>
    <row r="8466" spans="1:18" x14ac:dyDescent="0.2">
      <c r="A8466" t="s">
        <v>30697</v>
      </c>
      <c r="B8466" t="s">
        <v>30698</v>
      </c>
      <c r="C8466" t="s">
        <v>30699</v>
      </c>
      <c r="D8466" t="s">
        <v>5690</v>
      </c>
      <c r="E8466">
        <v>1000000</v>
      </c>
      <c r="F8466" t="s">
        <v>18</v>
      </c>
      <c r="G8466" t="s">
        <v>25</v>
      </c>
      <c r="H8466" t="s">
        <v>286</v>
      </c>
      <c r="I8466" t="s">
        <v>1030</v>
      </c>
      <c r="J8466" t="s">
        <v>1030</v>
      </c>
      <c r="K8466">
        <v>1</v>
      </c>
      <c r="L8466" s="1">
        <v>41487</v>
      </c>
      <c r="M8466" s="1">
        <v>41487</v>
      </c>
      <c r="N8466" s="1">
        <v>41487</v>
      </c>
    </row>
    <row r="8467" spans="1:18" hidden="1" x14ac:dyDescent="0.2">
      <c r="A8467" t="s">
        <v>30700</v>
      </c>
      <c r="B8467" t="s">
        <v>30701</v>
      </c>
      <c r="C8467" t="s">
        <v>30702</v>
      </c>
      <c r="D8467" t="s">
        <v>30703</v>
      </c>
      <c r="E8467">
        <v>171420</v>
      </c>
      <c r="F8467" t="s">
        <v>18</v>
      </c>
      <c r="G8467" t="s">
        <v>2811</v>
      </c>
      <c r="H8467">
        <v>3</v>
      </c>
      <c r="I8467" t="s">
        <v>17368</v>
      </c>
      <c r="J8467" t="s">
        <v>17368</v>
      </c>
      <c r="K8467">
        <v>1</v>
      </c>
      <c r="L8467" s="1">
        <v>40681</v>
      </c>
      <c r="M8467" s="1">
        <v>40693</v>
      </c>
      <c r="N8467" s="1">
        <v>40693</v>
      </c>
    </row>
    <row r="8468" spans="1:18" hidden="1" x14ac:dyDescent="0.2">
      <c r="A8468" t="s">
        <v>30704</v>
      </c>
      <c r="B8468" t="s">
        <v>30705</v>
      </c>
      <c r="D8468" t="s">
        <v>56</v>
      </c>
      <c r="E8468">
        <v>52411646</v>
      </c>
      <c r="F8468" t="s">
        <v>18</v>
      </c>
      <c r="G8468" t="s">
        <v>25</v>
      </c>
      <c r="H8468" t="s">
        <v>89</v>
      </c>
      <c r="I8468" t="s">
        <v>589</v>
      </c>
      <c r="J8468" t="s">
        <v>589</v>
      </c>
      <c r="K8468">
        <v>1</v>
      </c>
      <c r="M8468" s="1">
        <v>40196</v>
      </c>
      <c r="N8468" s="1">
        <v>40196</v>
      </c>
      <c r="O8468"/>
      <c r="P8468"/>
      <c r="Q8468"/>
      <c r="R8468"/>
    </row>
    <row r="8469" spans="1:18" hidden="1" x14ac:dyDescent="0.2">
      <c r="A8469" t="s">
        <v>30706</v>
      </c>
      <c r="B8469" t="s">
        <v>30707</v>
      </c>
      <c r="C8469" t="s">
        <v>30708</v>
      </c>
      <c r="D8469" t="s">
        <v>56</v>
      </c>
      <c r="E8469">
        <v>25414587</v>
      </c>
      <c r="F8469" t="s">
        <v>18</v>
      </c>
      <c r="G8469" t="s">
        <v>25</v>
      </c>
      <c r="H8469" t="s">
        <v>89</v>
      </c>
      <c r="I8469" t="s">
        <v>589</v>
      </c>
      <c r="J8469" t="s">
        <v>589</v>
      </c>
      <c r="K8469">
        <v>4</v>
      </c>
      <c r="M8469" s="1">
        <v>40375</v>
      </c>
      <c r="N8469" s="1">
        <v>42038</v>
      </c>
      <c r="O8469"/>
      <c r="P8469"/>
      <c r="Q8469"/>
      <c r="R8469"/>
    </row>
    <row r="8470" spans="1:18" hidden="1" x14ac:dyDescent="0.2">
      <c r="A8470" t="s">
        <v>30709</v>
      </c>
      <c r="B8470" t="s">
        <v>30710</v>
      </c>
      <c r="C8470" t="s">
        <v>30711</v>
      </c>
      <c r="D8470" t="s">
        <v>30712</v>
      </c>
      <c r="E8470">
        <v>3940261</v>
      </c>
      <c r="F8470" t="s">
        <v>18</v>
      </c>
      <c r="K8470">
        <v>2</v>
      </c>
      <c r="L8470" s="1">
        <v>38657</v>
      </c>
      <c r="M8470" s="1">
        <v>40175</v>
      </c>
      <c r="N8470" s="1">
        <v>40375</v>
      </c>
    </row>
    <row r="8471" spans="1:18" hidden="1" x14ac:dyDescent="0.2">
      <c r="A8471" t="s">
        <v>30713</v>
      </c>
      <c r="B8471" t="s">
        <v>30714</v>
      </c>
      <c r="C8471" t="s">
        <v>30715</v>
      </c>
      <c r="D8471" t="s">
        <v>30716</v>
      </c>
      <c r="E8471">
        <v>385000</v>
      </c>
      <c r="F8471" t="s">
        <v>18</v>
      </c>
      <c r="G8471" t="s">
        <v>12313</v>
      </c>
      <c r="H8471">
        <v>1</v>
      </c>
      <c r="I8471" t="s">
        <v>12314</v>
      </c>
      <c r="J8471" t="s">
        <v>12314</v>
      </c>
      <c r="K8471">
        <v>4</v>
      </c>
      <c r="L8471" s="1">
        <v>41289</v>
      </c>
      <c r="M8471" s="1">
        <v>41153</v>
      </c>
      <c r="N8471" s="1">
        <v>41669</v>
      </c>
    </row>
    <row r="8472" spans="1:18" x14ac:dyDescent="0.2">
      <c r="A8472" t="s">
        <v>30717</v>
      </c>
      <c r="B8472" t="s">
        <v>30718</v>
      </c>
      <c r="C8472" t="s">
        <v>30719</v>
      </c>
      <c r="D8472" t="s">
        <v>30720</v>
      </c>
      <c r="E8472">
        <v>220000</v>
      </c>
      <c r="F8472" t="s">
        <v>18</v>
      </c>
      <c r="G8472" t="s">
        <v>25</v>
      </c>
      <c r="H8472" t="s">
        <v>6144</v>
      </c>
      <c r="I8472" t="s">
        <v>6452</v>
      </c>
      <c r="J8472" t="s">
        <v>6452</v>
      </c>
      <c r="K8472">
        <v>1</v>
      </c>
      <c r="L8472" s="1">
        <v>39264</v>
      </c>
      <c r="M8472" s="1">
        <v>41926</v>
      </c>
      <c r="N8472" s="1">
        <v>41926</v>
      </c>
    </row>
    <row r="8473" spans="1:18" hidden="1" x14ac:dyDescent="0.2">
      <c r="A8473" t="s">
        <v>30721</v>
      </c>
      <c r="B8473" t="s">
        <v>30722</v>
      </c>
      <c r="C8473" t="s">
        <v>30723</v>
      </c>
      <c r="D8473" t="s">
        <v>30724</v>
      </c>
      <c r="E8473">
        <v>639422</v>
      </c>
      <c r="F8473" t="s">
        <v>18</v>
      </c>
      <c r="G8473" t="s">
        <v>1126</v>
      </c>
      <c r="H8473">
        <v>25</v>
      </c>
      <c r="I8473" t="s">
        <v>1582</v>
      </c>
      <c r="J8473" t="s">
        <v>1583</v>
      </c>
      <c r="K8473">
        <v>3</v>
      </c>
      <c r="L8473" s="1">
        <v>42064</v>
      </c>
      <c r="M8473" s="1">
        <v>42036</v>
      </c>
      <c r="N8473" s="1">
        <v>42240</v>
      </c>
    </row>
    <row r="8474" spans="1:18" x14ac:dyDescent="0.2">
      <c r="A8474" t="s">
        <v>30725</v>
      </c>
      <c r="B8474" t="s">
        <v>30726</v>
      </c>
      <c r="D8474" t="s">
        <v>655</v>
      </c>
      <c r="E8474">
        <v>3404362</v>
      </c>
      <c r="F8474" t="s">
        <v>18</v>
      </c>
      <c r="G8474" t="s">
        <v>25</v>
      </c>
      <c r="H8474" t="s">
        <v>106</v>
      </c>
      <c r="I8474" t="s">
        <v>107</v>
      </c>
      <c r="J8474" t="s">
        <v>108</v>
      </c>
      <c r="K8474">
        <v>1</v>
      </c>
      <c r="L8474" s="1">
        <v>41275</v>
      </c>
      <c r="M8474" s="1">
        <v>42226</v>
      </c>
      <c r="N8474" s="1">
        <v>42226</v>
      </c>
    </row>
    <row r="8475" spans="1:18" x14ac:dyDescent="0.2">
      <c r="A8475" t="s">
        <v>30727</v>
      </c>
      <c r="B8475" t="s">
        <v>30728</v>
      </c>
      <c r="C8475" t="s">
        <v>30729</v>
      </c>
      <c r="D8475" t="s">
        <v>30730</v>
      </c>
      <c r="E8475">
        <v>44368583</v>
      </c>
      <c r="F8475" t="s">
        <v>18</v>
      </c>
      <c r="G8475" t="s">
        <v>25</v>
      </c>
      <c r="H8475" t="s">
        <v>644</v>
      </c>
      <c r="I8475" t="s">
        <v>645</v>
      </c>
      <c r="J8475" t="s">
        <v>7304</v>
      </c>
      <c r="K8475">
        <v>7</v>
      </c>
      <c r="L8475" s="1">
        <v>36526</v>
      </c>
      <c r="M8475" s="1">
        <v>37698</v>
      </c>
      <c r="N8475" s="1">
        <v>42034</v>
      </c>
    </row>
    <row r="8476" spans="1:18" hidden="1" x14ac:dyDescent="0.2">
      <c r="A8476" t="s">
        <v>30731</v>
      </c>
      <c r="B8476" t="s">
        <v>30732</v>
      </c>
      <c r="C8476" t="s">
        <v>30733</v>
      </c>
      <c r="D8476" t="s">
        <v>30734</v>
      </c>
      <c r="E8476">
        <v>1000000</v>
      </c>
      <c r="F8476" t="s">
        <v>18</v>
      </c>
      <c r="G8476" t="s">
        <v>128</v>
      </c>
      <c r="H8476" t="s">
        <v>129</v>
      </c>
      <c r="I8476" t="s">
        <v>130</v>
      </c>
      <c r="J8476" t="s">
        <v>130</v>
      </c>
      <c r="K8476">
        <v>2</v>
      </c>
      <c r="L8476" s="1">
        <v>41640</v>
      </c>
      <c r="M8476" s="1">
        <v>42121</v>
      </c>
      <c r="N8476" s="1">
        <v>42192</v>
      </c>
    </row>
    <row r="8477" spans="1:18" hidden="1" x14ac:dyDescent="0.2">
      <c r="A8477" t="s">
        <v>30735</v>
      </c>
      <c r="B8477" t="s">
        <v>30736</v>
      </c>
      <c r="C8477" t="s">
        <v>30737</v>
      </c>
      <c r="D8477" t="s">
        <v>30738</v>
      </c>
      <c r="E8477" t="s">
        <v>43</v>
      </c>
      <c r="F8477" t="s">
        <v>18</v>
      </c>
      <c r="G8477" t="s">
        <v>25</v>
      </c>
      <c r="H8477" t="s">
        <v>106</v>
      </c>
      <c r="I8477" t="s">
        <v>107</v>
      </c>
      <c r="J8477" t="s">
        <v>108</v>
      </c>
      <c r="K8477">
        <v>1</v>
      </c>
      <c r="L8477" s="1">
        <v>41579</v>
      </c>
      <c r="M8477" s="1">
        <v>41891</v>
      </c>
      <c r="N8477" s="1">
        <v>41891</v>
      </c>
      <c r="O8477"/>
      <c r="P8477"/>
      <c r="Q8477"/>
      <c r="R8477"/>
    </row>
    <row r="8478" spans="1:18" hidden="1" x14ac:dyDescent="0.2">
      <c r="A8478" t="s">
        <v>30739</v>
      </c>
      <c r="B8478" t="s">
        <v>30740</v>
      </c>
      <c r="C8478" t="s">
        <v>30741</v>
      </c>
      <c r="D8478" t="s">
        <v>30742</v>
      </c>
      <c r="E8478">
        <v>931087</v>
      </c>
      <c r="F8478" t="s">
        <v>18</v>
      </c>
      <c r="G8478" t="s">
        <v>222</v>
      </c>
      <c r="H8478">
        <v>2</v>
      </c>
      <c r="I8478" t="s">
        <v>223</v>
      </c>
      <c r="J8478" t="s">
        <v>223</v>
      </c>
      <c r="K8478">
        <v>1</v>
      </c>
      <c r="L8478" s="1">
        <v>41883</v>
      </c>
      <c r="M8478" s="1">
        <v>41852</v>
      </c>
      <c r="N8478" s="1">
        <v>41852</v>
      </c>
    </row>
    <row r="8479" spans="1:18" hidden="1" x14ac:dyDescent="0.2">
      <c r="A8479" t="s">
        <v>30743</v>
      </c>
      <c r="B8479" t="s">
        <v>30744</v>
      </c>
      <c r="C8479" t="s">
        <v>30745</v>
      </c>
      <c r="D8479" t="s">
        <v>30746</v>
      </c>
      <c r="E8479">
        <v>2809272</v>
      </c>
      <c r="F8479" t="s">
        <v>18</v>
      </c>
      <c r="G8479" t="s">
        <v>165</v>
      </c>
      <c r="H8479" t="s">
        <v>30747</v>
      </c>
      <c r="I8479" t="s">
        <v>1229</v>
      </c>
      <c r="J8479" t="s">
        <v>30748</v>
      </c>
      <c r="K8479">
        <v>1</v>
      </c>
      <c r="M8479" s="1">
        <v>42179</v>
      </c>
      <c r="N8479" s="1">
        <v>42179</v>
      </c>
      <c r="O8479"/>
      <c r="P8479"/>
      <c r="Q8479"/>
      <c r="R8479"/>
    </row>
    <row r="8480" spans="1:18" x14ac:dyDescent="0.2">
      <c r="A8480" t="s">
        <v>30749</v>
      </c>
      <c r="B8480" t="s">
        <v>30750</v>
      </c>
      <c r="C8480" t="s">
        <v>30751</v>
      </c>
      <c r="D8480" t="s">
        <v>285</v>
      </c>
      <c r="E8480">
        <v>23000000</v>
      </c>
      <c r="F8480" t="s">
        <v>18</v>
      </c>
      <c r="G8480" t="s">
        <v>25</v>
      </c>
      <c r="H8480" t="s">
        <v>64</v>
      </c>
      <c r="I8480" t="s">
        <v>65</v>
      </c>
      <c r="J8480" t="s">
        <v>71</v>
      </c>
      <c r="K8480">
        <v>2</v>
      </c>
      <c r="L8480" s="1">
        <v>31413</v>
      </c>
      <c r="M8480" s="1">
        <v>39372</v>
      </c>
      <c r="N8480" s="1">
        <v>40513</v>
      </c>
    </row>
    <row r="8481" spans="1:18" hidden="1" x14ac:dyDescent="0.2">
      <c r="A8481" t="s">
        <v>30752</v>
      </c>
      <c r="B8481" t="s">
        <v>30753</v>
      </c>
      <c r="C8481" t="s">
        <v>30754</v>
      </c>
      <c r="D8481" t="s">
        <v>30755</v>
      </c>
      <c r="E8481">
        <v>920000</v>
      </c>
      <c r="F8481" t="s">
        <v>207</v>
      </c>
      <c r="G8481" t="s">
        <v>341</v>
      </c>
      <c r="H8481">
        <v>11</v>
      </c>
      <c r="I8481" t="s">
        <v>497</v>
      </c>
      <c r="J8481" t="s">
        <v>497</v>
      </c>
      <c r="K8481">
        <v>1</v>
      </c>
      <c r="M8481" s="1">
        <v>42036</v>
      </c>
      <c r="N8481" s="1">
        <v>42036</v>
      </c>
      <c r="O8481"/>
      <c r="P8481"/>
      <c r="Q8481"/>
      <c r="R8481"/>
    </row>
    <row r="8482" spans="1:18" x14ac:dyDescent="0.2">
      <c r="A8482" t="s">
        <v>30756</v>
      </c>
      <c r="B8482" t="s">
        <v>30757</v>
      </c>
      <c r="C8482" t="s">
        <v>30758</v>
      </c>
      <c r="D8482" t="s">
        <v>27156</v>
      </c>
      <c r="E8482">
        <v>150000</v>
      </c>
      <c r="F8482" t="s">
        <v>18</v>
      </c>
      <c r="G8482" t="s">
        <v>25</v>
      </c>
      <c r="H8482" t="s">
        <v>89</v>
      </c>
      <c r="I8482" t="s">
        <v>3569</v>
      </c>
      <c r="J8482" t="s">
        <v>2692</v>
      </c>
      <c r="K8482">
        <v>1</v>
      </c>
      <c r="L8482" s="1">
        <v>40129</v>
      </c>
      <c r="M8482" s="1">
        <v>40210</v>
      </c>
      <c r="N8482" s="1">
        <v>40210</v>
      </c>
    </row>
    <row r="8483" spans="1:18" x14ac:dyDescent="0.2">
      <c r="A8483" t="s">
        <v>30759</v>
      </c>
      <c r="B8483" t="s">
        <v>30760</v>
      </c>
      <c r="C8483" t="s">
        <v>30761</v>
      </c>
      <c r="D8483" t="s">
        <v>36</v>
      </c>
      <c r="E8483">
        <v>1053485</v>
      </c>
      <c r="F8483" t="s">
        <v>18</v>
      </c>
      <c r="G8483" t="s">
        <v>25</v>
      </c>
      <c r="H8483" t="s">
        <v>44</v>
      </c>
      <c r="I8483" t="s">
        <v>282</v>
      </c>
      <c r="J8483" t="s">
        <v>282</v>
      </c>
      <c r="K8483">
        <v>2</v>
      </c>
      <c r="L8483" s="1">
        <v>40909</v>
      </c>
      <c r="M8483" s="1">
        <v>41248</v>
      </c>
      <c r="N8483" s="1">
        <v>42109</v>
      </c>
    </row>
    <row r="8484" spans="1:18" hidden="1" x14ac:dyDescent="0.2">
      <c r="A8484" t="s">
        <v>30762</v>
      </c>
      <c r="B8484" t="s">
        <v>30763</v>
      </c>
      <c r="C8484" t="s">
        <v>30764</v>
      </c>
      <c r="D8484" t="s">
        <v>7868</v>
      </c>
      <c r="E8484" t="s">
        <v>43</v>
      </c>
      <c r="F8484" t="s">
        <v>18</v>
      </c>
      <c r="G8484" t="s">
        <v>2318</v>
      </c>
      <c r="H8484">
        <v>4</v>
      </c>
      <c r="I8484" t="s">
        <v>8863</v>
      </c>
      <c r="J8484" t="s">
        <v>8863</v>
      </c>
      <c r="K8484">
        <v>3</v>
      </c>
      <c r="L8484" s="1">
        <v>41730</v>
      </c>
      <c r="M8484" s="1">
        <v>41595</v>
      </c>
      <c r="N8484" s="1">
        <v>42068</v>
      </c>
      <c r="O8484"/>
      <c r="P8484"/>
      <c r="Q8484"/>
      <c r="R8484"/>
    </row>
    <row r="8485" spans="1:18" hidden="1" x14ac:dyDescent="0.2">
      <c r="A8485" t="s">
        <v>30765</v>
      </c>
      <c r="B8485" t="s">
        <v>30766</v>
      </c>
      <c r="C8485" t="s">
        <v>30767</v>
      </c>
      <c r="D8485" t="s">
        <v>30768</v>
      </c>
      <c r="E8485" t="s">
        <v>43</v>
      </c>
      <c r="F8485" t="s">
        <v>18</v>
      </c>
      <c r="G8485" t="s">
        <v>25</v>
      </c>
      <c r="H8485" t="s">
        <v>64</v>
      </c>
      <c r="I8485" t="s">
        <v>95</v>
      </c>
      <c r="J8485" t="s">
        <v>95</v>
      </c>
      <c r="K8485">
        <v>2</v>
      </c>
      <c r="L8485" s="1">
        <v>40909</v>
      </c>
      <c r="M8485" s="1">
        <v>41382</v>
      </c>
      <c r="N8485" s="1">
        <v>42010</v>
      </c>
      <c r="O8485"/>
      <c r="P8485"/>
      <c r="Q8485"/>
      <c r="R8485"/>
    </row>
    <row r="8486" spans="1:18" hidden="1" x14ac:dyDescent="0.2">
      <c r="A8486" t="s">
        <v>30769</v>
      </c>
      <c r="B8486" t="s">
        <v>30766</v>
      </c>
      <c r="C8486" t="s">
        <v>30770</v>
      </c>
      <c r="D8486" t="s">
        <v>30771</v>
      </c>
      <c r="E8486">
        <v>100000</v>
      </c>
      <c r="F8486" t="s">
        <v>18</v>
      </c>
      <c r="G8486" t="s">
        <v>2811</v>
      </c>
      <c r="H8486">
        <v>3</v>
      </c>
      <c r="I8486" t="s">
        <v>17368</v>
      </c>
      <c r="J8486" t="s">
        <v>17368</v>
      </c>
      <c r="K8486">
        <v>1</v>
      </c>
      <c r="L8486" s="1">
        <v>41275</v>
      </c>
      <c r="M8486" s="1">
        <v>42186</v>
      </c>
      <c r="N8486" s="1">
        <v>42186</v>
      </c>
    </row>
    <row r="8487" spans="1:18" hidden="1" x14ac:dyDescent="0.2">
      <c r="A8487" t="s">
        <v>30772</v>
      </c>
      <c r="B8487" t="s">
        <v>30773</v>
      </c>
      <c r="C8487" t="s">
        <v>30774</v>
      </c>
      <c r="D8487" t="s">
        <v>3932</v>
      </c>
      <c r="E8487" t="s">
        <v>43</v>
      </c>
      <c r="F8487" t="s">
        <v>207</v>
      </c>
      <c r="K8487">
        <v>1</v>
      </c>
      <c r="L8487" s="1">
        <v>40483</v>
      </c>
      <c r="M8487" s="1">
        <v>40544</v>
      </c>
      <c r="N8487" s="1">
        <v>40544</v>
      </c>
      <c r="O8487"/>
      <c r="P8487"/>
      <c r="Q8487"/>
      <c r="R8487"/>
    </row>
    <row r="8488" spans="1:18" x14ac:dyDescent="0.2">
      <c r="A8488" t="s">
        <v>30775</v>
      </c>
      <c r="B8488" t="s">
        <v>30776</v>
      </c>
      <c r="C8488" t="s">
        <v>30777</v>
      </c>
      <c r="D8488" t="s">
        <v>30778</v>
      </c>
      <c r="E8488">
        <v>11000000</v>
      </c>
      <c r="F8488" t="s">
        <v>18</v>
      </c>
      <c r="G8488" t="s">
        <v>25</v>
      </c>
      <c r="H8488" t="s">
        <v>158</v>
      </c>
      <c r="I8488" t="s">
        <v>244</v>
      </c>
      <c r="J8488" t="s">
        <v>3637</v>
      </c>
      <c r="K8488">
        <v>2</v>
      </c>
      <c r="L8488" s="1">
        <v>38718</v>
      </c>
      <c r="M8488" s="1">
        <v>40805</v>
      </c>
      <c r="N8488" s="1">
        <v>40819</v>
      </c>
    </row>
    <row r="8489" spans="1:18" hidden="1" x14ac:dyDescent="0.2">
      <c r="A8489" t="s">
        <v>30779</v>
      </c>
      <c r="B8489" t="s">
        <v>30780</v>
      </c>
      <c r="C8489" t="s">
        <v>30781</v>
      </c>
      <c r="D8489" t="s">
        <v>256</v>
      </c>
      <c r="E8489">
        <v>16000000</v>
      </c>
      <c r="F8489" t="s">
        <v>18</v>
      </c>
      <c r="G8489" t="s">
        <v>7268</v>
      </c>
      <c r="H8489">
        <v>5</v>
      </c>
      <c r="I8489" t="s">
        <v>7269</v>
      </c>
      <c r="J8489" t="s">
        <v>7269</v>
      </c>
      <c r="K8489">
        <v>2</v>
      </c>
      <c r="L8489" s="1">
        <v>39083</v>
      </c>
      <c r="M8489" s="1">
        <v>41660</v>
      </c>
      <c r="N8489" s="1">
        <v>42081</v>
      </c>
    </row>
    <row r="8490" spans="1:18" hidden="1" x14ac:dyDescent="0.2">
      <c r="A8490" t="s">
        <v>30782</v>
      </c>
      <c r="B8490" t="s">
        <v>30783</v>
      </c>
      <c r="C8490" t="s">
        <v>30784</v>
      </c>
      <c r="D8490" t="s">
        <v>30785</v>
      </c>
      <c r="E8490" t="s">
        <v>43</v>
      </c>
      <c r="F8490" t="s">
        <v>18</v>
      </c>
      <c r="G8490" t="s">
        <v>341</v>
      </c>
      <c r="H8490">
        <v>11</v>
      </c>
      <c r="I8490" t="s">
        <v>497</v>
      </c>
      <c r="J8490" t="s">
        <v>497</v>
      </c>
      <c r="K8490">
        <v>2</v>
      </c>
      <c r="L8490" s="1">
        <v>40909</v>
      </c>
      <c r="M8490" s="1">
        <v>41487</v>
      </c>
      <c r="N8490" s="1">
        <v>41852</v>
      </c>
      <c r="O8490"/>
      <c r="P8490"/>
      <c r="Q8490"/>
      <c r="R8490"/>
    </row>
    <row r="8491" spans="1:18" hidden="1" x14ac:dyDescent="0.2">
      <c r="A8491" t="s">
        <v>30786</v>
      </c>
      <c r="B8491" t="s">
        <v>30787</v>
      </c>
      <c r="D8491" t="s">
        <v>56</v>
      </c>
      <c r="E8491">
        <v>37188388</v>
      </c>
      <c r="F8491" t="s">
        <v>18</v>
      </c>
      <c r="G8491" t="s">
        <v>25</v>
      </c>
      <c r="H8491" t="s">
        <v>121</v>
      </c>
      <c r="I8491" t="s">
        <v>528</v>
      </c>
      <c r="J8491" t="s">
        <v>3933</v>
      </c>
      <c r="K8491">
        <v>2</v>
      </c>
      <c r="M8491" s="1">
        <v>39127</v>
      </c>
      <c r="N8491" s="1">
        <v>40032</v>
      </c>
      <c r="O8491"/>
      <c r="P8491"/>
      <c r="Q8491"/>
      <c r="R8491"/>
    </row>
    <row r="8492" spans="1:18" x14ac:dyDescent="0.2">
      <c r="A8492" t="s">
        <v>30788</v>
      </c>
      <c r="B8492" t="s">
        <v>30789</v>
      </c>
      <c r="C8492" t="s">
        <v>30790</v>
      </c>
      <c r="D8492" t="s">
        <v>1384</v>
      </c>
      <c r="E8492">
        <v>12539293</v>
      </c>
      <c r="F8492" t="s">
        <v>18</v>
      </c>
      <c r="G8492" t="s">
        <v>25</v>
      </c>
      <c r="H8492" t="s">
        <v>1011</v>
      </c>
      <c r="I8492" t="s">
        <v>1035</v>
      </c>
      <c r="J8492" t="s">
        <v>1035</v>
      </c>
      <c r="K8492">
        <v>5</v>
      </c>
      <c r="L8492" s="1">
        <v>35431</v>
      </c>
      <c r="M8492" s="1">
        <v>40059</v>
      </c>
      <c r="N8492" s="1">
        <v>41039</v>
      </c>
    </row>
    <row r="8493" spans="1:18" x14ac:dyDescent="0.2">
      <c r="A8493" t="s">
        <v>30791</v>
      </c>
      <c r="B8493" t="s">
        <v>30792</v>
      </c>
      <c r="C8493" t="s">
        <v>30793</v>
      </c>
      <c r="D8493" t="s">
        <v>30794</v>
      </c>
      <c r="E8493">
        <v>900000</v>
      </c>
      <c r="F8493" t="s">
        <v>18</v>
      </c>
      <c r="G8493" t="s">
        <v>25</v>
      </c>
      <c r="H8493" t="s">
        <v>3993</v>
      </c>
      <c r="I8493" t="s">
        <v>3994</v>
      </c>
      <c r="J8493" t="s">
        <v>3995</v>
      </c>
      <c r="K8493">
        <v>3</v>
      </c>
      <c r="L8493" s="1">
        <v>41176</v>
      </c>
      <c r="M8493" s="1">
        <v>41244</v>
      </c>
      <c r="N8493" s="1">
        <v>41740</v>
      </c>
    </row>
    <row r="8494" spans="1:18" hidden="1" x14ac:dyDescent="0.2">
      <c r="A8494" t="s">
        <v>30795</v>
      </c>
      <c r="B8494" t="s">
        <v>30796</v>
      </c>
      <c r="C8494" t="s">
        <v>30797</v>
      </c>
      <c r="D8494" t="s">
        <v>30798</v>
      </c>
      <c r="E8494">
        <v>5000000</v>
      </c>
      <c r="F8494" t="s">
        <v>18</v>
      </c>
      <c r="G8494" t="s">
        <v>25</v>
      </c>
      <c r="H8494" t="s">
        <v>89</v>
      </c>
      <c r="I8494" t="s">
        <v>9505</v>
      </c>
      <c r="J8494" t="s">
        <v>9505</v>
      </c>
      <c r="K8494">
        <v>1</v>
      </c>
      <c r="M8494" s="1">
        <v>42187</v>
      </c>
      <c r="N8494" s="1">
        <v>42187</v>
      </c>
      <c r="O8494"/>
      <c r="P8494"/>
      <c r="Q8494"/>
      <c r="R8494"/>
    </row>
    <row r="8495" spans="1:18" hidden="1" x14ac:dyDescent="0.2">
      <c r="A8495" t="s">
        <v>30799</v>
      </c>
      <c r="B8495" t="s">
        <v>30800</v>
      </c>
      <c r="C8495" t="s">
        <v>30801</v>
      </c>
      <c r="D8495" t="s">
        <v>30802</v>
      </c>
      <c r="E8495">
        <v>82800000</v>
      </c>
      <c r="F8495" t="s">
        <v>113</v>
      </c>
      <c r="G8495" t="s">
        <v>1126</v>
      </c>
      <c r="H8495">
        <v>25</v>
      </c>
      <c r="I8495" t="s">
        <v>7594</v>
      </c>
      <c r="J8495" t="s">
        <v>7594</v>
      </c>
      <c r="K8495">
        <v>6</v>
      </c>
      <c r="M8495" s="1">
        <v>37631</v>
      </c>
      <c r="N8495" s="1">
        <v>40163</v>
      </c>
      <c r="O8495"/>
      <c r="P8495"/>
      <c r="Q8495"/>
      <c r="R8495"/>
    </row>
    <row r="8496" spans="1:18" x14ac:dyDescent="0.2">
      <c r="A8496" t="s">
        <v>30803</v>
      </c>
      <c r="B8496" t="s">
        <v>30804</v>
      </c>
      <c r="C8496" t="s">
        <v>30805</v>
      </c>
      <c r="D8496" t="s">
        <v>30806</v>
      </c>
      <c r="E8496">
        <v>30000</v>
      </c>
      <c r="F8496" t="s">
        <v>18</v>
      </c>
      <c r="G8496" t="s">
        <v>25</v>
      </c>
      <c r="H8496" t="s">
        <v>64</v>
      </c>
      <c r="I8496" t="s">
        <v>1221</v>
      </c>
      <c r="J8496" t="s">
        <v>1221</v>
      </c>
      <c r="K8496">
        <v>2</v>
      </c>
      <c r="L8496" s="1">
        <v>41289</v>
      </c>
      <c r="M8496" s="1">
        <v>41640</v>
      </c>
      <c r="N8496" s="1">
        <v>41883</v>
      </c>
    </row>
    <row r="8497" spans="1:18" x14ac:dyDescent="0.2">
      <c r="A8497" t="s">
        <v>30807</v>
      </c>
      <c r="B8497" t="s">
        <v>30808</v>
      </c>
      <c r="C8497" t="s">
        <v>30809</v>
      </c>
      <c r="D8497" t="s">
        <v>30810</v>
      </c>
      <c r="E8497">
        <v>340000</v>
      </c>
      <c r="F8497" t="s">
        <v>18</v>
      </c>
      <c r="G8497" t="s">
        <v>25</v>
      </c>
      <c r="H8497" t="s">
        <v>64</v>
      </c>
      <c r="I8497" t="s">
        <v>65</v>
      </c>
      <c r="J8497" t="s">
        <v>71</v>
      </c>
      <c r="K8497">
        <v>3</v>
      </c>
      <c r="L8497" s="1">
        <v>41877</v>
      </c>
      <c r="M8497" s="1">
        <v>41730</v>
      </c>
      <c r="N8497" s="1">
        <v>42125</v>
      </c>
    </row>
    <row r="8498" spans="1:18" x14ac:dyDescent="0.2">
      <c r="A8498" t="s">
        <v>30811</v>
      </c>
      <c r="B8498" t="s">
        <v>30812</v>
      </c>
      <c r="C8498" t="s">
        <v>30813</v>
      </c>
      <c r="D8498" t="s">
        <v>42</v>
      </c>
      <c r="E8498">
        <v>8205000</v>
      </c>
      <c r="F8498" t="s">
        <v>689</v>
      </c>
      <c r="G8498" t="s">
        <v>25</v>
      </c>
      <c r="H8498" t="s">
        <v>158</v>
      </c>
      <c r="I8498" t="s">
        <v>244</v>
      </c>
      <c r="J8498" t="s">
        <v>332</v>
      </c>
      <c r="K8498">
        <v>4</v>
      </c>
      <c r="L8498" s="1">
        <v>36526</v>
      </c>
      <c r="M8498" s="1">
        <v>41067</v>
      </c>
      <c r="N8498" s="1">
        <v>42307</v>
      </c>
    </row>
    <row r="8499" spans="1:18" x14ac:dyDescent="0.2">
      <c r="A8499" t="s">
        <v>30814</v>
      </c>
      <c r="B8499" t="s">
        <v>30815</v>
      </c>
      <c r="C8499" t="s">
        <v>30816</v>
      </c>
      <c r="D8499" t="s">
        <v>357</v>
      </c>
      <c r="E8499">
        <v>344789135</v>
      </c>
      <c r="F8499" t="s">
        <v>113</v>
      </c>
      <c r="G8499" t="s">
        <v>25</v>
      </c>
      <c r="H8499" t="s">
        <v>64</v>
      </c>
      <c r="I8499" t="s">
        <v>65</v>
      </c>
      <c r="J8499" t="s">
        <v>1103</v>
      </c>
      <c r="K8499">
        <v>10</v>
      </c>
      <c r="L8499" s="1">
        <v>37257</v>
      </c>
      <c r="M8499" s="1">
        <v>38810</v>
      </c>
      <c r="N8499" s="1">
        <v>40952</v>
      </c>
    </row>
    <row r="8500" spans="1:18" x14ac:dyDescent="0.2">
      <c r="A8500" t="s">
        <v>30817</v>
      </c>
      <c r="B8500" t="s">
        <v>30818</v>
      </c>
      <c r="C8500" t="s">
        <v>30819</v>
      </c>
      <c r="D8500" t="s">
        <v>1247</v>
      </c>
      <c r="E8500">
        <v>35301007</v>
      </c>
      <c r="F8500" t="s">
        <v>113</v>
      </c>
      <c r="G8500" t="s">
        <v>25</v>
      </c>
      <c r="H8500" t="s">
        <v>1234</v>
      </c>
      <c r="I8500" t="s">
        <v>1235</v>
      </c>
      <c r="J8500" t="s">
        <v>1442</v>
      </c>
      <c r="K8500">
        <v>5</v>
      </c>
      <c r="L8500" s="1">
        <v>38353</v>
      </c>
      <c r="M8500" s="1">
        <v>39105</v>
      </c>
      <c r="N8500" s="1">
        <v>40627</v>
      </c>
    </row>
    <row r="8501" spans="1:18" x14ac:dyDescent="0.2">
      <c r="A8501" t="s">
        <v>30820</v>
      </c>
      <c r="B8501" t="s">
        <v>30821</v>
      </c>
      <c r="C8501" t="s">
        <v>30822</v>
      </c>
      <c r="D8501" t="s">
        <v>42</v>
      </c>
      <c r="E8501">
        <v>23000000</v>
      </c>
      <c r="F8501" t="s">
        <v>113</v>
      </c>
      <c r="G8501" t="s">
        <v>25</v>
      </c>
      <c r="H8501" t="s">
        <v>44</v>
      </c>
      <c r="I8501" t="s">
        <v>282</v>
      </c>
      <c r="J8501" t="s">
        <v>282</v>
      </c>
      <c r="K8501">
        <v>2</v>
      </c>
      <c r="L8501" s="1">
        <v>37257</v>
      </c>
      <c r="M8501" s="1">
        <v>38013</v>
      </c>
      <c r="N8501" s="1">
        <v>39027</v>
      </c>
    </row>
    <row r="8502" spans="1:18" hidden="1" x14ac:dyDescent="0.2">
      <c r="A8502" t="s">
        <v>30823</v>
      </c>
      <c r="B8502" t="s">
        <v>30824</v>
      </c>
      <c r="C8502" t="s">
        <v>30825</v>
      </c>
      <c r="D8502" t="s">
        <v>285</v>
      </c>
      <c r="E8502" t="s">
        <v>43</v>
      </c>
      <c r="F8502" t="s">
        <v>18</v>
      </c>
      <c r="G8502" t="s">
        <v>128</v>
      </c>
      <c r="H8502" t="s">
        <v>3010</v>
      </c>
      <c r="I8502" t="s">
        <v>130</v>
      </c>
      <c r="J8502" t="s">
        <v>3011</v>
      </c>
      <c r="K8502">
        <v>1</v>
      </c>
      <c r="L8502" s="1">
        <v>35796</v>
      </c>
      <c r="M8502" s="1">
        <v>41609</v>
      </c>
      <c r="N8502" s="1">
        <v>41609</v>
      </c>
      <c r="O8502"/>
      <c r="P8502"/>
      <c r="Q8502"/>
      <c r="R8502"/>
    </row>
    <row r="8503" spans="1:18" x14ac:dyDescent="0.2">
      <c r="A8503" t="s">
        <v>30826</v>
      </c>
      <c r="B8503" t="s">
        <v>30827</v>
      </c>
      <c r="C8503" t="s">
        <v>30828</v>
      </c>
      <c r="D8503" t="s">
        <v>42</v>
      </c>
      <c r="E8503">
        <v>15000000</v>
      </c>
      <c r="F8503" t="s">
        <v>113</v>
      </c>
      <c r="G8503" t="s">
        <v>25</v>
      </c>
      <c r="H8503" t="s">
        <v>64</v>
      </c>
      <c r="I8503" t="s">
        <v>65</v>
      </c>
      <c r="J8503" t="s">
        <v>26997</v>
      </c>
      <c r="K8503">
        <v>3</v>
      </c>
      <c r="L8503" s="1">
        <v>36526</v>
      </c>
      <c r="M8503" s="1">
        <v>38034</v>
      </c>
      <c r="N8503" s="1">
        <v>38812</v>
      </c>
    </row>
    <row r="8504" spans="1:18" hidden="1" x14ac:dyDescent="0.2">
      <c r="A8504" t="s">
        <v>30829</v>
      </c>
      <c r="B8504" t="s">
        <v>30830</v>
      </c>
      <c r="C8504" t="s">
        <v>30831</v>
      </c>
      <c r="D8504" t="s">
        <v>30832</v>
      </c>
      <c r="E8504">
        <v>2900000</v>
      </c>
      <c r="F8504" t="s">
        <v>18</v>
      </c>
      <c r="G8504" t="s">
        <v>128</v>
      </c>
      <c r="H8504" t="s">
        <v>129</v>
      </c>
      <c r="I8504" t="s">
        <v>130</v>
      </c>
      <c r="J8504" t="s">
        <v>130</v>
      </c>
      <c r="K8504">
        <v>2</v>
      </c>
      <c r="L8504" s="1">
        <v>41487</v>
      </c>
      <c r="M8504" s="1">
        <v>41944</v>
      </c>
      <c r="N8504" s="1">
        <v>42324</v>
      </c>
    </row>
    <row r="8505" spans="1:18" x14ac:dyDescent="0.2">
      <c r="A8505" t="s">
        <v>30833</v>
      </c>
      <c r="B8505" t="s">
        <v>30834</v>
      </c>
      <c r="C8505" t="s">
        <v>30835</v>
      </c>
      <c r="D8505" t="s">
        <v>30836</v>
      </c>
      <c r="E8505">
        <v>19150000</v>
      </c>
      <c r="F8505" t="s">
        <v>18</v>
      </c>
      <c r="G8505" t="s">
        <v>25</v>
      </c>
      <c r="H8505" t="s">
        <v>89</v>
      </c>
      <c r="I8505" t="s">
        <v>11295</v>
      </c>
      <c r="J8505" t="s">
        <v>11296</v>
      </c>
      <c r="K8505">
        <v>5</v>
      </c>
      <c r="L8505" s="1">
        <v>37622</v>
      </c>
      <c r="M8505" s="1">
        <v>37987</v>
      </c>
      <c r="N8505" s="1">
        <v>39967</v>
      </c>
    </row>
    <row r="8506" spans="1:18" hidden="1" x14ac:dyDescent="0.2">
      <c r="A8506" t="s">
        <v>30837</v>
      </c>
      <c r="B8506" t="s">
        <v>30838</v>
      </c>
      <c r="C8506" t="s">
        <v>30839</v>
      </c>
      <c r="D8506" t="s">
        <v>70</v>
      </c>
      <c r="E8506" t="s">
        <v>43</v>
      </c>
      <c r="F8506" t="s">
        <v>113</v>
      </c>
      <c r="G8506" t="s">
        <v>57</v>
      </c>
      <c r="H8506" t="s">
        <v>202</v>
      </c>
      <c r="I8506" t="s">
        <v>12005</v>
      </c>
      <c r="J8506" t="s">
        <v>12005</v>
      </c>
      <c r="K8506">
        <v>1</v>
      </c>
      <c r="L8506" s="1">
        <v>35431</v>
      </c>
      <c r="M8506" s="1">
        <v>36161</v>
      </c>
      <c r="N8506" s="1">
        <v>36161</v>
      </c>
      <c r="O8506"/>
      <c r="P8506"/>
      <c r="Q8506"/>
      <c r="R8506"/>
    </row>
    <row r="8507" spans="1:18" x14ac:dyDescent="0.2">
      <c r="A8507" t="s">
        <v>30840</v>
      </c>
      <c r="B8507" t="s">
        <v>30841</v>
      </c>
      <c r="C8507" t="s">
        <v>30842</v>
      </c>
      <c r="D8507" t="s">
        <v>1531</v>
      </c>
      <c r="E8507">
        <v>47893037</v>
      </c>
      <c r="F8507" t="s">
        <v>18</v>
      </c>
      <c r="G8507" t="s">
        <v>25</v>
      </c>
      <c r="H8507" t="s">
        <v>64</v>
      </c>
      <c r="I8507" t="s">
        <v>65</v>
      </c>
      <c r="J8507" t="s">
        <v>1402</v>
      </c>
      <c r="K8507">
        <v>9</v>
      </c>
      <c r="L8507" s="1">
        <v>36161</v>
      </c>
      <c r="M8507" s="1">
        <v>37531</v>
      </c>
      <c r="N8507" s="1">
        <v>41278</v>
      </c>
    </row>
    <row r="8508" spans="1:18" x14ac:dyDescent="0.2">
      <c r="A8508" t="s">
        <v>30843</v>
      </c>
      <c r="B8508" t="s">
        <v>30844</v>
      </c>
      <c r="C8508" t="s">
        <v>30845</v>
      </c>
      <c r="E8508">
        <v>2750000</v>
      </c>
      <c r="F8508" t="s">
        <v>18</v>
      </c>
      <c r="G8508" t="s">
        <v>25</v>
      </c>
      <c r="H8508" t="s">
        <v>1011</v>
      </c>
      <c r="I8508" t="s">
        <v>1035</v>
      </c>
      <c r="J8508" t="s">
        <v>1035</v>
      </c>
      <c r="K8508">
        <v>1</v>
      </c>
      <c r="L8508" s="1">
        <v>32874</v>
      </c>
      <c r="M8508" s="1">
        <v>41906</v>
      </c>
      <c r="N8508" s="1">
        <v>41906</v>
      </c>
    </row>
    <row r="8509" spans="1:18" hidden="1" x14ac:dyDescent="0.2">
      <c r="A8509" t="s">
        <v>30846</v>
      </c>
      <c r="B8509" t="s">
        <v>30847</v>
      </c>
      <c r="C8509" t="s">
        <v>30848</v>
      </c>
      <c r="D8509" t="s">
        <v>30849</v>
      </c>
      <c r="E8509">
        <v>50000</v>
      </c>
      <c r="F8509" t="s">
        <v>18</v>
      </c>
      <c r="K8509">
        <v>1</v>
      </c>
      <c r="M8509" s="1">
        <v>42036</v>
      </c>
      <c r="N8509" s="1">
        <v>42036</v>
      </c>
      <c r="O8509"/>
      <c r="P8509"/>
      <c r="Q8509"/>
      <c r="R8509"/>
    </row>
    <row r="8510" spans="1:18" hidden="1" x14ac:dyDescent="0.2">
      <c r="A8510" t="s">
        <v>30850</v>
      </c>
      <c r="B8510" t="s">
        <v>30851</v>
      </c>
      <c r="C8510" t="s">
        <v>30852</v>
      </c>
      <c r="D8510" t="s">
        <v>50</v>
      </c>
      <c r="E8510" t="s">
        <v>43</v>
      </c>
      <c r="F8510" t="s">
        <v>18</v>
      </c>
      <c r="G8510" t="s">
        <v>25</v>
      </c>
      <c r="H8510" t="s">
        <v>89</v>
      </c>
      <c r="I8510" t="s">
        <v>1132</v>
      </c>
      <c r="J8510" t="s">
        <v>30853</v>
      </c>
      <c r="K8510">
        <v>1</v>
      </c>
      <c r="L8510" s="1">
        <v>41609</v>
      </c>
      <c r="M8510" s="1">
        <v>41745</v>
      </c>
      <c r="N8510" s="1">
        <v>41745</v>
      </c>
      <c r="O8510"/>
      <c r="P8510"/>
      <c r="Q8510"/>
      <c r="R8510"/>
    </row>
    <row r="8511" spans="1:18" hidden="1" x14ac:dyDescent="0.2">
      <c r="A8511" t="s">
        <v>30854</v>
      </c>
      <c r="B8511" t="s">
        <v>30855</v>
      </c>
      <c r="C8511" t="s">
        <v>30856</v>
      </c>
      <c r="D8511" t="s">
        <v>30857</v>
      </c>
      <c r="E8511">
        <v>4000000</v>
      </c>
      <c r="F8511" t="s">
        <v>18</v>
      </c>
      <c r="G8511" t="s">
        <v>25</v>
      </c>
      <c r="H8511" t="s">
        <v>158</v>
      </c>
      <c r="I8511" t="s">
        <v>244</v>
      </c>
      <c r="J8511" t="s">
        <v>327</v>
      </c>
      <c r="K8511">
        <v>2</v>
      </c>
      <c r="M8511" s="1">
        <v>41886</v>
      </c>
      <c r="N8511" s="1">
        <v>42018</v>
      </c>
      <c r="O8511"/>
      <c r="P8511"/>
      <c r="Q8511"/>
      <c r="R8511"/>
    </row>
    <row r="8512" spans="1:18" hidden="1" x14ac:dyDescent="0.2">
      <c r="A8512" t="s">
        <v>30858</v>
      </c>
      <c r="B8512" t="s">
        <v>30859</v>
      </c>
      <c r="C8512" t="s">
        <v>30860</v>
      </c>
      <c r="D8512" t="s">
        <v>30861</v>
      </c>
      <c r="E8512">
        <v>14300000</v>
      </c>
      <c r="F8512" t="s">
        <v>18</v>
      </c>
      <c r="G8512" t="s">
        <v>699</v>
      </c>
      <c r="H8512">
        <v>2</v>
      </c>
      <c r="I8512" t="s">
        <v>700</v>
      </c>
      <c r="J8512" t="s">
        <v>30862</v>
      </c>
      <c r="K8512">
        <v>3</v>
      </c>
      <c r="L8512" s="1">
        <v>39447</v>
      </c>
      <c r="M8512" s="1">
        <v>39897</v>
      </c>
      <c r="N8512" s="1">
        <v>41346</v>
      </c>
    </row>
    <row r="8513" spans="1:18" x14ac:dyDescent="0.2">
      <c r="A8513" t="s">
        <v>30863</v>
      </c>
      <c r="B8513" t="s">
        <v>30864</v>
      </c>
      <c r="C8513" t="s">
        <v>30865</v>
      </c>
      <c r="D8513" t="s">
        <v>42</v>
      </c>
      <c r="E8513">
        <v>318000</v>
      </c>
      <c r="F8513" t="s">
        <v>18</v>
      </c>
      <c r="G8513" t="s">
        <v>25</v>
      </c>
      <c r="H8513" t="s">
        <v>3162</v>
      </c>
      <c r="I8513" t="s">
        <v>3163</v>
      </c>
      <c r="J8513" t="s">
        <v>3825</v>
      </c>
      <c r="K8513">
        <v>2</v>
      </c>
      <c r="L8513" s="1">
        <v>41348</v>
      </c>
      <c r="M8513" s="1">
        <v>41408</v>
      </c>
      <c r="N8513" s="1">
        <v>41625</v>
      </c>
    </row>
    <row r="8514" spans="1:18" hidden="1" x14ac:dyDescent="0.2">
      <c r="A8514" t="s">
        <v>30866</v>
      </c>
      <c r="B8514" t="s">
        <v>30867</v>
      </c>
      <c r="C8514" t="s">
        <v>30868</v>
      </c>
      <c r="D8514" t="s">
        <v>2195</v>
      </c>
      <c r="E8514" t="s">
        <v>43</v>
      </c>
      <c r="F8514" t="s">
        <v>18</v>
      </c>
      <c r="G8514" t="s">
        <v>128</v>
      </c>
      <c r="H8514" t="s">
        <v>129</v>
      </c>
      <c r="I8514" t="s">
        <v>130</v>
      </c>
      <c r="J8514" t="s">
        <v>130</v>
      </c>
      <c r="K8514">
        <v>1</v>
      </c>
      <c r="L8514" s="1">
        <v>40179</v>
      </c>
      <c r="M8514" s="1">
        <v>42199</v>
      </c>
      <c r="N8514" s="1">
        <v>42199</v>
      </c>
      <c r="O8514"/>
      <c r="P8514"/>
      <c r="Q8514"/>
      <c r="R8514"/>
    </row>
    <row r="8515" spans="1:18" hidden="1" x14ac:dyDescent="0.2">
      <c r="A8515" t="s">
        <v>30869</v>
      </c>
      <c r="B8515" t="s">
        <v>30870</v>
      </c>
      <c r="C8515" t="s">
        <v>30871</v>
      </c>
      <c r="D8515" t="s">
        <v>42</v>
      </c>
      <c r="E8515">
        <v>21189</v>
      </c>
      <c r="F8515" t="s">
        <v>207</v>
      </c>
      <c r="K8515">
        <v>1</v>
      </c>
      <c r="L8515" s="1">
        <v>40544</v>
      </c>
      <c r="M8515" s="1">
        <v>40791</v>
      </c>
      <c r="N8515" s="1">
        <v>40791</v>
      </c>
    </row>
    <row r="8516" spans="1:18" hidden="1" x14ac:dyDescent="0.2">
      <c r="A8516" t="s">
        <v>30872</v>
      </c>
      <c r="B8516" t="s">
        <v>30873</v>
      </c>
      <c r="C8516" t="s">
        <v>30874</v>
      </c>
      <c r="D8516" t="s">
        <v>30875</v>
      </c>
      <c r="E8516">
        <v>320621</v>
      </c>
      <c r="F8516" t="s">
        <v>18</v>
      </c>
      <c r="G8516" t="s">
        <v>128</v>
      </c>
      <c r="H8516" t="s">
        <v>129</v>
      </c>
      <c r="I8516" t="s">
        <v>130</v>
      </c>
      <c r="J8516" t="s">
        <v>130</v>
      </c>
      <c r="K8516">
        <v>3</v>
      </c>
      <c r="L8516" s="1">
        <v>41855</v>
      </c>
      <c r="M8516" s="1">
        <v>41855</v>
      </c>
      <c r="N8516" s="1">
        <v>41997</v>
      </c>
    </row>
    <row r="8517" spans="1:18" x14ac:dyDescent="0.2">
      <c r="A8517" t="s">
        <v>30876</v>
      </c>
      <c r="B8517" t="s">
        <v>30877</v>
      </c>
      <c r="C8517" t="s">
        <v>30878</v>
      </c>
      <c r="D8517" t="s">
        <v>30879</v>
      </c>
      <c r="E8517">
        <v>400000</v>
      </c>
      <c r="F8517" t="s">
        <v>18</v>
      </c>
      <c r="G8517" t="s">
        <v>25</v>
      </c>
      <c r="H8517" t="s">
        <v>158</v>
      </c>
      <c r="I8517" t="s">
        <v>244</v>
      </c>
      <c r="J8517" t="s">
        <v>244</v>
      </c>
      <c r="K8517">
        <v>1</v>
      </c>
      <c r="L8517" s="1">
        <v>41092</v>
      </c>
      <c r="M8517" s="1">
        <v>41730</v>
      </c>
      <c r="N8517" s="1">
        <v>41730</v>
      </c>
    </row>
    <row r="8518" spans="1:18" x14ac:dyDescent="0.2">
      <c r="A8518" t="s">
        <v>30880</v>
      </c>
      <c r="B8518" t="s">
        <v>30881</v>
      </c>
      <c r="C8518" t="s">
        <v>30882</v>
      </c>
      <c r="D8518" t="s">
        <v>30883</v>
      </c>
      <c r="E8518">
        <v>9000000</v>
      </c>
      <c r="F8518" t="s">
        <v>18</v>
      </c>
      <c r="G8518" t="s">
        <v>25</v>
      </c>
      <c r="H8518" t="s">
        <v>64</v>
      </c>
      <c r="I8518" t="s">
        <v>65</v>
      </c>
      <c r="J8518" t="s">
        <v>71</v>
      </c>
      <c r="K8518">
        <v>1</v>
      </c>
      <c r="L8518" s="1">
        <v>41743</v>
      </c>
      <c r="M8518" s="1">
        <v>41857</v>
      </c>
      <c r="N8518" s="1">
        <v>41857</v>
      </c>
    </row>
    <row r="8519" spans="1:18" hidden="1" x14ac:dyDescent="0.2">
      <c r="A8519" t="s">
        <v>30884</v>
      </c>
      <c r="B8519" t="s">
        <v>30885</v>
      </c>
      <c r="C8519" t="s">
        <v>30886</v>
      </c>
      <c r="D8519" t="s">
        <v>30887</v>
      </c>
      <c r="E8519">
        <v>50000000</v>
      </c>
      <c r="F8519" t="s">
        <v>207</v>
      </c>
      <c r="K8519">
        <v>1</v>
      </c>
      <c r="M8519" s="1">
        <v>37291</v>
      </c>
      <c r="N8519" s="1">
        <v>37291</v>
      </c>
      <c r="O8519"/>
      <c r="P8519"/>
      <c r="Q8519"/>
      <c r="R8519"/>
    </row>
    <row r="8520" spans="1:18" hidden="1" x14ac:dyDescent="0.2">
      <c r="A8520" t="s">
        <v>30888</v>
      </c>
      <c r="B8520" t="s">
        <v>30889</v>
      </c>
      <c r="C8520" t="s">
        <v>30890</v>
      </c>
      <c r="D8520" t="s">
        <v>1384</v>
      </c>
      <c r="E8520" t="s">
        <v>43</v>
      </c>
      <c r="F8520" t="s">
        <v>18</v>
      </c>
      <c r="K8520">
        <v>1</v>
      </c>
      <c r="M8520" s="1">
        <v>40664</v>
      </c>
      <c r="N8520" s="1">
        <v>40664</v>
      </c>
      <c r="O8520"/>
      <c r="P8520"/>
      <c r="Q8520"/>
      <c r="R8520"/>
    </row>
    <row r="8521" spans="1:18" hidden="1" x14ac:dyDescent="0.2">
      <c r="A8521" t="s">
        <v>30891</v>
      </c>
      <c r="B8521" t="s">
        <v>30892</v>
      </c>
      <c r="C8521" t="s">
        <v>30893</v>
      </c>
      <c r="D8521" t="s">
        <v>75</v>
      </c>
      <c r="E8521" t="s">
        <v>43</v>
      </c>
      <c r="F8521" t="s">
        <v>18</v>
      </c>
      <c r="G8521" t="s">
        <v>19</v>
      </c>
      <c r="H8521">
        <v>25</v>
      </c>
      <c r="I8521" t="s">
        <v>151</v>
      </c>
      <c r="J8521" t="s">
        <v>151</v>
      </c>
      <c r="K8521">
        <v>1</v>
      </c>
      <c r="L8521" s="1">
        <v>42005</v>
      </c>
      <c r="M8521" s="1">
        <v>42276</v>
      </c>
      <c r="N8521" s="1">
        <v>42276</v>
      </c>
      <c r="O8521"/>
      <c r="P8521"/>
      <c r="Q8521"/>
      <c r="R8521"/>
    </row>
    <row r="8522" spans="1:18" x14ac:dyDescent="0.2">
      <c r="A8522" t="s">
        <v>30894</v>
      </c>
      <c r="B8522" t="s">
        <v>30895</v>
      </c>
      <c r="C8522" t="s">
        <v>30896</v>
      </c>
      <c r="D8522" t="s">
        <v>181</v>
      </c>
      <c r="E8522">
        <v>10865285</v>
      </c>
      <c r="F8522" t="s">
        <v>18</v>
      </c>
      <c r="G8522" t="s">
        <v>25</v>
      </c>
      <c r="H8522" t="s">
        <v>286</v>
      </c>
      <c r="I8522" t="s">
        <v>1030</v>
      </c>
      <c r="J8522" t="s">
        <v>1030</v>
      </c>
      <c r="K8522">
        <v>3</v>
      </c>
      <c r="L8522" s="1">
        <v>40544</v>
      </c>
      <c r="M8522" s="1">
        <v>40919</v>
      </c>
      <c r="N8522" s="1">
        <v>42031</v>
      </c>
    </row>
    <row r="8523" spans="1:18" hidden="1" x14ac:dyDescent="0.2">
      <c r="A8523" t="s">
        <v>30897</v>
      </c>
      <c r="B8523" t="s">
        <v>30898</v>
      </c>
      <c r="C8523" t="s">
        <v>30899</v>
      </c>
      <c r="D8523" t="s">
        <v>30900</v>
      </c>
      <c r="E8523">
        <v>120000</v>
      </c>
      <c r="F8523" t="s">
        <v>18</v>
      </c>
      <c r="G8523" t="s">
        <v>128</v>
      </c>
      <c r="H8523" t="s">
        <v>129</v>
      </c>
      <c r="I8523" t="s">
        <v>130</v>
      </c>
      <c r="J8523" t="s">
        <v>130</v>
      </c>
      <c r="K8523">
        <v>1</v>
      </c>
      <c r="L8523" s="1">
        <v>39814</v>
      </c>
      <c r="M8523" s="1">
        <v>41974</v>
      </c>
      <c r="N8523" s="1">
        <v>41974</v>
      </c>
    </row>
    <row r="8524" spans="1:18" x14ac:dyDescent="0.2">
      <c r="A8524" t="s">
        <v>30901</v>
      </c>
      <c r="B8524" t="s">
        <v>30902</v>
      </c>
      <c r="C8524" t="s">
        <v>30903</v>
      </c>
      <c r="D8524" t="s">
        <v>30904</v>
      </c>
      <c r="E8524">
        <v>4120000</v>
      </c>
      <c r="F8524" t="s">
        <v>18</v>
      </c>
      <c r="G8524" t="s">
        <v>25</v>
      </c>
      <c r="H8524" t="s">
        <v>64</v>
      </c>
      <c r="I8524" t="s">
        <v>65</v>
      </c>
      <c r="J8524" t="s">
        <v>71</v>
      </c>
      <c r="K8524">
        <v>2</v>
      </c>
      <c r="L8524" s="1">
        <v>41738</v>
      </c>
      <c r="M8524" s="1">
        <v>42060</v>
      </c>
      <c r="N8524" s="1">
        <v>42220</v>
      </c>
    </row>
    <row r="8525" spans="1:18" hidden="1" x14ac:dyDescent="0.2">
      <c r="A8525" t="s">
        <v>30905</v>
      </c>
      <c r="B8525" t="s">
        <v>30906</v>
      </c>
      <c r="C8525" t="s">
        <v>30907</v>
      </c>
      <c r="D8525" t="s">
        <v>30908</v>
      </c>
      <c r="E8525">
        <v>16192715</v>
      </c>
      <c r="F8525" t="s">
        <v>18</v>
      </c>
      <c r="G8525" t="s">
        <v>25</v>
      </c>
      <c r="H8525" t="s">
        <v>790</v>
      </c>
      <c r="I8525" t="s">
        <v>791</v>
      </c>
      <c r="J8525" t="s">
        <v>30909</v>
      </c>
      <c r="K8525">
        <v>1</v>
      </c>
      <c r="M8525" s="1">
        <v>39920</v>
      </c>
      <c r="N8525" s="1">
        <v>39920</v>
      </c>
      <c r="O8525"/>
      <c r="P8525"/>
      <c r="Q8525"/>
      <c r="R8525"/>
    </row>
    <row r="8526" spans="1:18" hidden="1" x14ac:dyDescent="0.2">
      <c r="A8526" t="s">
        <v>30910</v>
      </c>
      <c r="B8526" t="s">
        <v>30911</v>
      </c>
      <c r="C8526" t="s">
        <v>30912</v>
      </c>
      <c r="D8526" t="s">
        <v>127</v>
      </c>
      <c r="E8526" t="s">
        <v>43</v>
      </c>
      <c r="F8526" t="s">
        <v>18</v>
      </c>
      <c r="G8526" t="s">
        <v>25</v>
      </c>
      <c r="H8526" t="s">
        <v>1011</v>
      </c>
      <c r="I8526" t="s">
        <v>4763</v>
      </c>
      <c r="J8526" t="s">
        <v>30913</v>
      </c>
      <c r="K8526">
        <v>1</v>
      </c>
      <c r="L8526" s="1">
        <v>41030</v>
      </c>
      <c r="M8526" s="1">
        <v>41381</v>
      </c>
      <c r="N8526" s="1">
        <v>41381</v>
      </c>
      <c r="O8526"/>
      <c r="P8526"/>
      <c r="Q8526"/>
      <c r="R8526"/>
    </row>
    <row r="8527" spans="1:18" hidden="1" x14ac:dyDescent="0.2">
      <c r="A8527" t="s">
        <v>30914</v>
      </c>
      <c r="B8527" t="s">
        <v>30915</v>
      </c>
      <c r="C8527" t="s">
        <v>30916</v>
      </c>
      <c r="D8527" t="s">
        <v>30917</v>
      </c>
      <c r="E8527">
        <v>370000</v>
      </c>
      <c r="F8527" t="s">
        <v>207</v>
      </c>
      <c r="G8527" t="s">
        <v>458</v>
      </c>
      <c r="H8527">
        <v>48</v>
      </c>
      <c r="I8527" t="s">
        <v>459</v>
      </c>
      <c r="J8527" t="s">
        <v>459</v>
      </c>
      <c r="K8527">
        <v>2</v>
      </c>
      <c r="L8527" s="1">
        <v>41061</v>
      </c>
      <c r="M8527" s="1">
        <v>41214</v>
      </c>
      <c r="N8527" s="1">
        <v>41487</v>
      </c>
    </row>
    <row r="8528" spans="1:18" x14ac:dyDescent="0.2">
      <c r="A8528" t="s">
        <v>30918</v>
      </c>
      <c r="B8528" t="s">
        <v>30919</v>
      </c>
      <c r="C8528" t="s">
        <v>30920</v>
      </c>
      <c r="D8528" t="s">
        <v>11126</v>
      </c>
      <c r="E8528">
        <v>2020000</v>
      </c>
      <c r="F8528" t="s">
        <v>18</v>
      </c>
      <c r="G8528" t="s">
        <v>25</v>
      </c>
      <c r="H8528" t="s">
        <v>158</v>
      </c>
      <c r="I8528" t="s">
        <v>244</v>
      </c>
      <c r="J8528" t="s">
        <v>327</v>
      </c>
      <c r="K8528">
        <v>3</v>
      </c>
      <c r="L8528" s="1">
        <v>41640</v>
      </c>
      <c r="M8528" s="1">
        <v>41974</v>
      </c>
      <c r="N8528" s="1">
        <v>42234</v>
      </c>
    </row>
    <row r="8529" spans="1:18" x14ac:dyDescent="0.2">
      <c r="A8529" t="s">
        <v>30921</v>
      </c>
      <c r="B8529" t="s">
        <v>30922</v>
      </c>
      <c r="C8529" t="s">
        <v>30923</v>
      </c>
      <c r="D8529" t="s">
        <v>30924</v>
      </c>
      <c r="E8529">
        <v>20000000</v>
      </c>
      <c r="F8529" t="s">
        <v>113</v>
      </c>
      <c r="G8529" t="s">
        <v>25</v>
      </c>
      <c r="H8529" t="s">
        <v>64</v>
      </c>
      <c r="I8529" t="s">
        <v>65</v>
      </c>
      <c r="J8529" t="s">
        <v>71</v>
      </c>
      <c r="K8529">
        <v>2</v>
      </c>
      <c r="L8529" s="1">
        <v>40594</v>
      </c>
      <c r="M8529" s="1">
        <v>41079</v>
      </c>
      <c r="N8529" s="1">
        <v>41535</v>
      </c>
    </row>
    <row r="8530" spans="1:18" x14ac:dyDescent="0.2">
      <c r="A8530" t="s">
        <v>30925</v>
      </c>
      <c r="B8530" t="s">
        <v>30926</v>
      </c>
      <c r="C8530" t="s">
        <v>30927</v>
      </c>
      <c r="D8530" t="s">
        <v>42</v>
      </c>
      <c r="E8530">
        <v>17000000</v>
      </c>
      <c r="F8530" t="s">
        <v>18</v>
      </c>
      <c r="G8530" t="s">
        <v>25</v>
      </c>
      <c r="H8530" t="s">
        <v>64</v>
      </c>
      <c r="I8530" t="s">
        <v>65</v>
      </c>
      <c r="J8530" t="s">
        <v>606</v>
      </c>
      <c r="K8530">
        <v>2</v>
      </c>
      <c r="L8530" s="1">
        <v>40087</v>
      </c>
      <c r="M8530" s="1">
        <v>40422</v>
      </c>
      <c r="N8530" s="1">
        <v>41848</v>
      </c>
    </row>
    <row r="8531" spans="1:18" x14ac:dyDescent="0.2">
      <c r="A8531" t="s">
        <v>30928</v>
      </c>
      <c r="B8531" t="s">
        <v>30929</v>
      </c>
      <c r="C8531" t="s">
        <v>30930</v>
      </c>
      <c r="D8531" t="s">
        <v>30931</v>
      </c>
      <c r="E8531">
        <v>2950000</v>
      </c>
      <c r="F8531" t="s">
        <v>18</v>
      </c>
      <c r="G8531" t="s">
        <v>25</v>
      </c>
      <c r="H8531" t="s">
        <v>64</v>
      </c>
      <c r="I8531" t="s">
        <v>65</v>
      </c>
      <c r="J8531" t="s">
        <v>71</v>
      </c>
      <c r="K8531">
        <v>3</v>
      </c>
      <c r="L8531" s="1">
        <v>40947</v>
      </c>
      <c r="M8531" s="1">
        <v>41316</v>
      </c>
      <c r="N8531" s="1">
        <v>42165</v>
      </c>
    </row>
    <row r="8532" spans="1:18" x14ac:dyDescent="0.2">
      <c r="A8532" t="s">
        <v>30932</v>
      </c>
      <c r="B8532" t="s">
        <v>30933</v>
      </c>
      <c r="C8532" t="s">
        <v>30934</v>
      </c>
      <c r="D8532" t="s">
        <v>30935</v>
      </c>
      <c r="E8532">
        <v>4500000</v>
      </c>
      <c r="F8532" t="s">
        <v>18</v>
      </c>
      <c r="G8532" t="s">
        <v>25</v>
      </c>
      <c r="H8532" t="s">
        <v>135</v>
      </c>
      <c r="I8532" t="s">
        <v>136</v>
      </c>
      <c r="J8532" t="s">
        <v>1114</v>
      </c>
      <c r="K8532">
        <v>2</v>
      </c>
      <c r="L8532" s="1">
        <v>41640</v>
      </c>
      <c r="M8532" s="1">
        <v>41940</v>
      </c>
      <c r="N8532" s="1">
        <v>42117</v>
      </c>
    </row>
    <row r="8533" spans="1:18" x14ac:dyDescent="0.2">
      <c r="A8533" t="s">
        <v>30936</v>
      </c>
      <c r="B8533" t="s">
        <v>30937</v>
      </c>
      <c r="C8533" t="s">
        <v>30938</v>
      </c>
      <c r="D8533" t="s">
        <v>30939</v>
      </c>
      <c r="E8533">
        <v>7000000</v>
      </c>
      <c r="F8533" t="s">
        <v>18</v>
      </c>
      <c r="G8533" t="s">
        <v>25</v>
      </c>
      <c r="H8533" t="s">
        <v>64</v>
      </c>
      <c r="I8533" t="s">
        <v>65</v>
      </c>
      <c r="J8533" t="s">
        <v>5540</v>
      </c>
      <c r="K8533">
        <v>3</v>
      </c>
      <c r="L8533" s="1">
        <v>40179</v>
      </c>
      <c r="M8533" s="1">
        <v>40452</v>
      </c>
      <c r="N8533" s="1">
        <v>41551</v>
      </c>
    </row>
    <row r="8534" spans="1:18" x14ac:dyDescent="0.2">
      <c r="A8534" t="s">
        <v>30940</v>
      </c>
      <c r="B8534" t="s">
        <v>30941</v>
      </c>
      <c r="C8534" t="s">
        <v>30942</v>
      </c>
      <c r="D8534" t="s">
        <v>30943</v>
      </c>
      <c r="E8534">
        <v>6500000</v>
      </c>
      <c r="F8534" t="s">
        <v>18</v>
      </c>
      <c r="G8534" t="s">
        <v>25</v>
      </c>
      <c r="H8534" t="s">
        <v>106</v>
      </c>
      <c r="I8534" t="s">
        <v>107</v>
      </c>
      <c r="J8534" t="s">
        <v>108</v>
      </c>
      <c r="K8534">
        <v>2</v>
      </c>
      <c r="L8534" s="1">
        <v>38349</v>
      </c>
      <c r="M8534" s="1">
        <v>41425</v>
      </c>
      <c r="N8534" s="1">
        <v>41990</v>
      </c>
    </row>
    <row r="8535" spans="1:18" hidden="1" x14ac:dyDescent="0.2">
      <c r="A8535" t="s">
        <v>30944</v>
      </c>
      <c r="B8535" t="s">
        <v>30945</v>
      </c>
      <c r="C8535" t="s">
        <v>30946</v>
      </c>
      <c r="D8535" t="s">
        <v>30947</v>
      </c>
      <c r="E8535">
        <v>200000</v>
      </c>
      <c r="F8535" t="s">
        <v>18</v>
      </c>
      <c r="G8535" t="s">
        <v>128</v>
      </c>
      <c r="H8535" t="s">
        <v>129</v>
      </c>
      <c r="I8535" t="s">
        <v>130</v>
      </c>
      <c r="J8535" t="s">
        <v>130</v>
      </c>
      <c r="K8535">
        <v>1</v>
      </c>
      <c r="L8535" s="1">
        <v>41275</v>
      </c>
      <c r="M8535" s="1">
        <v>41652</v>
      </c>
      <c r="N8535" s="1">
        <v>41652</v>
      </c>
    </row>
    <row r="8536" spans="1:18" hidden="1" x14ac:dyDescent="0.2">
      <c r="A8536" t="s">
        <v>30948</v>
      </c>
      <c r="B8536" t="s">
        <v>30949</v>
      </c>
      <c r="C8536" t="s">
        <v>30950</v>
      </c>
      <c r="D8536" t="s">
        <v>30951</v>
      </c>
      <c r="E8536">
        <v>800000</v>
      </c>
      <c r="F8536" t="s">
        <v>18</v>
      </c>
      <c r="K8536">
        <v>1</v>
      </c>
      <c r="M8536" s="1">
        <v>40191</v>
      </c>
      <c r="N8536" s="1">
        <v>40191</v>
      </c>
      <c r="O8536"/>
      <c r="P8536"/>
      <c r="Q8536"/>
      <c r="R8536"/>
    </row>
    <row r="8537" spans="1:18" hidden="1" x14ac:dyDescent="0.2">
      <c r="A8537" t="s">
        <v>30952</v>
      </c>
      <c r="B8537" t="s">
        <v>30953</v>
      </c>
      <c r="D8537" t="s">
        <v>42</v>
      </c>
      <c r="E8537">
        <v>10400000</v>
      </c>
      <c r="F8537" t="s">
        <v>207</v>
      </c>
      <c r="K8537">
        <v>2</v>
      </c>
      <c r="M8537" s="1">
        <v>35431</v>
      </c>
      <c r="N8537" s="1">
        <v>35744</v>
      </c>
      <c r="O8537"/>
      <c r="P8537"/>
      <c r="Q8537"/>
      <c r="R8537"/>
    </row>
    <row r="8538" spans="1:18" x14ac:dyDescent="0.2">
      <c r="A8538" t="s">
        <v>30954</v>
      </c>
      <c r="B8538" t="s">
        <v>30955</v>
      </c>
      <c r="C8538" t="s">
        <v>30956</v>
      </c>
      <c r="D8538" t="s">
        <v>741</v>
      </c>
      <c r="E8538">
        <v>26500000</v>
      </c>
      <c r="F8538" t="s">
        <v>18</v>
      </c>
      <c r="G8538" t="s">
        <v>25</v>
      </c>
      <c r="H8538" t="s">
        <v>82</v>
      </c>
      <c r="I8538" t="s">
        <v>1764</v>
      </c>
      <c r="J8538" t="s">
        <v>1765</v>
      </c>
      <c r="K8538">
        <v>3</v>
      </c>
      <c r="L8538" s="1">
        <v>37257</v>
      </c>
      <c r="M8538" s="1">
        <v>38718</v>
      </c>
      <c r="N8538" s="1">
        <v>39925</v>
      </c>
    </row>
    <row r="8539" spans="1:18" hidden="1" x14ac:dyDescent="0.2">
      <c r="A8539" t="s">
        <v>30957</v>
      </c>
      <c r="B8539" t="s">
        <v>30958</v>
      </c>
      <c r="D8539" t="s">
        <v>2966</v>
      </c>
      <c r="E8539" t="s">
        <v>43</v>
      </c>
      <c r="F8539" t="s">
        <v>18</v>
      </c>
      <c r="G8539" t="s">
        <v>25</v>
      </c>
      <c r="H8539" t="s">
        <v>89</v>
      </c>
      <c r="I8539" t="s">
        <v>10631</v>
      </c>
      <c r="J8539" t="s">
        <v>10631</v>
      </c>
      <c r="K8539">
        <v>1</v>
      </c>
      <c r="L8539" s="1">
        <v>40575</v>
      </c>
      <c r="M8539" s="1">
        <v>41821</v>
      </c>
      <c r="N8539" s="1">
        <v>41821</v>
      </c>
      <c r="O8539"/>
      <c r="P8539"/>
      <c r="Q8539"/>
      <c r="R8539"/>
    </row>
    <row r="8540" spans="1:18" hidden="1" x14ac:dyDescent="0.2">
      <c r="A8540" t="s">
        <v>30959</v>
      </c>
      <c r="B8540" t="s">
        <v>30960</v>
      </c>
      <c r="C8540" t="s">
        <v>30961</v>
      </c>
      <c r="D8540" t="s">
        <v>264</v>
      </c>
      <c r="E8540">
        <v>139764</v>
      </c>
      <c r="F8540" t="s">
        <v>18</v>
      </c>
      <c r="G8540" t="s">
        <v>492</v>
      </c>
      <c r="H8540">
        <v>12</v>
      </c>
      <c r="I8540" t="s">
        <v>28379</v>
      </c>
      <c r="J8540" t="s">
        <v>28379</v>
      </c>
      <c r="K8540">
        <v>1</v>
      </c>
      <c r="L8540" s="1">
        <v>40179</v>
      </c>
      <c r="M8540" s="1">
        <v>40577</v>
      </c>
      <c r="N8540" s="1">
        <v>40577</v>
      </c>
    </row>
    <row r="8541" spans="1:18" hidden="1" x14ac:dyDescent="0.2">
      <c r="A8541" t="s">
        <v>30962</v>
      </c>
      <c r="B8541" t="s">
        <v>30963</v>
      </c>
      <c r="C8541" t="s">
        <v>30964</v>
      </c>
      <c r="D8541" t="s">
        <v>264</v>
      </c>
      <c r="E8541">
        <v>2309230</v>
      </c>
      <c r="F8541" t="s">
        <v>18</v>
      </c>
      <c r="G8541" t="s">
        <v>128</v>
      </c>
      <c r="H8541" t="s">
        <v>129</v>
      </c>
      <c r="I8541" t="s">
        <v>130</v>
      </c>
      <c r="J8541" t="s">
        <v>130</v>
      </c>
      <c r="K8541">
        <v>3</v>
      </c>
      <c r="L8541" s="1">
        <v>36526</v>
      </c>
      <c r="M8541" s="1">
        <v>36526</v>
      </c>
      <c r="N8541" s="1">
        <v>37622</v>
      </c>
    </row>
    <row r="8542" spans="1:18" x14ac:dyDescent="0.2">
      <c r="A8542" t="s">
        <v>30965</v>
      </c>
      <c r="B8542" t="s">
        <v>30966</v>
      </c>
      <c r="C8542" t="s">
        <v>30967</v>
      </c>
      <c r="D8542" t="s">
        <v>70</v>
      </c>
      <c r="E8542">
        <v>3046171</v>
      </c>
      <c r="F8542" t="s">
        <v>18</v>
      </c>
      <c r="G8542" t="s">
        <v>25</v>
      </c>
      <c r="H8542" t="s">
        <v>106</v>
      </c>
      <c r="I8542" t="s">
        <v>107</v>
      </c>
      <c r="J8542" t="s">
        <v>108</v>
      </c>
      <c r="K8542">
        <v>3</v>
      </c>
      <c r="L8542" s="1">
        <v>40544</v>
      </c>
      <c r="M8542" s="1">
        <v>41333</v>
      </c>
      <c r="N8542" s="1">
        <v>42215</v>
      </c>
    </row>
    <row r="8543" spans="1:18" hidden="1" x14ac:dyDescent="0.2">
      <c r="A8543" t="s">
        <v>30968</v>
      </c>
      <c r="B8543" t="s">
        <v>30969</v>
      </c>
      <c r="C8543" t="s">
        <v>30970</v>
      </c>
      <c r="D8543" t="s">
        <v>30971</v>
      </c>
      <c r="E8543" t="s">
        <v>43</v>
      </c>
      <c r="F8543" t="s">
        <v>18</v>
      </c>
      <c r="G8543" t="s">
        <v>25</v>
      </c>
      <c r="H8543" t="s">
        <v>64</v>
      </c>
      <c r="I8543" t="s">
        <v>65</v>
      </c>
      <c r="J8543" t="s">
        <v>5485</v>
      </c>
      <c r="K8543">
        <v>1</v>
      </c>
      <c r="L8543" s="1">
        <v>41275</v>
      </c>
      <c r="M8543" s="1">
        <v>41306</v>
      </c>
      <c r="N8543" s="1">
        <v>41306</v>
      </c>
      <c r="O8543"/>
      <c r="P8543"/>
      <c r="Q8543"/>
      <c r="R8543"/>
    </row>
    <row r="8544" spans="1:18" x14ac:dyDescent="0.2">
      <c r="A8544" t="s">
        <v>30972</v>
      </c>
      <c r="B8544" t="s">
        <v>30973</v>
      </c>
      <c r="C8544" t="s">
        <v>30974</v>
      </c>
      <c r="D8544" t="s">
        <v>30975</v>
      </c>
      <c r="E8544">
        <v>51470000</v>
      </c>
      <c r="F8544" t="s">
        <v>18</v>
      </c>
      <c r="G8544" t="s">
        <v>25</v>
      </c>
      <c r="H8544" t="s">
        <v>64</v>
      </c>
      <c r="I8544" t="s">
        <v>65</v>
      </c>
      <c r="J8544" t="s">
        <v>71</v>
      </c>
      <c r="K8544">
        <v>5</v>
      </c>
      <c r="L8544" s="1">
        <v>40969</v>
      </c>
      <c r="M8544" s="1">
        <v>40971</v>
      </c>
      <c r="N8544" s="1">
        <v>42206</v>
      </c>
    </row>
    <row r="8545" spans="1:18" hidden="1" x14ac:dyDescent="0.2">
      <c r="A8545" t="s">
        <v>30976</v>
      </c>
      <c r="B8545" t="s">
        <v>30977</v>
      </c>
      <c r="C8545" t="s">
        <v>30978</v>
      </c>
      <c r="D8545" t="s">
        <v>30979</v>
      </c>
      <c r="E8545" t="s">
        <v>43</v>
      </c>
      <c r="F8545" t="s">
        <v>113</v>
      </c>
      <c r="G8545" t="s">
        <v>25</v>
      </c>
      <c r="H8545" t="s">
        <v>430</v>
      </c>
      <c r="I8545" t="s">
        <v>528</v>
      </c>
      <c r="J8545" t="s">
        <v>4105</v>
      </c>
      <c r="K8545">
        <v>1</v>
      </c>
      <c r="L8545" s="1">
        <v>40179</v>
      </c>
      <c r="M8545" s="1">
        <v>41283</v>
      </c>
      <c r="N8545" s="1">
        <v>41283</v>
      </c>
      <c r="O8545"/>
      <c r="P8545"/>
      <c r="Q8545"/>
      <c r="R8545"/>
    </row>
    <row r="8546" spans="1:18" hidden="1" x14ac:dyDescent="0.2">
      <c r="A8546" t="s">
        <v>30980</v>
      </c>
      <c r="B8546" t="s">
        <v>30981</v>
      </c>
      <c r="C8546" t="s">
        <v>30982</v>
      </c>
      <c r="D8546" t="s">
        <v>30983</v>
      </c>
      <c r="E8546">
        <v>198007658</v>
      </c>
      <c r="F8546" t="s">
        <v>689</v>
      </c>
      <c r="G8546" t="s">
        <v>406</v>
      </c>
      <c r="H8546">
        <v>19</v>
      </c>
      <c r="I8546" t="s">
        <v>980</v>
      </c>
      <c r="J8546" t="s">
        <v>17113</v>
      </c>
      <c r="K8546">
        <v>8</v>
      </c>
      <c r="L8546" s="1">
        <v>37987</v>
      </c>
      <c r="M8546" s="1">
        <v>38412</v>
      </c>
      <c r="N8546" s="1">
        <v>41680</v>
      </c>
    </row>
    <row r="8547" spans="1:18" hidden="1" x14ac:dyDescent="0.2">
      <c r="A8547" t="s">
        <v>30984</v>
      </c>
      <c r="B8547" t="s">
        <v>30985</v>
      </c>
      <c r="D8547" t="s">
        <v>1316</v>
      </c>
      <c r="E8547">
        <v>4900000</v>
      </c>
      <c r="F8547" t="s">
        <v>18</v>
      </c>
      <c r="G8547" t="s">
        <v>406</v>
      </c>
      <c r="K8547">
        <v>1</v>
      </c>
      <c r="L8547" s="1">
        <v>39590</v>
      </c>
      <c r="M8547" s="1">
        <v>39590</v>
      </c>
      <c r="N8547" s="1">
        <v>39590</v>
      </c>
    </row>
    <row r="8548" spans="1:18" hidden="1" x14ac:dyDescent="0.2">
      <c r="A8548" t="s">
        <v>30986</v>
      </c>
      <c r="B8548" t="s">
        <v>30987</v>
      </c>
      <c r="C8548" t="s">
        <v>30988</v>
      </c>
      <c r="D8548" t="s">
        <v>30989</v>
      </c>
      <c r="E8548">
        <v>1550000</v>
      </c>
      <c r="F8548" t="s">
        <v>207</v>
      </c>
      <c r="K8548">
        <v>1</v>
      </c>
      <c r="L8548" s="1">
        <v>40980</v>
      </c>
      <c r="M8548" s="1">
        <v>42036</v>
      </c>
      <c r="N8548" s="1">
        <v>42036</v>
      </c>
    </row>
    <row r="8549" spans="1:18" x14ac:dyDescent="0.2">
      <c r="A8549" t="s">
        <v>30990</v>
      </c>
      <c r="B8549" t="s">
        <v>30991</v>
      </c>
      <c r="C8549" t="s">
        <v>30992</v>
      </c>
      <c r="D8549" t="s">
        <v>30993</v>
      </c>
      <c r="E8549">
        <v>2200000</v>
      </c>
      <c r="F8549" t="s">
        <v>18</v>
      </c>
      <c r="G8549" t="s">
        <v>25</v>
      </c>
      <c r="H8549" t="s">
        <v>82</v>
      </c>
      <c r="I8549" t="s">
        <v>1764</v>
      </c>
      <c r="J8549" t="s">
        <v>16327</v>
      </c>
      <c r="K8549">
        <v>2</v>
      </c>
      <c r="L8549" s="1">
        <v>38353</v>
      </c>
      <c r="M8549" s="1">
        <v>39185</v>
      </c>
      <c r="N8549" s="1">
        <v>39692</v>
      </c>
    </row>
    <row r="8550" spans="1:18" x14ac:dyDescent="0.2">
      <c r="A8550" t="s">
        <v>30994</v>
      </c>
      <c r="B8550" t="s">
        <v>30995</v>
      </c>
      <c r="C8550" t="s">
        <v>30996</v>
      </c>
      <c r="D8550" t="s">
        <v>30997</v>
      </c>
      <c r="E8550">
        <v>61900000</v>
      </c>
      <c r="F8550" t="s">
        <v>18</v>
      </c>
      <c r="G8550" t="s">
        <v>25</v>
      </c>
      <c r="H8550" t="s">
        <v>64</v>
      </c>
      <c r="I8550" t="s">
        <v>65</v>
      </c>
      <c r="J8550" t="s">
        <v>1160</v>
      </c>
      <c r="K8550">
        <v>4</v>
      </c>
      <c r="L8550" s="1">
        <v>39083</v>
      </c>
      <c r="M8550" s="1">
        <v>39668</v>
      </c>
      <c r="N8550" s="1">
        <v>41436</v>
      </c>
    </row>
    <row r="8551" spans="1:18" x14ac:dyDescent="0.2">
      <c r="A8551" t="s">
        <v>30998</v>
      </c>
      <c r="B8551" t="s">
        <v>30999</v>
      </c>
      <c r="C8551" t="s">
        <v>31000</v>
      </c>
      <c r="D8551" t="s">
        <v>36</v>
      </c>
      <c r="E8551">
        <v>28000000</v>
      </c>
      <c r="F8551" t="s">
        <v>18</v>
      </c>
      <c r="G8551" t="s">
        <v>25</v>
      </c>
      <c r="H8551" t="s">
        <v>64</v>
      </c>
      <c r="I8551" t="s">
        <v>95</v>
      </c>
      <c r="J8551" t="s">
        <v>376</v>
      </c>
      <c r="K8551">
        <v>3</v>
      </c>
      <c r="L8551" s="1">
        <v>40544</v>
      </c>
      <c r="M8551" s="1">
        <v>40544</v>
      </c>
      <c r="N8551" s="1">
        <v>41576</v>
      </c>
    </row>
    <row r="8552" spans="1:18" hidden="1" x14ac:dyDescent="0.2">
      <c r="A8552" t="s">
        <v>31001</v>
      </c>
      <c r="B8552" t="s">
        <v>31002</v>
      </c>
      <c r="C8552" t="s">
        <v>31003</v>
      </c>
      <c r="D8552" t="s">
        <v>94</v>
      </c>
      <c r="E8552" t="s">
        <v>43</v>
      </c>
      <c r="F8552" t="s">
        <v>18</v>
      </c>
      <c r="G8552" t="s">
        <v>25</v>
      </c>
      <c r="H8552" t="s">
        <v>99</v>
      </c>
      <c r="I8552" t="s">
        <v>100</v>
      </c>
      <c r="J8552" t="s">
        <v>14878</v>
      </c>
      <c r="K8552">
        <v>1</v>
      </c>
      <c r="M8552" s="1">
        <v>41040</v>
      </c>
      <c r="N8552" s="1">
        <v>41040</v>
      </c>
      <c r="O8552"/>
      <c r="P8552"/>
      <c r="Q8552"/>
      <c r="R8552"/>
    </row>
    <row r="8553" spans="1:18" hidden="1" x14ac:dyDescent="0.2">
      <c r="A8553" t="s">
        <v>31004</v>
      </c>
      <c r="B8553" t="s">
        <v>31005</v>
      </c>
      <c r="C8553" t="s">
        <v>31006</v>
      </c>
      <c r="D8553" t="s">
        <v>36</v>
      </c>
      <c r="E8553">
        <v>40000</v>
      </c>
      <c r="F8553" t="s">
        <v>18</v>
      </c>
      <c r="K8553">
        <v>1</v>
      </c>
      <c r="L8553" s="1">
        <v>40544</v>
      </c>
      <c r="M8553" s="1">
        <v>40753</v>
      </c>
      <c r="N8553" s="1">
        <v>40753</v>
      </c>
    </row>
    <row r="8554" spans="1:18" x14ac:dyDescent="0.2">
      <c r="A8554" t="s">
        <v>31007</v>
      </c>
      <c r="B8554" t="s">
        <v>31008</v>
      </c>
      <c r="C8554" t="s">
        <v>31009</v>
      </c>
      <c r="D8554" t="s">
        <v>31010</v>
      </c>
      <c r="E8554">
        <v>5100000</v>
      </c>
      <c r="F8554" t="s">
        <v>18</v>
      </c>
      <c r="G8554" t="s">
        <v>25</v>
      </c>
      <c r="H8554" t="s">
        <v>3993</v>
      </c>
      <c r="I8554" t="s">
        <v>3163</v>
      </c>
      <c r="J8554" t="s">
        <v>3163</v>
      </c>
      <c r="K8554">
        <v>2</v>
      </c>
      <c r="L8554" s="1">
        <v>40179</v>
      </c>
      <c r="M8554" s="1">
        <v>40832</v>
      </c>
      <c r="N8554" s="1">
        <v>41487</v>
      </c>
    </row>
    <row r="8555" spans="1:18" x14ac:dyDescent="0.2">
      <c r="A8555" t="s">
        <v>31011</v>
      </c>
      <c r="B8555" t="s">
        <v>31012</v>
      </c>
      <c r="C8555" t="s">
        <v>31013</v>
      </c>
      <c r="D8555" t="s">
        <v>31014</v>
      </c>
      <c r="E8555">
        <v>25250000</v>
      </c>
      <c r="F8555" t="s">
        <v>18</v>
      </c>
      <c r="G8555" t="s">
        <v>25</v>
      </c>
      <c r="H8555" t="s">
        <v>106</v>
      </c>
      <c r="I8555" t="s">
        <v>107</v>
      </c>
      <c r="J8555" t="s">
        <v>108</v>
      </c>
      <c r="K8555">
        <v>4</v>
      </c>
      <c r="L8555" s="1">
        <v>40544</v>
      </c>
      <c r="M8555" s="1">
        <v>40890</v>
      </c>
      <c r="N8555" s="1">
        <v>42314</v>
      </c>
    </row>
    <row r="8556" spans="1:18" hidden="1" x14ac:dyDescent="0.2">
      <c r="A8556" t="s">
        <v>31015</v>
      </c>
      <c r="B8556" t="s">
        <v>31016</v>
      </c>
      <c r="C8556" t="s">
        <v>31017</v>
      </c>
      <c r="D8556" t="s">
        <v>31018</v>
      </c>
      <c r="E8556">
        <v>120000</v>
      </c>
      <c r="F8556" t="s">
        <v>207</v>
      </c>
      <c r="K8556">
        <v>1</v>
      </c>
      <c r="L8556" s="1">
        <v>40756</v>
      </c>
      <c r="M8556" s="1">
        <v>40179</v>
      </c>
      <c r="N8556" s="1">
        <v>40179</v>
      </c>
    </row>
    <row r="8557" spans="1:18" x14ac:dyDescent="0.2">
      <c r="A8557" t="s">
        <v>31019</v>
      </c>
      <c r="B8557" t="s">
        <v>31020</v>
      </c>
      <c r="C8557" t="s">
        <v>31021</v>
      </c>
      <c r="D8557" t="s">
        <v>264</v>
      </c>
      <c r="E8557">
        <v>8948000</v>
      </c>
      <c r="F8557" t="s">
        <v>18</v>
      </c>
      <c r="G8557" t="s">
        <v>25</v>
      </c>
      <c r="H8557" t="s">
        <v>64</v>
      </c>
      <c r="I8557" t="s">
        <v>65</v>
      </c>
      <c r="J8557" t="s">
        <v>71</v>
      </c>
      <c r="K8557">
        <v>4</v>
      </c>
      <c r="L8557" s="1">
        <v>41207</v>
      </c>
      <c r="M8557" s="1">
        <v>41306</v>
      </c>
      <c r="N8557" s="1">
        <v>42340</v>
      </c>
    </row>
    <row r="8558" spans="1:18" hidden="1" x14ac:dyDescent="0.2">
      <c r="A8558" t="s">
        <v>31022</v>
      </c>
      <c r="B8558" t="s">
        <v>31023</v>
      </c>
      <c r="C8558" t="s">
        <v>31024</v>
      </c>
      <c r="D8558" t="s">
        <v>31025</v>
      </c>
      <c r="E8558" t="s">
        <v>43</v>
      </c>
      <c r="F8558" t="s">
        <v>18</v>
      </c>
      <c r="G8558" t="s">
        <v>25</v>
      </c>
      <c r="H8558" t="s">
        <v>106</v>
      </c>
      <c r="I8558" t="s">
        <v>107</v>
      </c>
      <c r="J8558" t="s">
        <v>108</v>
      </c>
      <c r="K8558">
        <v>1</v>
      </c>
      <c r="L8558" s="1">
        <v>37987</v>
      </c>
      <c r="M8558" s="1">
        <v>38986</v>
      </c>
      <c r="N8558" s="1">
        <v>38986</v>
      </c>
      <c r="O8558"/>
      <c r="P8558"/>
      <c r="Q8558"/>
      <c r="R8558"/>
    </row>
    <row r="8559" spans="1:18" hidden="1" x14ac:dyDescent="0.2">
      <c r="A8559" t="s">
        <v>31026</v>
      </c>
      <c r="B8559" t="s">
        <v>31027</v>
      </c>
      <c r="C8559" t="s">
        <v>31028</v>
      </c>
      <c r="D8559" t="s">
        <v>31029</v>
      </c>
      <c r="E8559" t="s">
        <v>43</v>
      </c>
      <c r="F8559" t="s">
        <v>18</v>
      </c>
      <c r="K8559">
        <v>1</v>
      </c>
      <c r="L8559" s="1">
        <v>41275</v>
      </c>
      <c r="M8559" s="1">
        <v>41974</v>
      </c>
      <c r="N8559" s="1">
        <v>41974</v>
      </c>
      <c r="O8559"/>
      <c r="P8559"/>
      <c r="Q8559"/>
      <c r="R8559"/>
    </row>
    <row r="8560" spans="1:18" hidden="1" x14ac:dyDescent="0.2">
      <c r="A8560" t="s">
        <v>31030</v>
      </c>
      <c r="B8560" t="s">
        <v>31031</v>
      </c>
      <c r="C8560" t="s">
        <v>31032</v>
      </c>
      <c r="D8560" t="s">
        <v>31033</v>
      </c>
      <c r="E8560" t="s">
        <v>43</v>
      </c>
      <c r="F8560" t="s">
        <v>113</v>
      </c>
      <c r="G8560" t="s">
        <v>57</v>
      </c>
      <c r="H8560" t="s">
        <v>58</v>
      </c>
      <c r="I8560" t="s">
        <v>59</v>
      </c>
      <c r="J8560" t="s">
        <v>59</v>
      </c>
      <c r="K8560">
        <v>1</v>
      </c>
      <c r="L8560" s="1">
        <v>38718</v>
      </c>
      <c r="M8560" s="1">
        <v>41543</v>
      </c>
      <c r="N8560" s="1">
        <v>41543</v>
      </c>
      <c r="O8560"/>
      <c r="P8560"/>
      <c r="Q8560"/>
      <c r="R8560"/>
    </row>
    <row r="8561" spans="1:18" x14ac:dyDescent="0.2">
      <c r="A8561" t="s">
        <v>31034</v>
      </c>
      <c r="B8561" t="s">
        <v>31035</v>
      </c>
      <c r="C8561" t="s">
        <v>31036</v>
      </c>
      <c r="D8561" t="s">
        <v>31037</v>
      </c>
      <c r="E8561">
        <v>2094920</v>
      </c>
      <c r="F8561" t="s">
        <v>113</v>
      </c>
      <c r="G8561" t="s">
        <v>25</v>
      </c>
      <c r="H8561" t="s">
        <v>64</v>
      </c>
      <c r="I8561" t="s">
        <v>65</v>
      </c>
      <c r="J8561" t="s">
        <v>13284</v>
      </c>
      <c r="K8561">
        <v>4</v>
      </c>
      <c r="L8561" s="1">
        <v>39083</v>
      </c>
      <c r="M8561" s="1">
        <v>39295</v>
      </c>
      <c r="N8561" s="1">
        <v>40000</v>
      </c>
    </row>
    <row r="8562" spans="1:18" x14ac:dyDescent="0.2">
      <c r="A8562" t="s">
        <v>31038</v>
      </c>
      <c r="B8562" t="s">
        <v>31039</v>
      </c>
      <c r="C8562" t="s">
        <v>31040</v>
      </c>
      <c r="D8562" t="s">
        <v>7825</v>
      </c>
      <c r="E8562">
        <v>3000000</v>
      </c>
      <c r="F8562" t="s">
        <v>18</v>
      </c>
      <c r="G8562" t="s">
        <v>25</v>
      </c>
      <c r="H8562" t="s">
        <v>158</v>
      </c>
      <c r="I8562" t="s">
        <v>244</v>
      </c>
      <c r="J8562" t="s">
        <v>15477</v>
      </c>
      <c r="K8562">
        <v>1</v>
      </c>
      <c r="L8562" s="1">
        <v>38718</v>
      </c>
      <c r="M8562" s="1">
        <v>40269</v>
      </c>
      <c r="N8562" s="1">
        <v>40269</v>
      </c>
    </row>
    <row r="8563" spans="1:18" x14ac:dyDescent="0.2">
      <c r="A8563" t="s">
        <v>31041</v>
      </c>
      <c r="B8563" t="s">
        <v>31042</v>
      </c>
      <c r="C8563" t="s">
        <v>31043</v>
      </c>
      <c r="D8563" t="s">
        <v>31044</v>
      </c>
      <c r="E8563">
        <v>30000000</v>
      </c>
      <c r="F8563" t="s">
        <v>18</v>
      </c>
      <c r="G8563" t="s">
        <v>25</v>
      </c>
      <c r="H8563" t="s">
        <v>106</v>
      </c>
      <c r="I8563" t="s">
        <v>107</v>
      </c>
      <c r="J8563" t="s">
        <v>108</v>
      </c>
      <c r="K8563">
        <v>1</v>
      </c>
      <c r="L8563" s="1">
        <v>37622</v>
      </c>
      <c r="M8563" s="1">
        <v>40743</v>
      </c>
      <c r="N8563" s="1">
        <v>40743</v>
      </c>
    </row>
    <row r="8564" spans="1:18" x14ac:dyDescent="0.2">
      <c r="A8564" t="s">
        <v>31045</v>
      </c>
      <c r="B8564" t="s">
        <v>31046</v>
      </c>
      <c r="C8564" t="s">
        <v>31047</v>
      </c>
      <c r="D8564" t="s">
        <v>31048</v>
      </c>
      <c r="E8564">
        <v>2055000</v>
      </c>
      <c r="F8564" t="s">
        <v>18</v>
      </c>
      <c r="G8564" t="s">
        <v>25</v>
      </c>
      <c r="H8564" t="s">
        <v>286</v>
      </c>
      <c r="I8564" t="s">
        <v>1030</v>
      </c>
      <c r="J8564" t="s">
        <v>25444</v>
      </c>
      <c r="K8564">
        <v>5</v>
      </c>
      <c r="L8564" s="1">
        <v>41726</v>
      </c>
      <c r="M8564" s="1">
        <v>41789</v>
      </c>
      <c r="N8564" s="1">
        <v>42139</v>
      </c>
    </row>
    <row r="8565" spans="1:18" x14ac:dyDescent="0.2">
      <c r="A8565" t="s">
        <v>31049</v>
      </c>
      <c r="B8565" t="s">
        <v>31050</v>
      </c>
      <c r="C8565" t="s">
        <v>31051</v>
      </c>
      <c r="D8565" t="s">
        <v>31052</v>
      </c>
      <c r="E8565">
        <v>430875</v>
      </c>
      <c r="F8565" t="s">
        <v>18</v>
      </c>
      <c r="G8565" t="s">
        <v>25</v>
      </c>
      <c r="H8565" t="s">
        <v>106</v>
      </c>
      <c r="I8565" t="s">
        <v>107</v>
      </c>
      <c r="J8565" t="s">
        <v>108</v>
      </c>
      <c r="K8565">
        <v>1</v>
      </c>
      <c r="L8565" s="1">
        <v>38718</v>
      </c>
      <c r="M8565" s="1">
        <v>41948</v>
      </c>
      <c r="N8565" s="1">
        <v>41948</v>
      </c>
    </row>
    <row r="8566" spans="1:18" hidden="1" x14ac:dyDescent="0.2">
      <c r="A8566" t="s">
        <v>31053</v>
      </c>
      <c r="B8566" t="s">
        <v>31054</v>
      </c>
      <c r="C8566" t="s">
        <v>31055</v>
      </c>
      <c r="D8566" t="s">
        <v>31056</v>
      </c>
      <c r="E8566" t="s">
        <v>43</v>
      </c>
      <c r="F8566" t="s">
        <v>18</v>
      </c>
      <c r="G8566" t="s">
        <v>860</v>
      </c>
      <c r="H8566" t="s">
        <v>861</v>
      </c>
      <c r="I8566" t="s">
        <v>862</v>
      </c>
      <c r="J8566" t="s">
        <v>862</v>
      </c>
      <c r="K8566">
        <v>1</v>
      </c>
      <c r="L8566" s="1">
        <v>41456</v>
      </c>
      <c r="M8566" s="1">
        <v>42005</v>
      </c>
      <c r="N8566" s="1">
        <v>42005</v>
      </c>
      <c r="O8566"/>
      <c r="P8566"/>
      <c r="Q8566"/>
      <c r="R8566"/>
    </row>
    <row r="8567" spans="1:18" x14ac:dyDescent="0.2">
      <c r="A8567" t="s">
        <v>31057</v>
      </c>
      <c r="B8567" t="s">
        <v>31058</v>
      </c>
      <c r="C8567" t="s">
        <v>31059</v>
      </c>
      <c r="D8567" t="s">
        <v>31060</v>
      </c>
      <c r="E8567">
        <v>950000</v>
      </c>
      <c r="F8567" t="s">
        <v>113</v>
      </c>
      <c r="G8567" t="s">
        <v>25</v>
      </c>
      <c r="H8567" t="s">
        <v>808</v>
      </c>
      <c r="I8567" t="s">
        <v>809</v>
      </c>
      <c r="J8567" t="s">
        <v>809</v>
      </c>
      <c r="K8567">
        <v>1</v>
      </c>
      <c r="L8567" s="1">
        <v>40544</v>
      </c>
      <c r="M8567" s="1">
        <v>40848</v>
      </c>
      <c r="N8567" s="1">
        <v>40848</v>
      </c>
    </row>
    <row r="8568" spans="1:18" hidden="1" x14ac:dyDescent="0.2">
      <c r="A8568" t="s">
        <v>31061</v>
      </c>
      <c r="B8568" t="s">
        <v>31062</v>
      </c>
      <c r="C8568" t="s">
        <v>31063</v>
      </c>
      <c r="D8568" t="s">
        <v>7682</v>
      </c>
      <c r="E8568">
        <v>1600000</v>
      </c>
      <c r="F8568" t="s">
        <v>18</v>
      </c>
      <c r="G8568" t="s">
        <v>25</v>
      </c>
      <c r="H8568" t="s">
        <v>1080</v>
      </c>
      <c r="I8568" t="s">
        <v>1081</v>
      </c>
      <c r="J8568" t="s">
        <v>9515</v>
      </c>
      <c r="K8568">
        <v>1</v>
      </c>
      <c r="M8568" s="1">
        <v>41961</v>
      </c>
      <c r="N8568" s="1">
        <v>41961</v>
      </c>
      <c r="O8568"/>
      <c r="P8568"/>
      <c r="Q8568"/>
      <c r="R8568"/>
    </row>
    <row r="8569" spans="1:18" hidden="1" x14ac:dyDescent="0.2">
      <c r="A8569" t="s">
        <v>31064</v>
      </c>
      <c r="B8569" t="s">
        <v>31065</v>
      </c>
      <c r="C8569" t="s">
        <v>31066</v>
      </c>
      <c r="D8569" t="s">
        <v>31067</v>
      </c>
      <c r="E8569" t="s">
        <v>43</v>
      </c>
      <c r="F8569" t="s">
        <v>18</v>
      </c>
      <c r="G8569" t="s">
        <v>25</v>
      </c>
      <c r="H8569" t="s">
        <v>64</v>
      </c>
      <c r="I8569" t="s">
        <v>95</v>
      </c>
      <c r="J8569" t="s">
        <v>376</v>
      </c>
      <c r="K8569">
        <v>1</v>
      </c>
      <c r="L8569" s="1">
        <v>41275</v>
      </c>
      <c r="M8569" s="1">
        <v>41275</v>
      </c>
      <c r="N8569" s="1">
        <v>41275</v>
      </c>
      <c r="O8569"/>
      <c r="P8569"/>
      <c r="Q8569"/>
      <c r="R8569"/>
    </row>
    <row r="8570" spans="1:18" hidden="1" x14ac:dyDescent="0.2">
      <c r="A8570" t="s">
        <v>31068</v>
      </c>
      <c r="B8570" t="s">
        <v>31069</v>
      </c>
      <c r="C8570" t="s">
        <v>31070</v>
      </c>
      <c r="D8570" t="s">
        <v>655</v>
      </c>
      <c r="E8570" t="s">
        <v>43</v>
      </c>
      <c r="F8570" t="s">
        <v>18</v>
      </c>
      <c r="G8570" t="s">
        <v>25</v>
      </c>
      <c r="H8570" t="s">
        <v>9048</v>
      </c>
      <c r="I8570" t="s">
        <v>23844</v>
      </c>
      <c r="J8570" t="s">
        <v>23844</v>
      </c>
      <c r="K8570">
        <v>1</v>
      </c>
      <c r="M8570" s="1">
        <v>39907</v>
      </c>
      <c r="N8570" s="1">
        <v>39907</v>
      </c>
      <c r="O8570"/>
      <c r="P8570"/>
      <c r="Q8570"/>
      <c r="R8570"/>
    </row>
    <row r="8571" spans="1:18" x14ac:dyDescent="0.2">
      <c r="A8571" t="s">
        <v>31071</v>
      </c>
      <c r="B8571" t="s">
        <v>31072</v>
      </c>
      <c r="C8571" t="s">
        <v>31073</v>
      </c>
      <c r="D8571" t="s">
        <v>31074</v>
      </c>
      <c r="E8571">
        <v>850000</v>
      </c>
      <c r="F8571" t="s">
        <v>207</v>
      </c>
      <c r="G8571" t="s">
        <v>25</v>
      </c>
      <c r="H8571" t="s">
        <v>64</v>
      </c>
      <c r="I8571" t="s">
        <v>1221</v>
      </c>
      <c r="J8571" t="s">
        <v>3048</v>
      </c>
      <c r="K8571">
        <v>2</v>
      </c>
      <c r="L8571" s="1">
        <v>38991</v>
      </c>
      <c r="M8571" s="1">
        <v>39203</v>
      </c>
      <c r="N8571" s="1">
        <v>39595</v>
      </c>
    </row>
    <row r="8572" spans="1:18" hidden="1" x14ac:dyDescent="0.2">
      <c r="A8572" t="s">
        <v>31075</v>
      </c>
      <c r="B8572" t="s">
        <v>31076</v>
      </c>
      <c r="C8572" t="s">
        <v>31077</v>
      </c>
      <c r="D8572" t="s">
        <v>42</v>
      </c>
      <c r="E8572" t="s">
        <v>43</v>
      </c>
      <c r="F8572" t="s">
        <v>18</v>
      </c>
      <c r="G8572" t="s">
        <v>25</v>
      </c>
      <c r="H8572" t="s">
        <v>644</v>
      </c>
      <c r="I8572" t="s">
        <v>645</v>
      </c>
      <c r="J8572" t="s">
        <v>6346</v>
      </c>
      <c r="K8572">
        <v>1</v>
      </c>
      <c r="M8572" s="1">
        <v>39644</v>
      </c>
      <c r="N8572" s="1">
        <v>39644</v>
      </c>
      <c r="O8572"/>
      <c r="P8572"/>
      <c r="Q8572"/>
      <c r="R8572"/>
    </row>
    <row r="8573" spans="1:18" x14ac:dyDescent="0.2">
      <c r="A8573" t="s">
        <v>31078</v>
      </c>
      <c r="B8573" t="s">
        <v>31079</v>
      </c>
      <c r="C8573" t="s">
        <v>31080</v>
      </c>
      <c r="D8573" t="s">
        <v>31081</v>
      </c>
      <c r="E8573">
        <v>40242738</v>
      </c>
      <c r="F8573" t="s">
        <v>113</v>
      </c>
      <c r="G8573" t="s">
        <v>25</v>
      </c>
      <c r="H8573" t="s">
        <v>64</v>
      </c>
      <c r="I8573" t="s">
        <v>65</v>
      </c>
      <c r="J8573" t="s">
        <v>71</v>
      </c>
      <c r="K8573">
        <v>6</v>
      </c>
      <c r="L8573" s="1">
        <v>38718</v>
      </c>
      <c r="M8573" s="1">
        <v>38930</v>
      </c>
      <c r="N8573" s="1">
        <v>41806</v>
      </c>
    </row>
    <row r="8574" spans="1:18" x14ac:dyDescent="0.2">
      <c r="A8574" t="s">
        <v>31082</v>
      </c>
      <c r="B8574" t="s">
        <v>31083</v>
      </c>
      <c r="C8574" t="s">
        <v>31084</v>
      </c>
      <c r="D8574" t="s">
        <v>718</v>
      </c>
      <c r="E8574">
        <v>5900000</v>
      </c>
      <c r="F8574" t="s">
        <v>18</v>
      </c>
      <c r="G8574" t="s">
        <v>25</v>
      </c>
      <c r="H8574" t="s">
        <v>64</v>
      </c>
      <c r="I8574" t="s">
        <v>1221</v>
      </c>
      <c r="J8574" t="s">
        <v>1221</v>
      </c>
      <c r="K8574">
        <v>3</v>
      </c>
      <c r="L8574" s="1">
        <v>39479</v>
      </c>
      <c r="M8574" s="1">
        <v>39599</v>
      </c>
      <c r="N8574" s="1">
        <v>41164</v>
      </c>
    </row>
    <row r="8575" spans="1:18" hidden="1" x14ac:dyDescent="0.2">
      <c r="A8575" t="s">
        <v>31085</v>
      </c>
      <c r="B8575" t="s">
        <v>31086</v>
      </c>
      <c r="C8575" t="s">
        <v>31087</v>
      </c>
      <c r="D8575" t="s">
        <v>31088</v>
      </c>
      <c r="E8575" t="s">
        <v>43</v>
      </c>
      <c r="F8575" t="s">
        <v>207</v>
      </c>
      <c r="G8575" t="s">
        <v>25</v>
      </c>
      <c r="H8575" t="s">
        <v>64</v>
      </c>
      <c r="I8575" t="s">
        <v>65</v>
      </c>
      <c r="J8575" t="s">
        <v>271</v>
      </c>
      <c r="K8575">
        <v>1</v>
      </c>
      <c r="L8575" s="1">
        <v>39234</v>
      </c>
      <c r="M8575" s="1">
        <v>39083</v>
      </c>
      <c r="N8575" s="1">
        <v>39083</v>
      </c>
      <c r="O8575"/>
      <c r="P8575"/>
      <c r="Q8575"/>
      <c r="R8575"/>
    </row>
    <row r="8576" spans="1:18" hidden="1" x14ac:dyDescent="0.2">
      <c r="A8576" t="s">
        <v>31089</v>
      </c>
      <c r="B8576" t="s">
        <v>31090</v>
      </c>
      <c r="C8576" t="s">
        <v>31091</v>
      </c>
      <c r="D8576" t="s">
        <v>31092</v>
      </c>
      <c r="E8576">
        <v>1600000</v>
      </c>
      <c r="F8576" t="s">
        <v>18</v>
      </c>
      <c r="G8576" t="s">
        <v>25</v>
      </c>
      <c r="H8576" t="s">
        <v>64</v>
      </c>
      <c r="I8576" t="s">
        <v>10400</v>
      </c>
      <c r="J8576" t="s">
        <v>16697</v>
      </c>
      <c r="K8576">
        <v>1</v>
      </c>
      <c r="M8576" s="1">
        <v>41791</v>
      </c>
      <c r="N8576" s="1">
        <v>41791</v>
      </c>
      <c r="O8576"/>
      <c r="P8576"/>
      <c r="Q8576"/>
      <c r="R8576"/>
    </row>
    <row r="8577" spans="1:18" x14ac:dyDescent="0.2">
      <c r="A8577" t="s">
        <v>31093</v>
      </c>
      <c r="B8577" t="s">
        <v>31094</v>
      </c>
      <c r="C8577" t="s">
        <v>31095</v>
      </c>
      <c r="D8577" t="s">
        <v>31096</v>
      </c>
      <c r="E8577">
        <v>845000000</v>
      </c>
      <c r="F8577" t="s">
        <v>689</v>
      </c>
      <c r="G8577" t="s">
        <v>25</v>
      </c>
      <c r="H8577" t="s">
        <v>64</v>
      </c>
      <c r="I8577" t="s">
        <v>65</v>
      </c>
      <c r="J8577" t="s">
        <v>240</v>
      </c>
      <c r="K8577">
        <v>9</v>
      </c>
      <c r="L8577" s="1">
        <v>37987</v>
      </c>
      <c r="M8577" s="1">
        <v>39022</v>
      </c>
      <c r="N8577" s="1">
        <v>41480</v>
      </c>
    </row>
    <row r="8578" spans="1:18" x14ac:dyDescent="0.2">
      <c r="A8578" t="s">
        <v>31097</v>
      </c>
      <c r="B8578" t="s">
        <v>31098</v>
      </c>
      <c r="C8578" t="s">
        <v>31099</v>
      </c>
      <c r="D8578" t="s">
        <v>2519</v>
      </c>
      <c r="E8578">
        <v>1550000</v>
      </c>
      <c r="F8578" t="s">
        <v>18</v>
      </c>
      <c r="G8578" t="s">
        <v>25</v>
      </c>
      <c r="H8578" t="s">
        <v>430</v>
      </c>
      <c r="I8578" t="s">
        <v>528</v>
      </c>
      <c r="J8578" t="s">
        <v>5344</v>
      </c>
      <c r="K8578">
        <v>1</v>
      </c>
      <c r="L8578" s="1">
        <v>40909</v>
      </c>
      <c r="M8578" s="1">
        <v>42146</v>
      </c>
      <c r="N8578" s="1">
        <v>42146</v>
      </c>
    </row>
    <row r="8579" spans="1:18" x14ac:dyDescent="0.2">
      <c r="A8579" t="s">
        <v>31100</v>
      </c>
      <c r="B8579" t="s">
        <v>31101</v>
      </c>
      <c r="C8579" t="s">
        <v>31102</v>
      </c>
      <c r="D8579" t="s">
        <v>31103</v>
      </c>
      <c r="E8579">
        <v>283000000</v>
      </c>
      <c r="F8579" t="s">
        <v>113</v>
      </c>
      <c r="G8579" t="s">
        <v>25</v>
      </c>
      <c r="H8579" t="s">
        <v>89</v>
      </c>
      <c r="I8579" t="s">
        <v>589</v>
      </c>
      <c r="J8579" t="s">
        <v>589</v>
      </c>
      <c r="K8579">
        <v>1</v>
      </c>
      <c r="L8579" s="1">
        <v>35431</v>
      </c>
      <c r="M8579" s="1">
        <v>39272</v>
      </c>
      <c r="N8579" s="1">
        <v>39272</v>
      </c>
    </row>
    <row r="8580" spans="1:18" x14ac:dyDescent="0.2">
      <c r="A8580" t="s">
        <v>31104</v>
      </c>
      <c r="B8580" t="s">
        <v>31105</v>
      </c>
      <c r="C8580" t="s">
        <v>31106</v>
      </c>
      <c r="D8580" t="s">
        <v>31107</v>
      </c>
      <c r="E8580">
        <v>6000000</v>
      </c>
      <c r="F8580" t="s">
        <v>18</v>
      </c>
      <c r="G8580" t="s">
        <v>25</v>
      </c>
      <c r="H8580" t="s">
        <v>64</v>
      </c>
      <c r="I8580" t="s">
        <v>65</v>
      </c>
      <c r="J8580" t="s">
        <v>71</v>
      </c>
      <c r="K8580">
        <v>1</v>
      </c>
      <c r="L8580" s="1">
        <v>39539</v>
      </c>
      <c r="M8580" s="1">
        <v>39742</v>
      </c>
      <c r="N8580" s="1">
        <v>39742</v>
      </c>
    </row>
    <row r="8581" spans="1:18" x14ac:dyDescent="0.2">
      <c r="A8581" t="s">
        <v>31108</v>
      </c>
      <c r="B8581" t="s">
        <v>31109</v>
      </c>
      <c r="C8581" t="s">
        <v>31110</v>
      </c>
      <c r="D8581" t="s">
        <v>31111</v>
      </c>
      <c r="E8581">
        <v>50000000</v>
      </c>
      <c r="F8581" t="s">
        <v>18</v>
      </c>
      <c r="G8581" t="s">
        <v>25</v>
      </c>
      <c r="H8581" t="s">
        <v>44</v>
      </c>
      <c r="I8581" t="s">
        <v>282</v>
      </c>
      <c r="J8581" t="s">
        <v>282</v>
      </c>
      <c r="K8581">
        <v>4</v>
      </c>
      <c r="L8581" s="1">
        <v>40082</v>
      </c>
      <c r="M8581" s="1">
        <v>40415</v>
      </c>
      <c r="N8581" s="1">
        <v>41593</v>
      </c>
    </row>
    <row r="8582" spans="1:18" x14ac:dyDescent="0.2">
      <c r="A8582" t="s">
        <v>31112</v>
      </c>
      <c r="B8582" t="s">
        <v>31113</v>
      </c>
      <c r="C8582" t="s">
        <v>31114</v>
      </c>
      <c r="D8582" t="s">
        <v>31115</v>
      </c>
      <c r="E8582">
        <v>20500000</v>
      </c>
      <c r="F8582" t="s">
        <v>18</v>
      </c>
      <c r="G8582" t="s">
        <v>25</v>
      </c>
      <c r="H8582" t="s">
        <v>64</v>
      </c>
      <c r="I8582" t="s">
        <v>65</v>
      </c>
      <c r="J8582" t="s">
        <v>71</v>
      </c>
      <c r="K8582">
        <v>1</v>
      </c>
      <c r="L8582" s="1">
        <v>37257</v>
      </c>
      <c r="M8582" s="1">
        <v>40813</v>
      </c>
      <c r="N8582" s="1">
        <v>40813</v>
      </c>
    </row>
    <row r="8583" spans="1:18" hidden="1" x14ac:dyDescent="0.2">
      <c r="A8583" t="s">
        <v>31116</v>
      </c>
      <c r="B8583" t="s">
        <v>31117</v>
      </c>
      <c r="C8583" t="s">
        <v>31118</v>
      </c>
      <c r="D8583" t="s">
        <v>718</v>
      </c>
      <c r="E8583">
        <v>50000</v>
      </c>
      <c r="F8583" t="s">
        <v>18</v>
      </c>
      <c r="G8583" t="s">
        <v>25</v>
      </c>
      <c r="H8583" t="s">
        <v>106</v>
      </c>
      <c r="I8583" t="s">
        <v>107</v>
      </c>
      <c r="J8583" t="s">
        <v>31119</v>
      </c>
      <c r="K8583">
        <v>1</v>
      </c>
      <c r="M8583" s="1">
        <v>41491</v>
      </c>
      <c r="N8583" s="1">
        <v>41491</v>
      </c>
      <c r="O8583"/>
      <c r="P8583"/>
      <c r="Q8583"/>
      <c r="R8583"/>
    </row>
    <row r="8584" spans="1:18" hidden="1" x14ac:dyDescent="0.2">
      <c r="A8584" t="s">
        <v>31120</v>
      </c>
      <c r="B8584" t="s">
        <v>31121</v>
      </c>
      <c r="C8584" t="s">
        <v>31122</v>
      </c>
      <c r="D8584" t="s">
        <v>31123</v>
      </c>
      <c r="E8584" t="s">
        <v>43</v>
      </c>
      <c r="F8584" t="s">
        <v>18</v>
      </c>
      <c r="G8584" t="s">
        <v>1062</v>
      </c>
      <c r="H8584">
        <v>4</v>
      </c>
      <c r="I8584" t="s">
        <v>1525</v>
      </c>
      <c r="J8584" t="s">
        <v>1525</v>
      </c>
      <c r="K8584">
        <v>1</v>
      </c>
      <c r="L8584" s="1">
        <v>41183</v>
      </c>
      <c r="M8584" s="1">
        <v>42078</v>
      </c>
      <c r="N8584" s="1">
        <v>42078</v>
      </c>
      <c r="O8584"/>
      <c r="P8584"/>
      <c r="Q8584"/>
      <c r="R8584"/>
    </row>
    <row r="8585" spans="1:18" hidden="1" x14ac:dyDescent="0.2">
      <c r="A8585" t="s">
        <v>31124</v>
      </c>
      <c r="B8585" t="s">
        <v>31125</v>
      </c>
      <c r="C8585" t="s">
        <v>31126</v>
      </c>
      <c r="D8585" t="s">
        <v>766</v>
      </c>
      <c r="E8585">
        <v>6000000</v>
      </c>
      <c r="F8585" t="s">
        <v>207</v>
      </c>
      <c r="G8585" t="s">
        <v>699</v>
      </c>
      <c r="H8585">
        <v>2</v>
      </c>
      <c r="I8585" t="s">
        <v>700</v>
      </c>
      <c r="J8585" t="s">
        <v>9729</v>
      </c>
      <c r="K8585">
        <v>1</v>
      </c>
      <c r="M8585" s="1">
        <v>39814</v>
      </c>
      <c r="N8585" s="1">
        <v>39814</v>
      </c>
      <c r="O8585"/>
      <c r="P8585"/>
      <c r="Q8585"/>
      <c r="R8585"/>
    </row>
    <row r="8586" spans="1:18" hidden="1" x14ac:dyDescent="0.2">
      <c r="A8586" t="s">
        <v>31127</v>
      </c>
      <c r="B8586" t="s">
        <v>31128</v>
      </c>
      <c r="C8586" t="s">
        <v>31129</v>
      </c>
      <c r="E8586">
        <v>14400000</v>
      </c>
      <c r="F8586" t="s">
        <v>207</v>
      </c>
      <c r="G8586" t="s">
        <v>25</v>
      </c>
      <c r="H8586" t="s">
        <v>64</v>
      </c>
      <c r="I8586" t="s">
        <v>65</v>
      </c>
      <c r="J8586" t="s">
        <v>31130</v>
      </c>
      <c r="K8586">
        <v>1</v>
      </c>
      <c r="M8586" s="1">
        <v>36486</v>
      </c>
      <c r="N8586" s="1">
        <v>36486</v>
      </c>
      <c r="O8586"/>
      <c r="P8586"/>
      <c r="Q8586"/>
      <c r="R8586"/>
    </row>
    <row r="8587" spans="1:18" x14ac:dyDescent="0.2">
      <c r="A8587" t="s">
        <v>31131</v>
      </c>
      <c r="B8587" t="s">
        <v>31132</v>
      </c>
      <c r="C8587" t="s">
        <v>31133</v>
      </c>
      <c r="D8587" t="s">
        <v>2479</v>
      </c>
      <c r="E8587">
        <v>3200000</v>
      </c>
      <c r="F8587" t="s">
        <v>113</v>
      </c>
      <c r="G8587" t="s">
        <v>25</v>
      </c>
      <c r="H8587" t="s">
        <v>644</v>
      </c>
      <c r="I8587" t="s">
        <v>645</v>
      </c>
      <c r="J8587" t="s">
        <v>645</v>
      </c>
      <c r="K8587">
        <v>3</v>
      </c>
      <c r="L8587" s="1">
        <v>40360</v>
      </c>
      <c r="M8587" s="1">
        <v>40750</v>
      </c>
      <c r="N8587" s="1">
        <v>41758</v>
      </c>
    </row>
    <row r="8588" spans="1:18" x14ac:dyDescent="0.2">
      <c r="A8588" t="s">
        <v>31134</v>
      </c>
      <c r="B8588" t="s">
        <v>31135</v>
      </c>
      <c r="C8588" t="s">
        <v>31136</v>
      </c>
      <c r="D8588" t="s">
        <v>42</v>
      </c>
      <c r="E8588">
        <v>14000000</v>
      </c>
      <c r="F8588" t="s">
        <v>113</v>
      </c>
      <c r="G8588" t="s">
        <v>25</v>
      </c>
      <c r="H8588" t="s">
        <v>89</v>
      </c>
      <c r="I8588" t="s">
        <v>90</v>
      </c>
      <c r="J8588" t="s">
        <v>401</v>
      </c>
      <c r="K8588">
        <v>1</v>
      </c>
      <c r="L8588" s="1">
        <v>37257</v>
      </c>
      <c r="M8588" s="1">
        <v>39314</v>
      </c>
      <c r="N8588" s="1">
        <v>39314</v>
      </c>
    </row>
    <row r="8589" spans="1:18" hidden="1" x14ac:dyDescent="0.2">
      <c r="A8589" t="s">
        <v>31137</v>
      </c>
      <c r="B8589" t="s">
        <v>31138</v>
      </c>
      <c r="C8589" t="s">
        <v>31139</v>
      </c>
      <c r="D8589" t="s">
        <v>31140</v>
      </c>
      <c r="E8589" t="s">
        <v>43</v>
      </c>
      <c r="F8589" t="s">
        <v>18</v>
      </c>
      <c r="G8589" t="s">
        <v>57</v>
      </c>
      <c r="H8589" t="s">
        <v>202</v>
      </c>
      <c r="I8589" t="s">
        <v>203</v>
      </c>
      <c r="J8589" t="s">
        <v>203</v>
      </c>
      <c r="K8589">
        <v>1</v>
      </c>
      <c r="L8589" s="1">
        <v>41275</v>
      </c>
      <c r="M8589" s="1">
        <v>41334</v>
      </c>
      <c r="N8589" s="1">
        <v>41334</v>
      </c>
      <c r="O8589"/>
      <c r="P8589"/>
      <c r="Q8589"/>
      <c r="R8589"/>
    </row>
    <row r="8590" spans="1:18" hidden="1" x14ac:dyDescent="0.2">
      <c r="A8590" t="s">
        <v>31141</v>
      </c>
      <c r="B8590" t="s">
        <v>31142</v>
      </c>
      <c r="C8590" t="s">
        <v>31143</v>
      </c>
      <c r="D8590" t="s">
        <v>4083</v>
      </c>
      <c r="E8590" t="s">
        <v>43</v>
      </c>
      <c r="F8590" t="s">
        <v>18</v>
      </c>
      <c r="G8590" t="s">
        <v>25</v>
      </c>
      <c r="H8590" t="s">
        <v>64</v>
      </c>
      <c r="I8590" t="s">
        <v>65</v>
      </c>
      <c r="J8590" t="s">
        <v>1160</v>
      </c>
      <c r="K8590">
        <v>2</v>
      </c>
      <c r="L8590" s="1">
        <v>42005</v>
      </c>
      <c r="M8590" s="1">
        <v>42109</v>
      </c>
      <c r="N8590" s="1">
        <v>42278</v>
      </c>
      <c r="O8590"/>
      <c r="P8590"/>
      <c r="Q8590"/>
      <c r="R8590"/>
    </row>
    <row r="8591" spans="1:18" x14ac:dyDescent="0.2">
      <c r="A8591" t="s">
        <v>31144</v>
      </c>
      <c r="B8591" t="s">
        <v>31145</v>
      </c>
      <c r="C8591" t="s">
        <v>31146</v>
      </c>
      <c r="D8591" t="s">
        <v>2479</v>
      </c>
      <c r="E8591">
        <v>1800000</v>
      </c>
      <c r="F8591" t="s">
        <v>18</v>
      </c>
      <c r="G8591" t="s">
        <v>25</v>
      </c>
      <c r="H8591" t="s">
        <v>106</v>
      </c>
      <c r="I8591" t="s">
        <v>107</v>
      </c>
      <c r="J8591" t="s">
        <v>108</v>
      </c>
      <c r="K8591">
        <v>1</v>
      </c>
      <c r="L8591" s="1">
        <v>39814</v>
      </c>
      <c r="M8591" s="1">
        <v>40624</v>
      </c>
      <c r="N8591" s="1">
        <v>40624</v>
      </c>
    </row>
    <row r="8592" spans="1:18" x14ac:dyDescent="0.2">
      <c r="A8592" t="s">
        <v>31147</v>
      </c>
      <c r="B8592" t="s">
        <v>31148</v>
      </c>
      <c r="C8592" t="s">
        <v>31149</v>
      </c>
      <c r="D8592" t="s">
        <v>31150</v>
      </c>
      <c r="E8592">
        <v>1287500</v>
      </c>
      <c r="F8592" t="s">
        <v>18</v>
      </c>
      <c r="G8592" t="s">
        <v>25</v>
      </c>
      <c r="H8592" t="s">
        <v>44</v>
      </c>
      <c r="I8592" t="s">
        <v>282</v>
      </c>
      <c r="J8592" t="s">
        <v>282</v>
      </c>
      <c r="K8592">
        <v>1</v>
      </c>
      <c r="L8592" s="1">
        <v>38718</v>
      </c>
      <c r="M8592" s="1">
        <v>39406</v>
      </c>
      <c r="N8592" s="1">
        <v>39406</v>
      </c>
    </row>
    <row r="8593" spans="1:18" hidden="1" x14ac:dyDescent="0.2">
      <c r="A8593" t="s">
        <v>31151</v>
      </c>
      <c r="B8593" t="s">
        <v>31152</v>
      </c>
      <c r="C8593" t="s">
        <v>31153</v>
      </c>
      <c r="D8593" t="s">
        <v>75</v>
      </c>
      <c r="E8593">
        <v>8943200</v>
      </c>
      <c r="F8593" t="s">
        <v>18</v>
      </c>
      <c r="G8593" t="s">
        <v>1062</v>
      </c>
      <c r="H8593">
        <v>12</v>
      </c>
      <c r="I8593" t="s">
        <v>1698</v>
      </c>
      <c r="J8593" t="s">
        <v>31154</v>
      </c>
      <c r="K8593">
        <v>2</v>
      </c>
      <c r="L8593" s="1">
        <v>39083</v>
      </c>
      <c r="M8593" s="1">
        <v>40752</v>
      </c>
      <c r="N8593" s="1">
        <v>41162</v>
      </c>
    </row>
    <row r="8594" spans="1:18" x14ac:dyDescent="0.2">
      <c r="A8594" t="s">
        <v>31155</v>
      </c>
      <c r="B8594" t="s">
        <v>31156</v>
      </c>
      <c r="C8594" t="s">
        <v>31157</v>
      </c>
      <c r="D8594" t="s">
        <v>31158</v>
      </c>
      <c r="E8594">
        <v>1500000</v>
      </c>
      <c r="F8594" t="s">
        <v>18</v>
      </c>
      <c r="G8594" t="s">
        <v>25</v>
      </c>
      <c r="H8594" t="s">
        <v>64</v>
      </c>
      <c r="I8594" t="s">
        <v>95</v>
      </c>
      <c r="J8594" t="s">
        <v>95</v>
      </c>
      <c r="K8594">
        <v>1</v>
      </c>
      <c r="L8594" s="1">
        <v>41640</v>
      </c>
      <c r="M8594" s="1">
        <v>42151</v>
      </c>
      <c r="N8594" s="1">
        <v>42151</v>
      </c>
    </row>
    <row r="8595" spans="1:18" hidden="1" x14ac:dyDescent="0.2">
      <c r="A8595" t="s">
        <v>31159</v>
      </c>
      <c r="B8595" t="s">
        <v>31160</v>
      </c>
      <c r="E8595" t="s">
        <v>43</v>
      </c>
      <c r="F8595" t="s">
        <v>207</v>
      </c>
      <c r="K8595">
        <v>1</v>
      </c>
      <c r="M8595" s="1">
        <v>41422</v>
      </c>
      <c r="N8595" s="1">
        <v>41422</v>
      </c>
      <c r="O8595"/>
      <c r="P8595"/>
      <c r="Q8595"/>
      <c r="R8595"/>
    </row>
    <row r="8596" spans="1:18" hidden="1" x14ac:dyDescent="0.2">
      <c r="A8596" t="s">
        <v>31161</v>
      </c>
      <c r="B8596" t="s">
        <v>31162</v>
      </c>
      <c r="C8596" t="s">
        <v>31163</v>
      </c>
      <c r="D8596" t="s">
        <v>127</v>
      </c>
      <c r="E8596" t="s">
        <v>43</v>
      </c>
      <c r="F8596" t="s">
        <v>18</v>
      </c>
      <c r="G8596" t="s">
        <v>25</v>
      </c>
      <c r="H8596" t="s">
        <v>64</v>
      </c>
      <c r="I8596" t="s">
        <v>65</v>
      </c>
      <c r="J8596" t="s">
        <v>271</v>
      </c>
      <c r="K8596">
        <v>2</v>
      </c>
      <c r="L8596" s="1">
        <v>40909</v>
      </c>
      <c r="M8596" s="1">
        <v>41091</v>
      </c>
      <c r="N8596" s="1">
        <v>41474</v>
      </c>
      <c r="O8596"/>
      <c r="P8596"/>
      <c r="Q8596"/>
      <c r="R8596"/>
    </row>
    <row r="8597" spans="1:18" x14ac:dyDescent="0.2">
      <c r="A8597" t="s">
        <v>31164</v>
      </c>
      <c r="B8597" t="s">
        <v>31165</v>
      </c>
      <c r="C8597" t="s">
        <v>31166</v>
      </c>
      <c r="D8597" t="s">
        <v>1401</v>
      </c>
      <c r="E8597">
        <v>28426018</v>
      </c>
      <c r="F8597" t="s">
        <v>18</v>
      </c>
      <c r="G8597" t="s">
        <v>25</v>
      </c>
      <c r="H8597" t="s">
        <v>64</v>
      </c>
      <c r="I8597" t="s">
        <v>65</v>
      </c>
      <c r="J8597" t="s">
        <v>723</v>
      </c>
      <c r="K8597">
        <v>6</v>
      </c>
      <c r="L8597" s="1">
        <v>37987</v>
      </c>
      <c r="M8597" s="1">
        <v>39114</v>
      </c>
      <c r="N8597" s="1">
        <v>40326</v>
      </c>
    </row>
    <row r="8598" spans="1:18" hidden="1" x14ac:dyDescent="0.2">
      <c r="A8598" t="s">
        <v>31167</v>
      </c>
      <c r="B8598" t="s">
        <v>31168</v>
      </c>
      <c r="C8598" t="s">
        <v>31169</v>
      </c>
      <c r="D8598" t="s">
        <v>31170</v>
      </c>
      <c r="E8598" t="s">
        <v>43</v>
      </c>
      <c r="F8598" t="s">
        <v>207</v>
      </c>
      <c r="G8598" t="s">
        <v>25</v>
      </c>
      <c r="H8598" t="s">
        <v>208</v>
      </c>
      <c r="I8598" t="s">
        <v>209</v>
      </c>
      <c r="J8598" t="s">
        <v>209</v>
      </c>
      <c r="K8598">
        <v>1</v>
      </c>
      <c r="L8598" s="1">
        <v>41730</v>
      </c>
      <c r="M8598" s="1">
        <v>42150</v>
      </c>
      <c r="N8598" s="1">
        <v>42150</v>
      </c>
      <c r="O8598"/>
      <c r="P8598"/>
      <c r="Q8598"/>
      <c r="R8598"/>
    </row>
    <row r="8599" spans="1:18" hidden="1" x14ac:dyDescent="0.2">
      <c r="A8599" t="s">
        <v>31171</v>
      </c>
      <c r="B8599" t="s">
        <v>31172</v>
      </c>
      <c r="C8599" t="s">
        <v>31173</v>
      </c>
      <c r="D8599" t="s">
        <v>31174</v>
      </c>
      <c r="E8599">
        <v>2500000</v>
      </c>
      <c r="F8599" t="s">
        <v>18</v>
      </c>
      <c r="G8599" t="s">
        <v>699</v>
      </c>
      <c r="K8599">
        <v>1</v>
      </c>
      <c r="L8599" s="1">
        <v>41426</v>
      </c>
      <c r="M8599" s="1">
        <v>41609</v>
      </c>
      <c r="N8599" s="1">
        <v>41609</v>
      </c>
    </row>
    <row r="8600" spans="1:18" x14ac:dyDescent="0.2">
      <c r="A8600" t="s">
        <v>31175</v>
      </c>
      <c r="B8600" t="s">
        <v>31176</v>
      </c>
      <c r="C8600" t="s">
        <v>31177</v>
      </c>
      <c r="D8600" t="s">
        <v>31178</v>
      </c>
      <c r="E8600">
        <v>2100000</v>
      </c>
      <c r="F8600" t="s">
        <v>18</v>
      </c>
      <c r="G8600" t="s">
        <v>25</v>
      </c>
      <c r="H8600" t="s">
        <v>64</v>
      </c>
      <c r="I8600" t="s">
        <v>95</v>
      </c>
      <c r="J8600" t="s">
        <v>95</v>
      </c>
      <c r="K8600">
        <v>2</v>
      </c>
      <c r="L8600" s="1">
        <v>41183</v>
      </c>
      <c r="M8600" s="1">
        <v>41913</v>
      </c>
      <c r="N8600" s="1">
        <v>42114</v>
      </c>
    </row>
    <row r="8601" spans="1:18" x14ac:dyDescent="0.2">
      <c r="A8601" t="s">
        <v>31179</v>
      </c>
      <c r="B8601" t="s">
        <v>31180</v>
      </c>
      <c r="C8601" t="s">
        <v>31181</v>
      </c>
      <c r="D8601" t="s">
        <v>50</v>
      </c>
      <c r="E8601">
        <v>4340000</v>
      </c>
      <c r="F8601" t="s">
        <v>113</v>
      </c>
      <c r="G8601" t="s">
        <v>25</v>
      </c>
      <c r="H8601" t="s">
        <v>64</v>
      </c>
      <c r="I8601" t="s">
        <v>65</v>
      </c>
      <c r="J8601" t="s">
        <v>71</v>
      </c>
      <c r="K8601">
        <v>3</v>
      </c>
      <c r="L8601" s="1">
        <v>39772</v>
      </c>
      <c r="M8601" s="1">
        <v>39573</v>
      </c>
      <c r="N8601" s="1">
        <v>40485</v>
      </c>
    </row>
    <row r="8602" spans="1:18" hidden="1" x14ac:dyDescent="0.2">
      <c r="A8602" t="s">
        <v>31182</v>
      </c>
      <c r="B8602" t="s">
        <v>31183</v>
      </c>
      <c r="C8602" t="s">
        <v>31184</v>
      </c>
      <c r="D8602" t="s">
        <v>36</v>
      </c>
      <c r="E8602" t="s">
        <v>43</v>
      </c>
      <c r="F8602" t="s">
        <v>18</v>
      </c>
      <c r="G8602" t="s">
        <v>25</v>
      </c>
      <c r="H8602" t="s">
        <v>64</v>
      </c>
      <c r="I8602" t="s">
        <v>65</v>
      </c>
      <c r="J8602" t="s">
        <v>114</v>
      </c>
      <c r="K8602">
        <v>1</v>
      </c>
      <c r="L8602" s="1">
        <v>39022</v>
      </c>
      <c r="M8602" s="1">
        <v>39052</v>
      </c>
      <c r="N8602" s="1">
        <v>39052</v>
      </c>
      <c r="O8602"/>
      <c r="P8602"/>
      <c r="Q8602"/>
      <c r="R8602"/>
    </row>
    <row r="8603" spans="1:18" hidden="1" x14ac:dyDescent="0.2">
      <c r="A8603" t="s">
        <v>31185</v>
      </c>
      <c r="B8603" t="s">
        <v>31186</v>
      </c>
      <c r="C8603" t="s">
        <v>31187</v>
      </c>
      <c r="D8603" t="s">
        <v>31188</v>
      </c>
      <c r="E8603">
        <v>66047</v>
      </c>
      <c r="F8603" t="s">
        <v>18</v>
      </c>
      <c r="G8603" t="s">
        <v>650</v>
      </c>
      <c r="H8603">
        <v>12</v>
      </c>
      <c r="I8603" t="s">
        <v>4472</v>
      </c>
      <c r="J8603" t="s">
        <v>31189</v>
      </c>
      <c r="K8603">
        <v>1</v>
      </c>
      <c r="M8603" s="1">
        <v>41480</v>
      </c>
      <c r="N8603" s="1">
        <v>41480</v>
      </c>
      <c r="O8603"/>
      <c r="P8603"/>
      <c r="Q8603"/>
      <c r="R8603"/>
    </row>
    <row r="8604" spans="1:18" x14ac:dyDescent="0.2">
      <c r="A8604" t="s">
        <v>31190</v>
      </c>
      <c r="B8604" t="s">
        <v>31191</v>
      </c>
      <c r="C8604" t="s">
        <v>31192</v>
      </c>
      <c r="D8604" t="s">
        <v>31193</v>
      </c>
      <c r="E8604">
        <v>450000</v>
      </c>
      <c r="F8604" t="s">
        <v>18</v>
      </c>
      <c r="G8604" t="s">
        <v>25</v>
      </c>
      <c r="H8604" t="s">
        <v>106</v>
      </c>
      <c r="I8604" t="s">
        <v>107</v>
      </c>
      <c r="J8604" t="s">
        <v>108</v>
      </c>
      <c r="K8604">
        <v>2</v>
      </c>
      <c r="L8604" s="1">
        <v>41275</v>
      </c>
      <c r="M8604" s="1">
        <v>41382</v>
      </c>
      <c r="N8604" s="1">
        <v>41821</v>
      </c>
    </row>
    <row r="8605" spans="1:18" x14ac:dyDescent="0.2">
      <c r="A8605" t="s">
        <v>31194</v>
      </c>
      <c r="B8605" t="s">
        <v>31195</v>
      </c>
      <c r="C8605" t="s">
        <v>31196</v>
      </c>
      <c r="D8605" t="s">
        <v>643</v>
      </c>
      <c r="E8605">
        <v>4000000</v>
      </c>
      <c r="F8605" t="s">
        <v>18</v>
      </c>
      <c r="G8605" t="s">
        <v>25</v>
      </c>
      <c r="H8605" t="s">
        <v>1234</v>
      </c>
      <c r="I8605" t="s">
        <v>1235</v>
      </c>
      <c r="J8605" t="s">
        <v>1235</v>
      </c>
      <c r="K8605">
        <v>2</v>
      </c>
      <c r="L8605" s="1">
        <v>39814</v>
      </c>
      <c r="M8605" s="1">
        <v>40400</v>
      </c>
      <c r="N8605" s="1">
        <v>41117</v>
      </c>
    </row>
    <row r="8606" spans="1:18" hidden="1" x14ac:dyDescent="0.2">
      <c r="A8606" t="s">
        <v>31197</v>
      </c>
      <c r="B8606" t="s">
        <v>31198</v>
      </c>
      <c r="C8606" t="s">
        <v>31199</v>
      </c>
      <c r="D8606" t="s">
        <v>31200</v>
      </c>
      <c r="E8606">
        <v>350000</v>
      </c>
      <c r="F8606" t="s">
        <v>18</v>
      </c>
      <c r="G8606" t="s">
        <v>25</v>
      </c>
      <c r="H8606" t="s">
        <v>158</v>
      </c>
      <c r="I8606" t="s">
        <v>244</v>
      </c>
      <c r="J8606" t="s">
        <v>244</v>
      </c>
      <c r="K8606">
        <v>2</v>
      </c>
      <c r="M8606" s="1">
        <v>41537</v>
      </c>
      <c r="N8606" s="1">
        <v>41628</v>
      </c>
      <c r="O8606"/>
      <c r="P8606"/>
      <c r="Q8606"/>
      <c r="R8606"/>
    </row>
    <row r="8607" spans="1:18" x14ac:dyDescent="0.2">
      <c r="A8607" t="s">
        <v>31201</v>
      </c>
      <c r="B8607" t="s">
        <v>31202</v>
      </c>
      <c r="C8607" t="s">
        <v>31203</v>
      </c>
      <c r="D8607" t="s">
        <v>31204</v>
      </c>
      <c r="E8607">
        <v>2831931</v>
      </c>
      <c r="F8607" t="s">
        <v>18</v>
      </c>
      <c r="G8607" t="s">
        <v>25</v>
      </c>
      <c r="H8607" t="s">
        <v>208</v>
      </c>
      <c r="I8607" t="s">
        <v>843</v>
      </c>
      <c r="J8607" t="s">
        <v>844</v>
      </c>
      <c r="K8607">
        <v>5</v>
      </c>
      <c r="L8607" s="1">
        <v>40269</v>
      </c>
      <c r="M8607" s="1">
        <v>40625</v>
      </c>
      <c r="N8607" s="1">
        <v>41827</v>
      </c>
    </row>
    <row r="8608" spans="1:18" x14ac:dyDescent="0.2">
      <c r="A8608" t="s">
        <v>31205</v>
      </c>
      <c r="B8608" t="s">
        <v>31206</v>
      </c>
      <c r="C8608" t="s">
        <v>31207</v>
      </c>
      <c r="D8608" t="s">
        <v>1384</v>
      </c>
      <c r="E8608">
        <v>19000000</v>
      </c>
      <c r="F8608" t="s">
        <v>113</v>
      </c>
      <c r="G8608" t="s">
        <v>25</v>
      </c>
      <c r="H8608" t="s">
        <v>64</v>
      </c>
      <c r="I8608" t="s">
        <v>65</v>
      </c>
      <c r="J8608" t="s">
        <v>1402</v>
      </c>
      <c r="K8608">
        <v>1</v>
      </c>
      <c r="L8608" s="1">
        <v>37257</v>
      </c>
      <c r="M8608" s="1">
        <v>38108</v>
      </c>
      <c r="N8608" s="1">
        <v>38108</v>
      </c>
    </row>
    <row r="8609" spans="1:18" hidden="1" x14ac:dyDescent="0.2">
      <c r="A8609" t="s">
        <v>31208</v>
      </c>
      <c r="B8609" t="s">
        <v>31209</v>
      </c>
      <c r="C8609" t="s">
        <v>31210</v>
      </c>
      <c r="D8609" t="s">
        <v>766</v>
      </c>
      <c r="E8609" t="s">
        <v>43</v>
      </c>
      <c r="F8609" t="s">
        <v>18</v>
      </c>
      <c r="G8609" t="s">
        <v>222</v>
      </c>
      <c r="H8609">
        <v>4</v>
      </c>
      <c r="K8609">
        <v>1</v>
      </c>
      <c r="L8609" s="1">
        <v>38353</v>
      </c>
      <c r="M8609" s="1">
        <v>41177</v>
      </c>
      <c r="N8609" s="1">
        <v>41177</v>
      </c>
      <c r="O8609"/>
      <c r="P8609"/>
      <c r="Q8609"/>
      <c r="R8609"/>
    </row>
    <row r="8610" spans="1:18" hidden="1" x14ac:dyDescent="0.2">
      <c r="A8610" t="s">
        <v>31211</v>
      </c>
      <c r="B8610" t="s">
        <v>31212</v>
      </c>
      <c r="C8610" t="s">
        <v>31213</v>
      </c>
      <c r="D8610" t="s">
        <v>264</v>
      </c>
      <c r="E8610">
        <v>182094.08189999999</v>
      </c>
      <c r="F8610" t="s">
        <v>18</v>
      </c>
      <c r="G8610" t="s">
        <v>366</v>
      </c>
      <c r="H8610">
        <v>27</v>
      </c>
      <c r="I8610" t="s">
        <v>5348</v>
      </c>
      <c r="J8610" t="s">
        <v>8300</v>
      </c>
      <c r="K8610">
        <v>1</v>
      </c>
      <c r="L8610" s="1">
        <v>41136</v>
      </c>
      <c r="M8610" s="1">
        <v>41429</v>
      </c>
      <c r="N8610" s="1">
        <v>41429</v>
      </c>
    </row>
    <row r="8611" spans="1:18" hidden="1" x14ac:dyDescent="0.2">
      <c r="A8611" t="s">
        <v>31214</v>
      </c>
      <c r="B8611" t="s">
        <v>31215</v>
      </c>
      <c r="C8611" t="s">
        <v>31216</v>
      </c>
      <c r="D8611" t="s">
        <v>31217</v>
      </c>
      <c r="E8611">
        <v>30000</v>
      </c>
      <c r="F8611" t="s">
        <v>18</v>
      </c>
      <c r="G8611" t="s">
        <v>57</v>
      </c>
      <c r="H8611" t="s">
        <v>202</v>
      </c>
      <c r="I8611" t="s">
        <v>203</v>
      </c>
      <c r="J8611" t="s">
        <v>3500</v>
      </c>
      <c r="K8611">
        <v>1</v>
      </c>
      <c r="M8611" s="1">
        <v>42064</v>
      </c>
      <c r="N8611" s="1">
        <v>42064</v>
      </c>
      <c r="O8611"/>
      <c r="P8611"/>
      <c r="Q8611"/>
      <c r="R8611"/>
    </row>
    <row r="8612" spans="1:18" hidden="1" x14ac:dyDescent="0.2">
      <c r="A8612" t="s">
        <v>31218</v>
      </c>
      <c r="B8612" t="s">
        <v>31219</v>
      </c>
      <c r="C8612" t="s">
        <v>31220</v>
      </c>
      <c r="D8612" t="s">
        <v>655</v>
      </c>
      <c r="E8612" t="s">
        <v>43</v>
      </c>
      <c r="F8612" t="s">
        <v>18</v>
      </c>
      <c r="G8612" t="s">
        <v>25</v>
      </c>
      <c r="H8612" t="s">
        <v>972</v>
      </c>
      <c r="I8612" t="s">
        <v>14042</v>
      </c>
      <c r="J8612" t="s">
        <v>31221</v>
      </c>
      <c r="K8612">
        <v>1</v>
      </c>
      <c r="L8612" s="1">
        <v>41275</v>
      </c>
      <c r="M8612" s="1">
        <v>42094</v>
      </c>
      <c r="N8612" s="1">
        <v>42094</v>
      </c>
      <c r="O8612"/>
      <c r="P8612"/>
      <c r="Q8612"/>
      <c r="R8612"/>
    </row>
    <row r="8613" spans="1:18" hidden="1" x14ac:dyDescent="0.2">
      <c r="A8613" t="s">
        <v>31222</v>
      </c>
      <c r="B8613" t="s">
        <v>31223</v>
      </c>
      <c r="C8613" t="s">
        <v>31224</v>
      </c>
      <c r="D8613" t="s">
        <v>31225</v>
      </c>
      <c r="E8613">
        <v>41799</v>
      </c>
      <c r="F8613" t="s">
        <v>18</v>
      </c>
      <c r="G8613" t="s">
        <v>128</v>
      </c>
      <c r="H8613" t="s">
        <v>5574</v>
      </c>
      <c r="I8613" t="s">
        <v>5575</v>
      </c>
      <c r="J8613" t="s">
        <v>5575</v>
      </c>
      <c r="K8613">
        <v>1</v>
      </c>
      <c r="L8613" s="1">
        <v>41913</v>
      </c>
      <c r="M8613" s="1">
        <v>42115</v>
      </c>
      <c r="N8613" s="1">
        <v>42115</v>
      </c>
    </row>
    <row r="8614" spans="1:18" x14ac:dyDescent="0.2">
      <c r="A8614" t="s">
        <v>31226</v>
      </c>
      <c r="B8614" t="s">
        <v>31227</v>
      </c>
      <c r="C8614" t="s">
        <v>31228</v>
      </c>
      <c r="D8614" t="s">
        <v>31229</v>
      </c>
      <c r="E8614">
        <v>15510000</v>
      </c>
      <c r="F8614" t="s">
        <v>689</v>
      </c>
      <c r="G8614" t="s">
        <v>25</v>
      </c>
      <c r="H8614" t="s">
        <v>106</v>
      </c>
      <c r="I8614" t="s">
        <v>107</v>
      </c>
      <c r="J8614" t="s">
        <v>108</v>
      </c>
      <c r="K8614">
        <v>1</v>
      </c>
      <c r="L8614" t="s">
        <v>31230</v>
      </c>
      <c r="M8614" s="1">
        <v>39769</v>
      </c>
      <c r="N8614" s="1">
        <v>39769</v>
      </c>
    </row>
    <row r="8615" spans="1:18" x14ac:dyDescent="0.2">
      <c r="A8615" t="s">
        <v>31231</v>
      </c>
      <c r="B8615" t="s">
        <v>31232</v>
      </c>
      <c r="C8615" t="s">
        <v>31233</v>
      </c>
      <c r="D8615" t="s">
        <v>31234</v>
      </c>
      <c r="E8615">
        <v>27550000</v>
      </c>
      <c r="F8615" t="s">
        <v>18</v>
      </c>
      <c r="G8615" t="s">
        <v>25</v>
      </c>
      <c r="H8615" t="s">
        <v>64</v>
      </c>
      <c r="I8615" t="s">
        <v>65</v>
      </c>
      <c r="J8615" t="s">
        <v>71</v>
      </c>
      <c r="K8615">
        <v>3</v>
      </c>
      <c r="L8615" s="1">
        <v>40848</v>
      </c>
      <c r="M8615" s="1">
        <v>41029</v>
      </c>
      <c r="N8615" s="1">
        <v>42164</v>
      </c>
    </row>
    <row r="8616" spans="1:18" hidden="1" x14ac:dyDescent="0.2">
      <c r="A8616" t="s">
        <v>31235</v>
      </c>
      <c r="B8616" t="s">
        <v>31236</v>
      </c>
      <c r="D8616" t="s">
        <v>31237</v>
      </c>
      <c r="E8616">
        <v>14249550</v>
      </c>
      <c r="F8616" t="s">
        <v>18</v>
      </c>
      <c r="G8616" t="s">
        <v>25</v>
      </c>
      <c r="H8616" t="s">
        <v>44</v>
      </c>
      <c r="I8616" t="s">
        <v>282</v>
      </c>
      <c r="J8616" t="s">
        <v>6220</v>
      </c>
      <c r="K8616">
        <v>1</v>
      </c>
      <c r="M8616" s="1">
        <v>41820</v>
      </c>
      <c r="N8616" s="1">
        <v>41820</v>
      </c>
      <c r="O8616"/>
      <c r="P8616"/>
      <c r="Q8616"/>
      <c r="R8616"/>
    </row>
    <row r="8617" spans="1:18" hidden="1" x14ac:dyDescent="0.2">
      <c r="A8617" t="s">
        <v>31238</v>
      </c>
      <c r="B8617" t="s">
        <v>31239</v>
      </c>
      <c r="C8617" t="s">
        <v>31240</v>
      </c>
      <c r="E8617" t="s">
        <v>43</v>
      </c>
      <c r="F8617" t="s">
        <v>18</v>
      </c>
      <c r="K8617">
        <v>1</v>
      </c>
      <c r="L8617" s="1">
        <v>42005</v>
      </c>
      <c r="M8617" s="1">
        <v>42156</v>
      </c>
      <c r="N8617" s="1">
        <v>42156</v>
      </c>
      <c r="O8617"/>
      <c r="P8617"/>
      <c r="Q8617"/>
      <c r="R8617"/>
    </row>
    <row r="8618" spans="1:18" hidden="1" x14ac:dyDescent="0.2">
      <c r="A8618" t="s">
        <v>31241</v>
      </c>
      <c r="B8618" t="s">
        <v>31242</v>
      </c>
      <c r="C8618" t="s">
        <v>31243</v>
      </c>
      <c r="D8618" t="s">
        <v>3106</v>
      </c>
      <c r="E8618">
        <v>30600000</v>
      </c>
      <c r="F8618" t="s">
        <v>18</v>
      </c>
      <c r="G8618" t="s">
        <v>37</v>
      </c>
      <c r="H8618">
        <v>23</v>
      </c>
      <c r="I8618" t="s">
        <v>182</v>
      </c>
      <c r="J8618" t="s">
        <v>182</v>
      </c>
      <c r="K8618">
        <v>3</v>
      </c>
      <c r="L8618" s="1">
        <v>39448</v>
      </c>
      <c r="M8618" s="1">
        <v>39814</v>
      </c>
      <c r="N8618" s="1">
        <v>42066</v>
      </c>
    </row>
    <row r="8619" spans="1:18" x14ac:dyDescent="0.2">
      <c r="A8619" t="s">
        <v>31244</v>
      </c>
      <c r="B8619" t="s">
        <v>31245</v>
      </c>
      <c r="C8619" t="s">
        <v>31246</v>
      </c>
      <c r="D8619" t="s">
        <v>2079</v>
      </c>
      <c r="E8619">
        <v>16674</v>
      </c>
      <c r="F8619" t="s">
        <v>18</v>
      </c>
      <c r="G8619" t="s">
        <v>25</v>
      </c>
      <c r="H8619" t="s">
        <v>64</v>
      </c>
      <c r="I8619" t="s">
        <v>65</v>
      </c>
      <c r="J8619" t="s">
        <v>4127</v>
      </c>
      <c r="K8619">
        <v>2</v>
      </c>
      <c r="L8619" s="1">
        <v>40179</v>
      </c>
      <c r="M8619" s="1">
        <v>41992</v>
      </c>
      <c r="N8619" s="1">
        <v>42185</v>
      </c>
    </row>
    <row r="8620" spans="1:18" hidden="1" x14ac:dyDescent="0.2">
      <c r="A8620" t="s">
        <v>31247</v>
      </c>
      <c r="B8620" t="s">
        <v>31248</v>
      </c>
      <c r="C8620" t="s">
        <v>31249</v>
      </c>
      <c r="D8620" t="s">
        <v>31250</v>
      </c>
      <c r="E8620">
        <v>3697600</v>
      </c>
      <c r="F8620" t="s">
        <v>18</v>
      </c>
      <c r="G8620" t="s">
        <v>638</v>
      </c>
      <c r="H8620">
        <v>7</v>
      </c>
      <c r="I8620" t="s">
        <v>929</v>
      </c>
      <c r="J8620" t="s">
        <v>929</v>
      </c>
      <c r="K8620">
        <v>3</v>
      </c>
      <c r="L8620" s="1">
        <v>40179</v>
      </c>
      <c r="M8620" s="1">
        <v>40299</v>
      </c>
      <c r="N8620" s="1">
        <v>40529</v>
      </c>
    </row>
    <row r="8621" spans="1:18" x14ac:dyDescent="0.2">
      <c r="A8621" t="s">
        <v>31251</v>
      </c>
      <c r="B8621" t="s">
        <v>31252</v>
      </c>
      <c r="C8621" t="s">
        <v>31253</v>
      </c>
      <c r="D8621" t="s">
        <v>31254</v>
      </c>
      <c r="E8621">
        <v>640000</v>
      </c>
      <c r="F8621" t="s">
        <v>18</v>
      </c>
      <c r="G8621" t="s">
        <v>25</v>
      </c>
      <c r="H8621" t="s">
        <v>64</v>
      </c>
      <c r="I8621" t="s">
        <v>65</v>
      </c>
      <c r="J8621" t="s">
        <v>240</v>
      </c>
      <c r="K8621">
        <v>1</v>
      </c>
      <c r="L8621" s="1">
        <v>41433</v>
      </c>
      <c r="M8621" s="1">
        <v>41654</v>
      </c>
      <c r="N8621" s="1">
        <v>41654</v>
      </c>
    </row>
    <row r="8622" spans="1:18" x14ac:dyDescent="0.2">
      <c r="A8622" t="s">
        <v>31255</v>
      </c>
      <c r="B8622" t="s">
        <v>31256</v>
      </c>
      <c r="C8622" t="s">
        <v>31257</v>
      </c>
      <c r="D8622" t="s">
        <v>36</v>
      </c>
      <c r="E8622">
        <v>3900000</v>
      </c>
      <c r="F8622" t="s">
        <v>18</v>
      </c>
      <c r="G8622" t="s">
        <v>25</v>
      </c>
      <c r="H8622" t="s">
        <v>64</v>
      </c>
      <c r="I8622" t="s">
        <v>65</v>
      </c>
      <c r="J8622" t="s">
        <v>271</v>
      </c>
      <c r="K8622">
        <v>3</v>
      </c>
      <c r="L8622" s="1">
        <v>39083</v>
      </c>
      <c r="M8622" s="1">
        <v>39083</v>
      </c>
      <c r="N8622" s="1">
        <v>40059</v>
      </c>
    </row>
    <row r="8623" spans="1:18" x14ac:dyDescent="0.2">
      <c r="A8623" t="s">
        <v>31258</v>
      </c>
      <c r="B8623" t="s">
        <v>31259</v>
      </c>
      <c r="C8623" t="s">
        <v>31260</v>
      </c>
      <c r="D8623" t="s">
        <v>1247</v>
      </c>
      <c r="E8623">
        <v>1000000</v>
      </c>
      <c r="F8623" t="s">
        <v>18</v>
      </c>
      <c r="G8623" t="s">
        <v>25</v>
      </c>
      <c r="H8623" t="s">
        <v>44</v>
      </c>
      <c r="I8623" t="s">
        <v>282</v>
      </c>
      <c r="J8623" t="s">
        <v>282</v>
      </c>
      <c r="K8623">
        <v>1</v>
      </c>
      <c r="L8623" s="1">
        <v>41102</v>
      </c>
      <c r="M8623" s="1">
        <v>41654</v>
      </c>
      <c r="N8623" s="1">
        <v>41654</v>
      </c>
    </row>
    <row r="8624" spans="1:18" hidden="1" x14ac:dyDescent="0.2">
      <c r="A8624" t="s">
        <v>31261</v>
      </c>
      <c r="B8624" t="s">
        <v>31262</v>
      </c>
      <c r="D8624" t="s">
        <v>1503</v>
      </c>
      <c r="E8624">
        <v>10000000</v>
      </c>
      <c r="F8624" t="s">
        <v>18</v>
      </c>
      <c r="G8624" t="s">
        <v>25</v>
      </c>
      <c r="H8624" t="s">
        <v>286</v>
      </c>
      <c r="I8624" t="s">
        <v>1030</v>
      </c>
      <c r="J8624" t="s">
        <v>1030</v>
      </c>
      <c r="K8624">
        <v>1</v>
      </c>
      <c r="M8624" s="1">
        <v>38643</v>
      </c>
      <c r="N8624" s="1">
        <v>38643</v>
      </c>
      <c r="O8624"/>
      <c r="P8624"/>
      <c r="Q8624"/>
      <c r="R8624"/>
    </row>
    <row r="8625" spans="1:18" x14ac:dyDescent="0.2">
      <c r="A8625" t="s">
        <v>31263</v>
      </c>
      <c r="B8625" t="s">
        <v>31264</v>
      </c>
      <c r="C8625" t="s">
        <v>31265</v>
      </c>
      <c r="D8625" t="s">
        <v>31266</v>
      </c>
      <c r="E8625">
        <v>1000000</v>
      </c>
      <c r="F8625" t="s">
        <v>18</v>
      </c>
      <c r="G8625" t="s">
        <v>25</v>
      </c>
      <c r="H8625" t="s">
        <v>64</v>
      </c>
      <c r="I8625" t="s">
        <v>65</v>
      </c>
      <c r="J8625" t="s">
        <v>606</v>
      </c>
      <c r="K8625">
        <v>1</v>
      </c>
      <c r="L8625" s="1">
        <v>40179</v>
      </c>
      <c r="M8625" s="1">
        <v>41729</v>
      </c>
      <c r="N8625" s="1">
        <v>41729</v>
      </c>
    </row>
    <row r="8626" spans="1:18" x14ac:dyDescent="0.2">
      <c r="A8626" t="s">
        <v>31267</v>
      </c>
      <c r="B8626" t="s">
        <v>31268</v>
      </c>
      <c r="C8626" t="s">
        <v>31269</v>
      </c>
      <c r="D8626" t="s">
        <v>31270</v>
      </c>
      <c r="E8626">
        <v>500000</v>
      </c>
      <c r="F8626" t="s">
        <v>18</v>
      </c>
      <c r="G8626" t="s">
        <v>25</v>
      </c>
      <c r="H8626" t="s">
        <v>64</v>
      </c>
      <c r="I8626" t="s">
        <v>65</v>
      </c>
      <c r="J8626" t="s">
        <v>606</v>
      </c>
      <c r="K8626">
        <v>4</v>
      </c>
      <c r="L8626" s="1">
        <v>40969</v>
      </c>
      <c r="M8626" s="1">
        <v>41275</v>
      </c>
      <c r="N8626" s="1">
        <v>41604</v>
      </c>
    </row>
    <row r="8627" spans="1:18" hidden="1" x14ac:dyDescent="0.2">
      <c r="A8627" t="s">
        <v>31271</v>
      </c>
      <c r="B8627" t="s">
        <v>31272</v>
      </c>
      <c r="C8627" t="s">
        <v>31273</v>
      </c>
      <c r="D8627" t="s">
        <v>31274</v>
      </c>
      <c r="E8627">
        <v>25100000</v>
      </c>
      <c r="F8627" t="s">
        <v>113</v>
      </c>
      <c r="G8627" t="s">
        <v>25</v>
      </c>
      <c r="H8627" t="s">
        <v>158</v>
      </c>
      <c r="I8627" t="s">
        <v>244</v>
      </c>
      <c r="J8627" t="s">
        <v>17136</v>
      </c>
      <c r="K8627">
        <v>2</v>
      </c>
      <c r="M8627" s="1">
        <v>36654</v>
      </c>
      <c r="N8627" s="1">
        <v>37943</v>
      </c>
      <c r="O8627"/>
      <c r="P8627"/>
      <c r="Q8627"/>
      <c r="R8627"/>
    </row>
    <row r="8628" spans="1:18" x14ac:dyDescent="0.2">
      <c r="A8628" t="s">
        <v>31275</v>
      </c>
      <c r="B8628" t="s">
        <v>31276</v>
      </c>
      <c r="C8628" t="s">
        <v>31277</v>
      </c>
      <c r="D8628" t="s">
        <v>993</v>
      </c>
      <c r="E8628">
        <v>1166000</v>
      </c>
      <c r="F8628" t="s">
        <v>18</v>
      </c>
      <c r="G8628" t="s">
        <v>25</v>
      </c>
      <c r="H8628" t="s">
        <v>5815</v>
      </c>
      <c r="I8628" t="s">
        <v>5816</v>
      </c>
      <c r="J8628" t="s">
        <v>5816</v>
      </c>
      <c r="K8628">
        <v>1</v>
      </c>
      <c r="L8628" s="1">
        <v>39934</v>
      </c>
      <c r="M8628" s="1">
        <v>42061</v>
      </c>
      <c r="N8628" s="1">
        <v>42061</v>
      </c>
    </row>
    <row r="8629" spans="1:18" hidden="1" x14ac:dyDescent="0.2">
      <c r="A8629" t="s">
        <v>31278</v>
      </c>
      <c r="B8629" t="s">
        <v>31279</v>
      </c>
      <c r="C8629" t="s">
        <v>31280</v>
      </c>
      <c r="D8629" t="s">
        <v>70</v>
      </c>
      <c r="E8629">
        <v>1600000</v>
      </c>
      <c r="F8629" t="s">
        <v>18</v>
      </c>
      <c r="G8629" t="s">
        <v>2811</v>
      </c>
      <c r="H8629">
        <v>3</v>
      </c>
      <c r="I8629" t="s">
        <v>17368</v>
      </c>
      <c r="J8629" t="s">
        <v>17368</v>
      </c>
      <c r="K8629">
        <v>1</v>
      </c>
      <c r="L8629" s="1">
        <v>41460</v>
      </c>
      <c r="M8629" s="1">
        <v>41786</v>
      </c>
      <c r="N8629" s="1">
        <v>41786</v>
      </c>
    </row>
    <row r="8630" spans="1:18" hidden="1" x14ac:dyDescent="0.2">
      <c r="A8630" t="s">
        <v>31281</v>
      </c>
      <c r="B8630" t="s">
        <v>31282</v>
      </c>
      <c r="C8630" t="s">
        <v>31283</v>
      </c>
      <c r="D8630" t="s">
        <v>31284</v>
      </c>
      <c r="E8630" t="s">
        <v>43</v>
      </c>
      <c r="F8630" t="s">
        <v>18</v>
      </c>
      <c r="G8630" t="s">
        <v>19</v>
      </c>
      <c r="H8630">
        <v>19</v>
      </c>
      <c r="I8630" t="s">
        <v>474</v>
      </c>
      <c r="J8630" t="s">
        <v>474</v>
      </c>
      <c r="K8630">
        <v>1</v>
      </c>
      <c r="L8630" s="1">
        <v>42005</v>
      </c>
      <c r="M8630" s="1">
        <v>42335</v>
      </c>
      <c r="N8630" s="1">
        <v>42335</v>
      </c>
      <c r="O8630"/>
      <c r="P8630"/>
      <c r="Q8630"/>
      <c r="R8630"/>
    </row>
    <row r="8631" spans="1:18" hidden="1" x14ac:dyDescent="0.2">
      <c r="A8631" t="s">
        <v>31285</v>
      </c>
      <c r="B8631" t="s">
        <v>31286</v>
      </c>
      <c r="D8631" t="s">
        <v>4083</v>
      </c>
      <c r="E8631">
        <v>5400000</v>
      </c>
      <c r="F8631" t="s">
        <v>207</v>
      </c>
      <c r="G8631" t="s">
        <v>25</v>
      </c>
      <c r="H8631" t="s">
        <v>64</v>
      </c>
      <c r="I8631" t="s">
        <v>65</v>
      </c>
      <c r="J8631" t="s">
        <v>1402</v>
      </c>
      <c r="K8631">
        <v>1</v>
      </c>
      <c r="M8631" s="1">
        <v>37124</v>
      </c>
      <c r="N8631" s="1">
        <v>37124</v>
      </c>
      <c r="O8631"/>
      <c r="P8631"/>
      <c r="Q8631"/>
      <c r="R8631"/>
    </row>
    <row r="8632" spans="1:18" x14ac:dyDescent="0.2">
      <c r="A8632" t="s">
        <v>31287</v>
      </c>
      <c r="B8632" t="s">
        <v>31288</v>
      </c>
      <c r="C8632" t="s">
        <v>31289</v>
      </c>
      <c r="D8632" t="s">
        <v>56</v>
      </c>
      <c r="E8632">
        <v>132500000</v>
      </c>
      <c r="F8632" t="s">
        <v>18</v>
      </c>
      <c r="G8632" t="s">
        <v>25</v>
      </c>
      <c r="H8632" t="s">
        <v>158</v>
      </c>
      <c r="I8632" t="s">
        <v>244</v>
      </c>
      <c r="J8632" t="s">
        <v>327</v>
      </c>
      <c r="K8632">
        <v>2</v>
      </c>
      <c r="L8632" s="1">
        <v>37622</v>
      </c>
      <c r="M8632" s="1">
        <v>40934</v>
      </c>
      <c r="N8632" s="1">
        <v>41593</v>
      </c>
    </row>
    <row r="8633" spans="1:18" x14ac:dyDescent="0.2">
      <c r="A8633" t="s">
        <v>31290</v>
      </c>
      <c r="B8633" t="s">
        <v>31291</v>
      </c>
      <c r="C8633" t="s">
        <v>31292</v>
      </c>
      <c r="D8633" t="s">
        <v>21575</v>
      </c>
      <c r="E8633">
        <v>17000</v>
      </c>
      <c r="F8633" t="s">
        <v>18</v>
      </c>
      <c r="G8633" t="s">
        <v>25</v>
      </c>
      <c r="H8633" t="s">
        <v>142</v>
      </c>
      <c r="I8633" t="s">
        <v>143</v>
      </c>
      <c r="J8633" t="s">
        <v>143</v>
      </c>
      <c r="K8633">
        <v>1</v>
      </c>
      <c r="L8633" s="1">
        <v>40915</v>
      </c>
      <c r="M8633" s="1">
        <v>41760</v>
      </c>
      <c r="N8633" s="1">
        <v>41760</v>
      </c>
    </row>
    <row r="8634" spans="1:18" hidden="1" x14ac:dyDescent="0.2">
      <c r="A8634" t="s">
        <v>31293</v>
      </c>
      <c r="B8634" t="s">
        <v>31294</v>
      </c>
      <c r="D8634" t="s">
        <v>31295</v>
      </c>
      <c r="E8634">
        <v>44300000</v>
      </c>
      <c r="F8634" t="s">
        <v>207</v>
      </c>
      <c r="K8634">
        <v>1</v>
      </c>
      <c r="M8634" s="1">
        <v>36556</v>
      </c>
      <c r="N8634" s="1">
        <v>36556</v>
      </c>
      <c r="O8634"/>
      <c r="P8634"/>
      <c r="Q8634"/>
      <c r="R8634"/>
    </row>
    <row r="8635" spans="1:18" hidden="1" x14ac:dyDescent="0.2">
      <c r="A8635" t="s">
        <v>31296</v>
      </c>
      <c r="B8635" t="s">
        <v>31297</v>
      </c>
      <c r="C8635" t="s">
        <v>31298</v>
      </c>
      <c r="D8635" t="s">
        <v>16431</v>
      </c>
      <c r="E8635">
        <v>11050000</v>
      </c>
      <c r="F8635" t="s">
        <v>18</v>
      </c>
      <c r="G8635" t="s">
        <v>25</v>
      </c>
      <c r="H8635" t="s">
        <v>89</v>
      </c>
      <c r="I8635" t="s">
        <v>11295</v>
      </c>
      <c r="J8635" t="s">
        <v>11296</v>
      </c>
      <c r="K8635">
        <v>2</v>
      </c>
      <c r="M8635" s="1">
        <v>38125</v>
      </c>
      <c r="N8635" s="1">
        <v>39296</v>
      </c>
      <c r="O8635"/>
      <c r="P8635"/>
      <c r="Q8635"/>
      <c r="R8635"/>
    </row>
    <row r="8636" spans="1:18" x14ac:dyDescent="0.2">
      <c r="A8636" t="s">
        <v>31299</v>
      </c>
      <c r="B8636" t="s">
        <v>31300</v>
      </c>
      <c r="C8636" t="s">
        <v>31301</v>
      </c>
      <c r="D8636" t="s">
        <v>1401</v>
      </c>
      <c r="E8636">
        <v>884586</v>
      </c>
      <c r="F8636" t="s">
        <v>18</v>
      </c>
      <c r="G8636" t="s">
        <v>25</v>
      </c>
      <c r="H8636" t="s">
        <v>790</v>
      </c>
      <c r="I8636" t="s">
        <v>791</v>
      </c>
      <c r="J8636" t="s">
        <v>31302</v>
      </c>
      <c r="K8636">
        <v>2</v>
      </c>
      <c r="L8636" s="1">
        <v>37622</v>
      </c>
      <c r="M8636" s="1">
        <v>39941</v>
      </c>
      <c r="N8636" s="1">
        <v>40242</v>
      </c>
    </row>
    <row r="8637" spans="1:18" hidden="1" x14ac:dyDescent="0.2">
      <c r="A8637" t="s">
        <v>31303</v>
      </c>
      <c r="B8637" t="s">
        <v>31304</v>
      </c>
      <c r="E8637">
        <v>16000000</v>
      </c>
      <c r="F8637" t="s">
        <v>207</v>
      </c>
      <c r="K8637">
        <v>1</v>
      </c>
      <c r="M8637" s="1">
        <v>37068</v>
      </c>
      <c r="N8637" s="1">
        <v>37068</v>
      </c>
      <c r="O8637"/>
      <c r="P8637"/>
      <c r="Q8637"/>
      <c r="R8637"/>
    </row>
    <row r="8638" spans="1:18" x14ac:dyDescent="0.2">
      <c r="A8638" t="s">
        <v>31305</v>
      </c>
      <c r="B8638" t="s">
        <v>31306</v>
      </c>
      <c r="C8638" t="s">
        <v>31307</v>
      </c>
      <c r="D8638" t="s">
        <v>1401</v>
      </c>
      <c r="E8638">
        <v>705000</v>
      </c>
      <c r="F8638" t="s">
        <v>18</v>
      </c>
      <c r="G8638" t="s">
        <v>25</v>
      </c>
      <c r="H8638" t="s">
        <v>9102</v>
      </c>
      <c r="I8638" t="s">
        <v>9754</v>
      </c>
      <c r="J8638" t="s">
        <v>31308</v>
      </c>
      <c r="K8638">
        <v>1</v>
      </c>
      <c r="L8638" s="1">
        <v>38718</v>
      </c>
      <c r="M8638" s="1">
        <v>40149</v>
      </c>
      <c r="N8638" s="1">
        <v>40149</v>
      </c>
    </row>
    <row r="8639" spans="1:18" hidden="1" x14ac:dyDescent="0.2">
      <c r="A8639" t="s">
        <v>31309</v>
      </c>
      <c r="B8639" t="s">
        <v>31310</v>
      </c>
      <c r="C8639" t="s">
        <v>31311</v>
      </c>
      <c r="D8639" t="s">
        <v>31312</v>
      </c>
      <c r="E8639">
        <v>16130527</v>
      </c>
      <c r="F8639" t="s">
        <v>18</v>
      </c>
      <c r="G8639" t="s">
        <v>128</v>
      </c>
      <c r="H8639" t="s">
        <v>129</v>
      </c>
      <c r="I8639" t="s">
        <v>130</v>
      </c>
      <c r="J8639" t="s">
        <v>130</v>
      </c>
      <c r="K8639">
        <v>1</v>
      </c>
      <c r="L8639" s="1">
        <v>38473</v>
      </c>
      <c r="M8639" s="1">
        <v>41183</v>
      </c>
      <c r="N8639" s="1">
        <v>41183</v>
      </c>
    </row>
    <row r="8640" spans="1:18" x14ac:dyDescent="0.2">
      <c r="A8640" t="s">
        <v>31313</v>
      </c>
      <c r="B8640" t="s">
        <v>31314</v>
      </c>
      <c r="C8640" t="s">
        <v>31315</v>
      </c>
      <c r="D8640" t="s">
        <v>741</v>
      </c>
      <c r="E8640">
        <v>57000000</v>
      </c>
      <c r="F8640" t="s">
        <v>113</v>
      </c>
      <c r="G8640" t="s">
        <v>25</v>
      </c>
      <c r="H8640" t="s">
        <v>44</v>
      </c>
      <c r="I8640" t="s">
        <v>282</v>
      </c>
      <c r="J8640" t="s">
        <v>31316</v>
      </c>
      <c r="K8640">
        <v>3</v>
      </c>
      <c r="L8640" s="1">
        <v>36465</v>
      </c>
      <c r="M8640" s="1">
        <v>37536</v>
      </c>
      <c r="N8640" s="1">
        <v>38590</v>
      </c>
    </row>
    <row r="8641" spans="1:18" hidden="1" x14ac:dyDescent="0.2">
      <c r="A8641" t="s">
        <v>31317</v>
      </c>
      <c r="B8641" t="s">
        <v>31318</v>
      </c>
      <c r="C8641" t="s">
        <v>31319</v>
      </c>
      <c r="D8641" t="s">
        <v>1377</v>
      </c>
      <c r="E8641" t="s">
        <v>43</v>
      </c>
      <c r="F8641" t="s">
        <v>113</v>
      </c>
      <c r="G8641" t="s">
        <v>25</v>
      </c>
      <c r="H8641" t="s">
        <v>286</v>
      </c>
      <c r="I8641" t="s">
        <v>874</v>
      </c>
      <c r="J8641" t="s">
        <v>874</v>
      </c>
      <c r="K8641">
        <v>1</v>
      </c>
      <c r="L8641" s="1">
        <v>34943</v>
      </c>
      <c r="M8641" s="1">
        <v>35977</v>
      </c>
      <c r="N8641" s="1">
        <v>35977</v>
      </c>
      <c r="O8641"/>
      <c r="P8641"/>
      <c r="Q8641"/>
      <c r="R8641"/>
    </row>
    <row r="8642" spans="1:18" hidden="1" x14ac:dyDescent="0.2">
      <c r="A8642" t="s">
        <v>31320</v>
      </c>
      <c r="B8642" t="s">
        <v>31321</v>
      </c>
      <c r="D8642" t="s">
        <v>31322</v>
      </c>
      <c r="E8642">
        <v>12500</v>
      </c>
      <c r="F8642" t="s">
        <v>18</v>
      </c>
      <c r="K8642">
        <v>1</v>
      </c>
      <c r="M8642" s="1">
        <v>41640</v>
      </c>
      <c r="N8642" s="1">
        <v>41640</v>
      </c>
      <c r="O8642"/>
      <c r="P8642"/>
      <c r="Q8642"/>
      <c r="R8642"/>
    </row>
    <row r="8643" spans="1:18" x14ac:dyDescent="0.2">
      <c r="A8643" t="s">
        <v>31323</v>
      </c>
      <c r="B8643" t="s">
        <v>31324</v>
      </c>
      <c r="C8643" t="s">
        <v>31325</v>
      </c>
      <c r="D8643" t="s">
        <v>42</v>
      </c>
      <c r="E8643">
        <v>21950000</v>
      </c>
      <c r="F8643" t="s">
        <v>18</v>
      </c>
      <c r="G8643" t="s">
        <v>25</v>
      </c>
      <c r="H8643" t="s">
        <v>1330</v>
      </c>
      <c r="I8643" t="s">
        <v>1331</v>
      </c>
      <c r="J8643" t="s">
        <v>31326</v>
      </c>
      <c r="K8643">
        <v>2</v>
      </c>
      <c r="L8643" s="1">
        <v>30682</v>
      </c>
      <c r="M8643" s="1">
        <v>40536</v>
      </c>
      <c r="N8643" s="1">
        <v>40982</v>
      </c>
    </row>
    <row r="8644" spans="1:18" hidden="1" x14ac:dyDescent="0.2">
      <c r="A8644" t="s">
        <v>31327</v>
      </c>
      <c r="B8644" t="s">
        <v>31328</v>
      </c>
      <c r="C8644" t="s">
        <v>31329</v>
      </c>
      <c r="D8644" t="s">
        <v>70</v>
      </c>
      <c r="E8644">
        <v>25000</v>
      </c>
      <c r="F8644" t="s">
        <v>207</v>
      </c>
      <c r="G8644" t="s">
        <v>3403</v>
      </c>
      <c r="H8644">
        <v>7</v>
      </c>
      <c r="I8644" t="s">
        <v>3404</v>
      </c>
      <c r="J8644" t="s">
        <v>3404</v>
      </c>
      <c r="K8644">
        <v>1</v>
      </c>
      <c r="L8644" s="1">
        <v>41122</v>
      </c>
      <c r="M8644" s="1">
        <v>41161</v>
      </c>
      <c r="N8644" s="1">
        <v>41161</v>
      </c>
    </row>
    <row r="8645" spans="1:18" x14ac:dyDescent="0.2">
      <c r="A8645" t="s">
        <v>31330</v>
      </c>
      <c r="B8645" t="s">
        <v>31331</v>
      </c>
      <c r="C8645" t="s">
        <v>31332</v>
      </c>
      <c r="D8645" t="s">
        <v>31333</v>
      </c>
      <c r="E8645">
        <v>3122503</v>
      </c>
      <c r="F8645" t="s">
        <v>18</v>
      </c>
      <c r="G8645" t="s">
        <v>25</v>
      </c>
      <c r="H8645" t="s">
        <v>158</v>
      </c>
      <c r="I8645" t="s">
        <v>244</v>
      </c>
      <c r="J8645" t="s">
        <v>11280</v>
      </c>
      <c r="K8645">
        <v>4</v>
      </c>
      <c r="L8645" s="1">
        <v>37257</v>
      </c>
      <c r="M8645" s="1">
        <v>40617</v>
      </c>
      <c r="N8645" s="1">
        <v>41667</v>
      </c>
    </row>
    <row r="8646" spans="1:18" hidden="1" x14ac:dyDescent="0.2">
      <c r="A8646" t="s">
        <v>31334</v>
      </c>
      <c r="B8646" t="s">
        <v>31335</v>
      </c>
      <c r="C8646" t="s">
        <v>31336</v>
      </c>
      <c r="D8646" t="s">
        <v>16431</v>
      </c>
      <c r="E8646">
        <v>30000000</v>
      </c>
      <c r="F8646" t="s">
        <v>18</v>
      </c>
      <c r="G8646" t="s">
        <v>25</v>
      </c>
      <c r="H8646" t="s">
        <v>2791</v>
      </c>
      <c r="I8646" t="s">
        <v>8099</v>
      </c>
      <c r="J8646" t="s">
        <v>1114</v>
      </c>
      <c r="K8646">
        <v>1</v>
      </c>
      <c r="M8646" s="1">
        <v>36749</v>
      </c>
      <c r="N8646" s="1">
        <v>36749</v>
      </c>
      <c r="O8646"/>
      <c r="P8646"/>
      <c r="Q8646"/>
      <c r="R8646"/>
    </row>
    <row r="8647" spans="1:18" hidden="1" x14ac:dyDescent="0.2">
      <c r="A8647" t="s">
        <v>31337</v>
      </c>
      <c r="B8647" t="s">
        <v>31338</v>
      </c>
      <c r="C8647" t="s">
        <v>31339</v>
      </c>
      <c r="D8647" t="s">
        <v>31340</v>
      </c>
      <c r="E8647">
        <v>1500000</v>
      </c>
      <c r="F8647" t="s">
        <v>18</v>
      </c>
      <c r="G8647" t="s">
        <v>638</v>
      </c>
      <c r="H8647">
        <v>7</v>
      </c>
      <c r="I8647" t="s">
        <v>929</v>
      </c>
      <c r="J8647" t="s">
        <v>929</v>
      </c>
      <c r="K8647">
        <v>1</v>
      </c>
      <c r="L8647" s="1">
        <v>39814</v>
      </c>
      <c r="M8647" s="1">
        <v>41582</v>
      </c>
      <c r="N8647" s="1">
        <v>41582</v>
      </c>
    </row>
    <row r="8648" spans="1:18" x14ac:dyDescent="0.2">
      <c r="A8648" t="s">
        <v>31341</v>
      </c>
      <c r="B8648" t="s">
        <v>31342</v>
      </c>
      <c r="C8648" t="s">
        <v>31343</v>
      </c>
      <c r="D8648" t="s">
        <v>31344</v>
      </c>
      <c r="E8648">
        <v>2574556</v>
      </c>
      <c r="F8648" t="s">
        <v>207</v>
      </c>
      <c r="G8648" t="s">
        <v>25</v>
      </c>
      <c r="H8648" t="s">
        <v>106</v>
      </c>
      <c r="I8648" t="s">
        <v>107</v>
      </c>
      <c r="J8648" t="s">
        <v>5335</v>
      </c>
      <c r="K8648">
        <v>1</v>
      </c>
      <c r="L8648" s="1">
        <v>40179</v>
      </c>
      <c r="M8648" s="1">
        <v>41253</v>
      </c>
      <c r="N8648" s="1">
        <v>41253</v>
      </c>
    </row>
    <row r="8649" spans="1:18" x14ac:dyDescent="0.2">
      <c r="A8649" t="s">
        <v>31345</v>
      </c>
      <c r="B8649" t="s">
        <v>31346</v>
      </c>
      <c r="C8649" t="s">
        <v>31347</v>
      </c>
      <c r="D8649" t="s">
        <v>31348</v>
      </c>
      <c r="E8649">
        <v>2700000</v>
      </c>
      <c r="F8649" t="s">
        <v>207</v>
      </c>
      <c r="G8649" t="s">
        <v>25</v>
      </c>
      <c r="H8649" t="s">
        <v>64</v>
      </c>
      <c r="I8649" t="s">
        <v>65</v>
      </c>
      <c r="J8649" t="s">
        <v>1160</v>
      </c>
      <c r="K8649">
        <v>1</v>
      </c>
      <c r="L8649" s="1">
        <v>39387</v>
      </c>
      <c r="M8649" s="1">
        <v>39448</v>
      </c>
      <c r="N8649" s="1">
        <v>39448</v>
      </c>
    </row>
    <row r="8650" spans="1:18" x14ac:dyDescent="0.2">
      <c r="A8650" t="s">
        <v>31349</v>
      </c>
      <c r="B8650" t="s">
        <v>31350</v>
      </c>
      <c r="C8650" t="s">
        <v>31351</v>
      </c>
      <c r="D8650" t="s">
        <v>42</v>
      </c>
      <c r="E8650">
        <v>8105000</v>
      </c>
      <c r="F8650" t="s">
        <v>207</v>
      </c>
      <c r="G8650" t="s">
        <v>25</v>
      </c>
      <c r="H8650" t="s">
        <v>64</v>
      </c>
      <c r="I8650" t="s">
        <v>65</v>
      </c>
      <c r="J8650" t="s">
        <v>3616</v>
      </c>
      <c r="K8650">
        <v>6</v>
      </c>
      <c r="L8650" s="1">
        <v>38808</v>
      </c>
      <c r="M8650" s="1">
        <v>39785</v>
      </c>
      <c r="N8650" s="1">
        <v>40487</v>
      </c>
    </row>
    <row r="8651" spans="1:18" hidden="1" x14ac:dyDescent="0.2">
      <c r="A8651" t="s">
        <v>31352</v>
      </c>
      <c r="B8651" t="s">
        <v>31353</v>
      </c>
      <c r="D8651" t="s">
        <v>31354</v>
      </c>
      <c r="E8651">
        <v>8000000</v>
      </c>
      <c r="F8651" t="s">
        <v>207</v>
      </c>
      <c r="G8651" t="s">
        <v>25</v>
      </c>
      <c r="H8651" t="s">
        <v>286</v>
      </c>
      <c r="I8651" t="s">
        <v>1030</v>
      </c>
      <c r="J8651" t="s">
        <v>1030</v>
      </c>
      <c r="K8651">
        <v>1</v>
      </c>
      <c r="M8651" s="1">
        <v>37319</v>
      </c>
      <c r="N8651" s="1">
        <v>37319</v>
      </c>
      <c r="O8651"/>
      <c r="P8651"/>
      <c r="Q8651"/>
      <c r="R8651"/>
    </row>
    <row r="8652" spans="1:18" hidden="1" x14ac:dyDescent="0.2">
      <c r="A8652" t="s">
        <v>31355</v>
      </c>
      <c r="B8652" t="s">
        <v>31356</v>
      </c>
      <c r="C8652" t="s">
        <v>31357</v>
      </c>
      <c r="D8652" t="s">
        <v>643</v>
      </c>
      <c r="E8652" t="s">
        <v>43</v>
      </c>
      <c r="F8652" t="s">
        <v>207</v>
      </c>
      <c r="G8652" t="s">
        <v>128</v>
      </c>
      <c r="H8652" t="s">
        <v>326</v>
      </c>
      <c r="I8652" t="s">
        <v>130</v>
      </c>
      <c r="J8652" t="s">
        <v>327</v>
      </c>
      <c r="K8652">
        <v>1</v>
      </c>
      <c r="L8652" s="1">
        <v>39814</v>
      </c>
      <c r="M8652" s="1">
        <v>39814</v>
      </c>
      <c r="N8652" s="1">
        <v>39814</v>
      </c>
      <c r="O8652"/>
      <c r="P8652"/>
      <c r="Q8652"/>
      <c r="R8652"/>
    </row>
    <row r="8653" spans="1:18" x14ac:dyDescent="0.2">
      <c r="A8653" t="s">
        <v>31358</v>
      </c>
      <c r="B8653" t="s">
        <v>31359</v>
      </c>
      <c r="C8653" t="s">
        <v>31360</v>
      </c>
      <c r="D8653" t="s">
        <v>1401</v>
      </c>
      <c r="E8653">
        <v>5750095</v>
      </c>
      <c r="F8653" t="s">
        <v>113</v>
      </c>
      <c r="G8653" t="s">
        <v>25</v>
      </c>
      <c r="H8653" t="s">
        <v>808</v>
      </c>
      <c r="I8653" t="s">
        <v>809</v>
      </c>
      <c r="J8653" t="s">
        <v>809</v>
      </c>
      <c r="K8653">
        <v>2</v>
      </c>
      <c r="L8653" s="1">
        <v>37622</v>
      </c>
      <c r="M8653" s="1">
        <v>40030</v>
      </c>
      <c r="N8653" s="1">
        <v>40476</v>
      </c>
    </row>
    <row r="8654" spans="1:18" hidden="1" x14ac:dyDescent="0.2">
      <c r="A8654" t="s">
        <v>31361</v>
      </c>
      <c r="B8654" t="s">
        <v>31362</v>
      </c>
      <c r="D8654" t="s">
        <v>31363</v>
      </c>
      <c r="E8654">
        <v>50000000</v>
      </c>
      <c r="F8654" t="s">
        <v>18</v>
      </c>
      <c r="K8654">
        <v>1</v>
      </c>
      <c r="M8654" s="1">
        <v>37809</v>
      </c>
      <c r="N8654" s="1">
        <v>37809</v>
      </c>
      <c r="O8654"/>
      <c r="P8654"/>
      <c r="Q8654"/>
      <c r="R8654"/>
    </row>
    <row r="8655" spans="1:18" x14ac:dyDescent="0.2">
      <c r="A8655" t="s">
        <v>31364</v>
      </c>
      <c r="B8655" t="s">
        <v>31365</v>
      </c>
      <c r="C8655" t="s">
        <v>31366</v>
      </c>
      <c r="D8655" t="s">
        <v>42</v>
      </c>
      <c r="E8655">
        <v>44900000</v>
      </c>
      <c r="F8655" t="s">
        <v>113</v>
      </c>
      <c r="G8655" t="s">
        <v>25</v>
      </c>
      <c r="H8655" t="s">
        <v>64</v>
      </c>
      <c r="I8655" t="s">
        <v>65</v>
      </c>
      <c r="J8655" t="s">
        <v>1402</v>
      </c>
      <c r="K8655">
        <v>4</v>
      </c>
      <c r="L8655" s="1">
        <v>36678</v>
      </c>
      <c r="M8655" s="1">
        <v>38175</v>
      </c>
      <c r="N8655" s="1">
        <v>39336</v>
      </c>
    </row>
    <row r="8656" spans="1:18" hidden="1" x14ac:dyDescent="0.2">
      <c r="A8656" t="s">
        <v>31367</v>
      </c>
      <c r="B8656" t="s">
        <v>31368</v>
      </c>
      <c r="C8656" t="s">
        <v>31369</v>
      </c>
      <c r="D8656" t="s">
        <v>357</v>
      </c>
      <c r="E8656">
        <v>300000</v>
      </c>
      <c r="F8656" t="s">
        <v>18</v>
      </c>
      <c r="G8656" t="s">
        <v>37</v>
      </c>
      <c r="H8656">
        <v>2</v>
      </c>
      <c r="I8656" t="s">
        <v>313</v>
      </c>
      <c r="J8656" t="s">
        <v>313</v>
      </c>
      <c r="K8656">
        <v>1</v>
      </c>
      <c r="M8656" s="1">
        <v>41609</v>
      </c>
      <c r="N8656" s="1">
        <v>41609</v>
      </c>
      <c r="O8656"/>
      <c r="P8656"/>
      <c r="Q8656"/>
      <c r="R8656"/>
    </row>
    <row r="8657" spans="1:18" x14ac:dyDescent="0.2">
      <c r="A8657" t="s">
        <v>31370</v>
      </c>
      <c r="B8657" t="s">
        <v>31371</v>
      </c>
      <c r="C8657" t="s">
        <v>31372</v>
      </c>
      <c r="D8657" t="s">
        <v>1401</v>
      </c>
      <c r="E8657">
        <v>41551329</v>
      </c>
      <c r="F8657" t="s">
        <v>113</v>
      </c>
      <c r="G8657" t="s">
        <v>25</v>
      </c>
      <c r="H8657" t="s">
        <v>64</v>
      </c>
      <c r="I8657" t="s">
        <v>65</v>
      </c>
      <c r="J8657" t="s">
        <v>606</v>
      </c>
      <c r="K8657">
        <v>3</v>
      </c>
      <c r="L8657" s="1">
        <v>35796</v>
      </c>
      <c r="M8657" s="1">
        <v>38303</v>
      </c>
      <c r="N8657" s="1">
        <v>39995</v>
      </c>
    </row>
    <row r="8658" spans="1:18" hidden="1" x14ac:dyDescent="0.2">
      <c r="A8658" t="s">
        <v>31373</v>
      </c>
      <c r="B8658" t="s">
        <v>31374</v>
      </c>
      <c r="C8658" t="s">
        <v>31375</v>
      </c>
      <c r="D8658" t="s">
        <v>31376</v>
      </c>
      <c r="E8658">
        <v>50000</v>
      </c>
      <c r="F8658" t="s">
        <v>18</v>
      </c>
      <c r="K8658">
        <v>1</v>
      </c>
      <c r="L8658" s="1">
        <v>41671</v>
      </c>
      <c r="M8658" s="1">
        <v>41993</v>
      </c>
      <c r="N8658" s="1">
        <v>41993</v>
      </c>
    </row>
    <row r="8659" spans="1:18" x14ac:dyDescent="0.2">
      <c r="A8659" t="s">
        <v>31377</v>
      </c>
      <c r="B8659" t="s">
        <v>31378</v>
      </c>
      <c r="C8659" t="s">
        <v>31379</v>
      </c>
      <c r="D8659" t="s">
        <v>42</v>
      </c>
      <c r="E8659">
        <v>44000000</v>
      </c>
      <c r="F8659" t="s">
        <v>689</v>
      </c>
      <c r="G8659" t="s">
        <v>25</v>
      </c>
      <c r="H8659" t="s">
        <v>121</v>
      </c>
      <c r="I8659" t="s">
        <v>528</v>
      </c>
      <c r="J8659" t="s">
        <v>3933</v>
      </c>
      <c r="K8659">
        <v>3</v>
      </c>
      <c r="L8659" s="1">
        <v>36039</v>
      </c>
      <c r="M8659" s="1">
        <v>37508</v>
      </c>
      <c r="N8659" s="1">
        <v>40119</v>
      </c>
    </row>
    <row r="8660" spans="1:18" hidden="1" x14ac:dyDescent="0.2">
      <c r="A8660" t="s">
        <v>31380</v>
      </c>
      <c r="B8660" t="s">
        <v>31381</v>
      </c>
      <c r="C8660" t="s">
        <v>31382</v>
      </c>
      <c r="D8660" t="s">
        <v>28647</v>
      </c>
      <c r="E8660">
        <v>5700000</v>
      </c>
      <c r="F8660" t="s">
        <v>113</v>
      </c>
      <c r="G8660" t="s">
        <v>25</v>
      </c>
      <c r="H8660" t="s">
        <v>644</v>
      </c>
      <c r="I8660" t="s">
        <v>645</v>
      </c>
      <c r="J8660" t="s">
        <v>645</v>
      </c>
      <c r="K8660">
        <v>1</v>
      </c>
      <c r="M8660" s="1">
        <v>38195</v>
      </c>
      <c r="N8660" s="1">
        <v>38195</v>
      </c>
      <c r="O8660"/>
      <c r="P8660"/>
      <c r="Q8660"/>
      <c r="R8660"/>
    </row>
    <row r="8661" spans="1:18" hidden="1" x14ac:dyDescent="0.2">
      <c r="A8661" t="s">
        <v>31383</v>
      </c>
      <c r="B8661" t="s">
        <v>31384</v>
      </c>
      <c r="D8661" t="s">
        <v>655</v>
      </c>
      <c r="E8661" t="s">
        <v>43</v>
      </c>
      <c r="F8661" t="s">
        <v>18</v>
      </c>
      <c r="G8661" t="s">
        <v>25</v>
      </c>
      <c r="H8661" t="s">
        <v>121</v>
      </c>
      <c r="I8661" t="s">
        <v>528</v>
      </c>
      <c r="J8661" t="s">
        <v>31385</v>
      </c>
      <c r="K8661">
        <v>1</v>
      </c>
      <c r="L8661" s="1">
        <v>40179</v>
      </c>
      <c r="M8661" s="1">
        <v>40305</v>
      </c>
      <c r="N8661" s="1">
        <v>40305</v>
      </c>
      <c r="O8661"/>
      <c r="P8661"/>
      <c r="Q8661"/>
      <c r="R8661"/>
    </row>
    <row r="8662" spans="1:18" x14ac:dyDescent="0.2">
      <c r="A8662" t="s">
        <v>31386</v>
      </c>
      <c r="B8662" t="s">
        <v>31387</v>
      </c>
      <c r="C8662" t="s">
        <v>31388</v>
      </c>
      <c r="D8662" t="s">
        <v>264</v>
      </c>
      <c r="E8662">
        <v>25000000</v>
      </c>
      <c r="F8662" t="s">
        <v>18</v>
      </c>
      <c r="G8662" t="s">
        <v>25</v>
      </c>
      <c r="H8662" t="s">
        <v>106</v>
      </c>
      <c r="I8662" t="s">
        <v>107</v>
      </c>
      <c r="J8662" t="s">
        <v>31389</v>
      </c>
      <c r="K8662">
        <v>1</v>
      </c>
      <c r="L8662" s="1">
        <v>35065</v>
      </c>
      <c r="M8662" s="1">
        <v>41172</v>
      </c>
      <c r="N8662" s="1">
        <v>41172</v>
      </c>
    </row>
    <row r="8663" spans="1:18" x14ac:dyDescent="0.2">
      <c r="A8663" t="s">
        <v>31390</v>
      </c>
      <c r="B8663" t="s">
        <v>31391</v>
      </c>
      <c r="C8663" t="s">
        <v>31392</v>
      </c>
      <c r="D8663" t="s">
        <v>50</v>
      </c>
      <c r="E8663">
        <v>7500000</v>
      </c>
      <c r="F8663" t="s">
        <v>113</v>
      </c>
      <c r="G8663" t="s">
        <v>25</v>
      </c>
      <c r="H8663" t="s">
        <v>64</v>
      </c>
      <c r="I8663" t="s">
        <v>65</v>
      </c>
      <c r="J8663" t="s">
        <v>1402</v>
      </c>
      <c r="K8663">
        <v>1</v>
      </c>
      <c r="L8663" s="1">
        <v>34700</v>
      </c>
      <c r="M8663" s="1">
        <v>37656</v>
      </c>
      <c r="N8663" s="1">
        <v>37656</v>
      </c>
    </row>
    <row r="8664" spans="1:18" x14ac:dyDescent="0.2">
      <c r="A8664" t="s">
        <v>31393</v>
      </c>
      <c r="B8664" t="s">
        <v>31394</v>
      </c>
      <c r="C8664" t="s">
        <v>31395</v>
      </c>
      <c r="D8664" t="s">
        <v>3932</v>
      </c>
      <c r="E8664">
        <v>2154000</v>
      </c>
      <c r="F8664" t="s">
        <v>207</v>
      </c>
      <c r="G8664" t="s">
        <v>25</v>
      </c>
      <c r="H8664" t="s">
        <v>64</v>
      </c>
      <c r="I8664" t="s">
        <v>65</v>
      </c>
      <c r="J8664" t="s">
        <v>606</v>
      </c>
      <c r="K8664">
        <v>3</v>
      </c>
      <c r="L8664" s="1">
        <v>38718</v>
      </c>
      <c r="M8664" s="1">
        <v>40052</v>
      </c>
      <c r="N8664" s="1">
        <v>40337</v>
      </c>
    </row>
    <row r="8665" spans="1:18" hidden="1" x14ac:dyDescent="0.2">
      <c r="A8665" t="s">
        <v>31396</v>
      </c>
      <c r="B8665" t="s">
        <v>31397</v>
      </c>
      <c r="C8665" t="s">
        <v>31398</v>
      </c>
      <c r="D8665" t="s">
        <v>31399</v>
      </c>
      <c r="E8665">
        <v>300000000</v>
      </c>
      <c r="F8665" t="s">
        <v>689</v>
      </c>
      <c r="G8665" t="s">
        <v>1126</v>
      </c>
      <c r="H8665">
        <v>7</v>
      </c>
      <c r="I8665" t="s">
        <v>1127</v>
      </c>
      <c r="J8665" t="s">
        <v>1127</v>
      </c>
      <c r="K8665">
        <v>1</v>
      </c>
      <c r="L8665" s="1">
        <v>34700</v>
      </c>
      <c r="M8665" s="1">
        <v>40198</v>
      </c>
      <c r="N8665" s="1">
        <v>40198</v>
      </c>
    </row>
    <row r="8666" spans="1:18" hidden="1" x14ac:dyDescent="0.2">
      <c r="A8666" t="s">
        <v>31400</v>
      </c>
      <c r="B8666" t="s">
        <v>31401</v>
      </c>
      <c r="C8666" t="s">
        <v>31402</v>
      </c>
      <c r="D8666" t="s">
        <v>285</v>
      </c>
      <c r="E8666" t="s">
        <v>43</v>
      </c>
      <c r="F8666" t="s">
        <v>18</v>
      </c>
      <c r="G8666" t="s">
        <v>25</v>
      </c>
      <c r="H8666" t="s">
        <v>808</v>
      </c>
      <c r="I8666" t="s">
        <v>1532</v>
      </c>
      <c r="J8666" t="s">
        <v>3115</v>
      </c>
      <c r="K8666">
        <v>1</v>
      </c>
      <c r="L8666" s="1">
        <v>41069</v>
      </c>
      <c r="M8666" s="1">
        <v>42091</v>
      </c>
      <c r="N8666" s="1">
        <v>42091</v>
      </c>
      <c r="O8666"/>
      <c r="P8666"/>
      <c r="Q8666"/>
      <c r="R8666"/>
    </row>
    <row r="8667" spans="1:18" hidden="1" x14ac:dyDescent="0.2">
      <c r="A8667" t="s">
        <v>31403</v>
      </c>
      <c r="B8667" t="s">
        <v>31404</v>
      </c>
      <c r="C8667" t="s">
        <v>31405</v>
      </c>
      <c r="D8667" t="s">
        <v>31406</v>
      </c>
      <c r="E8667">
        <v>60000</v>
      </c>
      <c r="F8667" t="s">
        <v>18</v>
      </c>
      <c r="G8667" t="s">
        <v>222</v>
      </c>
      <c r="H8667">
        <v>7</v>
      </c>
      <c r="I8667" t="s">
        <v>293</v>
      </c>
      <c r="J8667" t="s">
        <v>7659</v>
      </c>
      <c r="K8667">
        <v>2</v>
      </c>
      <c r="L8667" s="1">
        <v>40969</v>
      </c>
      <c r="M8667" s="1">
        <v>41000</v>
      </c>
      <c r="N8667" s="1">
        <v>41234</v>
      </c>
    </row>
    <row r="8668" spans="1:18" hidden="1" x14ac:dyDescent="0.2">
      <c r="A8668" t="s">
        <v>31407</v>
      </c>
      <c r="B8668" t="s">
        <v>31408</v>
      </c>
      <c r="C8668" t="s">
        <v>31409</v>
      </c>
      <c r="E8668" t="s">
        <v>43</v>
      </c>
      <c r="F8668" t="s">
        <v>18</v>
      </c>
      <c r="G8668" t="s">
        <v>165</v>
      </c>
      <c r="H8668" t="s">
        <v>1454</v>
      </c>
      <c r="I8668" t="s">
        <v>1455</v>
      </c>
      <c r="J8668" t="s">
        <v>4622</v>
      </c>
      <c r="K8668">
        <v>1</v>
      </c>
      <c r="L8668" s="1">
        <v>41810</v>
      </c>
      <c r="M8668" s="1">
        <v>41989</v>
      </c>
      <c r="N8668" s="1">
        <v>41989</v>
      </c>
      <c r="O8668"/>
      <c r="P8668"/>
      <c r="Q8668"/>
      <c r="R8668"/>
    </row>
    <row r="8669" spans="1:18" hidden="1" x14ac:dyDescent="0.2">
      <c r="A8669" t="s">
        <v>31410</v>
      </c>
      <c r="B8669" t="s">
        <v>31411</v>
      </c>
      <c r="C8669" t="s">
        <v>31412</v>
      </c>
      <c r="D8669" t="s">
        <v>2199</v>
      </c>
      <c r="E8669">
        <v>1000000</v>
      </c>
      <c r="F8669" t="s">
        <v>18</v>
      </c>
      <c r="G8669" t="s">
        <v>19</v>
      </c>
      <c r="H8669">
        <v>10</v>
      </c>
      <c r="I8669" t="s">
        <v>31413</v>
      </c>
      <c r="J8669" t="s">
        <v>31413</v>
      </c>
      <c r="K8669">
        <v>1</v>
      </c>
      <c r="L8669" s="1">
        <v>41640</v>
      </c>
      <c r="M8669" s="1">
        <v>42209</v>
      </c>
      <c r="N8669" s="1">
        <v>42209</v>
      </c>
    </row>
    <row r="8670" spans="1:18" hidden="1" x14ac:dyDescent="0.2">
      <c r="A8670" t="s">
        <v>31414</v>
      </c>
      <c r="B8670" t="s">
        <v>31415</v>
      </c>
      <c r="D8670" t="s">
        <v>744</v>
      </c>
      <c r="E8670">
        <v>10402868.42</v>
      </c>
      <c r="F8670" t="s">
        <v>113</v>
      </c>
      <c r="G8670" t="s">
        <v>1062</v>
      </c>
      <c r="H8670">
        <v>1</v>
      </c>
      <c r="I8670" t="s">
        <v>2861</v>
      </c>
      <c r="J8670" t="s">
        <v>2861</v>
      </c>
      <c r="K8670">
        <v>1</v>
      </c>
      <c r="L8670" s="1">
        <v>34335</v>
      </c>
      <c r="M8670" s="1">
        <v>36472</v>
      </c>
      <c r="N8670" s="1">
        <v>36472</v>
      </c>
    </row>
    <row r="8671" spans="1:18" x14ac:dyDescent="0.2">
      <c r="A8671" t="s">
        <v>31416</v>
      </c>
      <c r="B8671" t="s">
        <v>31417</v>
      </c>
      <c r="C8671" t="s">
        <v>31418</v>
      </c>
      <c r="D8671" t="s">
        <v>12687</v>
      </c>
      <c r="E8671">
        <v>20000</v>
      </c>
      <c r="F8671" t="s">
        <v>18</v>
      </c>
      <c r="G8671" t="s">
        <v>25</v>
      </c>
      <c r="H8671" t="s">
        <v>142</v>
      </c>
      <c r="I8671" t="s">
        <v>143</v>
      </c>
      <c r="J8671" t="s">
        <v>59</v>
      </c>
      <c r="K8671">
        <v>1</v>
      </c>
      <c r="L8671" s="1">
        <v>40247</v>
      </c>
      <c r="M8671" s="1">
        <v>41794</v>
      </c>
      <c r="N8671" s="1">
        <v>41794</v>
      </c>
    </row>
    <row r="8672" spans="1:18" hidden="1" x14ac:dyDescent="0.2">
      <c r="A8672" t="s">
        <v>31419</v>
      </c>
      <c r="B8672" t="s">
        <v>31420</v>
      </c>
      <c r="C8672" t="s">
        <v>31421</v>
      </c>
      <c r="D8672" t="s">
        <v>117</v>
      </c>
      <c r="E8672" t="s">
        <v>43</v>
      </c>
      <c r="F8672" t="s">
        <v>18</v>
      </c>
      <c r="G8672" t="s">
        <v>25</v>
      </c>
      <c r="H8672" t="s">
        <v>1239</v>
      </c>
      <c r="I8672" t="s">
        <v>1632</v>
      </c>
      <c r="J8672" t="s">
        <v>1633</v>
      </c>
      <c r="K8672">
        <v>1</v>
      </c>
      <c r="L8672" s="1">
        <v>41262</v>
      </c>
      <c r="M8672" s="1">
        <v>41838</v>
      </c>
      <c r="N8672" s="1">
        <v>41838</v>
      </c>
      <c r="O8672"/>
      <c r="P8672"/>
      <c r="Q8672"/>
      <c r="R8672"/>
    </row>
    <row r="8673" spans="1:18" hidden="1" x14ac:dyDescent="0.2">
      <c r="A8673" t="s">
        <v>31422</v>
      </c>
      <c r="B8673" t="s">
        <v>31423</v>
      </c>
      <c r="C8673" t="s">
        <v>31424</v>
      </c>
      <c r="D8673" t="s">
        <v>26033</v>
      </c>
      <c r="E8673">
        <v>18000</v>
      </c>
      <c r="F8673" t="s">
        <v>207</v>
      </c>
      <c r="K8673">
        <v>1</v>
      </c>
      <c r="M8673" s="1">
        <v>41334</v>
      </c>
      <c r="N8673" s="1">
        <v>41334</v>
      </c>
      <c r="O8673"/>
      <c r="P8673"/>
      <c r="Q8673"/>
      <c r="R8673"/>
    </row>
    <row r="8674" spans="1:18" hidden="1" x14ac:dyDescent="0.2">
      <c r="A8674" t="s">
        <v>31425</v>
      </c>
      <c r="B8674" t="s">
        <v>31426</v>
      </c>
      <c r="C8674" t="s">
        <v>31427</v>
      </c>
      <c r="D8674" t="s">
        <v>31428</v>
      </c>
      <c r="E8674">
        <v>150000</v>
      </c>
      <c r="F8674" t="s">
        <v>18</v>
      </c>
      <c r="K8674">
        <v>1</v>
      </c>
      <c r="L8674" s="1">
        <v>41640</v>
      </c>
      <c r="M8674" s="1">
        <v>42036</v>
      </c>
      <c r="N8674" s="1">
        <v>42036</v>
      </c>
    </row>
    <row r="8675" spans="1:18" x14ac:dyDescent="0.2">
      <c r="A8675" t="s">
        <v>31429</v>
      </c>
      <c r="B8675" t="s">
        <v>31430</v>
      </c>
      <c r="C8675" t="s">
        <v>31431</v>
      </c>
      <c r="D8675" t="s">
        <v>1503</v>
      </c>
      <c r="E8675">
        <v>75800000</v>
      </c>
      <c r="F8675" t="s">
        <v>18</v>
      </c>
      <c r="G8675" t="s">
        <v>25</v>
      </c>
      <c r="H8675" t="s">
        <v>64</v>
      </c>
      <c r="I8675" t="s">
        <v>65</v>
      </c>
      <c r="J8675" t="s">
        <v>114</v>
      </c>
      <c r="K8675">
        <v>4</v>
      </c>
      <c r="L8675" s="1">
        <v>40179</v>
      </c>
      <c r="M8675" s="1">
        <v>40716</v>
      </c>
      <c r="N8675" s="1">
        <v>41570</v>
      </c>
    </row>
    <row r="8676" spans="1:18" hidden="1" x14ac:dyDescent="0.2">
      <c r="A8676" t="s">
        <v>31432</v>
      </c>
      <c r="B8676" t="s">
        <v>31433</v>
      </c>
      <c r="C8676" t="s">
        <v>31434</v>
      </c>
      <c r="D8676" t="s">
        <v>1247</v>
      </c>
      <c r="E8676" t="s">
        <v>43</v>
      </c>
      <c r="F8676" t="s">
        <v>18</v>
      </c>
      <c r="G8676" t="s">
        <v>25</v>
      </c>
      <c r="H8676" t="s">
        <v>64</v>
      </c>
      <c r="I8676" t="s">
        <v>65</v>
      </c>
      <c r="J8676" t="s">
        <v>66</v>
      </c>
      <c r="K8676">
        <v>1</v>
      </c>
      <c r="M8676" s="1">
        <v>39653</v>
      </c>
      <c r="N8676" s="1">
        <v>39653</v>
      </c>
      <c r="O8676"/>
      <c r="P8676"/>
      <c r="Q8676"/>
      <c r="R8676"/>
    </row>
    <row r="8677" spans="1:18" hidden="1" x14ac:dyDescent="0.2">
      <c r="A8677" t="s">
        <v>31435</v>
      </c>
      <c r="B8677" t="s">
        <v>31436</v>
      </c>
      <c r="C8677" t="s">
        <v>31437</v>
      </c>
      <c r="D8677" t="s">
        <v>36</v>
      </c>
      <c r="E8677">
        <v>125612000</v>
      </c>
      <c r="F8677" t="s">
        <v>18</v>
      </c>
      <c r="G8677" t="s">
        <v>25</v>
      </c>
      <c r="H8677" t="s">
        <v>545</v>
      </c>
      <c r="I8677" t="s">
        <v>546</v>
      </c>
      <c r="J8677" t="s">
        <v>31438</v>
      </c>
      <c r="K8677">
        <v>1</v>
      </c>
      <c r="M8677" s="1">
        <v>40491</v>
      </c>
      <c r="N8677" s="1">
        <v>40491</v>
      </c>
      <c r="O8677"/>
      <c r="P8677"/>
      <c r="Q8677"/>
      <c r="R8677"/>
    </row>
    <row r="8678" spans="1:18" x14ac:dyDescent="0.2">
      <c r="A8678" t="s">
        <v>31439</v>
      </c>
      <c r="B8678" t="s">
        <v>31440</v>
      </c>
      <c r="C8678" t="s">
        <v>31441</v>
      </c>
      <c r="D8678" t="s">
        <v>181</v>
      </c>
      <c r="E8678">
        <v>1300000</v>
      </c>
      <c r="F8678" t="s">
        <v>18</v>
      </c>
      <c r="G8678" t="s">
        <v>25</v>
      </c>
      <c r="H8678" t="s">
        <v>286</v>
      </c>
      <c r="I8678" t="s">
        <v>1030</v>
      </c>
      <c r="J8678" t="s">
        <v>1030</v>
      </c>
      <c r="K8678">
        <v>1</v>
      </c>
      <c r="L8678" s="1">
        <v>41640</v>
      </c>
      <c r="M8678" s="1">
        <v>42311</v>
      </c>
      <c r="N8678" s="1">
        <v>42311</v>
      </c>
    </row>
    <row r="8679" spans="1:18" hidden="1" x14ac:dyDescent="0.2">
      <c r="A8679" t="s">
        <v>31442</v>
      </c>
      <c r="B8679" t="s">
        <v>31443</v>
      </c>
      <c r="C8679" t="s">
        <v>31444</v>
      </c>
      <c r="D8679" t="s">
        <v>70</v>
      </c>
      <c r="E8679" t="s">
        <v>43</v>
      </c>
      <c r="F8679" t="s">
        <v>18</v>
      </c>
      <c r="G8679" t="s">
        <v>25</v>
      </c>
      <c r="H8679" t="s">
        <v>1352</v>
      </c>
      <c r="I8679" t="s">
        <v>1353</v>
      </c>
      <c r="J8679" t="s">
        <v>1354</v>
      </c>
      <c r="K8679">
        <v>1</v>
      </c>
      <c r="L8679" s="1">
        <v>40544</v>
      </c>
      <c r="M8679" s="1">
        <v>40544</v>
      </c>
      <c r="N8679" s="1">
        <v>40544</v>
      </c>
      <c r="O8679"/>
      <c r="P8679"/>
      <c r="Q8679"/>
      <c r="R8679"/>
    </row>
    <row r="8680" spans="1:18" hidden="1" x14ac:dyDescent="0.2">
      <c r="A8680" t="s">
        <v>31445</v>
      </c>
      <c r="B8680" t="s">
        <v>31446</v>
      </c>
      <c r="C8680" t="s">
        <v>31447</v>
      </c>
      <c r="D8680" t="s">
        <v>31448</v>
      </c>
      <c r="E8680">
        <v>374000</v>
      </c>
      <c r="F8680" t="s">
        <v>18</v>
      </c>
      <c r="G8680" t="s">
        <v>76</v>
      </c>
      <c r="H8680">
        <v>12</v>
      </c>
      <c r="I8680" t="s">
        <v>77</v>
      </c>
      <c r="J8680" t="s">
        <v>77</v>
      </c>
      <c r="K8680">
        <v>3</v>
      </c>
      <c r="L8680" s="1">
        <v>41061</v>
      </c>
      <c r="M8680" s="1">
        <v>41289</v>
      </c>
      <c r="N8680" s="1">
        <v>41625</v>
      </c>
    </row>
    <row r="8681" spans="1:18" hidden="1" x14ac:dyDescent="0.2">
      <c r="A8681" t="s">
        <v>31449</v>
      </c>
      <c r="B8681" t="s">
        <v>31450</v>
      </c>
      <c r="C8681" t="s">
        <v>31451</v>
      </c>
      <c r="D8681" t="s">
        <v>31452</v>
      </c>
      <c r="E8681">
        <v>507386</v>
      </c>
      <c r="F8681" t="s">
        <v>18</v>
      </c>
      <c r="G8681" t="s">
        <v>1138</v>
      </c>
      <c r="H8681">
        <v>2</v>
      </c>
      <c r="I8681" t="s">
        <v>1745</v>
      </c>
      <c r="J8681" t="s">
        <v>1746</v>
      </c>
      <c r="K8681">
        <v>1</v>
      </c>
      <c r="L8681" s="1">
        <v>41791</v>
      </c>
      <c r="M8681" s="1">
        <v>41975</v>
      </c>
      <c r="N8681" s="1">
        <v>41975</v>
      </c>
    </row>
    <row r="8682" spans="1:18" hidden="1" x14ac:dyDescent="0.2">
      <c r="A8682" t="s">
        <v>31453</v>
      </c>
      <c r="B8682" t="s">
        <v>31454</v>
      </c>
      <c r="C8682" t="s">
        <v>31455</v>
      </c>
      <c r="D8682" t="s">
        <v>31456</v>
      </c>
      <c r="E8682">
        <v>1478309.504</v>
      </c>
      <c r="F8682" t="s">
        <v>18</v>
      </c>
      <c r="G8682" t="s">
        <v>222</v>
      </c>
      <c r="H8682">
        <v>7</v>
      </c>
      <c r="I8682" t="s">
        <v>293</v>
      </c>
      <c r="J8682" t="s">
        <v>293</v>
      </c>
      <c r="K8682">
        <v>1</v>
      </c>
      <c r="L8682" s="1">
        <v>41671</v>
      </c>
      <c r="M8682" s="1">
        <v>42206</v>
      </c>
      <c r="N8682" s="1">
        <v>42206</v>
      </c>
    </row>
    <row r="8683" spans="1:18" hidden="1" x14ac:dyDescent="0.2">
      <c r="A8683" t="s">
        <v>31457</v>
      </c>
      <c r="B8683" t="s">
        <v>31458</v>
      </c>
      <c r="C8683" t="s">
        <v>31459</v>
      </c>
      <c r="D8683" t="s">
        <v>50</v>
      </c>
      <c r="E8683" t="s">
        <v>43</v>
      </c>
      <c r="F8683" t="s">
        <v>207</v>
      </c>
      <c r="G8683" t="s">
        <v>57</v>
      </c>
      <c r="H8683" t="s">
        <v>202</v>
      </c>
      <c r="I8683" t="s">
        <v>203</v>
      </c>
      <c r="J8683" t="s">
        <v>3500</v>
      </c>
      <c r="K8683">
        <v>1</v>
      </c>
      <c r="L8683" s="1">
        <v>40603</v>
      </c>
      <c r="M8683" s="1">
        <v>40890</v>
      </c>
      <c r="N8683" s="1">
        <v>40890</v>
      </c>
      <c r="O8683"/>
      <c r="P8683"/>
      <c r="Q8683"/>
      <c r="R8683"/>
    </row>
    <row r="8684" spans="1:18" x14ac:dyDescent="0.2">
      <c r="A8684" t="s">
        <v>31460</v>
      </c>
      <c r="B8684" t="s">
        <v>31461</v>
      </c>
      <c r="D8684" t="s">
        <v>1289</v>
      </c>
      <c r="E8684">
        <v>8100</v>
      </c>
      <c r="F8684" t="s">
        <v>18</v>
      </c>
      <c r="G8684" t="s">
        <v>25</v>
      </c>
      <c r="H8684" t="s">
        <v>3993</v>
      </c>
      <c r="I8684" t="s">
        <v>16107</v>
      </c>
      <c r="J8684" t="s">
        <v>16107</v>
      </c>
      <c r="K8684">
        <v>1</v>
      </c>
      <c r="L8684" s="1">
        <v>41843</v>
      </c>
      <c r="M8684" s="1">
        <v>41831</v>
      </c>
      <c r="N8684" s="1">
        <v>41831</v>
      </c>
    </row>
    <row r="8685" spans="1:18" hidden="1" x14ac:dyDescent="0.2">
      <c r="A8685" t="s">
        <v>31462</v>
      </c>
      <c r="B8685" t="s">
        <v>31463</v>
      </c>
      <c r="C8685" t="s">
        <v>31464</v>
      </c>
      <c r="D8685" t="s">
        <v>31465</v>
      </c>
      <c r="E8685" t="s">
        <v>43</v>
      </c>
      <c r="F8685" t="s">
        <v>18</v>
      </c>
      <c r="G8685" t="s">
        <v>25</v>
      </c>
      <c r="H8685" t="s">
        <v>44</v>
      </c>
      <c r="I8685" t="s">
        <v>282</v>
      </c>
      <c r="J8685" t="s">
        <v>282</v>
      </c>
      <c r="K8685">
        <v>1</v>
      </c>
      <c r="L8685" s="1">
        <v>41275</v>
      </c>
      <c r="M8685" s="1">
        <v>42323</v>
      </c>
      <c r="N8685" s="1">
        <v>42323</v>
      </c>
      <c r="O8685"/>
      <c r="P8685"/>
      <c r="Q8685"/>
      <c r="R8685"/>
    </row>
    <row r="8686" spans="1:18" x14ac:dyDescent="0.2">
      <c r="A8686" t="s">
        <v>31466</v>
      </c>
      <c r="B8686" t="s">
        <v>31467</v>
      </c>
      <c r="C8686" t="s">
        <v>31468</v>
      </c>
      <c r="D8686" t="s">
        <v>31469</v>
      </c>
      <c r="E8686">
        <v>25000</v>
      </c>
      <c r="F8686" t="s">
        <v>18</v>
      </c>
      <c r="G8686" t="s">
        <v>25</v>
      </c>
      <c r="H8686" t="s">
        <v>121</v>
      </c>
      <c r="I8686" t="s">
        <v>122</v>
      </c>
      <c r="J8686" t="s">
        <v>16516</v>
      </c>
      <c r="K8686">
        <v>1</v>
      </c>
      <c r="L8686" s="1">
        <v>41475</v>
      </c>
      <c r="M8686" s="1">
        <v>41547</v>
      </c>
      <c r="N8686" s="1">
        <v>41547</v>
      </c>
    </row>
    <row r="8687" spans="1:18" hidden="1" x14ac:dyDescent="0.2">
      <c r="A8687" t="s">
        <v>31470</v>
      </c>
      <c r="B8687" t="s">
        <v>31471</v>
      </c>
      <c r="C8687" t="s">
        <v>31472</v>
      </c>
      <c r="D8687" t="s">
        <v>2326</v>
      </c>
      <c r="E8687" t="s">
        <v>43</v>
      </c>
      <c r="F8687" t="s">
        <v>18</v>
      </c>
      <c r="G8687" t="s">
        <v>25</v>
      </c>
      <c r="H8687" t="s">
        <v>99</v>
      </c>
      <c r="I8687" t="s">
        <v>100</v>
      </c>
      <c r="J8687" t="s">
        <v>31473</v>
      </c>
      <c r="K8687">
        <v>1</v>
      </c>
      <c r="L8687" s="1">
        <v>40558</v>
      </c>
      <c r="M8687" s="1">
        <v>40931</v>
      </c>
      <c r="N8687" s="1">
        <v>40931</v>
      </c>
      <c r="O8687"/>
      <c r="P8687"/>
      <c r="Q8687"/>
      <c r="R8687"/>
    </row>
    <row r="8688" spans="1:18" hidden="1" x14ac:dyDescent="0.2">
      <c r="A8688" t="s">
        <v>31474</v>
      </c>
      <c r="B8688" t="s">
        <v>31475</v>
      </c>
      <c r="D8688" t="s">
        <v>31476</v>
      </c>
      <c r="E8688" t="s">
        <v>43</v>
      </c>
      <c r="F8688" t="s">
        <v>18</v>
      </c>
      <c r="G8688" t="s">
        <v>25</v>
      </c>
      <c r="H8688" t="s">
        <v>790</v>
      </c>
      <c r="I8688" t="s">
        <v>791</v>
      </c>
      <c r="J8688" t="s">
        <v>25364</v>
      </c>
      <c r="K8688">
        <v>1</v>
      </c>
      <c r="L8688" s="1">
        <v>41886</v>
      </c>
      <c r="M8688" s="1">
        <v>41886</v>
      </c>
      <c r="N8688" s="1">
        <v>41886</v>
      </c>
      <c r="O8688"/>
      <c r="P8688"/>
      <c r="Q8688"/>
      <c r="R8688"/>
    </row>
    <row r="8689" spans="1:18" hidden="1" x14ac:dyDescent="0.2">
      <c r="A8689" t="s">
        <v>31477</v>
      </c>
      <c r="B8689" t="s">
        <v>31478</v>
      </c>
      <c r="C8689" t="s">
        <v>31479</v>
      </c>
      <c r="D8689" t="s">
        <v>2326</v>
      </c>
      <c r="E8689" t="s">
        <v>43</v>
      </c>
      <c r="F8689" t="s">
        <v>18</v>
      </c>
      <c r="G8689" t="s">
        <v>25</v>
      </c>
      <c r="H8689" t="s">
        <v>1272</v>
      </c>
      <c r="I8689" t="s">
        <v>1273</v>
      </c>
      <c r="J8689" t="s">
        <v>6164</v>
      </c>
      <c r="K8689">
        <v>1</v>
      </c>
      <c r="L8689" s="1">
        <v>40513</v>
      </c>
      <c r="M8689" s="1">
        <v>41924</v>
      </c>
      <c r="N8689" s="1">
        <v>41924</v>
      </c>
      <c r="O8689"/>
      <c r="P8689"/>
      <c r="Q8689"/>
      <c r="R8689"/>
    </row>
    <row r="8690" spans="1:18" hidden="1" x14ac:dyDescent="0.2">
      <c r="A8690" t="s">
        <v>31480</v>
      </c>
      <c r="B8690" t="s">
        <v>31481</v>
      </c>
      <c r="C8690" t="s">
        <v>31482</v>
      </c>
      <c r="D8690" t="s">
        <v>75</v>
      </c>
      <c r="E8690">
        <v>60000</v>
      </c>
      <c r="F8690" t="s">
        <v>18</v>
      </c>
      <c r="G8690" t="s">
        <v>19</v>
      </c>
      <c r="H8690">
        <v>33</v>
      </c>
      <c r="I8690" t="s">
        <v>31483</v>
      </c>
      <c r="J8690" t="s">
        <v>31483</v>
      </c>
      <c r="K8690">
        <v>3</v>
      </c>
      <c r="L8690" s="1">
        <v>40909</v>
      </c>
      <c r="M8690" s="1">
        <v>41487</v>
      </c>
      <c r="N8690" s="1">
        <v>41733</v>
      </c>
    </row>
    <row r="8691" spans="1:18" hidden="1" x14ac:dyDescent="0.2">
      <c r="A8691" t="s">
        <v>31484</v>
      </c>
      <c r="B8691" t="s">
        <v>31485</v>
      </c>
      <c r="C8691" t="s">
        <v>31486</v>
      </c>
      <c r="D8691" t="s">
        <v>31487</v>
      </c>
      <c r="E8691">
        <v>150000</v>
      </c>
      <c r="F8691" t="s">
        <v>18</v>
      </c>
      <c r="G8691" t="s">
        <v>128</v>
      </c>
      <c r="H8691" t="s">
        <v>129</v>
      </c>
      <c r="I8691" t="s">
        <v>130</v>
      </c>
      <c r="J8691" t="s">
        <v>130</v>
      </c>
      <c r="K8691">
        <v>1</v>
      </c>
      <c r="L8691" s="1">
        <v>41671</v>
      </c>
      <c r="M8691" s="1">
        <v>42024</v>
      </c>
      <c r="N8691" s="1">
        <v>42024</v>
      </c>
    </row>
    <row r="8692" spans="1:18" hidden="1" x14ac:dyDescent="0.2">
      <c r="A8692" t="s">
        <v>31488</v>
      </c>
      <c r="B8692" t="s">
        <v>31489</v>
      </c>
      <c r="C8692" t="s">
        <v>31490</v>
      </c>
      <c r="D8692" t="s">
        <v>31491</v>
      </c>
      <c r="E8692" t="s">
        <v>43</v>
      </c>
      <c r="F8692" t="s">
        <v>18</v>
      </c>
      <c r="K8692">
        <v>1</v>
      </c>
      <c r="M8692" s="1">
        <v>40239</v>
      </c>
      <c r="N8692" s="1">
        <v>40239</v>
      </c>
      <c r="O8692"/>
      <c r="P8692"/>
      <c r="Q8692"/>
      <c r="R8692"/>
    </row>
    <row r="8693" spans="1:18" hidden="1" x14ac:dyDescent="0.2">
      <c r="A8693" t="s">
        <v>31492</v>
      </c>
      <c r="B8693" t="s">
        <v>31493</v>
      </c>
      <c r="C8693" t="s">
        <v>31494</v>
      </c>
      <c r="D8693" t="s">
        <v>31495</v>
      </c>
      <c r="E8693">
        <v>3000000</v>
      </c>
      <c r="F8693" t="s">
        <v>18</v>
      </c>
      <c r="G8693" t="s">
        <v>2906</v>
      </c>
      <c r="H8693">
        <v>77</v>
      </c>
      <c r="I8693" t="s">
        <v>9694</v>
      </c>
      <c r="J8693" t="s">
        <v>23419</v>
      </c>
      <c r="K8693">
        <v>1</v>
      </c>
      <c r="L8693" s="1">
        <v>41518</v>
      </c>
      <c r="M8693" s="1">
        <v>41518</v>
      </c>
      <c r="N8693" s="1">
        <v>41518</v>
      </c>
    </row>
    <row r="8694" spans="1:18" x14ac:dyDescent="0.2">
      <c r="A8694" t="s">
        <v>31496</v>
      </c>
      <c r="B8694" t="s">
        <v>31497</v>
      </c>
      <c r="C8694" t="s">
        <v>31498</v>
      </c>
      <c r="D8694" t="s">
        <v>134</v>
      </c>
      <c r="E8694">
        <v>400000</v>
      </c>
      <c r="F8694" t="s">
        <v>207</v>
      </c>
      <c r="G8694" t="s">
        <v>25</v>
      </c>
      <c r="H8694" t="s">
        <v>808</v>
      </c>
      <c r="I8694" t="s">
        <v>809</v>
      </c>
      <c r="J8694" t="s">
        <v>809</v>
      </c>
      <c r="K8694">
        <v>1</v>
      </c>
      <c r="L8694" s="1">
        <v>37416</v>
      </c>
      <c r="M8694" s="1">
        <v>39066</v>
      </c>
      <c r="N8694" s="1">
        <v>39066</v>
      </c>
    </row>
    <row r="8695" spans="1:18" x14ac:dyDescent="0.2">
      <c r="A8695" t="s">
        <v>31499</v>
      </c>
      <c r="B8695" t="s">
        <v>31500</v>
      </c>
      <c r="C8695" t="s">
        <v>31501</v>
      </c>
      <c r="D8695" t="s">
        <v>42</v>
      </c>
      <c r="E8695">
        <v>55000</v>
      </c>
      <c r="F8695" t="s">
        <v>18</v>
      </c>
      <c r="G8695" t="s">
        <v>25</v>
      </c>
      <c r="H8695" t="s">
        <v>64</v>
      </c>
      <c r="I8695" t="s">
        <v>65</v>
      </c>
      <c r="J8695" t="s">
        <v>240</v>
      </c>
      <c r="K8695">
        <v>1</v>
      </c>
      <c r="L8695" s="1">
        <v>40613</v>
      </c>
      <c r="M8695" s="1">
        <v>40603</v>
      </c>
      <c r="N8695" s="1">
        <v>40603</v>
      </c>
    </row>
    <row r="8696" spans="1:18" x14ac:dyDescent="0.2">
      <c r="A8696" t="s">
        <v>31502</v>
      </c>
      <c r="B8696" t="s">
        <v>31503</v>
      </c>
      <c r="D8696" t="s">
        <v>42</v>
      </c>
      <c r="E8696">
        <v>5800000</v>
      </c>
      <c r="F8696" t="s">
        <v>207</v>
      </c>
      <c r="G8696" t="s">
        <v>25</v>
      </c>
      <c r="H8696" t="s">
        <v>64</v>
      </c>
      <c r="I8696" t="s">
        <v>65</v>
      </c>
      <c r="J8696" t="s">
        <v>71</v>
      </c>
      <c r="K8696">
        <v>1</v>
      </c>
      <c r="L8696" s="1">
        <v>37987</v>
      </c>
      <c r="M8696" s="1">
        <v>38720</v>
      </c>
      <c r="N8696" s="1">
        <v>38720</v>
      </c>
    </row>
    <row r="8697" spans="1:18" hidden="1" x14ac:dyDescent="0.2">
      <c r="A8697" t="s">
        <v>31504</v>
      </c>
      <c r="B8697" t="s">
        <v>31505</v>
      </c>
      <c r="C8697" t="s">
        <v>31506</v>
      </c>
      <c r="D8697" t="s">
        <v>31507</v>
      </c>
      <c r="E8697" t="s">
        <v>43</v>
      </c>
      <c r="F8697" t="s">
        <v>18</v>
      </c>
      <c r="G8697" t="s">
        <v>25</v>
      </c>
      <c r="H8697" t="s">
        <v>106</v>
      </c>
      <c r="I8697" t="s">
        <v>107</v>
      </c>
      <c r="J8697" t="s">
        <v>108</v>
      </c>
      <c r="K8697">
        <v>1</v>
      </c>
      <c r="L8697" s="1">
        <v>41275</v>
      </c>
      <c r="M8697" s="1">
        <v>41852</v>
      </c>
      <c r="N8697" s="1">
        <v>41852</v>
      </c>
      <c r="O8697"/>
      <c r="P8697"/>
      <c r="Q8697"/>
      <c r="R8697"/>
    </row>
    <row r="8698" spans="1:18" x14ac:dyDescent="0.2">
      <c r="A8698" t="s">
        <v>31508</v>
      </c>
      <c r="B8698" t="s">
        <v>31509</v>
      </c>
      <c r="C8698" t="s">
        <v>31510</v>
      </c>
      <c r="D8698" t="s">
        <v>11868</v>
      </c>
      <c r="E8698">
        <v>10000000</v>
      </c>
      <c r="F8698" t="s">
        <v>18</v>
      </c>
      <c r="G8698" t="s">
        <v>25</v>
      </c>
      <c r="H8698" t="s">
        <v>380</v>
      </c>
      <c r="I8698" t="s">
        <v>17094</v>
      </c>
      <c r="J8698" t="s">
        <v>24117</v>
      </c>
      <c r="K8698">
        <v>2</v>
      </c>
      <c r="L8698" s="1">
        <v>36892</v>
      </c>
      <c r="M8698" s="1">
        <v>41274</v>
      </c>
      <c r="N8698" s="1">
        <v>42135</v>
      </c>
    </row>
    <row r="8699" spans="1:18" hidden="1" x14ac:dyDescent="0.2">
      <c r="A8699" t="s">
        <v>31511</v>
      </c>
      <c r="B8699" t="s">
        <v>31512</v>
      </c>
      <c r="C8699" t="s">
        <v>31513</v>
      </c>
      <c r="D8699" t="s">
        <v>31514</v>
      </c>
      <c r="E8699">
        <v>483000</v>
      </c>
      <c r="F8699" t="s">
        <v>18</v>
      </c>
      <c r="G8699" t="s">
        <v>699</v>
      </c>
      <c r="H8699">
        <v>6</v>
      </c>
      <c r="I8699" t="s">
        <v>700</v>
      </c>
      <c r="J8699" t="s">
        <v>13643</v>
      </c>
      <c r="K8699">
        <v>2</v>
      </c>
      <c r="L8699" s="1">
        <v>41557</v>
      </c>
      <c r="M8699" s="1">
        <v>41190</v>
      </c>
      <c r="N8699" s="1">
        <v>42139</v>
      </c>
    </row>
    <row r="8700" spans="1:18" hidden="1" x14ac:dyDescent="0.2">
      <c r="A8700" t="s">
        <v>31515</v>
      </c>
      <c r="B8700" t="s">
        <v>31516</v>
      </c>
      <c r="C8700" t="s">
        <v>31517</v>
      </c>
      <c r="D8700" t="s">
        <v>31518</v>
      </c>
      <c r="E8700">
        <v>1073497</v>
      </c>
      <c r="F8700" t="s">
        <v>207</v>
      </c>
      <c r="G8700" t="s">
        <v>165</v>
      </c>
      <c r="H8700" t="s">
        <v>166</v>
      </c>
      <c r="I8700" t="s">
        <v>167</v>
      </c>
      <c r="J8700" t="s">
        <v>167</v>
      </c>
      <c r="K8700">
        <v>2</v>
      </c>
      <c r="L8700" s="1">
        <v>39479</v>
      </c>
      <c r="M8700" s="1">
        <v>39479</v>
      </c>
      <c r="N8700" s="1">
        <v>39692</v>
      </c>
    </row>
    <row r="8701" spans="1:18" x14ac:dyDescent="0.2">
      <c r="A8701" t="s">
        <v>31519</v>
      </c>
      <c r="B8701" t="s">
        <v>31520</v>
      </c>
      <c r="C8701" t="s">
        <v>31521</v>
      </c>
      <c r="D8701" t="s">
        <v>56</v>
      </c>
      <c r="E8701">
        <v>5000345</v>
      </c>
      <c r="F8701" t="s">
        <v>18</v>
      </c>
      <c r="G8701" t="s">
        <v>25</v>
      </c>
      <c r="H8701" t="s">
        <v>644</v>
      </c>
      <c r="I8701" t="s">
        <v>645</v>
      </c>
      <c r="J8701" t="s">
        <v>7484</v>
      </c>
      <c r="K8701">
        <v>1</v>
      </c>
      <c r="L8701" s="1">
        <v>31413</v>
      </c>
      <c r="M8701" s="1">
        <v>39975</v>
      </c>
      <c r="N8701" s="1">
        <v>39975</v>
      </c>
    </row>
    <row r="8702" spans="1:18" x14ac:dyDescent="0.2">
      <c r="A8702" t="s">
        <v>31522</v>
      </c>
      <c r="B8702" t="s">
        <v>31523</v>
      </c>
      <c r="C8702" t="s">
        <v>31524</v>
      </c>
      <c r="D8702" t="s">
        <v>31525</v>
      </c>
      <c r="E8702">
        <v>10000000</v>
      </c>
      <c r="F8702" t="s">
        <v>18</v>
      </c>
      <c r="G8702" t="s">
        <v>25</v>
      </c>
      <c r="H8702" t="s">
        <v>64</v>
      </c>
      <c r="I8702" t="s">
        <v>95</v>
      </c>
      <c r="J8702" t="s">
        <v>95</v>
      </c>
      <c r="K8702">
        <v>1</v>
      </c>
      <c r="L8702" s="1">
        <v>39814</v>
      </c>
      <c r="M8702" s="1">
        <v>41696</v>
      </c>
      <c r="N8702" s="1">
        <v>41696</v>
      </c>
    </row>
    <row r="8703" spans="1:18" hidden="1" x14ac:dyDescent="0.2">
      <c r="A8703" t="s">
        <v>31526</v>
      </c>
      <c r="B8703" t="s">
        <v>31527</v>
      </c>
      <c r="C8703" t="s">
        <v>31528</v>
      </c>
      <c r="D8703" t="s">
        <v>31529</v>
      </c>
      <c r="E8703" t="s">
        <v>43</v>
      </c>
      <c r="F8703" t="s">
        <v>18</v>
      </c>
      <c r="G8703" t="s">
        <v>25</v>
      </c>
      <c r="H8703" t="s">
        <v>44</v>
      </c>
      <c r="I8703" t="s">
        <v>282</v>
      </c>
      <c r="J8703" t="s">
        <v>31530</v>
      </c>
      <c r="K8703">
        <v>1</v>
      </c>
      <c r="L8703" s="1">
        <v>29983</v>
      </c>
      <c r="M8703" s="1">
        <v>41857</v>
      </c>
      <c r="N8703" s="1">
        <v>41857</v>
      </c>
      <c r="O8703"/>
      <c r="P8703"/>
      <c r="Q8703"/>
      <c r="R8703"/>
    </row>
    <row r="8704" spans="1:18" hidden="1" x14ac:dyDescent="0.2">
      <c r="A8704" t="s">
        <v>31531</v>
      </c>
      <c r="B8704" t="s">
        <v>31532</v>
      </c>
      <c r="D8704" t="s">
        <v>31533</v>
      </c>
      <c r="E8704">
        <v>56829</v>
      </c>
      <c r="F8704" t="s">
        <v>207</v>
      </c>
      <c r="K8704">
        <v>1</v>
      </c>
      <c r="M8704" s="1">
        <v>41030</v>
      </c>
      <c r="N8704" s="1">
        <v>41030</v>
      </c>
      <c r="O8704"/>
      <c r="P8704"/>
      <c r="Q8704"/>
      <c r="R8704"/>
    </row>
    <row r="8705" spans="1:18" hidden="1" x14ac:dyDescent="0.2">
      <c r="A8705" t="s">
        <v>31534</v>
      </c>
      <c r="B8705" t="s">
        <v>31535</v>
      </c>
      <c r="C8705" t="s">
        <v>31536</v>
      </c>
      <c r="E8705" t="s">
        <v>43</v>
      </c>
      <c r="F8705" t="s">
        <v>18</v>
      </c>
      <c r="G8705" t="s">
        <v>25</v>
      </c>
      <c r="H8705" t="s">
        <v>64</v>
      </c>
      <c r="I8705" t="s">
        <v>95</v>
      </c>
      <c r="J8705" t="s">
        <v>95</v>
      </c>
      <c r="K8705">
        <v>1</v>
      </c>
      <c r="L8705" s="1">
        <v>41766</v>
      </c>
      <c r="M8705" s="1">
        <v>42064</v>
      </c>
      <c r="N8705" s="1">
        <v>42064</v>
      </c>
      <c r="O8705"/>
      <c r="P8705"/>
      <c r="Q8705"/>
      <c r="R8705"/>
    </row>
    <row r="8706" spans="1:18" hidden="1" x14ac:dyDescent="0.2">
      <c r="A8706" t="s">
        <v>31537</v>
      </c>
      <c r="B8706" t="s">
        <v>31538</v>
      </c>
      <c r="D8706" t="s">
        <v>117</v>
      </c>
      <c r="E8706" t="s">
        <v>43</v>
      </c>
      <c r="F8706" t="s">
        <v>18</v>
      </c>
      <c r="G8706" t="s">
        <v>25</v>
      </c>
      <c r="H8706" t="s">
        <v>82</v>
      </c>
      <c r="I8706" t="s">
        <v>1764</v>
      </c>
      <c r="J8706" t="s">
        <v>31539</v>
      </c>
      <c r="K8706">
        <v>1</v>
      </c>
      <c r="L8706" s="1">
        <v>41957</v>
      </c>
      <c r="M8706" s="1">
        <v>41957</v>
      </c>
      <c r="N8706" s="1">
        <v>41957</v>
      </c>
      <c r="O8706"/>
      <c r="P8706"/>
      <c r="Q8706"/>
      <c r="R8706"/>
    </row>
    <row r="8707" spans="1:18" hidden="1" x14ac:dyDescent="0.2">
      <c r="A8707" t="s">
        <v>31540</v>
      </c>
      <c r="B8707" t="s">
        <v>31541</v>
      </c>
      <c r="C8707" t="s">
        <v>31542</v>
      </c>
      <c r="D8707" t="s">
        <v>181</v>
      </c>
      <c r="E8707" t="s">
        <v>43</v>
      </c>
      <c r="F8707" t="s">
        <v>18</v>
      </c>
      <c r="G8707" t="s">
        <v>25</v>
      </c>
      <c r="H8707" t="s">
        <v>64</v>
      </c>
      <c r="I8707" t="s">
        <v>966</v>
      </c>
      <c r="J8707" t="s">
        <v>11085</v>
      </c>
      <c r="K8707">
        <v>1</v>
      </c>
      <c r="L8707" s="1">
        <v>40179</v>
      </c>
      <c r="M8707" s="1">
        <v>41548</v>
      </c>
      <c r="N8707" s="1">
        <v>41548</v>
      </c>
      <c r="O8707"/>
      <c r="P8707"/>
      <c r="Q8707"/>
      <c r="R8707"/>
    </row>
    <row r="8708" spans="1:18" x14ac:dyDescent="0.2">
      <c r="A8708" t="s">
        <v>31543</v>
      </c>
      <c r="B8708" t="s">
        <v>31544</v>
      </c>
      <c r="C8708" t="s">
        <v>31545</v>
      </c>
      <c r="D8708" t="s">
        <v>1541</v>
      </c>
      <c r="E8708">
        <v>600</v>
      </c>
      <c r="F8708" t="s">
        <v>18</v>
      </c>
      <c r="G8708" t="s">
        <v>25</v>
      </c>
      <c r="H8708" t="s">
        <v>1352</v>
      </c>
      <c r="I8708" t="s">
        <v>1353</v>
      </c>
      <c r="J8708" t="s">
        <v>16785</v>
      </c>
      <c r="K8708">
        <v>1</v>
      </c>
      <c r="L8708" s="1">
        <v>42002</v>
      </c>
      <c r="M8708" s="1">
        <v>42002</v>
      </c>
      <c r="N8708" s="1">
        <v>42002</v>
      </c>
    </row>
    <row r="8709" spans="1:18" x14ac:dyDescent="0.2">
      <c r="A8709" t="s">
        <v>31546</v>
      </c>
      <c r="B8709" t="s">
        <v>31547</v>
      </c>
      <c r="C8709" t="s">
        <v>31548</v>
      </c>
      <c r="D8709" t="s">
        <v>127</v>
      </c>
      <c r="E8709">
        <v>800000</v>
      </c>
      <c r="F8709" t="s">
        <v>18</v>
      </c>
      <c r="G8709" t="s">
        <v>25</v>
      </c>
      <c r="H8709" t="s">
        <v>1011</v>
      </c>
      <c r="I8709" t="s">
        <v>1012</v>
      </c>
      <c r="J8709" t="s">
        <v>31549</v>
      </c>
      <c r="K8709">
        <v>1</v>
      </c>
      <c r="L8709" t="s">
        <v>31550</v>
      </c>
      <c r="M8709" s="1">
        <v>41626</v>
      </c>
      <c r="N8709" s="1">
        <v>41626</v>
      </c>
    </row>
    <row r="8710" spans="1:18" hidden="1" x14ac:dyDescent="0.2">
      <c r="A8710" t="s">
        <v>31551</v>
      </c>
      <c r="B8710" t="s">
        <v>31552</v>
      </c>
      <c r="C8710" t="s">
        <v>31553</v>
      </c>
      <c r="D8710" t="s">
        <v>31554</v>
      </c>
      <c r="E8710" t="s">
        <v>43</v>
      </c>
      <c r="F8710" t="s">
        <v>18</v>
      </c>
      <c r="G8710" t="s">
        <v>25</v>
      </c>
      <c r="H8710" t="s">
        <v>1080</v>
      </c>
      <c r="I8710" t="s">
        <v>1081</v>
      </c>
      <c r="J8710" t="s">
        <v>1081</v>
      </c>
      <c r="K8710">
        <v>1</v>
      </c>
      <c r="M8710" s="1">
        <v>41394</v>
      </c>
      <c r="N8710" s="1">
        <v>41394</v>
      </c>
      <c r="O8710"/>
      <c r="P8710"/>
      <c r="Q8710"/>
      <c r="R8710"/>
    </row>
    <row r="8711" spans="1:18" hidden="1" x14ac:dyDescent="0.2">
      <c r="A8711" t="s">
        <v>31555</v>
      </c>
      <c r="B8711" t="s">
        <v>31556</v>
      </c>
      <c r="C8711" t="s">
        <v>31557</v>
      </c>
      <c r="D8711" t="s">
        <v>31558</v>
      </c>
      <c r="E8711">
        <v>6000</v>
      </c>
      <c r="F8711" t="s">
        <v>207</v>
      </c>
      <c r="K8711">
        <v>1</v>
      </c>
      <c r="L8711" s="1">
        <v>42109</v>
      </c>
      <c r="M8711" s="1">
        <v>42109</v>
      </c>
      <c r="N8711" s="1">
        <v>42109</v>
      </c>
    </row>
    <row r="8712" spans="1:18" hidden="1" x14ac:dyDescent="0.2">
      <c r="A8712" t="s">
        <v>31559</v>
      </c>
      <c r="B8712" t="s">
        <v>31560</v>
      </c>
      <c r="C8712" t="s">
        <v>31561</v>
      </c>
      <c r="D8712" t="s">
        <v>31562</v>
      </c>
      <c r="E8712">
        <v>1500</v>
      </c>
      <c r="F8712" t="s">
        <v>18</v>
      </c>
      <c r="K8712">
        <v>1</v>
      </c>
      <c r="M8712" s="1">
        <v>42004</v>
      </c>
      <c r="N8712" s="1">
        <v>42004</v>
      </c>
      <c r="O8712"/>
      <c r="P8712"/>
      <c r="Q8712"/>
      <c r="R8712"/>
    </row>
    <row r="8713" spans="1:18" hidden="1" x14ac:dyDescent="0.2">
      <c r="A8713" t="s">
        <v>31563</v>
      </c>
      <c r="B8713" t="s">
        <v>31564</v>
      </c>
      <c r="C8713" t="s">
        <v>31565</v>
      </c>
      <c r="E8713" t="s">
        <v>43</v>
      </c>
      <c r="F8713" t="s">
        <v>207</v>
      </c>
      <c r="K8713">
        <v>1</v>
      </c>
      <c r="M8713" s="1">
        <v>41730</v>
      </c>
      <c r="N8713" s="1">
        <v>41730</v>
      </c>
      <c r="O8713"/>
      <c r="P8713"/>
      <c r="Q8713"/>
      <c r="R8713"/>
    </row>
    <row r="8714" spans="1:18" x14ac:dyDescent="0.2">
      <c r="A8714" t="s">
        <v>31566</v>
      </c>
      <c r="B8714" t="s">
        <v>31567</v>
      </c>
      <c r="C8714" t="s">
        <v>31568</v>
      </c>
      <c r="D8714" t="s">
        <v>31569</v>
      </c>
      <c r="E8714">
        <v>4205000</v>
      </c>
      <c r="F8714" t="s">
        <v>18</v>
      </c>
      <c r="G8714" t="s">
        <v>25</v>
      </c>
      <c r="H8714" t="s">
        <v>99</v>
      </c>
      <c r="I8714" t="s">
        <v>100</v>
      </c>
      <c r="J8714" t="s">
        <v>23545</v>
      </c>
      <c r="K8714">
        <v>5</v>
      </c>
      <c r="L8714" s="1">
        <v>39448</v>
      </c>
      <c r="M8714" s="1">
        <v>39539</v>
      </c>
      <c r="N8714" s="1">
        <v>40817</v>
      </c>
    </row>
    <row r="8715" spans="1:18" hidden="1" x14ac:dyDescent="0.2">
      <c r="A8715" t="s">
        <v>31570</v>
      </c>
      <c r="B8715" t="s">
        <v>31571</v>
      </c>
      <c r="C8715" t="s">
        <v>31572</v>
      </c>
      <c r="D8715" t="s">
        <v>31573</v>
      </c>
      <c r="E8715">
        <v>400000</v>
      </c>
      <c r="F8715" t="s">
        <v>18</v>
      </c>
      <c r="G8715" t="s">
        <v>128</v>
      </c>
      <c r="H8715" t="s">
        <v>129</v>
      </c>
      <c r="I8715" t="s">
        <v>130</v>
      </c>
      <c r="J8715" t="s">
        <v>130</v>
      </c>
      <c r="K8715">
        <v>1</v>
      </c>
      <c r="M8715" s="1">
        <v>42297</v>
      </c>
      <c r="N8715" s="1">
        <v>42297</v>
      </c>
      <c r="O8715"/>
      <c r="P8715"/>
      <c r="Q8715"/>
      <c r="R8715"/>
    </row>
    <row r="8716" spans="1:18" hidden="1" x14ac:dyDescent="0.2">
      <c r="A8716" t="s">
        <v>31574</v>
      </c>
      <c r="B8716" t="s">
        <v>31575</v>
      </c>
      <c r="C8716" t="s">
        <v>31576</v>
      </c>
      <c r="D8716" t="s">
        <v>993</v>
      </c>
      <c r="E8716">
        <v>166791</v>
      </c>
      <c r="F8716" t="s">
        <v>18</v>
      </c>
      <c r="G8716" t="s">
        <v>128</v>
      </c>
      <c r="H8716" t="s">
        <v>129</v>
      </c>
      <c r="I8716" t="s">
        <v>130</v>
      </c>
      <c r="J8716" t="s">
        <v>130</v>
      </c>
      <c r="K8716">
        <v>1</v>
      </c>
      <c r="L8716" s="1">
        <v>40544</v>
      </c>
      <c r="M8716" s="1">
        <v>41697</v>
      </c>
      <c r="N8716" s="1">
        <v>41697</v>
      </c>
    </row>
    <row r="8717" spans="1:18" hidden="1" x14ac:dyDescent="0.2">
      <c r="A8717" t="s">
        <v>31577</v>
      </c>
      <c r="B8717" t="s">
        <v>31578</v>
      </c>
      <c r="C8717" t="s">
        <v>31579</v>
      </c>
      <c r="D8717" t="s">
        <v>31580</v>
      </c>
      <c r="E8717" t="s">
        <v>43</v>
      </c>
      <c r="F8717" t="s">
        <v>18</v>
      </c>
      <c r="G8717" t="s">
        <v>638</v>
      </c>
      <c r="H8717">
        <v>7</v>
      </c>
      <c r="I8717" t="s">
        <v>929</v>
      </c>
      <c r="J8717" t="s">
        <v>929</v>
      </c>
      <c r="K8717">
        <v>1</v>
      </c>
      <c r="L8717" s="1">
        <v>40179</v>
      </c>
      <c r="M8717" s="1">
        <v>40575</v>
      </c>
      <c r="N8717" s="1">
        <v>40575</v>
      </c>
      <c r="O8717"/>
      <c r="P8717"/>
      <c r="Q8717"/>
      <c r="R8717"/>
    </row>
    <row r="8718" spans="1:18" x14ac:dyDescent="0.2">
      <c r="A8718" t="s">
        <v>31581</v>
      </c>
      <c r="B8718" t="s">
        <v>31582</v>
      </c>
      <c r="C8718" t="s">
        <v>31583</v>
      </c>
      <c r="D8718" t="s">
        <v>31584</v>
      </c>
      <c r="E8718">
        <v>8200000</v>
      </c>
      <c r="F8718" t="s">
        <v>18</v>
      </c>
      <c r="G8718" t="s">
        <v>25</v>
      </c>
      <c r="H8718" t="s">
        <v>64</v>
      </c>
      <c r="I8718" t="s">
        <v>65</v>
      </c>
      <c r="J8718" t="s">
        <v>1251</v>
      </c>
      <c r="K8718">
        <v>2</v>
      </c>
      <c r="L8718" s="1">
        <v>39801</v>
      </c>
      <c r="M8718" s="1">
        <v>39845</v>
      </c>
      <c r="N8718" s="1">
        <v>41864</v>
      </c>
    </row>
    <row r="8719" spans="1:18" x14ac:dyDescent="0.2">
      <c r="A8719" t="s">
        <v>31585</v>
      </c>
      <c r="B8719" t="s">
        <v>31586</v>
      </c>
      <c r="C8719" t="s">
        <v>31587</v>
      </c>
      <c r="D8719" t="s">
        <v>31588</v>
      </c>
      <c r="E8719">
        <v>51000000</v>
      </c>
      <c r="F8719" t="s">
        <v>113</v>
      </c>
      <c r="G8719" t="s">
        <v>25</v>
      </c>
      <c r="H8719" t="s">
        <v>44</v>
      </c>
      <c r="I8719" t="s">
        <v>282</v>
      </c>
      <c r="J8719" t="s">
        <v>282</v>
      </c>
      <c r="K8719">
        <v>1</v>
      </c>
      <c r="L8719" s="1">
        <v>35065</v>
      </c>
      <c r="M8719" s="1">
        <v>41731</v>
      </c>
      <c r="N8719" s="1">
        <v>41731</v>
      </c>
    </row>
    <row r="8720" spans="1:18" hidden="1" x14ac:dyDescent="0.2">
      <c r="A8720" t="s">
        <v>31589</v>
      </c>
      <c r="B8720" t="s">
        <v>31590</v>
      </c>
      <c r="C8720" t="s">
        <v>31591</v>
      </c>
      <c r="D8720" t="s">
        <v>766</v>
      </c>
      <c r="E8720">
        <v>6660000</v>
      </c>
      <c r="F8720" t="s">
        <v>207</v>
      </c>
      <c r="G8720" t="s">
        <v>222</v>
      </c>
      <c r="H8720">
        <v>2</v>
      </c>
      <c r="I8720" t="s">
        <v>223</v>
      </c>
      <c r="J8720" t="s">
        <v>18693</v>
      </c>
      <c r="K8720">
        <v>2</v>
      </c>
      <c r="L8720" s="1">
        <v>39448</v>
      </c>
      <c r="M8720" s="1">
        <v>39623</v>
      </c>
      <c r="N8720" s="1">
        <v>40413</v>
      </c>
    </row>
    <row r="8721" spans="1:18" hidden="1" x14ac:dyDescent="0.2">
      <c r="A8721" t="s">
        <v>31592</v>
      </c>
      <c r="B8721" t="s">
        <v>31593</v>
      </c>
      <c r="C8721" t="s">
        <v>31594</v>
      </c>
      <c r="E8721">
        <v>1748345.7960000001</v>
      </c>
      <c r="F8721" t="s">
        <v>207</v>
      </c>
      <c r="K8721">
        <v>1</v>
      </c>
      <c r="M8721" s="1">
        <v>39232</v>
      </c>
      <c r="N8721" s="1">
        <v>39232</v>
      </c>
      <c r="O8721"/>
      <c r="P8721"/>
      <c r="Q8721"/>
      <c r="R8721"/>
    </row>
    <row r="8722" spans="1:18" hidden="1" x14ac:dyDescent="0.2">
      <c r="A8722" t="s">
        <v>31595</v>
      </c>
      <c r="B8722" t="s">
        <v>31596</v>
      </c>
      <c r="C8722" t="s">
        <v>31597</v>
      </c>
      <c r="D8722" t="s">
        <v>31598</v>
      </c>
      <c r="E8722">
        <v>100000</v>
      </c>
      <c r="F8722" t="s">
        <v>18</v>
      </c>
      <c r="K8722">
        <v>1</v>
      </c>
      <c r="L8722" s="1">
        <v>41974</v>
      </c>
      <c r="M8722" s="1">
        <v>42026</v>
      </c>
      <c r="N8722" s="1">
        <v>42026</v>
      </c>
    </row>
    <row r="8723" spans="1:18" hidden="1" x14ac:dyDescent="0.2">
      <c r="A8723" t="s">
        <v>31599</v>
      </c>
      <c r="B8723" t="s">
        <v>31600</v>
      </c>
      <c r="C8723" t="s">
        <v>31601</v>
      </c>
      <c r="D8723" t="s">
        <v>31602</v>
      </c>
      <c r="E8723">
        <v>450000</v>
      </c>
      <c r="F8723" t="s">
        <v>18</v>
      </c>
      <c r="G8723" t="s">
        <v>479</v>
      </c>
      <c r="I8723" t="s">
        <v>480</v>
      </c>
      <c r="J8723" t="s">
        <v>480</v>
      </c>
      <c r="K8723">
        <v>2</v>
      </c>
      <c r="L8723" s="1">
        <v>41395</v>
      </c>
      <c r="M8723" s="1">
        <v>41334</v>
      </c>
      <c r="N8723" s="1">
        <v>41730</v>
      </c>
    </row>
    <row r="8724" spans="1:18" hidden="1" x14ac:dyDescent="0.2">
      <c r="A8724" t="s">
        <v>31603</v>
      </c>
      <c r="B8724" t="s">
        <v>31604</v>
      </c>
      <c r="C8724" t="s">
        <v>31605</v>
      </c>
      <c r="D8724" t="s">
        <v>1102</v>
      </c>
      <c r="E8724">
        <v>175000</v>
      </c>
      <c r="F8724" t="s">
        <v>18</v>
      </c>
      <c r="G8724" t="s">
        <v>25</v>
      </c>
      <c r="H8724" t="s">
        <v>106</v>
      </c>
      <c r="I8724" t="s">
        <v>107</v>
      </c>
      <c r="J8724" t="s">
        <v>108</v>
      </c>
      <c r="K8724">
        <v>2</v>
      </c>
      <c r="M8724" s="1">
        <v>41518</v>
      </c>
      <c r="N8724" s="1">
        <v>41866</v>
      </c>
      <c r="O8724"/>
      <c r="P8724"/>
      <c r="Q8724"/>
      <c r="R8724"/>
    </row>
    <row r="8725" spans="1:18" hidden="1" x14ac:dyDescent="0.2">
      <c r="A8725" t="s">
        <v>31606</v>
      </c>
      <c r="B8725" t="s">
        <v>31607</v>
      </c>
      <c r="C8725" t="s">
        <v>31608</v>
      </c>
      <c r="D8725" t="s">
        <v>26319</v>
      </c>
      <c r="E8725">
        <v>5000000</v>
      </c>
      <c r="F8725" t="s">
        <v>18</v>
      </c>
      <c r="G8725" t="s">
        <v>37</v>
      </c>
      <c r="H8725">
        <v>23</v>
      </c>
      <c r="I8725" t="s">
        <v>182</v>
      </c>
      <c r="J8725" t="s">
        <v>182</v>
      </c>
      <c r="K8725">
        <v>1</v>
      </c>
      <c r="L8725" s="1">
        <v>40695</v>
      </c>
      <c r="M8725" s="1">
        <v>41596</v>
      </c>
      <c r="N8725" s="1">
        <v>41596</v>
      </c>
    </row>
    <row r="8726" spans="1:18" hidden="1" x14ac:dyDescent="0.2">
      <c r="A8726" t="s">
        <v>31609</v>
      </c>
      <c r="B8726" t="s">
        <v>31610</v>
      </c>
      <c r="C8726" t="s">
        <v>31611</v>
      </c>
      <c r="D8726" t="s">
        <v>1102</v>
      </c>
      <c r="E8726">
        <v>303204</v>
      </c>
      <c r="F8726" t="s">
        <v>18</v>
      </c>
      <c r="G8726" t="s">
        <v>9375</v>
      </c>
      <c r="H8726">
        <v>25</v>
      </c>
      <c r="I8726" t="s">
        <v>9376</v>
      </c>
      <c r="J8726" t="s">
        <v>9376</v>
      </c>
      <c r="K8726">
        <v>1</v>
      </c>
      <c r="L8726" s="1">
        <v>42005</v>
      </c>
      <c r="M8726" s="1">
        <v>42005</v>
      </c>
      <c r="N8726" s="1">
        <v>42005</v>
      </c>
    </row>
    <row r="8727" spans="1:18" x14ac:dyDescent="0.2">
      <c r="A8727" t="s">
        <v>31612</v>
      </c>
      <c r="B8727" t="s">
        <v>31613</v>
      </c>
      <c r="C8727" t="s">
        <v>31614</v>
      </c>
      <c r="D8727" t="s">
        <v>31615</v>
      </c>
      <c r="E8727">
        <v>7300000</v>
      </c>
      <c r="F8727" t="s">
        <v>18</v>
      </c>
      <c r="G8727" t="s">
        <v>25</v>
      </c>
      <c r="H8727" t="s">
        <v>64</v>
      </c>
      <c r="I8727" t="s">
        <v>65</v>
      </c>
      <c r="J8727" t="s">
        <v>71</v>
      </c>
      <c r="K8727">
        <v>2</v>
      </c>
      <c r="L8727" s="1">
        <v>41548</v>
      </c>
      <c r="M8727" s="1">
        <v>41795</v>
      </c>
      <c r="N8727" s="1">
        <v>41997</v>
      </c>
    </row>
    <row r="8728" spans="1:18" hidden="1" x14ac:dyDescent="0.2">
      <c r="A8728" t="s">
        <v>31616</v>
      </c>
      <c r="B8728" t="s">
        <v>31617</v>
      </c>
      <c r="C8728" t="s">
        <v>31618</v>
      </c>
      <c r="D8728" t="s">
        <v>31619</v>
      </c>
      <c r="E8728" t="s">
        <v>43</v>
      </c>
      <c r="F8728" t="s">
        <v>18</v>
      </c>
      <c r="G8728" t="s">
        <v>19</v>
      </c>
      <c r="H8728">
        <v>2</v>
      </c>
      <c r="I8728" t="s">
        <v>3554</v>
      </c>
      <c r="J8728" t="s">
        <v>3554</v>
      </c>
      <c r="K8728">
        <v>2</v>
      </c>
      <c r="L8728" s="1">
        <v>41603</v>
      </c>
      <c r="M8728" s="1">
        <v>41613</v>
      </c>
      <c r="N8728" s="1">
        <v>42072</v>
      </c>
      <c r="O8728"/>
      <c r="P8728"/>
      <c r="Q8728"/>
      <c r="R8728"/>
    </row>
    <row r="8729" spans="1:18" hidden="1" x14ac:dyDescent="0.2">
      <c r="A8729" t="s">
        <v>31620</v>
      </c>
      <c r="B8729" t="s">
        <v>31621</v>
      </c>
      <c r="C8729" t="s">
        <v>31622</v>
      </c>
      <c r="D8729" t="s">
        <v>741</v>
      </c>
      <c r="E8729">
        <v>7000000</v>
      </c>
      <c r="F8729" t="s">
        <v>113</v>
      </c>
      <c r="G8729" t="s">
        <v>699</v>
      </c>
      <c r="H8729">
        <v>2</v>
      </c>
      <c r="I8729" t="s">
        <v>700</v>
      </c>
      <c r="J8729" t="s">
        <v>22198</v>
      </c>
      <c r="K8729">
        <v>1</v>
      </c>
      <c r="L8729" s="1">
        <v>39083</v>
      </c>
      <c r="M8729" s="1">
        <v>39113</v>
      </c>
      <c r="N8729" s="1">
        <v>39113</v>
      </c>
    </row>
    <row r="8730" spans="1:18" hidden="1" x14ac:dyDescent="0.2">
      <c r="A8730" t="s">
        <v>31623</v>
      </c>
      <c r="B8730" t="s">
        <v>31624</v>
      </c>
      <c r="C8730" t="s">
        <v>31625</v>
      </c>
      <c r="D8730" t="s">
        <v>15284</v>
      </c>
      <c r="E8730">
        <v>7859444</v>
      </c>
      <c r="F8730" t="s">
        <v>18</v>
      </c>
      <c r="G8730" t="s">
        <v>128</v>
      </c>
      <c r="H8730" t="s">
        <v>129</v>
      </c>
      <c r="I8730" t="s">
        <v>130</v>
      </c>
      <c r="J8730" t="s">
        <v>130</v>
      </c>
      <c r="K8730">
        <v>2</v>
      </c>
      <c r="M8730" s="1">
        <v>42020</v>
      </c>
      <c r="N8730" s="1">
        <v>42177</v>
      </c>
      <c r="O8730"/>
      <c r="P8730"/>
      <c r="Q8730"/>
      <c r="R8730"/>
    </row>
    <row r="8731" spans="1:18" hidden="1" x14ac:dyDescent="0.2">
      <c r="A8731" t="s">
        <v>31626</v>
      </c>
      <c r="B8731" t="s">
        <v>31624</v>
      </c>
      <c r="C8731" t="s">
        <v>31627</v>
      </c>
      <c r="E8731">
        <v>250000</v>
      </c>
      <c r="F8731" t="s">
        <v>207</v>
      </c>
      <c r="G8731" t="s">
        <v>165</v>
      </c>
      <c r="H8731">
        <v>98</v>
      </c>
      <c r="I8731" t="s">
        <v>1229</v>
      </c>
      <c r="J8731" t="s">
        <v>31628</v>
      </c>
      <c r="K8731">
        <v>1</v>
      </c>
      <c r="M8731" s="1">
        <v>36557</v>
      </c>
      <c r="N8731" s="1">
        <v>36557</v>
      </c>
      <c r="O8731"/>
      <c r="P8731"/>
      <c r="Q8731"/>
      <c r="R8731"/>
    </row>
    <row r="8732" spans="1:18" hidden="1" x14ac:dyDescent="0.2">
      <c r="A8732" t="s">
        <v>31629</v>
      </c>
      <c r="B8732" t="s">
        <v>31630</v>
      </c>
      <c r="C8732" t="s">
        <v>31631</v>
      </c>
      <c r="D8732" t="s">
        <v>36</v>
      </c>
      <c r="E8732">
        <v>22400000</v>
      </c>
      <c r="F8732" t="s">
        <v>18</v>
      </c>
      <c r="G8732" t="s">
        <v>19</v>
      </c>
      <c r="H8732">
        <v>19</v>
      </c>
      <c r="I8732" t="s">
        <v>474</v>
      </c>
      <c r="J8732" t="s">
        <v>474</v>
      </c>
      <c r="K8732">
        <v>1</v>
      </c>
      <c r="L8732" s="1">
        <v>33239</v>
      </c>
      <c r="M8732" s="1">
        <v>41607</v>
      </c>
      <c r="N8732" s="1">
        <v>41607</v>
      </c>
    </row>
    <row r="8733" spans="1:18" x14ac:dyDescent="0.2">
      <c r="A8733" t="s">
        <v>31632</v>
      </c>
      <c r="B8733" t="s">
        <v>31633</v>
      </c>
      <c r="C8733" t="s">
        <v>31634</v>
      </c>
      <c r="D8733" t="s">
        <v>42</v>
      </c>
      <c r="E8733">
        <v>132787385</v>
      </c>
      <c r="F8733" t="s">
        <v>18</v>
      </c>
      <c r="G8733" t="s">
        <v>25</v>
      </c>
      <c r="H8733" t="s">
        <v>158</v>
      </c>
      <c r="I8733" t="s">
        <v>244</v>
      </c>
      <c r="J8733" t="s">
        <v>3871</v>
      </c>
      <c r="K8733">
        <v>14</v>
      </c>
      <c r="L8733" s="1">
        <v>36526</v>
      </c>
      <c r="M8733" s="1">
        <v>38448</v>
      </c>
      <c r="N8733" s="1">
        <v>42065</v>
      </c>
    </row>
    <row r="8734" spans="1:18" hidden="1" x14ac:dyDescent="0.2">
      <c r="A8734" t="s">
        <v>31635</v>
      </c>
      <c r="B8734" t="s">
        <v>31636</v>
      </c>
      <c r="C8734" t="s">
        <v>31637</v>
      </c>
      <c r="D8734" t="s">
        <v>31638</v>
      </c>
      <c r="E8734" t="s">
        <v>43</v>
      </c>
      <c r="F8734" t="s">
        <v>18</v>
      </c>
      <c r="G8734" t="s">
        <v>25</v>
      </c>
      <c r="H8734" t="s">
        <v>64</v>
      </c>
      <c r="I8734" t="s">
        <v>65</v>
      </c>
      <c r="J8734" t="s">
        <v>71</v>
      </c>
      <c r="K8734">
        <v>1</v>
      </c>
      <c r="L8734" s="1">
        <v>37257</v>
      </c>
      <c r="M8734" s="1">
        <v>41743</v>
      </c>
      <c r="N8734" s="1">
        <v>41743</v>
      </c>
      <c r="O8734"/>
      <c r="P8734"/>
      <c r="Q8734"/>
      <c r="R8734"/>
    </row>
    <row r="8735" spans="1:18" hidden="1" x14ac:dyDescent="0.2">
      <c r="A8735" t="s">
        <v>31639</v>
      </c>
      <c r="B8735" t="s">
        <v>31640</v>
      </c>
      <c r="C8735" t="s">
        <v>31641</v>
      </c>
      <c r="D8735" t="s">
        <v>75</v>
      </c>
      <c r="E8735" t="s">
        <v>43</v>
      </c>
      <c r="F8735" t="s">
        <v>18</v>
      </c>
      <c r="G8735" t="s">
        <v>25</v>
      </c>
      <c r="H8735" t="s">
        <v>1396</v>
      </c>
      <c r="I8735" t="s">
        <v>1397</v>
      </c>
      <c r="J8735" t="s">
        <v>1397</v>
      </c>
      <c r="K8735">
        <v>1</v>
      </c>
      <c r="L8735" s="1">
        <v>41122</v>
      </c>
      <c r="M8735" s="1">
        <v>41221</v>
      </c>
      <c r="N8735" s="1">
        <v>41221</v>
      </c>
      <c r="O8735"/>
      <c r="P8735"/>
      <c r="Q8735"/>
      <c r="R8735"/>
    </row>
    <row r="8736" spans="1:18" hidden="1" x14ac:dyDescent="0.2">
      <c r="A8736" t="s">
        <v>31642</v>
      </c>
      <c r="B8736" t="s">
        <v>31643</v>
      </c>
      <c r="C8736" t="s">
        <v>31644</v>
      </c>
      <c r="D8736" t="s">
        <v>766</v>
      </c>
      <c r="E8736">
        <v>1623640</v>
      </c>
      <c r="F8736" t="s">
        <v>18</v>
      </c>
      <c r="G8736" t="s">
        <v>37</v>
      </c>
      <c r="H8736">
        <v>30</v>
      </c>
      <c r="I8736" t="s">
        <v>2714</v>
      </c>
      <c r="J8736" t="s">
        <v>2714</v>
      </c>
      <c r="K8736">
        <v>1</v>
      </c>
      <c r="M8736" s="1">
        <v>40391</v>
      </c>
      <c r="N8736" s="1">
        <v>40391</v>
      </c>
      <c r="O8736"/>
      <c r="P8736"/>
      <c r="Q8736"/>
      <c r="R8736"/>
    </row>
    <row r="8737" spans="1:18" x14ac:dyDescent="0.2">
      <c r="A8737" t="s">
        <v>31645</v>
      </c>
      <c r="B8737" t="s">
        <v>31646</v>
      </c>
      <c r="C8737" t="s">
        <v>31647</v>
      </c>
      <c r="D8737" t="s">
        <v>655</v>
      </c>
      <c r="E8737">
        <v>175000</v>
      </c>
      <c r="F8737" t="s">
        <v>18</v>
      </c>
      <c r="G8737" t="s">
        <v>25</v>
      </c>
      <c r="H8737" t="s">
        <v>121</v>
      </c>
      <c r="I8737" t="s">
        <v>122</v>
      </c>
      <c r="J8737" t="s">
        <v>2585</v>
      </c>
      <c r="K8737">
        <v>1</v>
      </c>
      <c r="L8737" s="1">
        <v>40544</v>
      </c>
      <c r="M8737" s="1">
        <v>42229</v>
      </c>
      <c r="N8737" s="1">
        <v>42229</v>
      </c>
    </row>
    <row r="8738" spans="1:18" x14ac:dyDescent="0.2">
      <c r="A8738" t="s">
        <v>31648</v>
      </c>
      <c r="B8738" t="s">
        <v>31649</v>
      </c>
      <c r="C8738" t="s">
        <v>31650</v>
      </c>
      <c r="D8738" t="s">
        <v>31651</v>
      </c>
      <c r="E8738">
        <v>125000</v>
      </c>
      <c r="F8738" t="s">
        <v>18</v>
      </c>
      <c r="G8738" t="s">
        <v>25</v>
      </c>
      <c r="H8738" t="s">
        <v>106</v>
      </c>
      <c r="I8738" t="s">
        <v>107</v>
      </c>
      <c r="J8738" t="s">
        <v>108</v>
      </c>
      <c r="K8738">
        <v>1</v>
      </c>
      <c r="L8738" s="1">
        <v>41640</v>
      </c>
      <c r="M8738" s="1">
        <v>41792</v>
      </c>
      <c r="N8738" s="1">
        <v>41792</v>
      </c>
    </row>
    <row r="8739" spans="1:18" hidden="1" x14ac:dyDescent="0.2">
      <c r="A8739" t="s">
        <v>31652</v>
      </c>
      <c r="B8739" t="s">
        <v>31653</v>
      </c>
      <c r="C8739" t="s">
        <v>31654</v>
      </c>
      <c r="D8739" t="s">
        <v>357</v>
      </c>
      <c r="E8739">
        <v>120794</v>
      </c>
      <c r="F8739" t="s">
        <v>207</v>
      </c>
      <c r="G8739" t="s">
        <v>128</v>
      </c>
      <c r="H8739" t="s">
        <v>9917</v>
      </c>
      <c r="I8739" t="s">
        <v>31655</v>
      </c>
      <c r="J8739" t="s">
        <v>31655</v>
      </c>
      <c r="K8739">
        <v>1</v>
      </c>
      <c r="L8739" s="1">
        <v>39988</v>
      </c>
      <c r="M8739" s="1">
        <v>40744</v>
      </c>
      <c r="N8739" s="1">
        <v>40744</v>
      </c>
    </row>
    <row r="8740" spans="1:18" hidden="1" x14ac:dyDescent="0.2">
      <c r="A8740" t="s">
        <v>31656</v>
      </c>
      <c r="B8740" t="s">
        <v>31657</v>
      </c>
      <c r="C8740" t="s">
        <v>31658</v>
      </c>
      <c r="D8740" t="s">
        <v>31659</v>
      </c>
      <c r="E8740">
        <v>200000</v>
      </c>
      <c r="F8740" t="s">
        <v>18</v>
      </c>
      <c r="K8740">
        <v>2</v>
      </c>
      <c r="L8740" s="1">
        <v>40544</v>
      </c>
      <c r="M8740" s="1">
        <v>40544</v>
      </c>
      <c r="N8740" s="1">
        <v>40785</v>
      </c>
    </row>
    <row r="8741" spans="1:18" hidden="1" x14ac:dyDescent="0.2">
      <c r="A8741" t="s">
        <v>31660</v>
      </c>
      <c r="B8741" t="s">
        <v>31661</v>
      </c>
      <c r="C8741" t="s">
        <v>31662</v>
      </c>
      <c r="D8741" t="s">
        <v>31663</v>
      </c>
      <c r="E8741">
        <v>40000000</v>
      </c>
      <c r="F8741" t="s">
        <v>113</v>
      </c>
      <c r="G8741" t="s">
        <v>479</v>
      </c>
      <c r="I8741" t="s">
        <v>480</v>
      </c>
      <c r="J8741" t="s">
        <v>480</v>
      </c>
      <c r="K8741">
        <v>5</v>
      </c>
      <c r="L8741" s="1">
        <v>38353</v>
      </c>
      <c r="M8741" s="1">
        <v>38971</v>
      </c>
      <c r="N8741" s="1">
        <v>41144</v>
      </c>
    </row>
    <row r="8742" spans="1:18" hidden="1" x14ac:dyDescent="0.2">
      <c r="A8742" t="s">
        <v>31664</v>
      </c>
      <c r="B8742" t="s">
        <v>31665</v>
      </c>
      <c r="C8742" t="s">
        <v>31666</v>
      </c>
      <c r="D8742" t="s">
        <v>31667</v>
      </c>
      <c r="E8742">
        <v>150000</v>
      </c>
      <c r="F8742" t="s">
        <v>18</v>
      </c>
      <c r="G8742" t="s">
        <v>25</v>
      </c>
      <c r="H8742" t="s">
        <v>106</v>
      </c>
      <c r="I8742" t="s">
        <v>107</v>
      </c>
      <c r="J8742" t="s">
        <v>108</v>
      </c>
      <c r="K8742">
        <v>1</v>
      </c>
      <c r="M8742" s="1">
        <v>41869</v>
      </c>
      <c r="N8742" s="1">
        <v>41869</v>
      </c>
      <c r="O8742"/>
      <c r="P8742"/>
      <c r="Q8742"/>
      <c r="R8742"/>
    </row>
    <row r="8743" spans="1:18" hidden="1" x14ac:dyDescent="0.2">
      <c r="A8743" t="s">
        <v>31668</v>
      </c>
      <c r="B8743" t="s">
        <v>31669</v>
      </c>
      <c r="C8743" t="s">
        <v>31670</v>
      </c>
      <c r="D8743" t="s">
        <v>544</v>
      </c>
      <c r="E8743">
        <v>1000000</v>
      </c>
      <c r="F8743" t="s">
        <v>207</v>
      </c>
      <c r="G8743" t="s">
        <v>458</v>
      </c>
      <c r="H8743">
        <v>48</v>
      </c>
      <c r="I8743" t="s">
        <v>459</v>
      </c>
      <c r="J8743" t="s">
        <v>459</v>
      </c>
      <c r="K8743">
        <v>1</v>
      </c>
      <c r="L8743" s="1">
        <v>41275</v>
      </c>
      <c r="M8743" s="1">
        <v>41459</v>
      </c>
      <c r="N8743" s="1">
        <v>41459</v>
      </c>
    </row>
    <row r="8744" spans="1:18" x14ac:dyDescent="0.2">
      <c r="A8744" t="s">
        <v>31671</v>
      </c>
      <c r="B8744" t="s">
        <v>31672</v>
      </c>
      <c r="C8744" t="s">
        <v>31673</v>
      </c>
      <c r="D8744" t="s">
        <v>31674</v>
      </c>
      <c r="E8744">
        <v>50000</v>
      </c>
      <c r="F8744" t="s">
        <v>18</v>
      </c>
      <c r="G8744" t="s">
        <v>25</v>
      </c>
      <c r="H8744" t="s">
        <v>286</v>
      </c>
      <c r="I8744" t="s">
        <v>874</v>
      </c>
      <c r="J8744" t="s">
        <v>874</v>
      </c>
      <c r="K8744">
        <v>1</v>
      </c>
      <c r="L8744" s="1">
        <v>39462</v>
      </c>
      <c r="M8744" s="1">
        <v>41226</v>
      </c>
      <c r="N8744" s="1">
        <v>41226</v>
      </c>
    </row>
    <row r="8745" spans="1:18" hidden="1" x14ac:dyDescent="0.2">
      <c r="A8745" t="s">
        <v>31675</v>
      </c>
      <c r="B8745" t="s">
        <v>31676</v>
      </c>
      <c r="C8745" t="s">
        <v>31677</v>
      </c>
      <c r="D8745" t="s">
        <v>36</v>
      </c>
      <c r="E8745" t="s">
        <v>43</v>
      </c>
      <c r="F8745" t="s">
        <v>207</v>
      </c>
      <c r="G8745" t="s">
        <v>25</v>
      </c>
      <c r="H8745" t="s">
        <v>64</v>
      </c>
      <c r="I8745" t="s">
        <v>65</v>
      </c>
      <c r="J8745" t="s">
        <v>71</v>
      </c>
      <c r="K8745">
        <v>1</v>
      </c>
      <c r="L8745" s="1">
        <v>39753</v>
      </c>
      <c r="M8745" s="1">
        <v>39448</v>
      </c>
      <c r="N8745" s="1">
        <v>39448</v>
      </c>
      <c r="O8745"/>
      <c r="P8745"/>
      <c r="Q8745"/>
      <c r="R8745"/>
    </row>
    <row r="8746" spans="1:18" hidden="1" x14ac:dyDescent="0.2">
      <c r="A8746" t="s">
        <v>31678</v>
      </c>
      <c r="B8746" t="s">
        <v>31679</v>
      </c>
      <c r="C8746" t="s">
        <v>31680</v>
      </c>
      <c r="D8746" t="s">
        <v>36</v>
      </c>
      <c r="E8746">
        <v>909150</v>
      </c>
      <c r="F8746" t="s">
        <v>18</v>
      </c>
      <c r="G8746" t="s">
        <v>128</v>
      </c>
      <c r="H8746" t="s">
        <v>8200</v>
      </c>
      <c r="I8746" t="s">
        <v>31681</v>
      </c>
      <c r="J8746" t="s">
        <v>31681</v>
      </c>
      <c r="K8746">
        <v>2</v>
      </c>
      <c r="L8746" s="1">
        <v>40909</v>
      </c>
      <c r="M8746" s="1">
        <v>41583</v>
      </c>
      <c r="N8746" s="1">
        <v>41628</v>
      </c>
    </row>
    <row r="8747" spans="1:18" hidden="1" x14ac:dyDescent="0.2">
      <c r="A8747" t="s">
        <v>31682</v>
      </c>
      <c r="B8747" t="s">
        <v>31683</v>
      </c>
      <c r="C8747" t="s">
        <v>31684</v>
      </c>
      <c r="D8747" t="s">
        <v>56</v>
      </c>
      <c r="E8747">
        <v>2401000</v>
      </c>
      <c r="F8747" t="s">
        <v>18</v>
      </c>
      <c r="G8747" t="s">
        <v>1062</v>
      </c>
      <c r="H8747">
        <v>13</v>
      </c>
      <c r="I8747" t="s">
        <v>13407</v>
      </c>
      <c r="J8747" t="s">
        <v>13407</v>
      </c>
      <c r="K8747">
        <v>2</v>
      </c>
      <c r="M8747" s="1">
        <v>38926</v>
      </c>
      <c r="N8747" s="1">
        <v>40610</v>
      </c>
      <c r="O8747"/>
      <c r="P8747"/>
      <c r="Q8747"/>
      <c r="R8747"/>
    </row>
    <row r="8748" spans="1:18" hidden="1" x14ac:dyDescent="0.2">
      <c r="A8748" t="s">
        <v>31685</v>
      </c>
      <c r="B8748" t="s">
        <v>31686</v>
      </c>
      <c r="C8748" t="s">
        <v>31687</v>
      </c>
      <c r="D8748" t="s">
        <v>31688</v>
      </c>
      <c r="E8748">
        <v>2000000</v>
      </c>
      <c r="F8748" t="s">
        <v>113</v>
      </c>
      <c r="K8748">
        <v>1</v>
      </c>
      <c r="M8748" s="1">
        <v>40583</v>
      </c>
      <c r="N8748" s="1">
        <v>40583</v>
      </c>
      <c r="O8748"/>
      <c r="P8748"/>
      <c r="Q8748"/>
      <c r="R8748"/>
    </row>
    <row r="8749" spans="1:18" hidden="1" x14ac:dyDescent="0.2">
      <c r="A8749" t="s">
        <v>31689</v>
      </c>
      <c r="B8749" t="s">
        <v>31690</v>
      </c>
      <c r="C8749" t="s">
        <v>31691</v>
      </c>
      <c r="D8749" t="s">
        <v>741</v>
      </c>
      <c r="E8749">
        <v>4935000</v>
      </c>
      <c r="F8749" t="s">
        <v>18</v>
      </c>
      <c r="G8749" t="s">
        <v>57</v>
      </c>
      <c r="H8749" t="s">
        <v>202</v>
      </c>
      <c r="I8749" t="s">
        <v>203</v>
      </c>
      <c r="J8749" t="s">
        <v>203</v>
      </c>
      <c r="K8749">
        <v>2</v>
      </c>
      <c r="L8749" s="1">
        <v>40848</v>
      </c>
      <c r="M8749" s="1">
        <v>41620</v>
      </c>
      <c r="N8749" s="1">
        <v>42249</v>
      </c>
    </row>
    <row r="8750" spans="1:18" x14ac:dyDescent="0.2">
      <c r="A8750" t="s">
        <v>31692</v>
      </c>
      <c r="B8750" t="s">
        <v>31693</v>
      </c>
      <c r="C8750" t="s">
        <v>31694</v>
      </c>
      <c r="D8750" t="s">
        <v>31695</v>
      </c>
      <c r="E8750">
        <v>300000</v>
      </c>
      <c r="F8750" t="s">
        <v>18</v>
      </c>
      <c r="G8750" t="s">
        <v>25</v>
      </c>
      <c r="H8750" t="s">
        <v>1239</v>
      </c>
      <c r="I8750" t="s">
        <v>17852</v>
      </c>
      <c r="J8750" t="s">
        <v>8195</v>
      </c>
      <c r="K8750">
        <v>1</v>
      </c>
      <c r="L8750" s="1">
        <v>41064</v>
      </c>
      <c r="M8750" s="1">
        <v>41699</v>
      </c>
      <c r="N8750" s="1">
        <v>41699</v>
      </c>
    </row>
    <row r="8751" spans="1:18" hidden="1" x14ac:dyDescent="0.2">
      <c r="A8751" t="s">
        <v>31696</v>
      </c>
      <c r="B8751" t="s">
        <v>31697</v>
      </c>
      <c r="C8751" t="s">
        <v>31698</v>
      </c>
      <c r="D8751" t="s">
        <v>31699</v>
      </c>
      <c r="E8751" t="s">
        <v>43</v>
      </c>
      <c r="F8751" t="s">
        <v>18</v>
      </c>
      <c r="G8751" t="s">
        <v>552</v>
      </c>
      <c r="H8751">
        <v>29</v>
      </c>
      <c r="I8751" t="s">
        <v>749</v>
      </c>
      <c r="J8751" t="s">
        <v>749</v>
      </c>
      <c r="K8751">
        <v>1</v>
      </c>
      <c r="M8751" s="1">
        <v>40437</v>
      </c>
      <c r="N8751" s="1">
        <v>40437</v>
      </c>
      <c r="O8751"/>
      <c r="P8751"/>
      <c r="Q8751"/>
      <c r="R8751"/>
    </row>
    <row r="8752" spans="1:18" hidden="1" x14ac:dyDescent="0.2">
      <c r="A8752" t="s">
        <v>31700</v>
      </c>
      <c r="B8752" t="s">
        <v>31701</v>
      </c>
      <c r="C8752" t="s">
        <v>31702</v>
      </c>
      <c r="D8752" t="s">
        <v>264</v>
      </c>
      <c r="E8752">
        <v>1400000</v>
      </c>
      <c r="F8752" t="s">
        <v>113</v>
      </c>
      <c r="G8752" t="s">
        <v>25</v>
      </c>
      <c r="H8752" t="s">
        <v>430</v>
      </c>
      <c r="I8752" t="s">
        <v>431</v>
      </c>
      <c r="J8752" t="s">
        <v>31703</v>
      </c>
      <c r="K8752">
        <v>1</v>
      </c>
      <c r="M8752" s="1">
        <v>41456</v>
      </c>
      <c r="N8752" s="1">
        <v>41456</v>
      </c>
      <c r="O8752"/>
      <c r="P8752"/>
      <c r="Q8752"/>
      <c r="R8752"/>
    </row>
    <row r="8753" spans="1:18" hidden="1" x14ac:dyDescent="0.2">
      <c r="A8753" t="s">
        <v>31704</v>
      </c>
      <c r="B8753" t="s">
        <v>31705</v>
      </c>
      <c r="C8753" t="s">
        <v>31706</v>
      </c>
      <c r="E8753" t="s">
        <v>43</v>
      </c>
      <c r="F8753" t="s">
        <v>18</v>
      </c>
      <c r="G8753" t="s">
        <v>37</v>
      </c>
      <c r="H8753">
        <v>11</v>
      </c>
      <c r="I8753" t="s">
        <v>1515</v>
      </c>
      <c r="J8753" t="s">
        <v>24313</v>
      </c>
      <c r="K8753">
        <v>1</v>
      </c>
      <c r="M8753" s="1">
        <v>40526</v>
      </c>
      <c r="N8753" s="1">
        <v>40526</v>
      </c>
      <c r="O8753"/>
      <c r="P8753"/>
      <c r="Q8753"/>
      <c r="R8753"/>
    </row>
    <row r="8754" spans="1:18" x14ac:dyDescent="0.2">
      <c r="A8754" t="s">
        <v>31707</v>
      </c>
      <c r="B8754" t="s">
        <v>31708</v>
      </c>
      <c r="C8754" t="s">
        <v>31709</v>
      </c>
      <c r="D8754" t="s">
        <v>21836</v>
      </c>
      <c r="E8754">
        <v>300000</v>
      </c>
      <c r="F8754" t="s">
        <v>18</v>
      </c>
      <c r="G8754" t="s">
        <v>25</v>
      </c>
      <c r="H8754" t="s">
        <v>64</v>
      </c>
      <c r="I8754" t="s">
        <v>95</v>
      </c>
      <c r="J8754" t="s">
        <v>7114</v>
      </c>
      <c r="K8754">
        <v>1</v>
      </c>
      <c r="L8754" s="1">
        <v>41275</v>
      </c>
      <c r="M8754" s="1">
        <v>41907</v>
      </c>
      <c r="N8754" s="1">
        <v>41907</v>
      </c>
    </row>
    <row r="8755" spans="1:18" hidden="1" x14ac:dyDescent="0.2">
      <c r="A8755" t="s">
        <v>31710</v>
      </c>
      <c r="B8755" t="s">
        <v>31711</v>
      </c>
      <c r="C8755" t="s">
        <v>31712</v>
      </c>
      <c r="D8755" t="s">
        <v>117</v>
      </c>
      <c r="E8755" t="s">
        <v>43</v>
      </c>
      <c r="F8755" t="s">
        <v>18</v>
      </c>
      <c r="G8755" t="s">
        <v>25</v>
      </c>
      <c r="H8755" t="s">
        <v>1396</v>
      </c>
      <c r="I8755" t="s">
        <v>1397</v>
      </c>
      <c r="J8755" t="s">
        <v>1397</v>
      </c>
      <c r="K8755">
        <v>1</v>
      </c>
      <c r="L8755" s="1">
        <v>40667</v>
      </c>
      <c r="M8755" s="1">
        <v>40667</v>
      </c>
      <c r="N8755" s="1">
        <v>40667</v>
      </c>
      <c r="O8755"/>
      <c r="P8755"/>
      <c r="Q8755"/>
      <c r="R8755"/>
    </row>
    <row r="8756" spans="1:18" hidden="1" x14ac:dyDescent="0.2">
      <c r="A8756" t="s">
        <v>31713</v>
      </c>
      <c r="B8756" t="s">
        <v>31714</v>
      </c>
      <c r="C8756" t="s">
        <v>31715</v>
      </c>
      <c r="E8756" t="s">
        <v>43</v>
      </c>
      <c r="F8756" t="s">
        <v>207</v>
      </c>
      <c r="K8756">
        <v>1</v>
      </c>
      <c r="M8756" s="1">
        <v>41849</v>
      </c>
      <c r="N8756" s="1">
        <v>41849</v>
      </c>
      <c r="O8756"/>
      <c r="P8756"/>
      <c r="Q8756"/>
      <c r="R8756"/>
    </row>
    <row r="8757" spans="1:18" x14ac:dyDescent="0.2">
      <c r="A8757" t="s">
        <v>31716</v>
      </c>
      <c r="B8757" t="s">
        <v>31717</v>
      </c>
      <c r="C8757" t="s">
        <v>31718</v>
      </c>
      <c r="D8757" t="s">
        <v>12085</v>
      </c>
      <c r="E8757">
        <v>16360000</v>
      </c>
      <c r="F8757" t="s">
        <v>18</v>
      </c>
      <c r="G8757" t="s">
        <v>25</v>
      </c>
      <c r="H8757" t="s">
        <v>44</v>
      </c>
      <c r="I8757" t="s">
        <v>282</v>
      </c>
      <c r="J8757" t="s">
        <v>282</v>
      </c>
      <c r="K8757">
        <v>7</v>
      </c>
      <c r="L8757" s="1">
        <v>40592</v>
      </c>
      <c r="M8757" s="1">
        <v>40489</v>
      </c>
      <c r="N8757" s="1">
        <v>42179</v>
      </c>
    </row>
    <row r="8758" spans="1:18" hidden="1" x14ac:dyDescent="0.2">
      <c r="A8758" t="s">
        <v>31719</v>
      </c>
      <c r="B8758" t="s">
        <v>31720</v>
      </c>
      <c r="C8758" t="s">
        <v>31721</v>
      </c>
      <c r="D8758" t="s">
        <v>75</v>
      </c>
      <c r="E8758">
        <v>150000</v>
      </c>
      <c r="F8758" t="s">
        <v>18</v>
      </c>
      <c r="G8758" t="s">
        <v>19</v>
      </c>
      <c r="H8758">
        <v>19</v>
      </c>
      <c r="I8758" t="s">
        <v>474</v>
      </c>
      <c r="J8758" t="s">
        <v>11966</v>
      </c>
      <c r="K8758">
        <v>1</v>
      </c>
      <c r="M8758" s="1">
        <v>42290</v>
      </c>
      <c r="N8758" s="1">
        <v>42290</v>
      </c>
      <c r="O8758"/>
      <c r="P8758"/>
      <c r="Q8758"/>
      <c r="R8758"/>
    </row>
    <row r="8759" spans="1:18" hidden="1" x14ac:dyDescent="0.2">
      <c r="A8759" t="s">
        <v>31722</v>
      </c>
      <c r="B8759" t="s">
        <v>31723</v>
      </c>
      <c r="C8759" t="s">
        <v>31724</v>
      </c>
      <c r="D8759" t="s">
        <v>2966</v>
      </c>
      <c r="E8759" t="s">
        <v>43</v>
      </c>
      <c r="F8759" t="s">
        <v>18</v>
      </c>
      <c r="G8759" t="s">
        <v>25</v>
      </c>
      <c r="H8759" t="s">
        <v>208</v>
      </c>
      <c r="I8759" t="s">
        <v>2182</v>
      </c>
      <c r="J8759" t="s">
        <v>1339</v>
      </c>
      <c r="K8759">
        <v>1</v>
      </c>
      <c r="L8759" s="1">
        <v>39525</v>
      </c>
      <c r="M8759" s="1">
        <v>41597</v>
      </c>
      <c r="N8759" s="1">
        <v>41597</v>
      </c>
      <c r="O8759"/>
      <c r="P8759"/>
      <c r="Q8759"/>
      <c r="R8759"/>
    </row>
    <row r="8760" spans="1:18" hidden="1" x14ac:dyDescent="0.2">
      <c r="A8760" t="s">
        <v>31725</v>
      </c>
      <c r="B8760" t="s">
        <v>31726</v>
      </c>
      <c r="C8760" t="s">
        <v>31727</v>
      </c>
      <c r="D8760" t="s">
        <v>1072</v>
      </c>
      <c r="E8760">
        <v>3500000</v>
      </c>
      <c r="F8760" t="s">
        <v>18</v>
      </c>
      <c r="G8760" t="s">
        <v>25</v>
      </c>
      <c r="H8760" t="s">
        <v>64</v>
      </c>
      <c r="I8760" t="s">
        <v>95</v>
      </c>
      <c r="J8760" t="s">
        <v>5201</v>
      </c>
      <c r="K8760">
        <v>1</v>
      </c>
      <c r="M8760" s="1">
        <v>42261</v>
      </c>
      <c r="N8760" s="1">
        <v>42261</v>
      </c>
      <c r="O8760"/>
      <c r="P8760"/>
      <c r="Q8760"/>
      <c r="R8760"/>
    </row>
    <row r="8761" spans="1:18" hidden="1" x14ac:dyDescent="0.2">
      <c r="A8761" t="s">
        <v>31728</v>
      </c>
      <c r="B8761" t="s">
        <v>31729</v>
      </c>
      <c r="C8761" t="s">
        <v>31730</v>
      </c>
      <c r="D8761" t="s">
        <v>14725</v>
      </c>
      <c r="E8761">
        <v>200000</v>
      </c>
      <c r="F8761" t="s">
        <v>18</v>
      </c>
      <c r="G8761" t="s">
        <v>222</v>
      </c>
      <c r="H8761">
        <v>2</v>
      </c>
      <c r="I8761" t="s">
        <v>223</v>
      </c>
      <c r="J8761" t="s">
        <v>223</v>
      </c>
      <c r="K8761">
        <v>1</v>
      </c>
      <c r="L8761" s="1">
        <v>42186</v>
      </c>
      <c r="M8761" s="1">
        <v>42064</v>
      </c>
      <c r="N8761" s="1">
        <v>42064</v>
      </c>
    </row>
    <row r="8762" spans="1:18" hidden="1" x14ac:dyDescent="0.2">
      <c r="A8762" t="s">
        <v>31731</v>
      </c>
      <c r="B8762" t="s">
        <v>31732</v>
      </c>
      <c r="D8762" t="s">
        <v>31733</v>
      </c>
      <c r="E8762" t="s">
        <v>43</v>
      </c>
      <c r="F8762" t="s">
        <v>18</v>
      </c>
      <c r="K8762">
        <v>1</v>
      </c>
      <c r="L8762" s="1">
        <v>41067</v>
      </c>
      <c r="M8762" s="1">
        <v>40968</v>
      </c>
      <c r="N8762" s="1">
        <v>40968</v>
      </c>
      <c r="O8762"/>
      <c r="P8762"/>
      <c r="Q8762"/>
      <c r="R8762"/>
    </row>
    <row r="8763" spans="1:18" x14ac:dyDescent="0.2">
      <c r="A8763" t="s">
        <v>31734</v>
      </c>
      <c r="B8763" t="s">
        <v>31735</v>
      </c>
      <c r="C8763" t="s">
        <v>31736</v>
      </c>
      <c r="D8763" t="s">
        <v>75</v>
      </c>
      <c r="E8763">
        <v>42000</v>
      </c>
      <c r="F8763" t="s">
        <v>18</v>
      </c>
      <c r="G8763" t="s">
        <v>25</v>
      </c>
      <c r="H8763" t="s">
        <v>89</v>
      </c>
      <c r="I8763" t="s">
        <v>1260</v>
      </c>
      <c r="J8763" t="s">
        <v>31737</v>
      </c>
      <c r="K8763">
        <v>1</v>
      </c>
      <c r="L8763" s="1">
        <v>41410</v>
      </c>
      <c r="M8763" s="1">
        <v>41916</v>
      </c>
      <c r="N8763" s="1">
        <v>41916</v>
      </c>
    </row>
    <row r="8764" spans="1:18" hidden="1" x14ac:dyDescent="0.2">
      <c r="A8764" t="s">
        <v>31738</v>
      </c>
      <c r="B8764" t="s">
        <v>31739</v>
      </c>
      <c r="C8764" t="s">
        <v>31740</v>
      </c>
      <c r="D8764" t="s">
        <v>31741</v>
      </c>
      <c r="E8764">
        <v>281169</v>
      </c>
      <c r="F8764" t="s">
        <v>18</v>
      </c>
      <c r="G8764" t="s">
        <v>860</v>
      </c>
      <c r="H8764" t="s">
        <v>2141</v>
      </c>
      <c r="I8764" t="s">
        <v>2142</v>
      </c>
      <c r="J8764" t="s">
        <v>2142</v>
      </c>
      <c r="K8764">
        <v>5</v>
      </c>
      <c r="L8764" s="1">
        <v>40797</v>
      </c>
      <c r="M8764" s="1">
        <v>40932</v>
      </c>
      <c r="N8764" s="1">
        <v>41389</v>
      </c>
    </row>
    <row r="8765" spans="1:18" hidden="1" x14ac:dyDescent="0.2">
      <c r="A8765" t="s">
        <v>31742</v>
      </c>
      <c r="B8765" t="s">
        <v>31743</v>
      </c>
      <c r="C8765" t="s">
        <v>31744</v>
      </c>
      <c r="D8765" t="s">
        <v>31745</v>
      </c>
      <c r="E8765">
        <v>1438301</v>
      </c>
      <c r="F8765" t="s">
        <v>18</v>
      </c>
      <c r="G8765" t="s">
        <v>552</v>
      </c>
      <c r="H8765">
        <v>29</v>
      </c>
      <c r="I8765" t="s">
        <v>749</v>
      </c>
      <c r="J8765" t="s">
        <v>749</v>
      </c>
      <c r="K8765">
        <v>4</v>
      </c>
      <c r="L8765" s="1">
        <v>41030</v>
      </c>
      <c r="M8765" s="1">
        <v>41518</v>
      </c>
      <c r="N8765" s="1">
        <v>42186</v>
      </c>
    </row>
    <row r="8766" spans="1:18" hidden="1" x14ac:dyDescent="0.2">
      <c r="A8766" t="s">
        <v>31746</v>
      </c>
      <c r="B8766" t="s">
        <v>31747</v>
      </c>
      <c r="E8766" t="s">
        <v>43</v>
      </c>
      <c r="F8766" t="s">
        <v>207</v>
      </c>
      <c r="G8766" t="s">
        <v>366</v>
      </c>
      <c r="H8766">
        <v>26</v>
      </c>
      <c r="I8766" t="s">
        <v>367</v>
      </c>
      <c r="J8766" t="s">
        <v>367</v>
      </c>
      <c r="K8766">
        <v>1</v>
      </c>
      <c r="M8766" s="1">
        <v>42207</v>
      </c>
      <c r="N8766" s="1">
        <v>42207</v>
      </c>
      <c r="O8766"/>
      <c r="P8766"/>
      <c r="Q8766"/>
      <c r="R8766"/>
    </row>
    <row r="8767" spans="1:18" hidden="1" x14ac:dyDescent="0.2">
      <c r="A8767" t="s">
        <v>31748</v>
      </c>
      <c r="B8767" t="s">
        <v>31749</v>
      </c>
      <c r="D8767" t="s">
        <v>31750</v>
      </c>
      <c r="E8767">
        <v>2455000</v>
      </c>
      <c r="F8767" t="s">
        <v>18</v>
      </c>
      <c r="G8767" t="s">
        <v>25</v>
      </c>
      <c r="H8767" t="s">
        <v>64</v>
      </c>
      <c r="I8767" t="s">
        <v>65</v>
      </c>
      <c r="J8767" t="s">
        <v>271</v>
      </c>
      <c r="K8767">
        <v>1</v>
      </c>
      <c r="M8767" s="1">
        <v>39841</v>
      </c>
      <c r="N8767" s="1">
        <v>39841</v>
      </c>
      <c r="O8767"/>
      <c r="P8767"/>
      <c r="Q8767"/>
      <c r="R8767"/>
    </row>
    <row r="8768" spans="1:18" hidden="1" x14ac:dyDescent="0.2">
      <c r="A8768" t="s">
        <v>31751</v>
      </c>
      <c r="B8768" t="s">
        <v>31752</v>
      </c>
      <c r="E8768">
        <v>50000</v>
      </c>
      <c r="F8768" t="s">
        <v>207</v>
      </c>
      <c r="K8768">
        <v>1</v>
      </c>
      <c r="M8768" s="1">
        <v>42213</v>
      </c>
      <c r="N8768" s="1">
        <v>42213</v>
      </c>
      <c r="O8768"/>
      <c r="P8768"/>
      <c r="Q8768"/>
      <c r="R8768"/>
    </row>
    <row r="8769" spans="1:18" x14ac:dyDescent="0.2">
      <c r="A8769" t="s">
        <v>31753</v>
      </c>
      <c r="B8769" t="s">
        <v>31754</v>
      </c>
      <c r="C8769" t="s">
        <v>31755</v>
      </c>
      <c r="D8769" t="s">
        <v>31756</v>
      </c>
      <c r="E8769">
        <v>160000</v>
      </c>
      <c r="F8769" t="s">
        <v>18</v>
      </c>
      <c r="G8769" t="s">
        <v>25</v>
      </c>
      <c r="H8769" t="s">
        <v>485</v>
      </c>
      <c r="I8769" t="s">
        <v>905</v>
      </c>
      <c r="J8769" t="s">
        <v>31757</v>
      </c>
      <c r="K8769">
        <v>2</v>
      </c>
      <c r="L8769" s="1">
        <v>41030</v>
      </c>
      <c r="M8769" s="1">
        <v>41277</v>
      </c>
      <c r="N8769" s="1">
        <v>41456</v>
      </c>
    </row>
    <row r="8770" spans="1:18" x14ac:dyDescent="0.2">
      <c r="A8770" t="s">
        <v>31758</v>
      </c>
      <c r="B8770" t="s">
        <v>31759</v>
      </c>
      <c r="C8770" t="s">
        <v>31760</v>
      </c>
      <c r="D8770" t="s">
        <v>31761</v>
      </c>
      <c r="E8770">
        <v>5404028</v>
      </c>
      <c r="F8770" t="s">
        <v>18</v>
      </c>
      <c r="G8770" t="s">
        <v>25</v>
      </c>
      <c r="H8770" t="s">
        <v>142</v>
      </c>
      <c r="I8770" t="s">
        <v>143</v>
      </c>
      <c r="J8770" t="s">
        <v>143</v>
      </c>
      <c r="K8770">
        <v>5</v>
      </c>
      <c r="L8770" s="1">
        <v>40808</v>
      </c>
      <c r="M8770" s="1">
        <v>41059</v>
      </c>
      <c r="N8770" s="1">
        <v>41772</v>
      </c>
    </row>
    <row r="8771" spans="1:18" hidden="1" x14ac:dyDescent="0.2">
      <c r="A8771" t="s">
        <v>31762</v>
      </c>
      <c r="B8771" t="s">
        <v>31763</v>
      </c>
      <c r="C8771" t="s">
        <v>31764</v>
      </c>
      <c r="D8771" t="s">
        <v>31765</v>
      </c>
      <c r="E8771">
        <v>640215</v>
      </c>
      <c r="F8771" t="s">
        <v>18</v>
      </c>
      <c r="G8771" t="s">
        <v>128</v>
      </c>
      <c r="H8771" t="s">
        <v>129</v>
      </c>
      <c r="I8771" t="s">
        <v>130</v>
      </c>
      <c r="J8771" t="s">
        <v>130</v>
      </c>
      <c r="K8771">
        <v>2</v>
      </c>
      <c r="L8771" s="1">
        <v>41122</v>
      </c>
      <c r="M8771" s="1">
        <v>41579</v>
      </c>
      <c r="N8771" s="1">
        <v>42186</v>
      </c>
    </row>
    <row r="8772" spans="1:18" x14ac:dyDescent="0.2">
      <c r="A8772" t="s">
        <v>31766</v>
      </c>
      <c r="B8772" t="s">
        <v>31767</v>
      </c>
      <c r="C8772" t="s">
        <v>31768</v>
      </c>
      <c r="D8772" t="s">
        <v>31769</v>
      </c>
      <c r="E8772">
        <v>225000</v>
      </c>
      <c r="F8772" t="s">
        <v>18</v>
      </c>
      <c r="G8772" t="s">
        <v>25</v>
      </c>
      <c r="H8772" t="s">
        <v>64</v>
      </c>
      <c r="I8772" t="s">
        <v>65</v>
      </c>
      <c r="J8772" t="s">
        <v>71</v>
      </c>
      <c r="K8772">
        <v>2</v>
      </c>
      <c r="L8772" s="1">
        <v>40269</v>
      </c>
      <c r="M8772" s="1">
        <v>41153</v>
      </c>
      <c r="N8772" s="1">
        <v>41613</v>
      </c>
    </row>
    <row r="8773" spans="1:18" hidden="1" x14ac:dyDescent="0.2">
      <c r="A8773" t="s">
        <v>31770</v>
      </c>
      <c r="B8773" t="s">
        <v>31771</v>
      </c>
      <c r="C8773" t="s">
        <v>31772</v>
      </c>
      <c r="D8773" t="s">
        <v>31773</v>
      </c>
      <c r="E8773">
        <v>3000000</v>
      </c>
      <c r="F8773" t="s">
        <v>18</v>
      </c>
      <c r="G8773" t="s">
        <v>1025</v>
      </c>
      <c r="H8773">
        <v>52</v>
      </c>
      <c r="I8773" t="s">
        <v>1026</v>
      </c>
      <c r="J8773" t="s">
        <v>1026</v>
      </c>
      <c r="K8773">
        <v>1</v>
      </c>
      <c r="L8773" s="1">
        <v>40909</v>
      </c>
      <c r="M8773" s="1">
        <v>41386</v>
      </c>
      <c r="N8773" s="1">
        <v>41386</v>
      </c>
    </row>
    <row r="8774" spans="1:18" hidden="1" x14ac:dyDescent="0.2">
      <c r="A8774" t="s">
        <v>31774</v>
      </c>
      <c r="B8774" t="s">
        <v>31775</v>
      </c>
      <c r="C8774" t="s">
        <v>31776</v>
      </c>
      <c r="D8774" t="s">
        <v>31777</v>
      </c>
      <c r="E8774">
        <v>560393</v>
      </c>
      <c r="F8774" t="s">
        <v>18</v>
      </c>
      <c r="G8774" t="s">
        <v>128</v>
      </c>
      <c r="H8774" t="s">
        <v>129</v>
      </c>
      <c r="I8774" t="s">
        <v>130</v>
      </c>
      <c r="J8774" t="s">
        <v>130</v>
      </c>
      <c r="K8774">
        <v>3</v>
      </c>
      <c r="L8774" s="1">
        <v>40330</v>
      </c>
      <c r="M8774" s="1">
        <v>41214</v>
      </c>
      <c r="N8774" s="1">
        <v>42036</v>
      </c>
    </row>
    <row r="8775" spans="1:18" x14ac:dyDescent="0.2">
      <c r="A8775" t="s">
        <v>31778</v>
      </c>
      <c r="B8775" t="s">
        <v>31779</v>
      </c>
      <c r="C8775" t="s">
        <v>31780</v>
      </c>
      <c r="D8775" t="s">
        <v>31781</v>
      </c>
      <c r="E8775">
        <v>999857</v>
      </c>
      <c r="F8775" t="s">
        <v>18</v>
      </c>
      <c r="G8775" t="s">
        <v>25</v>
      </c>
      <c r="H8775" t="s">
        <v>64</v>
      </c>
      <c r="I8775" t="s">
        <v>95</v>
      </c>
      <c r="J8775" t="s">
        <v>95</v>
      </c>
      <c r="K8775">
        <v>1</v>
      </c>
      <c r="L8775" s="1">
        <v>41821</v>
      </c>
      <c r="M8775" s="1">
        <v>41904</v>
      </c>
      <c r="N8775" s="1">
        <v>41904</v>
      </c>
    </row>
    <row r="8776" spans="1:18" x14ac:dyDescent="0.2">
      <c r="A8776" t="s">
        <v>31782</v>
      </c>
      <c r="B8776" t="s">
        <v>31783</v>
      </c>
      <c r="C8776" t="s">
        <v>31784</v>
      </c>
      <c r="D8776" t="s">
        <v>31785</v>
      </c>
      <c r="E8776">
        <v>90000000</v>
      </c>
      <c r="F8776" t="s">
        <v>113</v>
      </c>
      <c r="G8776" t="s">
        <v>25</v>
      </c>
      <c r="H8776" t="s">
        <v>106</v>
      </c>
      <c r="I8776" t="s">
        <v>107</v>
      </c>
      <c r="J8776" t="s">
        <v>108</v>
      </c>
      <c r="K8776">
        <v>5</v>
      </c>
      <c r="L8776" s="1">
        <v>39326</v>
      </c>
      <c r="M8776" s="1">
        <v>39326</v>
      </c>
      <c r="N8776" s="1">
        <v>40770</v>
      </c>
    </row>
    <row r="8777" spans="1:18" x14ac:dyDescent="0.2">
      <c r="A8777" t="s">
        <v>31786</v>
      </c>
      <c r="B8777" t="s">
        <v>31787</v>
      </c>
      <c r="C8777" t="s">
        <v>31788</v>
      </c>
      <c r="D8777" t="s">
        <v>31789</v>
      </c>
      <c r="E8777">
        <v>1281000</v>
      </c>
      <c r="F8777" t="s">
        <v>18</v>
      </c>
      <c r="G8777" t="s">
        <v>25</v>
      </c>
      <c r="H8777" t="s">
        <v>64</v>
      </c>
      <c r="I8777" t="s">
        <v>95</v>
      </c>
      <c r="J8777" t="s">
        <v>376</v>
      </c>
      <c r="K8777">
        <v>5</v>
      </c>
      <c r="L8777" s="1">
        <v>41562</v>
      </c>
      <c r="M8777" s="1">
        <v>41562</v>
      </c>
      <c r="N8777" s="1">
        <v>42262</v>
      </c>
    </row>
    <row r="8778" spans="1:18" x14ac:dyDescent="0.2">
      <c r="A8778" t="s">
        <v>31790</v>
      </c>
      <c r="B8778" t="s">
        <v>31791</v>
      </c>
      <c r="C8778" t="s">
        <v>31792</v>
      </c>
      <c r="D8778" t="s">
        <v>31793</v>
      </c>
      <c r="E8778">
        <v>10550000</v>
      </c>
      <c r="F8778" t="s">
        <v>18</v>
      </c>
      <c r="G8778" t="s">
        <v>25</v>
      </c>
      <c r="H8778" t="s">
        <v>142</v>
      </c>
      <c r="I8778" t="s">
        <v>143</v>
      </c>
      <c r="J8778" t="s">
        <v>143</v>
      </c>
      <c r="K8778">
        <v>4</v>
      </c>
      <c r="L8778" s="1">
        <v>38353</v>
      </c>
      <c r="M8778" s="1">
        <v>39203</v>
      </c>
      <c r="N8778" s="1">
        <v>41612</v>
      </c>
    </row>
    <row r="8779" spans="1:18" x14ac:dyDescent="0.2">
      <c r="A8779" t="s">
        <v>31794</v>
      </c>
      <c r="B8779" t="s">
        <v>31795</v>
      </c>
      <c r="C8779" t="s">
        <v>31796</v>
      </c>
      <c r="D8779" t="s">
        <v>31797</v>
      </c>
      <c r="E8779">
        <v>375000</v>
      </c>
      <c r="F8779" t="s">
        <v>18</v>
      </c>
      <c r="G8779" t="s">
        <v>25</v>
      </c>
      <c r="H8779" t="s">
        <v>135</v>
      </c>
      <c r="I8779" t="s">
        <v>136</v>
      </c>
      <c r="J8779" t="s">
        <v>1114</v>
      </c>
      <c r="K8779">
        <v>1</v>
      </c>
      <c r="L8779" s="1">
        <v>41641</v>
      </c>
      <c r="M8779" s="1">
        <v>41792</v>
      </c>
      <c r="N8779" s="1">
        <v>41792</v>
      </c>
    </row>
    <row r="8780" spans="1:18" hidden="1" x14ac:dyDescent="0.2">
      <c r="A8780" t="s">
        <v>31798</v>
      </c>
      <c r="B8780" t="s">
        <v>31799</v>
      </c>
      <c r="C8780" t="s">
        <v>31800</v>
      </c>
      <c r="D8780" t="s">
        <v>31801</v>
      </c>
      <c r="E8780">
        <v>33887</v>
      </c>
      <c r="F8780" t="s">
        <v>18</v>
      </c>
      <c r="G8780" t="s">
        <v>1025</v>
      </c>
      <c r="H8780">
        <v>52</v>
      </c>
      <c r="I8780" t="s">
        <v>1026</v>
      </c>
      <c r="J8780" t="s">
        <v>1026</v>
      </c>
      <c r="K8780">
        <v>1</v>
      </c>
      <c r="M8780" s="1">
        <v>42036</v>
      </c>
      <c r="N8780" s="1">
        <v>42036</v>
      </c>
      <c r="O8780"/>
      <c r="P8780"/>
      <c r="Q8780"/>
      <c r="R8780"/>
    </row>
    <row r="8781" spans="1:18" x14ac:dyDescent="0.2">
      <c r="A8781" t="s">
        <v>31802</v>
      </c>
      <c r="B8781" t="s">
        <v>31803</v>
      </c>
      <c r="C8781" t="s">
        <v>31804</v>
      </c>
      <c r="D8781" t="s">
        <v>31805</v>
      </c>
      <c r="E8781">
        <v>25000</v>
      </c>
      <c r="F8781" t="s">
        <v>18</v>
      </c>
      <c r="G8781" t="s">
        <v>25</v>
      </c>
      <c r="H8781" t="s">
        <v>1011</v>
      </c>
      <c r="I8781" t="s">
        <v>1035</v>
      </c>
      <c r="J8781" t="s">
        <v>1035</v>
      </c>
      <c r="K8781">
        <v>1</v>
      </c>
      <c r="L8781" s="1">
        <v>38718</v>
      </c>
      <c r="M8781" s="1">
        <v>41450</v>
      </c>
      <c r="N8781" s="1">
        <v>41450</v>
      </c>
    </row>
    <row r="8782" spans="1:18" hidden="1" x14ac:dyDescent="0.2">
      <c r="A8782" t="s">
        <v>31806</v>
      </c>
      <c r="B8782" t="s">
        <v>31807</v>
      </c>
      <c r="C8782" t="s">
        <v>31808</v>
      </c>
      <c r="D8782" t="s">
        <v>13500</v>
      </c>
      <c r="E8782">
        <v>13596</v>
      </c>
      <c r="F8782" t="s">
        <v>207</v>
      </c>
      <c r="K8782">
        <v>1</v>
      </c>
      <c r="L8782" s="1">
        <v>41277</v>
      </c>
      <c r="M8782" s="1">
        <v>41306</v>
      </c>
      <c r="N8782" s="1">
        <v>41306</v>
      </c>
    </row>
    <row r="8783" spans="1:18" x14ac:dyDescent="0.2">
      <c r="A8783" t="s">
        <v>31809</v>
      </c>
      <c r="B8783" t="s">
        <v>31810</v>
      </c>
      <c r="C8783" t="s">
        <v>31811</v>
      </c>
      <c r="D8783" t="s">
        <v>31812</v>
      </c>
      <c r="E8783">
        <v>750000</v>
      </c>
      <c r="F8783" t="s">
        <v>18</v>
      </c>
      <c r="G8783" t="s">
        <v>25</v>
      </c>
      <c r="H8783" t="s">
        <v>616</v>
      </c>
      <c r="I8783" t="s">
        <v>14760</v>
      </c>
      <c r="J8783" t="s">
        <v>332</v>
      </c>
      <c r="K8783">
        <v>1</v>
      </c>
      <c r="L8783" s="1">
        <v>40179</v>
      </c>
      <c r="M8783" s="1">
        <v>41760</v>
      </c>
      <c r="N8783" s="1">
        <v>41760</v>
      </c>
    </row>
    <row r="8784" spans="1:18" hidden="1" x14ac:dyDescent="0.2">
      <c r="A8784" t="s">
        <v>31813</v>
      </c>
      <c r="B8784" t="s">
        <v>31814</v>
      </c>
      <c r="C8784" t="s">
        <v>31815</v>
      </c>
      <c r="D8784" t="s">
        <v>31816</v>
      </c>
      <c r="E8784">
        <v>27941.286039999999</v>
      </c>
      <c r="F8784" t="s">
        <v>18</v>
      </c>
      <c r="K8784">
        <v>1</v>
      </c>
      <c r="L8784" s="1">
        <v>42143</v>
      </c>
      <c r="M8784" s="1">
        <v>42125</v>
      </c>
      <c r="N8784" s="1">
        <v>42125</v>
      </c>
    </row>
    <row r="8785" spans="1:18" x14ac:dyDescent="0.2">
      <c r="A8785" t="s">
        <v>31817</v>
      </c>
      <c r="B8785" t="s">
        <v>31818</v>
      </c>
      <c r="C8785" t="s">
        <v>31819</v>
      </c>
      <c r="D8785" t="s">
        <v>31820</v>
      </c>
      <c r="E8785">
        <v>17000000</v>
      </c>
      <c r="F8785" t="s">
        <v>207</v>
      </c>
      <c r="G8785" t="s">
        <v>25</v>
      </c>
      <c r="H8785" t="s">
        <v>64</v>
      </c>
      <c r="I8785" t="s">
        <v>4639</v>
      </c>
      <c r="J8785" t="s">
        <v>4639</v>
      </c>
      <c r="K8785">
        <v>2</v>
      </c>
      <c r="L8785" s="1">
        <v>41317</v>
      </c>
      <c r="M8785" s="1">
        <v>42121</v>
      </c>
      <c r="N8785" s="1">
        <v>42130</v>
      </c>
    </row>
    <row r="8786" spans="1:18" x14ac:dyDescent="0.2">
      <c r="A8786" t="s">
        <v>31821</v>
      </c>
      <c r="B8786" t="s">
        <v>31822</v>
      </c>
      <c r="C8786" t="s">
        <v>31823</v>
      </c>
      <c r="D8786" t="s">
        <v>2479</v>
      </c>
      <c r="E8786">
        <v>125000</v>
      </c>
      <c r="F8786" t="s">
        <v>207</v>
      </c>
      <c r="G8786" t="s">
        <v>25</v>
      </c>
      <c r="H8786" t="s">
        <v>1011</v>
      </c>
      <c r="I8786" t="s">
        <v>1035</v>
      </c>
      <c r="J8786" t="s">
        <v>1035</v>
      </c>
      <c r="K8786">
        <v>2</v>
      </c>
      <c r="L8786" s="1">
        <v>39817</v>
      </c>
      <c r="M8786" s="1">
        <v>39601</v>
      </c>
      <c r="N8786" s="1">
        <v>40360</v>
      </c>
    </row>
    <row r="8787" spans="1:18" hidden="1" x14ac:dyDescent="0.2">
      <c r="A8787" t="s">
        <v>31824</v>
      </c>
      <c r="B8787" t="s">
        <v>31825</v>
      </c>
      <c r="C8787" t="s">
        <v>31826</v>
      </c>
      <c r="D8787" t="s">
        <v>31827</v>
      </c>
      <c r="E8787">
        <v>300000</v>
      </c>
      <c r="F8787" t="s">
        <v>18</v>
      </c>
      <c r="K8787">
        <v>1</v>
      </c>
      <c r="L8787" s="1">
        <v>40070</v>
      </c>
      <c r="M8787" s="1">
        <v>40087</v>
      </c>
      <c r="N8787" s="1">
        <v>40087</v>
      </c>
    </row>
    <row r="8788" spans="1:18" hidden="1" x14ac:dyDescent="0.2">
      <c r="A8788" t="s">
        <v>31828</v>
      </c>
      <c r="B8788" t="s">
        <v>31829</v>
      </c>
      <c r="C8788" t="s">
        <v>31830</v>
      </c>
      <c r="D8788" t="s">
        <v>2387</v>
      </c>
      <c r="E8788" t="s">
        <v>43</v>
      </c>
      <c r="F8788" t="s">
        <v>18</v>
      </c>
      <c r="G8788" t="s">
        <v>25</v>
      </c>
      <c r="H8788" t="s">
        <v>64</v>
      </c>
      <c r="I8788" t="s">
        <v>966</v>
      </c>
      <c r="J8788" t="s">
        <v>31831</v>
      </c>
      <c r="K8788">
        <v>1</v>
      </c>
      <c r="L8788" s="1">
        <v>27353</v>
      </c>
      <c r="M8788" s="1">
        <v>26769</v>
      </c>
      <c r="N8788" s="1">
        <v>26769</v>
      </c>
      <c r="O8788"/>
      <c r="P8788"/>
      <c r="Q8788"/>
      <c r="R8788"/>
    </row>
    <row r="8789" spans="1:18" hidden="1" x14ac:dyDescent="0.2">
      <c r="A8789" t="s">
        <v>31832</v>
      </c>
      <c r="B8789" t="s">
        <v>31833</v>
      </c>
      <c r="C8789" t="s">
        <v>31834</v>
      </c>
      <c r="D8789" t="s">
        <v>31835</v>
      </c>
      <c r="E8789">
        <v>170000</v>
      </c>
      <c r="F8789" t="s">
        <v>18</v>
      </c>
      <c r="G8789" t="s">
        <v>3403</v>
      </c>
      <c r="H8789">
        <v>7</v>
      </c>
      <c r="I8789" t="s">
        <v>3404</v>
      </c>
      <c r="J8789" t="s">
        <v>3404</v>
      </c>
      <c r="K8789">
        <v>1</v>
      </c>
      <c r="L8789" s="1">
        <v>42005</v>
      </c>
      <c r="M8789" s="1">
        <v>42005</v>
      </c>
      <c r="N8789" s="1">
        <v>42005</v>
      </c>
    </row>
    <row r="8790" spans="1:18" hidden="1" x14ac:dyDescent="0.2">
      <c r="A8790" t="s">
        <v>31836</v>
      </c>
      <c r="B8790" t="s">
        <v>31837</v>
      </c>
      <c r="C8790" t="s">
        <v>31838</v>
      </c>
      <c r="D8790" t="s">
        <v>31839</v>
      </c>
      <c r="E8790">
        <v>600000</v>
      </c>
      <c r="F8790" t="s">
        <v>18</v>
      </c>
      <c r="G8790" t="s">
        <v>19</v>
      </c>
      <c r="H8790">
        <v>7</v>
      </c>
      <c r="I8790" t="s">
        <v>672</v>
      </c>
      <c r="J8790" t="s">
        <v>672</v>
      </c>
      <c r="K8790">
        <v>1</v>
      </c>
      <c r="M8790" s="1">
        <v>42264</v>
      </c>
      <c r="N8790" s="1">
        <v>42264</v>
      </c>
      <c r="O8790"/>
      <c r="P8790"/>
      <c r="Q8790"/>
      <c r="R8790"/>
    </row>
    <row r="8791" spans="1:18" x14ac:dyDescent="0.2">
      <c r="A8791" t="s">
        <v>31840</v>
      </c>
      <c r="B8791" t="s">
        <v>31841</v>
      </c>
      <c r="C8791" t="s">
        <v>31842</v>
      </c>
      <c r="D8791" t="s">
        <v>181</v>
      </c>
      <c r="E8791">
        <v>275000</v>
      </c>
      <c r="F8791" t="s">
        <v>18</v>
      </c>
      <c r="G8791" t="s">
        <v>25</v>
      </c>
      <c r="H8791" t="s">
        <v>89</v>
      </c>
      <c r="I8791" t="s">
        <v>589</v>
      </c>
      <c r="J8791" t="s">
        <v>589</v>
      </c>
      <c r="K8791">
        <v>1</v>
      </c>
      <c r="L8791" s="1">
        <v>39456</v>
      </c>
      <c r="M8791" s="1">
        <v>39448</v>
      </c>
      <c r="N8791" s="1">
        <v>39448</v>
      </c>
    </row>
    <row r="8792" spans="1:18" hidden="1" x14ac:dyDescent="0.2">
      <c r="A8792" t="s">
        <v>31843</v>
      </c>
      <c r="B8792" t="s">
        <v>31844</v>
      </c>
      <c r="C8792" t="s">
        <v>31845</v>
      </c>
      <c r="D8792" t="s">
        <v>70</v>
      </c>
      <c r="E8792" t="s">
        <v>43</v>
      </c>
      <c r="F8792" t="s">
        <v>18</v>
      </c>
      <c r="G8792" t="s">
        <v>1062</v>
      </c>
      <c r="H8792">
        <v>4</v>
      </c>
      <c r="I8792" t="s">
        <v>1525</v>
      </c>
      <c r="J8792" t="s">
        <v>1525</v>
      </c>
      <c r="K8792">
        <v>1</v>
      </c>
      <c r="M8792" s="1">
        <v>40757</v>
      </c>
      <c r="N8792" s="1">
        <v>40757</v>
      </c>
      <c r="O8792"/>
      <c r="P8792"/>
      <c r="Q8792"/>
      <c r="R8792"/>
    </row>
    <row r="8793" spans="1:18" x14ac:dyDescent="0.2">
      <c r="A8793" t="s">
        <v>31846</v>
      </c>
      <c r="B8793" t="s">
        <v>31847</v>
      </c>
      <c r="C8793" t="s">
        <v>31848</v>
      </c>
      <c r="D8793" t="s">
        <v>36</v>
      </c>
      <c r="E8793">
        <v>400000</v>
      </c>
      <c r="F8793" t="s">
        <v>18</v>
      </c>
      <c r="G8793" t="s">
        <v>25</v>
      </c>
      <c r="H8793" t="s">
        <v>89</v>
      </c>
      <c r="I8793" t="s">
        <v>3689</v>
      </c>
      <c r="J8793" t="s">
        <v>3690</v>
      </c>
      <c r="K8793">
        <v>1</v>
      </c>
      <c r="L8793" s="1">
        <v>40909</v>
      </c>
      <c r="M8793" s="1">
        <v>41512</v>
      </c>
      <c r="N8793" s="1">
        <v>41512</v>
      </c>
    </row>
    <row r="8794" spans="1:18" x14ac:dyDescent="0.2">
      <c r="A8794" t="s">
        <v>31849</v>
      </c>
      <c r="B8794" t="s">
        <v>31850</v>
      </c>
      <c r="C8794" t="s">
        <v>31851</v>
      </c>
      <c r="D8794" t="s">
        <v>31852</v>
      </c>
      <c r="E8794">
        <v>3900000</v>
      </c>
      <c r="F8794" t="s">
        <v>18</v>
      </c>
      <c r="G8794" t="s">
        <v>25</v>
      </c>
      <c r="H8794" t="s">
        <v>64</v>
      </c>
      <c r="I8794" t="s">
        <v>65</v>
      </c>
      <c r="J8794" t="s">
        <v>71</v>
      </c>
      <c r="K8794">
        <v>3</v>
      </c>
      <c r="L8794" s="1">
        <v>40463</v>
      </c>
      <c r="M8794" s="1">
        <v>40817</v>
      </c>
      <c r="N8794" s="1">
        <v>41939</v>
      </c>
    </row>
    <row r="8795" spans="1:18" hidden="1" x14ac:dyDescent="0.2">
      <c r="A8795" t="s">
        <v>31853</v>
      </c>
      <c r="B8795" t="s">
        <v>31854</v>
      </c>
      <c r="C8795" t="s">
        <v>31855</v>
      </c>
      <c r="D8795" t="s">
        <v>75</v>
      </c>
      <c r="E8795">
        <v>1000000</v>
      </c>
      <c r="F8795" t="s">
        <v>113</v>
      </c>
      <c r="G8795" t="s">
        <v>57</v>
      </c>
      <c r="H8795" t="s">
        <v>202</v>
      </c>
      <c r="I8795" t="s">
        <v>203</v>
      </c>
      <c r="J8795" t="s">
        <v>15551</v>
      </c>
      <c r="K8795">
        <v>1</v>
      </c>
      <c r="L8795" s="1">
        <v>40695</v>
      </c>
      <c r="M8795" s="1">
        <v>41122</v>
      </c>
      <c r="N8795" s="1">
        <v>41122</v>
      </c>
    </row>
    <row r="8796" spans="1:18" hidden="1" x14ac:dyDescent="0.2">
      <c r="A8796" t="s">
        <v>31856</v>
      </c>
      <c r="B8796" t="s">
        <v>31857</v>
      </c>
      <c r="C8796" t="s">
        <v>31858</v>
      </c>
      <c r="D8796" t="s">
        <v>42</v>
      </c>
      <c r="E8796">
        <v>200000</v>
      </c>
      <c r="F8796" t="s">
        <v>18</v>
      </c>
      <c r="G8796" t="s">
        <v>76</v>
      </c>
      <c r="H8796">
        <v>12</v>
      </c>
      <c r="I8796" t="s">
        <v>77</v>
      </c>
      <c r="J8796" t="s">
        <v>77</v>
      </c>
      <c r="K8796">
        <v>1</v>
      </c>
      <c r="M8796" s="1">
        <v>40978</v>
      </c>
      <c r="N8796" s="1">
        <v>40978</v>
      </c>
      <c r="O8796"/>
      <c r="P8796"/>
      <c r="Q8796"/>
      <c r="R8796"/>
    </row>
    <row r="8797" spans="1:18" hidden="1" x14ac:dyDescent="0.2">
      <c r="A8797" t="s">
        <v>31859</v>
      </c>
      <c r="B8797" t="s">
        <v>31860</v>
      </c>
      <c r="C8797" t="s">
        <v>31861</v>
      </c>
      <c r="D8797" t="s">
        <v>3152</v>
      </c>
      <c r="E8797" t="s">
        <v>43</v>
      </c>
      <c r="F8797" t="s">
        <v>18</v>
      </c>
      <c r="G8797" t="s">
        <v>25</v>
      </c>
      <c r="H8797" t="s">
        <v>972</v>
      </c>
      <c r="I8797" t="s">
        <v>973</v>
      </c>
      <c r="J8797" t="s">
        <v>12878</v>
      </c>
      <c r="K8797">
        <v>1</v>
      </c>
      <c r="L8797" s="1">
        <v>42005</v>
      </c>
      <c r="M8797" s="1">
        <v>42230</v>
      </c>
      <c r="N8797" s="1">
        <v>42230</v>
      </c>
      <c r="O8797"/>
      <c r="P8797"/>
      <c r="Q8797"/>
      <c r="R8797"/>
    </row>
    <row r="8798" spans="1:18" hidden="1" x14ac:dyDescent="0.2">
      <c r="A8798" t="s">
        <v>31862</v>
      </c>
      <c r="B8798" t="s">
        <v>31863</v>
      </c>
      <c r="C8798" t="s">
        <v>31864</v>
      </c>
      <c r="D8798" t="s">
        <v>31865</v>
      </c>
      <c r="E8798">
        <v>20000000</v>
      </c>
      <c r="F8798" t="s">
        <v>18</v>
      </c>
      <c r="K8798">
        <v>1</v>
      </c>
      <c r="M8798" s="1">
        <v>39260</v>
      </c>
      <c r="N8798" s="1">
        <v>39260</v>
      </c>
      <c r="O8798"/>
      <c r="P8798"/>
      <c r="Q8798"/>
      <c r="R8798"/>
    </row>
    <row r="8799" spans="1:18" hidden="1" x14ac:dyDescent="0.2">
      <c r="A8799" t="s">
        <v>31866</v>
      </c>
      <c r="B8799" t="s">
        <v>31867</v>
      </c>
      <c r="C8799" t="s">
        <v>31868</v>
      </c>
      <c r="D8799" t="s">
        <v>42</v>
      </c>
      <c r="E8799">
        <v>1100000</v>
      </c>
      <c r="F8799" t="s">
        <v>18</v>
      </c>
      <c r="G8799" t="s">
        <v>1126</v>
      </c>
      <c r="H8799">
        <v>23</v>
      </c>
      <c r="I8799" t="s">
        <v>12668</v>
      </c>
      <c r="J8799" t="s">
        <v>12668</v>
      </c>
      <c r="K8799">
        <v>2</v>
      </c>
      <c r="L8799" s="1">
        <v>40544</v>
      </c>
      <c r="M8799" s="1">
        <v>41583</v>
      </c>
      <c r="N8799" s="1">
        <v>41927</v>
      </c>
    </row>
    <row r="8800" spans="1:18" x14ac:dyDescent="0.2">
      <c r="A8800" t="s">
        <v>31869</v>
      </c>
      <c r="B8800" t="s">
        <v>31870</v>
      </c>
      <c r="C8800" t="s">
        <v>31871</v>
      </c>
      <c r="D8800" t="s">
        <v>31872</v>
      </c>
      <c r="E8800">
        <v>9099999</v>
      </c>
      <c r="F8800" t="s">
        <v>18</v>
      </c>
      <c r="G8800" t="s">
        <v>25</v>
      </c>
      <c r="H8800" t="s">
        <v>64</v>
      </c>
      <c r="I8800" t="s">
        <v>65</v>
      </c>
      <c r="J8800" t="s">
        <v>71</v>
      </c>
      <c r="K8800">
        <v>3</v>
      </c>
      <c r="L8800" s="1">
        <v>41153</v>
      </c>
      <c r="M8800" s="1">
        <v>41249</v>
      </c>
      <c r="N8800" s="1">
        <v>42095</v>
      </c>
    </row>
    <row r="8801" spans="1:18" x14ac:dyDescent="0.2">
      <c r="A8801" t="s">
        <v>31873</v>
      </c>
      <c r="B8801" t="s">
        <v>31874</v>
      </c>
      <c r="C8801" t="s">
        <v>31875</v>
      </c>
      <c r="D8801" t="s">
        <v>31876</v>
      </c>
      <c r="E8801">
        <v>20000</v>
      </c>
      <c r="F8801" t="s">
        <v>18</v>
      </c>
      <c r="G8801" t="s">
        <v>25</v>
      </c>
      <c r="H8801" t="s">
        <v>5815</v>
      </c>
      <c r="I8801" t="s">
        <v>5816</v>
      </c>
      <c r="J8801" t="s">
        <v>5817</v>
      </c>
      <c r="K8801">
        <v>1</v>
      </c>
      <c r="L8801" s="1">
        <v>41640</v>
      </c>
      <c r="M8801" s="1">
        <v>42125</v>
      </c>
      <c r="N8801" s="1">
        <v>42125</v>
      </c>
    </row>
    <row r="8802" spans="1:18" hidden="1" x14ac:dyDescent="0.2">
      <c r="A8802" t="s">
        <v>31877</v>
      </c>
      <c r="B8802" t="s">
        <v>31878</v>
      </c>
      <c r="C8802" t="s">
        <v>31879</v>
      </c>
      <c r="D8802" t="s">
        <v>31880</v>
      </c>
      <c r="E8802" t="s">
        <v>43</v>
      </c>
      <c r="F8802" t="s">
        <v>18</v>
      </c>
      <c r="G8802" t="s">
        <v>25</v>
      </c>
      <c r="H8802" t="s">
        <v>158</v>
      </c>
      <c r="I8802" t="s">
        <v>244</v>
      </c>
      <c r="J8802" t="s">
        <v>244</v>
      </c>
      <c r="K8802">
        <v>1</v>
      </c>
      <c r="L8802" s="1">
        <v>40909</v>
      </c>
      <c r="M8802" s="1">
        <v>40972</v>
      </c>
      <c r="N8802" s="1">
        <v>40972</v>
      </c>
      <c r="O8802"/>
      <c r="P8802"/>
      <c r="Q8802"/>
      <c r="R8802"/>
    </row>
    <row r="8803" spans="1:18" x14ac:dyDescent="0.2">
      <c r="A8803" t="s">
        <v>31881</v>
      </c>
      <c r="B8803" t="s">
        <v>31882</v>
      </c>
      <c r="C8803" t="s">
        <v>31883</v>
      </c>
      <c r="D8803" t="s">
        <v>31884</v>
      </c>
      <c r="E8803">
        <v>7500000</v>
      </c>
      <c r="F8803" t="s">
        <v>18</v>
      </c>
      <c r="G8803" t="s">
        <v>25</v>
      </c>
      <c r="H8803" t="s">
        <v>106</v>
      </c>
      <c r="I8803" t="s">
        <v>107</v>
      </c>
      <c r="J8803" t="s">
        <v>108</v>
      </c>
      <c r="K8803">
        <v>4</v>
      </c>
      <c r="L8803" s="1">
        <v>38718</v>
      </c>
      <c r="M8803" s="1">
        <v>38816</v>
      </c>
      <c r="N8803" s="1">
        <v>40574</v>
      </c>
    </row>
    <row r="8804" spans="1:18" x14ac:dyDescent="0.2">
      <c r="A8804" t="s">
        <v>31885</v>
      </c>
      <c r="B8804" t="s">
        <v>31886</v>
      </c>
      <c r="C8804" t="s">
        <v>31887</v>
      </c>
      <c r="D8804" t="s">
        <v>31888</v>
      </c>
      <c r="E8804">
        <v>100000</v>
      </c>
      <c r="F8804" t="s">
        <v>113</v>
      </c>
      <c r="G8804" t="s">
        <v>25</v>
      </c>
      <c r="H8804" t="s">
        <v>64</v>
      </c>
      <c r="I8804" t="s">
        <v>65</v>
      </c>
      <c r="J8804" t="s">
        <v>71</v>
      </c>
      <c r="K8804">
        <v>1</v>
      </c>
      <c r="L8804" s="1">
        <v>40603</v>
      </c>
      <c r="M8804" s="1">
        <v>40575</v>
      </c>
      <c r="N8804" s="1">
        <v>40575</v>
      </c>
    </row>
    <row r="8805" spans="1:18" x14ac:dyDescent="0.2">
      <c r="A8805" t="s">
        <v>31889</v>
      </c>
      <c r="B8805" t="s">
        <v>31890</v>
      </c>
      <c r="C8805" t="s">
        <v>31891</v>
      </c>
      <c r="D8805" t="s">
        <v>31892</v>
      </c>
      <c r="E8805">
        <v>8600000</v>
      </c>
      <c r="F8805" t="s">
        <v>18</v>
      </c>
      <c r="G8805" t="s">
        <v>25</v>
      </c>
      <c r="H8805" t="s">
        <v>64</v>
      </c>
      <c r="I8805" t="s">
        <v>65</v>
      </c>
      <c r="J8805" t="s">
        <v>71</v>
      </c>
      <c r="K8805">
        <v>2</v>
      </c>
      <c r="L8805" s="1">
        <v>41153</v>
      </c>
      <c r="M8805" s="1">
        <v>41456</v>
      </c>
      <c r="N8805" s="1">
        <v>42192</v>
      </c>
    </row>
    <row r="8806" spans="1:18" hidden="1" x14ac:dyDescent="0.2">
      <c r="A8806" t="s">
        <v>31893</v>
      </c>
      <c r="B8806" t="s">
        <v>31894</v>
      </c>
      <c r="C8806" t="s">
        <v>31895</v>
      </c>
      <c r="D8806" t="s">
        <v>31896</v>
      </c>
      <c r="E8806">
        <v>3340608</v>
      </c>
      <c r="F8806" t="s">
        <v>18</v>
      </c>
      <c r="G8806" t="s">
        <v>552</v>
      </c>
      <c r="H8806">
        <v>29</v>
      </c>
      <c r="I8806" t="s">
        <v>749</v>
      </c>
      <c r="J8806" t="s">
        <v>749</v>
      </c>
      <c r="K8806">
        <v>1</v>
      </c>
      <c r="L8806" s="1">
        <v>39083</v>
      </c>
      <c r="M8806" s="1">
        <v>42186</v>
      </c>
      <c r="N8806" s="1">
        <v>42186</v>
      </c>
    </row>
    <row r="8807" spans="1:18" hidden="1" x14ac:dyDescent="0.2">
      <c r="A8807" t="s">
        <v>31897</v>
      </c>
      <c r="B8807" t="s">
        <v>31898</v>
      </c>
      <c r="C8807" t="s">
        <v>31899</v>
      </c>
      <c r="D8807" t="s">
        <v>31900</v>
      </c>
      <c r="E8807" t="s">
        <v>43</v>
      </c>
      <c r="F8807" t="s">
        <v>18</v>
      </c>
      <c r="K8807">
        <v>1</v>
      </c>
      <c r="L8807" s="1">
        <v>41913</v>
      </c>
      <c r="M8807" s="1">
        <v>42248</v>
      </c>
      <c r="N8807" s="1">
        <v>42248</v>
      </c>
      <c r="O8807"/>
      <c r="P8807"/>
      <c r="Q8807"/>
      <c r="R8807"/>
    </row>
    <row r="8808" spans="1:18" x14ac:dyDescent="0.2">
      <c r="A8808" t="s">
        <v>31901</v>
      </c>
      <c r="B8808" t="s">
        <v>31902</v>
      </c>
      <c r="C8808" t="s">
        <v>31903</v>
      </c>
      <c r="D8808" t="s">
        <v>264</v>
      </c>
      <c r="E8808">
        <v>705000</v>
      </c>
      <c r="F8808" t="s">
        <v>18</v>
      </c>
      <c r="G8808" t="s">
        <v>25</v>
      </c>
      <c r="H8808" t="s">
        <v>64</v>
      </c>
      <c r="I8808" t="s">
        <v>65</v>
      </c>
      <c r="J8808" t="s">
        <v>1251</v>
      </c>
      <c r="K8808">
        <v>6</v>
      </c>
      <c r="L8808" s="1">
        <v>36161</v>
      </c>
      <c r="M8808" s="1">
        <v>39692</v>
      </c>
      <c r="N8808" s="1">
        <v>41518</v>
      </c>
    </row>
    <row r="8809" spans="1:18" hidden="1" x14ac:dyDescent="0.2">
      <c r="A8809" t="s">
        <v>31904</v>
      </c>
      <c r="B8809" t="s">
        <v>31905</v>
      </c>
      <c r="C8809" t="s">
        <v>31906</v>
      </c>
      <c r="D8809" t="s">
        <v>31907</v>
      </c>
      <c r="E8809" t="s">
        <v>43</v>
      </c>
      <c r="F8809" t="s">
        <v>18</v>
      </c>
      <c r="G8809" t="s">
        <v>25</v>
      </c>
      <c r="H8809" t="s">
        <v>286</v>
      </c>
      <c r="I8809" t="s">
        <v>1030</v>
      </c>
      <c r="J8809" t="s">
        <v>1030</v>
      </c>
      <c r="K8809">
        <v>1</v>
      </c>
      <c r="L8809" s="1">
        <v>38353</v>
      </c>
      <c r="M8809" s="1">
        <v>42045</v>
      </c>
      <c r="N8809" s="1">
        <v>42045</v>
      </c>
      <c r="O8809"/>
      <c r="P8809"/>
      <c r="Q8809"/>
      <c r="R8809"/>
    </row>
    <row r="8810" spans="1:18" hidden="1" x14ac:dyDescent="0.2">
      <c r="A8810" t="s">
        <v>31908</v>
      </c>
      <c r="B8810" t="s">
        <v>31909</v>
      </c>
      <c r="C8810" t="s">
        <v>31910</v>
      </c>
      <c r="D8810" t="s">
        <v>31911</v>
      </c>
      <c r="E8810" t="s">
        <v>43</v>
      </c>
      <c r="F8810" t="s">
        <v>207</v>
      </c>
      <c r="G8810" t="s">
        <v>128</v>
      </c>
      <c r="H8810" t="s">
        <v>129</v>
      </c>
      <c r="I8810" t="s">
        <v>130</v>
      </c>
      <c r="J8810" t="s">
        <v>130</v>
      </c>
      <c r="K8810">
        <v>1</v>
      </c>
      <c r="M8810" s="1">
        <v>40513</v>
      </c>
      <c r="N8810" s="1">
        <v>40513</v>
      </c>
      <c r="O8810"/>
      <c r="P8810"/>
      <c r="Q8810"/>
      <c r="R8810"/>
    </row>
    <row r="8811" spans="1:18" hidden="1" x14ac:dyDescent="0.2">
      <c r="A8811" t="s">
        <v>31912</v>
      </c>
      <c r="B8811" t="s">
        <v>31913</v>
      </c>
      <c r="C8811" t="s">
        <v>31914</v>
      </c>
      <c r="D8811" t="s">
        <v>264</v>
      </c>
      <c r="E8811">
        <v>228771</v>
      </c>
      <c r="F8811" t="s">
        <v>18</v>
      </c>
      <c r="G8811" t="s">
        <v>57</v>
      </c>
      <c r="H8811" t="s">
        <v>202</v>
      </c>
      <c r="I8811" t="s">
        <v>203</v>
      </c>
      <c r="J8811" t="s">
        <v>15551</v>
      </c>
      <c r="K8811">
        <v>3</v>
      </c>
      <c r="L8811" s="1">
        <v>40299</v>
      </c>
      <c r="M8811" s="1">
        <v>40179</v>
      </c>
      <c r="N8811" s="1">
        <v>41275</v>
      </c>
    </row>
    <row r="8812" spans="1:18" hidden="1" x14ac:dyDescent="0.2">
      <c r="A8812" t="s">
        <v>31915</v>
      </c>
      <c r="B8812" t="s">
        <v>31916</v>
      </c>
      <c r="C8812" t="s">
        <v>31917</v>
      </c>
      <c r="D8812" t="s">
        <v>75</v>
      </c>
      <c r="E8812">
        <v>112214350</v>
      </c>
      <c r="F8812" t="s">
        <v>18</v>
      </c>
      <c r="G8812" t="s">
        <v>57</v>
      </c>
      <c r="H8812" t="s">
        <v>58</v>
      </c>
      <c r="I8812" t="s">
        <v>59</v>
      </c>
      <c r="J8812" t="s">
        <v>59</v>
      </c>
      <c r="K8812">
        <v>5</v>
      </c>
      <c r="L8812" s="1">
        <v>36356</v>
      </c>
      <c r="M8812" s="1">
        <v>41085</v>
      </c>
      <c r="N8812" s="1">
        <v>41983</v>
      </c>
    </row>
    <row r="8813" spans="1:18" x14ac:dyDescent="0.2">
      <c r="A8813" t="s">
        <v>31918</v>
      </c>
      <c r="B8813" t="s">
        <v>31919</v>
      </c>
      <c r="C8813" t="s">
        <v>31920</v>
      </c>
      <c r="D8813" t="s">
        <v>42</v>
      </c>
      <c r="E8813">
        <v>1100000</v>
      </c>
      <c r="F8813" t="s">
        <v>18</v>
      </c>
      <c r="G8813" t="s">
        <v>25</v>
      </c>
      <c r="H8813" t="s">
        <v>142</v>
      </c>
      <c r="I8813" t="s">
        <v>143</v>
      </c>
      <c r="J8813" t="s">
        <v>438</v>
      </c>
      <c r="K8813">
        <v>1</v>
      </c>
      <c r="L8813" s="1">
        <v>40909</v>
      </c>
      <c r="M8813" s="1">
        <v>41494</v>
      </c>
      <c r="N8813" s="1">
        <v>41494</v>
      </c>
    </row>
    <row r="8814" spans="1:18" x14ac:dyDescent="0.2">
      <c r="A8814" t="s">
        <v>31921</v>
      </c>
      <c r="B8814" t="s">
        <v>31922</v>
      </c>
      <c r="C8814" t="s">
        <v>31923</v>
      </c>
      <c r="D8814" t="s">
        <v>285</v>
      </c>
      <c r="E8814">
        <v>4000000</v>
      </c>
      <c r="F8814" t="s">
        <v>18</v>
      </c>
      <c r="G8814" t="s">
        <v>25</v>
      </c>
      <c r="H8814" t="s">
        <v>82</v>
      </c>
      <c r="I8814" t="s">
        <v>601</v>
      </c>
      <c r="J8814" t="s">
        <v>601</v>
      </c>
      <c r="K8814">
        <v>1</v>
      </c>
      <c r="L8814" s="1">
        <v>39448</v>
      </c>
      <c r="M8814" s="1">
        <v>40703</v>
      </c>
      <c r="N8814" s="1">
        <v>40703</v>
      </c>
    </row>
    <row r="8815" spans="1:18" x14ac:dyDescent="0.2">
      <c r="A8815" t="s">
        <v>31924</v>
      </c>
      <c r="B8815" t="s">
        <v>31925</v>
      </c>
      <c r="C8815" t="s">
        <v>31926</v>
      </c>
      <c r="D8815" t="s">
        <v>42</v>
      </c>
      <c r="E8815">
        <v>6000000</v>
      </c>
      <c r="F8815" t="s">
        <v>113</v>
      </c>
      <c r="G8815" t="s">
        <v>25</v>
      </c>
      <c r="H8815" t="s">
        <v>286</v>
      </c>
      <c r="I8815" t="s">
        <v>1030</v>
      </c>
      <c r="J8815" t="s">
        <v>1030</v>
      </c>
      <c r="K8815">
        <v>1</v>
      </c>
      <c r="L8815" s="1">
        <v>36892</v>
      </c>
      <c r="M8815" s="1">
        <v>38607</v>
      </c>
      <c r="N8815" s="1">
        <v>38607</v>
      </c>
    </row>
    <row r="8816" spans="1:18" hidden="1" x14ac:dyDescent="0.2">
      <c r="A8816" t="s">
        <v>31927</v>
      </c>
      <c r="B8816" t="s">
        <v>31928</v>
      </c>
      <c r="C8816" t="s">
        <v>31929</v>
      </c>
      <c r="D8816" t="s">
        <v>285</v>
      </c>
      <c r="E8816">
        <v>130000</v>
      </c>
      <c r="F8816" t="s">
        <v>18</v>
      </c>
      <c r="G8816" t="s">
        <v>25</v>
      </c>
      <c r="H8816" t="s">
        <v>64</v>
      </c>
      <c r="I8816" t="s">
        <v>95</v>
      </c>
      <c r="J8816" t="s">
        <v>95</v>
      </c>
      <c r="K8816">
        <v>1</v>
      </c>
      <c r="M8816" s="1">
        <v>41470</v>
      </c>
      <c r="N8816" s="1">
        <v>41470</v>
      </c>
      <c r="O8816"/>
      <c r="P8816"/>
      <c r="Q8816"/>
      <c r="R8816"/>
    </row>
    <row r="8817" spans="1:18" hidden="1" x14ac:dyDescent="0.2">
      <c r="A8817" t="s">
        <v>31930</v>
      </c>
      <c r="B8817" t="s">
        <v>31931</v>
      </c>
      <c r="C8817" t="s">
        <v>31932</v>
      </c>
      <c r="D8817" t="s">
        <v>31933</v>
      </c>
      <c r="E8817">
        <v>10000</v>
      </c>
      <c r="F8817" t="s">
        <v>18</v>
      </c>
      <c r="K8817">
        <v>1</v>
      </c>
      <c r="L8817" s="1">
        <v>41640</v>
      </c>
      <c r="M8817" s="1">
        <v>42109</v>
      </c>
      <c r="N8817" s="1">
        <v>42109</v>
      </c>
    </row>
    <row r="8818" spans="1:18" hidden="1" x14ac:dyDescent="0.2">
      <c r="A8818" t="s">
        <v>31934</v>
      </c>
      <c r="B8818" t="s">
        <v>31935</v>
      </c>
      <c r="C8818" t="s">
        <v>31936</v>
      </c>
      <c r="D8818" t="s">
        <v>31937</v>
      </c>
      <c r="E8818">
        <v>630000</v>
      </c>
      <c r="F8818" t="s">
        <v>18</v>
      </c>
      <c r="G8818" t="s">
        <v>25</v>
      </c>
      <c r="H8818" t="s">
        <v>135</v>
      </c>
      <c r="I8818" t="s">
        <v>136</v>
      </c>
      <c r="J8818" t="s">
        <v>1114</v>
      </c>
      <c r="K8818">
        <v>1</v>
      </c>
      <c r="M8818" s="1">
        <v>42320</v>
      </c>
      <c r="N8818" s="1">
        <v>42320</v>
      </c>
      <c r="O8818"/>
      <c r="P8818"/>
      <c r="Q8818"/>
      <c r="R8818"/>
    </row>
    <row r="8819" spans="1:18" x14ac:dyDescent="0.2">
      <c r="A8819" t="s">
        <v>31938</v>
      </c>
      <c r="B8819" t="s">
        <v>31939</v>
      </c>
      <c r="D8819" t="s">
        <v>117</v>
      </c>
      <c r="E8819">
        <v>200000</v>
      </c>
      <c r="F8819" t="s">
        <v>18</v>
      </c>
      <c r="G8819" t="s">
        <v>25</v>
      </c>
      <c r="H8819" t="s">
        <v>89</v>
      </c>
      <c r="I8819" t="s">
        <v>3569</v>
      </c>
      <c r="J8819" t="s">
        <v>3569</v>
      </c>
      <c r="K8819">
        <v>1</v>
      </c>
      <c r="L8819" s="1">
        <v>40797</v>
      </c>
      <c r="M8819" s="1">
        <v>41808</v>
      </c>
      <c r="N8819" s="1">
        <v>41808</v>
      </c>
    </row>
    <row r="8820" spans="1:18" x14ac:dyDescent="0.2">
      <c r="A8820" t="s">
        <v>31940</v>
      </c>
      <c r="B8820" t="s">
        <v>31941</v>
      </c>
      <c r="C8820" t="s">
        <v>31942</v>
      </c>
      <c r="D8820" t="s">
        <v>31943</v>
      </c>
      <c r="E8820">
        <v>6640000</v>
      </c>
      <c r="F8820" t="s">
        <v>18</v>
      </c>
      <c r="G8820" t="s">
        <v>25</v>
      </c>
      <c r="H8820" t="s">
        <v>64</v>
      </c>
      <c r="I8820" t="s">
        <v>65</v>
      </c>
      <c r="J8820" t="s">
        <v>240</v>
      </c>
      <c r="K8820">
        <v>2</v>
      </c>
      <c r="L8820" s="1">
        <v>41275</v>
      </c>
      <c r="M8820" s="1">
        <v>41426</v>
      </c>
      <c r="N8820" s="1">
        <v>41914</v>
      </c>
    </row>
    <row r="8821" spans="1:18" hidden="1" x14ac:dyDescent="0.2">
      <c r="A8821" t="s">
        <v>31944</v>
      </c>
      <c r="B8821" t="s">
        <v>31945</v>
      </c>
      <c r="C8821" t="s">
        <v>31946</v>
      </c>
      <c r="D8821" t="s">
        <v>2326</v>
      </c>
      <c r="E8821" t="s">
        <v>43</v>
      </c>
      <c r="F8821" t="s">
        <v>18</v>
      </c>
      <c r="G8821" t="s">
        <v>25</v>
      </c>
      <c r="H8821" t="s">
        <v>3993</v>
      </c>
      <c r="I8821" t="s">
        <v>12495</v>
      </c>
      <c r="J8821" t="s">
        <v>31947</v>
      </c>
      <c r="K8821">
        <v>1</v>
      </c>
      <c r="L8821" s="1">
        <v>40839</v>
      </c>
      <c r="M8821" s="1">
        <v>41058</v>
      </c>
      <c r="N8821" s="1">
        <v>41058</v>
      </c>
      <c r="O8821"/>
      <c r="P8821"/>
      <c r="Q8821"/>
      <c r="R8821"/>
    </row>
    <row r="8822" spans="1:18" x14ac:dyDescent="0.2">
      <c r="A8822" t="s">
        <v>31948</v>
      </c>
      <c r="B8822" t="s">
        <v>31949</v>
      </c>
      <c r="C8822" t="s">
        <v>31950</v>
      </c>
      <c r="D8822" t="s">
        <v>31951</v>
      </c>
      <c r="E8822">
        <v>10700000</v>
      </c>
      <c r="F8822" t="s">
        <v>18</v>
      </c>
      <c r="G8822" t="s">
        <v>25</v>
      </c>
      <c r="H8822" t="s">
        <v>64</v>
      </c>
      <c r="I8822" t="s">
        <v>65</v>
      </c>
      <c r="J8822" t="s">
        <v>71</v>
      </c>
      <c r="K8822">
        <v>2</v>
      </c>
      <c r="L8822" s="1">
        <v>40909</v>
      </c>
      <c r="M8822" s="1">
        <v>42311</v>
      </c>
      <c r="N8822" s="1">
        <v>42312</v>
      </c>
    </row>
    <row r="8823" spans="1:18" hidden="1" x14ac:dyDescent="0.2">
      <c r="A8823" t="s">
        <v>31952</v>
      </c>
      <c r="B8823" t="s">
        <v>31953</v>
      </c>
      <c r="C8823" t="s">
        <v>31954</v>
      </c>
      <c r="D8823" t="s">
        <v>31955</v>
      </c>
      <c r="E8823" t="s">
        <v>43</v>
      </c>
      <c r="F8823" t="s">
        <v>18</v>
      </c>
      <c r="K8823">
        <v>1</v>
      </c>
      <c r="L8823" s="1">
        <v>40909</v>
      </c>
      <c r="M8823" s="1">
        <v>40940</v>
      </c>
      <c r="N8823" s="1">
        <v>40940</v>
      </c>
      <c r="O8823"/>
      <c r="P8823"/>
      <c r="Q8823"/>
      <c r="R8823"/>
    </row>
    <row r="8824" spans="1:18" x14ac:dyDescent="0.2">
      <c r="A8824" t="s">
        <v>31956</v>
      </c>
      <c r="B8824" t="s">
        <v>31957</v>
      </c>
      <c r="C8824" t="s">
        <v>31958</v>
      </c>
      <c r="D8824" t="s">
        <v>42</v>
      </c>
      <c r="E8824">
        <v>23376606</v>
      </c>
      <c r="F8824" t="s">
        <v>18</v>
      </c>
      <c r="G8824" t="s">
        <v>25</v>
      </c>
      <c r="H8824" t="s">
        <v>64</v>
      </c>
      <c r="I8824" t="s">
        <v>65</v>
      </c>
      <c r="J8824" t="s">
        <v>4841</v>
      </c>
      <c r="K8824">
        <v>6</v>
      </c>
      <c r="L8824" s="1">
        <v>39814</v>
      </c>
      <c r="M8824" s="1">
        <v>40763</v>
      </c>
      <c r="N8824" s="1">
        <v>42074</v>
      </c>
    </row>
    <row r="8825" spans="1:18" x14ac:dyDescent="0.2">
      <c r="A8825" t="s">
        <v>31959</v>
      </c>
      <c r="B8825" t="s">
        <v>31960</v>
      </c>
      <c r="C8825" t="s">
        <v>31961</v>
      </c>
      <c r="D8825" t="s">
        <v>31962</v>
      </c>
      <c r="E8825">
        <v>20000</v>
      </c>
      <c r="F8825" t="s">
        <v>18</v>
      </c>
      <c r="G8825" t="s">
        <v>25</v>
      </c>
      <c r="H8825" t="s">
        <v>1306</v>
      </c>
      <c r="I8825" t="s">
        <v>245</v>
      </c>
      <c r="J8825" t="s">
        <v>245</v>
      </c>
      <c r="K8825">
        <v>1</v>
      </c>
      <c r="L8825" s="1">
        <v>40544</v>
      </c>
      <c r="M8825" s="1">
        <v>40695</v>
      </c>
      <c r="N8825" s="1">
        <v>40695</v>
      </c>
    </row>
    <row r="8826" spans="1:18" x14ac:dyDescent="0.2">
      <c r="A8826" t="s">
        <v>31963</v>
      </c>
      <c r="B8826" t="s">
        <v>31964</v>
      </c>
      <c r="C8826" t="s">
        <v>31965</v>
      </c>
      <c r="D8826" t="s">
        <v>31966</v>
      </c>
      <c r="E8826">
        <v>475000</v>
      </c>
      <c r="F8826" t="s">
        <v>18</v>
      </c>
      <c r="G8826" t="s">
        <v>25</v>
      </c>
      <c r="H8826" t="s">
        <v>106</v>
      </c>
      <c r="I8826" t="s">
        <v>107</v>
      </c>
      <c r="J8826" t="s">
        <v>108</v>
      </c>
      <c r="K8826">
        <v>2</v>
      </c>
      <c r="L8826" s="1">
        <v>41094</v>
      </c>
      <c r="M8826" s="1">
        <v>41465</v>
      </c>
      <c r="N8826" s="1">
        <v>41532</v>
      </c>
    </row>
    <row r="8827" spans="1:18" x14ac:dyDescent="0.2">
      <c r="A8827" t="s">
        <v>31967</v>
      </c>
      <c r="B8827" t="s">
        <v>31968</v>
      </c>
      <c r="C8827" t="s">
        <v>31969</v>
      </c>
      <c r="D8827" t="s">
        <v>31970</v>
      </c>
      <c r="E8827">
        <v>850000</v>
      </c>
      <c r="F8827" t="s">
        <v>18</v>
      </c>
      <c r="G8827" t="s">
        <v>25</v>
      </c>
      <c r="H8827" t="s">
        <v>64</v>
      </c>
      <c r="I8827" t="s">
        <v>65</v>
      </c>
      <c r="J8827" t="s">
        <v>723</v>
      </c>
      <c r="K8827">
        <v>1</v>
      </c>
      <c r="L8827" s="1">
        <v>39448</v>
      </c>
      <c r="M8827" s="1">
        <v>39448</v>
      </c>
      <c r="N8827" s="1">
        <v>39448</v>
      </c>
    </row>
    <row r="8828" spans="1:18" hidden="1" x14ac:dyDescent="0.2">
      <c r="A8828" t="s">
        <v>31971</v>
      </c>
      <c r="B8828" t="s">
        <v>31972</v>
      </c>
      <c r="C8828" t="s">
        <v>31973</v>
      </c>
      <c r="D8828" t="s">
        <v>42</v>
      </c>
      <c r="E8828">
        <v>2000000</v>
      </c>
      <c r="F8828" t="s">
        <v>18</v>
      </c>
      <c r="G8828" t="s">
        <v>25</v>
      </c>
      <c r="H8828" t="s">
        <v>82</v>
      </c>
      <c r="I8828" t="s">
        <v>1764</v>
      </c>
      <c r="J8828" t="s">
        <v>1765</v>
      </c>
      <c r="K8828">
        <v>1</v>
      </c>
      <c r="M8828" s="1">
        <v>37596</v>
      </c>
      <c r="N8828" s="1">
        <v>37596</v>
      </c>
      <c r="O8828"/>
      <c r="P8828"/>
      <c r="Q8828"/>
      <c r="R8828"/>
    </row>
    <row r="8829" spans="1:18" hidden="1" x14ac:dyDescent="0.2">
      <c r="A8829" t="s">
        <v>31974</v>
      </c>
      <c r="B8829" t="s">
        <v>31975</v>
      </c>
      <c r="C8829" t="s">
        <v>31976</v>
      </c>
      <c r="D8829" t="s">
        <v>31977</v>
      </c>
      <c r="E8829">
        <v>1500000</v>
      </c>
      <c r="F8829" t="s">
        <v>207</v>
      </c>
      <c r="G8829" t="s">
        <v>25</v>
      </c>
      <c r="H8829" t="s">
        <v>3162</v>
      </c>
      <c r="I8829" t="s">
        <v>3163</v>
      </c>
      <c r="J8829" t="s">
        <v>3164</v>
      </c>
      <c r="K8829">
        <v>1</v>
      </c>
      <c r="M8829" s="1">
        <v>40557</v>
      </c>
      <c r="N8829" s="1">
        <v>40557</v>
      </c>
      <c r="O8829"/>
      <c r="P8829"/>
      <c r="Q8829"/>
      <c r="R8829"/>
    </row>
    <row r="8830" spans="1:18" x14ac:dyDescent="0.2">
      <c r="A8830" t="s">
        <v>31978</v>
      </c>
      <c r="B8830" t="s">
        <v>31979</v>
      </c>
      <c r="C8830" t="s">
        <v>31980</v>
      </c>
      <c r="D8830" t="s">
        <v>31981</v>
      </c>
      <c r="E8830">
        <v>125000</v>
      </c>
      <c r="F8830" t="s">
        <v>18</v>
      </c>
      <c r="G8830" t="s">
        <v>25</v>
      </c>
      <c r="H8830" t="s">
        <v>44</v>
      </c>
      <c r="I8830" t="s">
        <v>282</v>
      </c>
      <c r="J8830" t="s">
        <v>282</v>
      </c>
      <c r="K8830">
        <v>1</v>
      </c>
      <c r="L8830" s="1">
        <v>40544</v>
      </c>
      <c r="M8830" s="1">
        <v>41708</v>
      </c>
      <c r="N8830" s="1">
        <v>41708</v>
      </c>
    </row>
    <row r="8831" spans="1:18" x14ac:dyDescent="0.2">
      <c r="A8831" t="s">
        <v>31982</v>
      </c>
      <c r="B8831" t="s">
        <v>31983</v>
      </c>
      <c r="C8831" t="s">
        <v>31984</v>
      </c>
      <c r="D8831" t="s">
        <v>285</v>
      </c>
      <c r="E8831">
        <v>120000</v>
      </c>
      <c r="F8831" t="s">
        <v>18</v>
      </c>
      <c r="G8831" t="s">
        <v>25</v>
      </c>
      <c r="H8831" t="s">
        <v>64</v>
      </c>
      <c r="I8831" t="s">
        <v>65</v>
      </c>
      <c r="J8831" t="s">
        <v>71</v>
      </c>
      <c r="K8831">
        <v>1</v>
      </c>
      <c r="L8831" s="1">
        <v>42005</v>
      </c>
      <c r="M8831" s="1">
        <v>41974</v>
      </c>
      <c r="N8831" s="1">
        <v>41974</v>
      </c>
    </row>
    <row r="8832" spans="1:18" hidden="1" x14ac:dyDescent="0.2">
      <c r="A8832" t="s">
        <v>31985</v>
      </c>
      <c r="B8832" t="s">
        <v>31986</v>
      </c>
      <c r="C8832" t="s">
        <v>31987</v>
      </c>
      <c r="E8832" t="s">
        <v>43</v>
      </c>
      <c r="F8832" t="s">
        <v>207</v>
      </c>
      <c r="K8832">
        <v>1</v>
      </c>
      <c r="M8832" s="1">
        <v>42036</v>
      </c>
      <c r="N8832" s="1">
        <v>42036</v>
      </c>
      <c r="O8832"/>
      <c r="P8832"/>
      <c r="Q8832"/>
      <c r="R8832"/>
    </row>
    <row r="8833" spans="1:18" x14ac:dyDescent="0.2">
      <c r="A8833" t="s">
        <v>31988</v>
      </c>
      <c r="B8833" t="s">
        <v>31989</v>
      </c>
      <c r="C8833" t="s">
        <v>31990</v>
      </c>
      <c r="D8833" t="s">
        <v>31991</v>
      </c>
      <c r="E8833">
        <v>14563000</v>
      </c>
      <c r="F8833" t="s">
        <v>18</v>
      </c>
      <c r="G8833" t="s">
        <v>25</v>
      </c>
      <c r="H8833" t="s">
        <v>64</v>
      </c>
      <c r="I8833" t="s">
        <v>65</v>
      </c>
      <c r="J8833" t="s">
        <v>71</v>
      </c>
      <c r="K8833">
        <v>4</v>
      </c>
      <c r="L8833" s="1">
        <v>40909</v>
      </c>
      <c r="M8833" s="1">
        <v>41244</v>
      </c>
      <c r="N8833" s="1">
        <v>42291</v>
      </c>
    </row>
    <row r="8834" spans="1:18" hidden="1" x14ac:dyDescent="0.2">
      <c r="A8834" t="s">
        <v>31992</v>
      </c>
      <c r="B8834" t="s">
        <v>31993</v>
      </c>
      <c r="C8834" t="s">
        <v>31994</v>
      </c>
      <c r="D8834" t="s">
        <v>5106</v>
      </c>
      <c r="E8834" t="s">
        <v>43</v>
      </c>
      <c r="F8834" t="s">
        <v>18</v>
      </c>
      <c r="G8834" t="s">
        <v>4153</v>
      </c>
      <c r="H8834">
        <v>40</v>
      </c>
      <c r="I8834" t="s">
        <v>4154</v>
      </c>
      <c r="J8834" t="s">
        <v>4154</v>
      </c>
      <c r="K8834">
        <v>1</v>
      </c>
      <c r="L8834" s="1">
        <v>39814</v>
      </c>
      <c r="M8834" s="1">
        <v>41576</v>
      </c>
      <c r="N8834" s="1">
        <v>41576</v>
      </c>
      <c r="O8834"/>
      <c r="P8834"/>
      <c r="Q8834"/>
      <c r="R8834"/>
    </row>
    <row r="8835" spans="1:18" x14ac:dyDescent="0.2">
      <c r="A8835" t="s">
        <v>31995</v>
      </c>
      <c r="B8835" t="s">
        <v>31996</v>
      </c>
      <c r="C8835" t="s">
        <v>31997</v>
      </c>
      <c r="D8835" t="s">
        <v>21238</v>
      </c>
      <c r="E8835">
        <v>805000</v>
      </c>
      <c r="F8835" t="s">
        <v>18</v>
      </c>
      <c r="G8835" t="s">
        <v>25</v>
      </c>
      <c r="H8835" t="s">
        <v>44</v>
      </c>
      <c r="I8835" t="s">
        <v>282</v>
      </c>
      <c r="J8835" t="s">
        <v>282</v>
      </c>
      <c r="K8835">
        <v>1</v>
      </c>
      <c r="L8835" s="1">
        <v>40756</v>
      </c>
      <c r="M8835" s="1">
        <v>41792</v>
      </c>
      <c r="N8835" s="1">
        <v>41792</v>
      </c>
    </row>
    <row r="8836" spans="1:18" hidden="1" x14ac:dyDescent="0.2">
      <c r="A8836" t="s">
        <v>31998</v>
      </c>
      <c r="B8836" t="s">
        <v>31999</v>
      </c>
      <c r="C8836" t="s">
        <v>32000</v>
      </c>
      <c r="D8836" t="s">
        <v>36</v>
      </c>
      <c r="E8836" t="s">
        <v>43</v>
      </c>
      <c r="F8836" t="s">
        <v>18</v>
      </c>
      <c r="G8836" t="s">
        <v>25</v>
      </c>
      <c r="H8836" t="s">
        <v>44</v>
      </c>
      <c r="I8836" t="s">
        <v>282</v>
      </c>
      <c r="J8836" t="s">
        <v>282</v>
      </c>
      <c r="K8836">
        <v>1</v>
      </c>
      <c r="L8836" s="1">
        <v>40452</v>
      </c>
      <c r="M8836" s="1">
        <v>41779</v>
      </c>
      <c r="N8836" s="1">
        <v>41779</v>
      </c>
      <c r="O8836"/>
      <c r="P8836"/>
      <c r="Q8836"/>
      <c r="R8836"/>
    </row>
    <row r="8837" spans="1:18" x14ac:dyDescent="0.2">
      <c r="A8837" t="s">
        <v>32001</v>
      </c>
      <c r="B8837" t="s">
        <v>32002</v>
      </c>
      <c r="C8837" t="s">
        <v>32003</v>
      </c>
      <c r="D8837" t="s">
        <v>32004</v>
      </c>
      <c r="E8837">
        <v>600000</v>
      </c>
      <c r="F8837" t="s">
        <v>18</v>
      </c>
      <c r="G8837" t="s">
        <v>25</v>
      </c>
      <c r="H8837" t="s">
        <v>64</v>
      </c>
      <c r="I8837" t="s">
        <v>65</v>
      </c>
      <c r="J8837" t="s">
        <v>71</v>
      </c>
      <c r="K8837">
        <v>1</v>
      </c>
      <c r="L8837" s="1">
        <v>41275</v>
      </c>
      <c r="M8837" s="1">
        <v>41226</v>
      </c>
      <c r="N8837" s="1">
        <v>41226</v>
      </c>
    </row>
    <row r="8838" spans="1:18" hidden="1" x14ac:dyDescent="0.2">
      <c r="A8838" t="s">
        <v>32005</v>
      </c>
      <c r="B8838" t="s">
        <v>32006</v>
      </c>
      <c r="C8838" t="s">
        <v>32007</v>
      </c>
      <c r="D8838" t="s">
        <v>5389</v>
      </c>
      <c r="E8838" t="s">
        <v>43</v>
      </c>
      <c r="F8838" t="s">
        <v>18</v>
      </c>
      <c r="G8838" t="s">
        <v>25</v>
      </c>
      <c r="H8838" t="s">
        <v>135</v>
      </c>
      <c r="I8838" t="s">
        <v>136</v>
      </c>
      <c r="J8838" t="s">
        <v>1114</v>
      </c>
      <c r="K8838">
        <v>1</v>
      </c>
      <c r="M8838" s="1">
        <v>41885</v>
      </c>
      <c r="N8838" s="1">
        <v>41885</v>
      </c>
      <c r="O8838"/>
      <c r="P8838"/>
      <c r="Q8838"/>
      <c r="R8838"/>
    </row>
    <row r="8839" spans="1:18" hidden="1" x14ac:dyDescent="0.2">
      <c r="A8839" t="s">
        <v>32008</v>
      </c>
      <c r="B8839" t="s">
        <v>32009</v>
      </c>
      <c r="C8839" t="s">
        <v>32010</v>
      </c>
      <c r="D8839" t="s">
        <v>32011</v>
      </c>
      <c r="E8839">
        <v>200000</v>
      </c>
      <c r="F8839" t="s">
        <v>18</v>
      </c>
      <c r="G8839" t="s">
        <v>222</v>
      </c>
      <c r="H8839">
        <v>7</v>
      </c>
      <c r="I8839" t="s">
        <v>293</v>
      </c>
      <c r="J8839" t="s">
        <v>293</v>
      </c>
      <c r="K8839">
        <v>1</v>
      </c>
      <c r="L8839" s="1">
        <v>40953</v>
      </c>
      <c r="M8839" s="1">
        <v>40953</v>
      </c>
      <c r="N8839" s="1">
        <v>40953</v>
      </c>
    </row>
    <row r="8840" spans="1:18" hidden="1" x14ac:dyDescent="0.2">
      <c r="A8840" t="s">
        <v>32012</v>
      </c>
      <c r="B8840" t="s">
        <v>32013</v>
      </c>
      <c r="C8840" t="s">
        <v>32014</v>
      </c>
      <c r="D8840" t="s">
        <v>50</v>
      </c>
      <c r="E8840" t="s">
        <v>43</v>
      </c>
      <c r="F8840" t="s">
        <v>113</v>
      </c>
      <c r="G8840" t="s">
        <v>458</v>
      </c>
      <c r="H8840">
        <v>48</v>
      </c>
      <c r="I8840" t="s">
        <v>459</v>
      </c>
      <c r="J8840" t="s">
        <v>459</v>
      </c>
      <c r="K8840">
        <v>2</v>
      </c>
      <c r="L8840" s="1">
        <v>36892</v>
      </c>
      <c r="M8840" s="1">
        <v>38322</v>
      </c>
      <c r="N8840" s="1">
        <v>38565</v>
      </c>
      <c r="O8840"/>
      <c r="P8840"/>
      <c r="Q8840"/>
      <c r="R8840"/>
    </row>
    <row r="8841" spans="1:18" hidden="1" x14ac:dyDescent="0.2">
      <c r="A8841" t="s">
        <v>32015</v>
      </c>
      <c r="B8841" t="s">
        <v>32016</v>
      </c>
      <c r="C8841" t="s">
        <v>32017</v>
      </c>
      <c r="D8841" t="s">
        <v>75</v>
      </c>
      <c r="E8841" t="s">
        <v>43</v>
      </c>
      <c r="F8841" t="s">
        <v>18</v>
      </c>
      <c r="G8841" t="s">
        <v>2318</v>
      </c>
      <c r="H8841">
        <v>4</v>
      </c>
      <c r="I8841" t="s">
        <v>8863</v>
      </c>
      <c r="J8841" t="s">
        <v>8863</v>
      </c>
      <c r="K8841">
        <v>1</v>
      </c>
      <c r="L8841" s="1">
        <v>40797</v>
      </c>
      <c r="M8841" s="1">
        <v>42039</v>
      </c>
      <c r="N8841" s="1">
        <v>42039</v>
      </c>
      <c r="O8841"/>
      <c r="P8841"/>
      <c r="Q8841"/>
      <c r="R8841"/>
    </row>
    <row r="8842" spans="1:18" hidden="1" x14ac:dyDescent="0.2">
      <c r="A8842" t="s">
        <v>32018</v>
      </c>
      <c r="B8842" t="s">
        <v>32019</v>
      </c>
      <c r="C8842" t="s">
        <v>32020</v>
      </c>
      <c r="D8842" t="s">
        <v>75</v>
      </c>
      <c r="E8842" t="s">
        <v>43</v>
      </c>
      <c r="F8842" t="s">
        <v>18</v>
      </c>
      <c r="K8842">
        <v>1</v>
      </c>
      <c r="L8842" s="1">
        <v>40862</v>
      </c>
      <c r="M8842" s="1">
        <v>40997</v>
      </c>
      <c r="N8842" s="1">
        <v>40997</v>
      </c>
      <c r="O8842"/>
      <c r="P8842"/>
      <c r="Q8842"/>
      <c r="R8842"/>
    </row>
    <row r="8843" spans="1:18" hidden="1" x14ac:dyDescent="0.2">
      <c r="A8843" t="s">
        <v>32021</v>
      </c>
      <c r="B8843" t="s">
        <v>32022</v>
      </c>
      <c r="C8843" t="s">
        <v>32023</v>
      </c>
      <c r="D8843" t="s">
        <v>32024</v>
      </c>
      <c r="E8843">
        <v>1000</v>
      </c>
      <c r="F8843" t="s">
        <v>18</v>
      </c>
      <c r="G8843" t="s">
        <v>2318</v>
      </c>
      <c r="H8843">
        <v>8</v>
      </c>
      <c r="I8843" t="s">
        <v>32025</v>
      </c>
      <c r="J8843" t="s">
        <v>32025</v>
      </c>
      <c r="K8843">
        <v>1</v>
      </c>
      <c r="L8843" s="1">
        <v>41275</v>
      </c>
      <c r="M8843" s="1">
        <v>41617</v>
      </c>
      <c r="N8843" s="1">
        <v>41617</v>
      </c>
    </row>
    <row r="8844" spans="1:18" hidden="1" x14ac:dyDescent="0.2">
      <c r="A8844" t="s">
        <v>32026</v>
      </c>
      <c r="B8844" t="s">
        <v>32027</v>
      </c>
      <c r="C8844" t="s">
        <v>32028</v>
      </c>
      <c r="D8844" t="s">
        <v>544</v>
      </c>
      <c r="E8844">
        <v>261104</v>
      </c>
      <c r="F8844" t="s">
        <v>18</v>
      </c>
      <c r="G8844" t="s">
        <v>406</v>
      </c>
      <c r="H8844">
        <v>40</v>
      </c>
      <c r="I8844" t="s">
        <v>980</v>
      </c>
      <c r="J8844" t="s">
        <v>980</v>
      </c>
      <c r="K8844">
        <v>2</v>
      </c>
      <c r="L8844" s="1">
        <v>40588</v>
      </c>
      <c r="M8844" s="1">
        <v>40603</v>
      </c>
      <c r="N8844" s="1">
        <v>40812</v>
      </c>
    </row>
    <row r="8845" spans="1:18" x14ac:dyDescent="0.2">
      <c r="A8845" t="s">
        <v>32029</v>
      </c>
      <c r="B8845" t="s">
        <v>32030</v>
      </c>
      <c r="C8845" t="s">
        <v>32031</v>
      </c>
      <c r="D8845" t="s">
        <v>32032</v>
      </c>
      <c r="E8845">
        <v>3900000</v>
      </c>
      <c r="F8845" t="s">
        <v>18</v>
      </c>
      <c r="G8845" t="s">
        <v>25</v>
      </c>
      <c r="H8845" t="s">
        <v>808</v>
      </c>
      <c r="I8845" t="s">
        <v>11745</v>
      </c>
      <c r="J8845" t="s">
        <v>11745</v>
      </c>
      <c r="K8845">
        <v>2</v>
      </c>
      <c r="L8845" s="1">
        <v>40890</v>
      </c>
      <c r="M8845" s="1">
        <v>41407</v>
      </c>
      <c r="N8845" s="1">
        <v>41809</v>
      </c>
    </row>
    <row r="8846" spans="1:18" hidden="1" x14ac:dyDescent="0.2">
      <c r="A8846" t="s">
        <v>32033</v>
      </c>
      <c r="B8846" t="s">
        <v>32034</v>
      </c>
      <c r="C8846" t="s">
        <v>32035</v>
      </c>
      <c r="D8846" t="s">
        <v>32036</v>
      </c>
      <c r="E8846">
        <v>25000</v>
      </c>
      <c r="F8846" t="s">
        <v>18</v>
      </c>
      <c r="G8846" t="s">
        <v>699</v>
      </c>
      <c r="H8846">
        <v>2</v>
      </c>
      <c r="I8846" t="s">
        <v>700</v>
      </c>
      <c r="J8846" t="s">
        <v>7887</v>
      </c>
      <c r="K8846">
        <v>1</v>
      </c>
      <c r="L8846" s="1">
        <v>40909</v>
      </c>
      <c r="M8846" s="1">
        <v>40940</v>
      </c>
      <c r="N8846" s="1">
        <v>40940</v>
      </c>
    </row>
    <row r="8847" spans="1:18" x14ac:dyDescent="0.2">
      <c r="A8847" t="s">
        <v>32037</v>
      </c>
      <c r="B8847" t="s">
        <v>32038</v>
      </c>
      <c r="C8847" t="s">
        <v>32039</v>
      </c>
      <c r="D8847" t="s">
        <v>32040</v>
      </c>
      <c r="E8847">
        <v>638000</v>
      </c>
      <c r="F8847" t="s">
        <v>18</v>
      </c>
      <c r="G8847" t="s">
        <v>25</v>
      </c>
      <c r="H8847" t="s">
        <v>1352</v>
      </c>
      <c r="I8847" t="s">
        <v>1353</v>
      </c>
      <c r="J8847" t="s">
        <v>1353</v>
      </c>
      <c r="K8847">
        <v>2</v>
      </c>
      <c r="L8847" s="1">
        <v>39873</v>
      </c>
      <c r="M8847" s="1">
        <v>40344</v>
      </c>
      <c r="N8847" s="1">
        <v>41192</v>
      </c>
    </row>
    <row r="8848" spans="1:18" hidden="1" x14ac:dyDescent="0.2">
      <c r="A8848" t="s">
        <v>32041</v>
      </c>
      <c r="B8848" t="s">
        <v>32042</v>
      </c>
      <c r="C8848" t="s">
        <v>32043</v>
      </c>
      <c r="D8848" t="s">
        <v>75</v>
      </c>
      <c r="E8848" t="s">
        <v>43</v>
      </c>
      <c r="F8848" t="s">
        <v>18</v>
      </c>
      <c r="G8848" t="s">
        <v>2271</v>
      </c>
      <c r="H8848">
        <v>34</v>
      </c>
      <c r="I8848" t="s">
        <v>2272</v>
      </c>
      <c r="J8848" t="s">
        <v>2272</v>
      </c>
      <c r="K8848">
        <v>1</v>
      </c>
      <c r="L8848" s="1">
        <v>39089</v>
      </c>
      <c r="M8848" s="1">
        <v>41426</v>
      </c>
      <c r="N8848" s="1">
        <v>41426</v>
      </c>
      <c r="O8848"/>
      <c r="P8848"/>
      <c r="Q8848"/>
      <c r="R8848"/>
    </row>
    <row r="8849" spans="1:18" hidden="1" x14ac:dyDescent="0.2">
      <c r="A8849" t="s">
        <v>32044</v>
      </c>
      <c r="B8849" t="s">
        <v>32045</v>
      </c>
      <c r="C8849" t="s">
        <v>32046</v>
      </c>
      <c r="D8849" t="s">
        <v>32047</v>
      </c>
      <c r="E8849">
        <v>38126</v>
      </c>
      <c r="F8849" t="s">
        <v>18</v>
      </c>
      <c r="K8849">
        <v>1</v>
      </c>
      <c r="M8849" s="1">
        <v>42095</v>
      </c>
      <c r="N8849" s="1">
        <v>42095</v>
      </c>
      <c r="O8849"/>
      <c r="P8849"/>
      <c r="Q8849"/>
      <c r="R8849"/>
    </row>
    <row r="8850" spans="1:18" x14ac:dyDescent="0.2">
      <c r="A8850" t="s">
        <v>32048</v>
      </c>
      <c r="B8850" t="s">
        <v>32049</v>
      </c>
      <c r="D8850" t="s">
        <v>766</v>
      </c>
      <c r="E8850">
        <v>60000000</v>
      </c>
      <c r="F8850" t="s">
        <v>18</v>
      </c>
      <c r="G8850" t="s">
        <v>25</v>
      </c>
      <c r="H8850" t="s">
        <v>64</v>
      </c>
      <c r="I8850" t="s">
        <v>1221</v>
      </c>
      <c r="J8850" t="s">
        <v>9326</v>
      </c>
      <c r="K8850">
        <v>1</v>
      </c>
      <c r="L8850" s="1">
        <v>38353</v>
      </c>
      <c r="M8850" s="1">
        <v>39245</v>
      </c>
      <c r="N8850" s="1">
        <v>39245</v>
      </c>
    </row>
    <row r="8851" spans="1:18" x14ac:dyDescent="0.2">
      <c r="A8851" t="s">
        <v>32050</v>
      </c>
      <c r="B8851" t="s">
        <v>32051</v>
      </c>
      <c r="C8851" t="s">
        <v>32052</v>
      </c>
      <c r="D8851" t="s">
        <v>2479</v>
      </c>
      <c r="E8851">
        <v>5000000</v>
      </c>
      <c r="F8851" t="s">
        <v>18</v>
      </c>
      <c r="G8851" t="s">
        <v>25</v>
      </c>
      <c r="H8851" t="s">
        <v>286</v>
      </c>
      <c r="I8851" t="s">
        <v>1030</v>
      </c>
      <c r="J8851" t="s">
        <v>1030</v>
      </c>
      <c r="K8851">
        <v>1</v>
      </c>
      <c r="L8851" s="1">
        <v>37257</v>
      </c>
      <c r="M8851" s="1">
        <v>39163</v>
      </c>
      <c r="N8851" s="1">
        <v>39163</v>
      </c>
    </row>
    <row r="8852" spans="1:18" x14ac:dyDescent="0.2">
      <c r="A8852" t="s">
        <v>32053</v>
      </c>
      <c r="B8852" t="s">
        <v>32054</v>
      </c>
      <c r="D8852" t="s">
        <v>11364</v>
      </c>
      <c r="E8852">
        <v>1400000</v>
      </c>
      <c r="F8852" t="s">
        <v>18</v>
      </c>
      <c r="G8852" t="s">
        <v>25</v>
      </c>
      <c r="H8852" t="s">
        <v>380</v>
      </c>
      <c r="I8852" t="s">
        <v>381</v>
      </c>
      <c r="J8852" t="s">
        <v>381</v>
      </c>
      <c r="K8852">
        <v>1</v>
      </c>
      <c r="L8852" s="1">
        <v>36526</v>
      </c>
      <c r="M8852" s="1">
        <v>37918</v>
      </c>
      <c r="N8852" s="1">
        <v>37918</v>
      </c>
    </row>
    <row r="8853" spans="1:18" x14ac:dyDescent="0.2">
      <c r="A8853" t="s">
        <v>32055</v>
      </c>
      <c r="B8853" t="s">
        <v>32056</v>
      </c>
      <c r="C8853" t="s">
        <v>32057</v>
      </c>
      <c r="D8853" t="s">
        <v>56</v>
      </c>
      <c r="E8853">
        <v>1835032</v>
      </c>
      <c r="F8853" t="s">
        <v>18</v>
      </c>
      <c r="G8853" t="s">
        <v>25</v>
      </c>
      <c r="H8853" t="s">
        <v>64</v>
      </c>
      <c r="I8853" t="s">
        <v>65</v>
      </c>
      <c r="J8853" t="s">
        <v>984</v>
      </c>
      <c r="K8853">
        <v>2</v>
      </c>
      <c r="L8853" s="1">
        <v>40544</v>
      </c>
      <c r="M8853" s="1">
        <v>41464</v>
      </c>
      <c r="N8853" s="1">
        <v>42087</v>
      </c>
    </row>
    <row r="8854" spans="1:18" hidden="1" x14ac:dyDescent="0.2">
      <c r="A8854" t="s">
        <v>32058</v>
      </c>
      <c r="B8854" t="s">
        <v>32059</v>
      </c>
      <c r="C8854" t="s">
        <v>32060</v>
      </c>
      <c r="D8854" t="s">
        <v>643</v>
      </c>
      <c r="E8854">
        <v>697191</v>
      </c>
      <c r="F8854" t="s">
        <v>18</v>
      </c>
      <c r="G8854" t="s">
        <v>128</v>
      </c>
      <c r="H8854" t="s">
        <v>129</v>
      </c>
      <c r="I8854" t="s">
        <v>130</v>
      </c>
      <c r="J8854" t="s">
        <v>130</v>
      </c>
      <c r="K8854">
        <v>1</v>
      </c>
      <c r="L8854" s="1">
        <v>41585</v>
      </c>
      <c r="M8854" s="1">
        <v>41883</v>
      </c>
      <c r="N8854" s="1">
        <v>41883</v>
      </c>
    </row>
    <row r="8855" spans="1:18" x14ac:dyDescent="0.2">
      <c r="A8855" t="s">
        <v>32061</v>
      </c>
      <c r="B8855" t="s">
        <v>32062</v>
      </c>
      <c r="C8855" t="s">
        <v>32063</v>
      </c>
      <c r="D8855" t="s">
        <v>32064</v>
      </c>
      <c r="E8855">
        <v>3000</v>
      </c>
      <c r="F8855" t="s">
        <v>18</v>
      </c>
      <c r="G8855" t="s">
        <v>25</v>
      </c>
      <c r="H8855" t="s">
        <v>158</v>
      </c>
      <c r="I8855" t="s">
        <v>159</v>
      </c>
      <c r="J8855" t="s">
        <v>32065</v>
      </c>
      <c r="K8855">
        <v>1</v>
      </c>
      <c r="L8855" s="1">
        <v>41551</v>
      </c>
      <c r="M8855" s="1">
        <v>41628</v>
      </c>
      <c r="N8855" s="1">
        <v>41628</v>
      </c>
    </row>
    <row r="8856" spans="1:18" hidden="1" x14ac:dyDescent="0.2">
      <c r="A8856" t="s">
        <v>32066</v>
      </c>
      <c r="B8856" t="s">
        <v>32067</v>
      </c>
      <c r="C8856" t="s">
        <v>32068</v>
      </c>
      <c r="D8856" t="s">
        <v>32069</v>
      </c>
      <c r="E8856">
        <v>9000000</v>
      </c>
      <c r="F8856" t="s">
        <v>18</v>
      </c>
      <c r="G8856" t="s">
        <v>57</v>
      </c>
      <c r="H8856" t="s">
        <v>58</v>
      </c>
      <c r="I8856" t="s">
        <v>59</v>
      </c>
      <c r="J8856" t="s">
        <v>2939</v>
      </c>
      <c r="K8856">
        <v>1</v>
      </c>
      <c r="L8856" s="1">
        <v>40544</v>
      </c>
      <c r="M8856" s="1">
        <v>42208</v>
      </c>
      <c r="N8856" s="1">
        <v>42208</v>
      </c>
    </row>
    <row r="8857" spans="1:18" hidden="1" x14ac:dyDescent="0.2">
      <c r="A8857" t="s">
        <v>32070</v>
      </c>
      <c r="B8857" t="s">
        <v>32071</v>
      </c>
      <c r="C8857" t="s">
        <v>32072</v>
      </c>
      <c r="D8857" t="s">
        <v>32073</v>
      </c>
      <c r="E8857">
        <v>9495622.9590000007</v>
      </c>
      <c r="F8857" t="s">
        <v>689</v>
      </c>
      <c r="G8857" t="s">
        <v>222</v>
      </c>
      <c r="H8857">
        <v>2</v>
      </c>
      <c r="I8857" t="s">
        <v>223</v>
      </c>
      <c r="J8857" t="s">
        <v>223</v>
      </c>
      <c r="K8857">
        <v>3</v>
      </c>
      <c r="L8857" s="1">
        <v>36526</v>
      </c>
      <c r="M8857" s="1">
        <v>41662</v>
      </c>
      <c r="N8857" s="1">
        <v>42263</v>
      </c>
    </row>
    <row r="8858" spans="1:18" hidden="1" x14ac:dyDescent="0.2">
      <c r="A8858" t="s">
        <v>32074</v>
      </c>
      <c r="B8858" t="s">
        <v>32075</v>
      </c>
      <c r="C8858" t="s">
        <v>32076</v>
      </c>
      <c r="D8858" t="s">
        <v>42</v>
      </c>
      <c r="E8858">
        <v>5000000</v>
      </c>
      <c r="F8858" t="s">
        <v>18</v>
      </c>
      <c r="G8858" t="s">
        <v>128</v>
      </c>
      <c r="H8858" t="s">
        <v>129</v>
      </c>
      <c r="I8858" t="s">
        <v>130</v>
      </c>
      <c r="J8858" t="s">
        <v>130</v>
      </c>
      <c r="K8858">
        <v>1</v>
      </c>
      <c r="L8858" s="1">
        <v>37257</v>
      </c>
      <c r="M8858" s="1">
        <v>39791</v>
      </c>
      <c r="N8858" s="1">
        <v>39791</v>
      </c>
    </row>
    <row r="8859" spans="1:18" x14ac:dyDescent="0.2">
      <c r="A8859" t="s">
        <v>32077</v>
      </c>
      <c r="B8859" t="s">
        <v>32078</v>
      </c>
      <c r="C8859" t="s">
        <v>32079</v>
      </c>
      <c r="D8859" t="s">
        <v>32080</v>
      </c>
      <c r="E8859">
        <v>27500000</v>
      </c>
      <c r="F8859" t="s">
        <v>18</v>
      </c>
      <c r="G8859" t="s">
        <v>25</v>
      </c>
      <c r="H8859" t="s">
        <v>158</v>
      </c>
      <c r="I8859" t="s">
        <v>244</v>
      </c>
      <c r="J8859" t="s">
        <v>244</v>
      </c>
      <c r="K8859">
        <v>2</v>
      </c>
      <c r="L8859" s="1">
        <v>36161</v>
      </c>
      <c r="M8859" s="1">
        <v>38876</v>
      </c>
      <c r="N8859" s="1">
        <v>39598</v>
      </c>
    </row>
    <row r="8860" spans="1:18" hidden="1" x14ac:dyDescent="0.2">
      <c r="A8860" t="s">
        <v>32081</v>
      </c>
      <c r="B8860" t="s">
        <v>32082</v>
      </c>
      <c r="C8860" t="s">
        <v>32083</v>
      </c>
      <c r="D8860" t="s">
        <v>32084</v>
      </c>
      <c r="E8860">
        <v>18202647</v>
      </c>
      <c r="F8860" t="s">
        <v>18</v>
      </c>
      <c r="K8860">
        <v>1</v>
      </c>
      <c r="L8860" s="1">
        <v>38412</v>
      </c>
      <c r="M8860" s="1">
        <v>40330</v>
      </c>
      <c r="N8860" s="1">
        <v>40330</v>
      </c>
    </row>
    <row r="8861" spans="1:18" hidden="1" x14ac:dyDescent="0.2">
      <c r="A8861" t="s">
        <v>32085</v>
      </c>
      <c r="B8861" t="s">
        <v>32086</v>
      </c>
      <c r="C8861" t="s">
        <v>32087</v>
      </c>
      <c r="D8861" t="s">
        <v>32088</v>
      </c>
      <c r="E8861">
        <v>5448036</v>
      </c>
      <c r="F8861" t="s">
        <v>18</v>
      </c>
      <c r="G8861" t="s">
        <v>128</v>
      </c>
      <c r="H8861" t="s">
        <v>10573</v>
      </c>
      <c r="I8861" t="s">
        <v>130</v>
      </c>
      <c r="J8861" t="s">
        <v>5495</v>
      </c>
      <c r="K8861">
        <v>1</v>
      </c>
      <c r="L8861" s="1">
        <v>39814</v>
      </c>
      <c r="M8861" s="1">
        <v>41318</v>
      </c>
      <c r="N8861" s="1">
        <v>41318</v>
      </c>
    </row>
    <row r="8862" spans="1:18" hidden="1" x14ac:dyDescent="0.2">
      <c r="A8862" t="s">
        <v>32089</v>
      </c>
      <c r="B8862" t="s">
        <v>32090</v>
      </c>
      <c r="C8862" t="s">
        <v>32091</v>
      </c>
      <c r="D8862" t="s">
        <v>32092</v>
      </c>
      <c r="E8862">
        <v>3700000</v>
      </c>
      <c r="F8862" t="s">
        <v>18</v>
      </c>
      <c r="K8862">
        <v>1</v>
      </c>
      <c r="L8862" s="1">
        <v>40179</v>
      </c>
      <c r="M8862" s="1">
        <v>40969</v>
      </c>
      <c r="N8862" s="1">
        <v>40969</v>
      </c>
    </row>
    <row r="8863" spans="1:18" hidden="1" x14ac:dyDescent="0.2">
      <c r="A8863" t="s">
        <v>32093</v>
      </c>
      <c r="B8863" t="s">
        <v>32094</v>
      </c>
      <c r="C8863" t="s">
        <v>32095</v>
      </c>
      <c r="D8863" t="s">
        <v>918</v>
      </c>
      <c r="E8863">
        <v>450240</v>
      </c>
      <c r="F8863" t="s">
        <v>18</v>
      </c>
      <c r="G8863" t="s">
        <v>650</v>
      </c>
      <c r="H8863">
        <v>7</v>
      </c>
      <c r="I8863" t="s">
        <v>9548</v>
      </c>
      <c r="J8863" t="s">
        <v>9548</v>
      </c>
      <c r="K8863">
        <v>1</v>
      </c>
      <c r="L8863" s="1">
        <v>40544</v>
      </c>
      <c r="M8863" s="1">
        <v>41409</v>
      </c>
      <c r="N8863" s="1">
        <v>41409</v>
      </c>
    </row>
    <row r="8864" spans="1:18" x14ac:dyDescent="0.2">
      <c r="A8864" t="s">
        <v>32096</v>
      </c>
      <c r="B8864" t="s">
        <v>32097</v>
      </c>
      <c r="C8864" t="s">
        <v>32098</v>
      </c>
      <c r="D8864" t="s">
        <v>32099</v>
      </c>
      <c r="E8864">
        <v>4150000</v>
      </c>
      <c r="F8864" t="s">
        <v>18</v>
      </c>
      <c r="G8864" t="s">
        <v>25</v>
      </c>
      <c r="H8864" t="s">
        <v>5815</v>
      </c>
      <c r="I8864" t="s">
        <v>5816</v>
      </c>
      <c r="J8864" t="s">
        <v>5817</v>
      </c>
      <c r="K8864">
        <v>2</v>
      </c>
      <c r="L8864" s="1">
        <v>41016</v>
      </c>
      <c r="M8864" s="1">
        <v>41157</v>
      </c>
      <c r="N8864" s="1">
        <v>41766</v>
      </c>
    </row>
    <row r="8865" spans="1:18" x14ac:dyDescent="0.2">
      <c r="A8865" t="s">
        <v>32100</v>
      </c>
      <c r="B8865" t="s">
        <v>32101</v>
      </c>
      <c r="C8865" t="s">
        <v>32102</v>
      </c>
      <c r="D8865" t="s">
        <v>75</v>
      </c>
      <c r="E8865">
        <v>240000</v>
      </c>
      <c r="F8865" t="s">
        <v>113</v>
      </c>
      <c r="G8865" t="s">
        <v>25</v>
      </c>
      <c r="H8865" t="s">
        <v>106</v>
      </c>
      <c r="I8865" t="s">
        <v>1621</v>
      </c>
      <c r="J8865" t="s">
        <v>32103</v>
      </c>
      <c r="K8865">
        <v>1</v>
      </c>
      <c r="L8865" s="1">
        <v>40239</v>
      </c>
      <c r="M8865" s="1">
        <v>40331</v>
      </c>
      <c r="N8865" s="1">
        <v>40331</v>
      </c>
    </row>
    <row r="8866" spans="1:18" hidden="1" x14ac:dyDescent="0.2">
      <c r="A8866" t="s">
        <v>32104</v>
      </c>
      <c r="B8866" t="s">
        <v>32105</v>
      </c>
      <c r="C8866" t="s">
        <v>32106</v>
      </c>
      <c r="D8866" t="s">
        <v>2479</v>
      </c>
      <c r="E8866">
        <v>400000</v>
      </c>
      <c r="F8866" t="s">
        <v>18</v>
      </c>
      <c r="G8866" t="s">
        <v>25</v>
      </c>
      <c r="H8866" t="s">
        <v>64</v>
      </c>
      <c r="I8866" t="s">
        <v>966</v>
      </c>
      <c r="J8866" t="s">
        <v>2237</v>
      </c>
      <c r="K8866">
        <v>1</v>
      </c>
      <c r="M8866" s="1">
        <v>40780</v>
      </c>
      <c r="N8866" s="1">
        <v>40780</v>
      </c>
      <c r="O8866"/>
      <c r="P8866"/>
      <c r="Q8866"/>
      <c r="R8866"/>
    </row>
    <row r="8867" spans="1:18" hidden="1" x14ac:dyDescent="0.2">
      <c r="A8867" t="s">
        <v>32107</v>
      </c>
      <c r="B8867" t="s">
        <v>32108</v>
      </c>
      <c r="C8867" t="s">
        <v>32109</v>
      </c>
      <c r="D8867" t="s">
        <v>50</v>
      </c>
      <c r="E8867">
        <v>45457</v>
      </c>
      <c r="F8867" t="s">
        <v>18</v>
      </c>
      <c r="G8867" t="s">
        <v>128</v>
      </c>
      <c r="H8867" t="s">
        <v>1756</v>
      </c>
      <c r="I8867" t="s">
        <v>1757</v>
      </c>
      <c r="J8867" t="s">
        <v>1757</v>
      </c>
      <c r="K8867">
        <v>1</v>
      </c>
      <c r="M8867" s="1">
        <v>41439</v>
      </c>
      <c r="N8867" s="1">
        <v>41439</v>
      </c>
      <c r="O8867"/>
      <c r="P8867"/>
      <c r="Q8867"/>
      <c r="R8867"/>
    </row>
    <row r="8868" spans="1:18" x14ac:dyDescent="0.2">
      <c r="A8868" t="s">
        <v>32110</v>
      </c>
      <c r="B8868" t="s">
        <v>32111</v>
      </c>
      <c r="C8868" t="s">
        <v>32112</v>
      </c>
      <c r="D8868" t="s">
        <v>32113</v>
      </c>
      <c r="E8868">
        <v>8500000</v>
      </c>
      <c r="F8868" t="s">
        <v>18</v>
      </c>
      <c r="G8868" t="s">
        <v>25</v>
      </c>
      <c r="H8868" t="s">
        <v>64</v>
      </c>
      <c r="I8868" t="s">
        <v>1221</v>
      </c>
      <c r="J8868" t="s">
        <v>7234</v>
      </c>
      <c r="K8868">
        <v>4</v>
      </c>
      <c r="L8868" s="1">
        <v>39965</v>
      </c>
      <c r="M8868" s="1">
        <v>40302</v>
      </c>
      <c r="N8868" s="1">
        <v>41451</v>
      </c>
    </row>
    <row r="8869" spans="1:18" x14ac:dyDescent="0.2">
      <c r="A8869" t="s">
        <v>32114</v>
      </c>
      <c r="B8869" t="s">
        <v>32115</v>
      </c>
      <c r="C8869" t="s">
        <v>32116</v>
      </c>
      <c r="D8869" t="s">
        <v>70</v>
      </c>
      <c r="E8869">
        <v>19900000</v>
      </c>
      <c r="F8869" t="s">
        <v>113</v>
      </c>
      <c r="G8869" t="s">
        <v>25</v>
      </c>
      <c r="H8869" t="s">
        <v>64</v>
      </c>
      <c r="I8869" t="s">
        <v>65</v>
      </c>
      <c r="J8869" t="s">
        <v>66</v>
      </c>
      <c r="K8869">
        <v>3</v>
      </c>
      <c r="L8869" s="1">
        <v>39734</v>
      </c>
      <c r="M8869" s="1">
        <v>39965</v>
      </c>
      <c r="N8869" s="1">
        <v>40553</v>
      </c>
    </row>
    <row r="8870" spans="1:18" hidden="1" x14ac:dyDescent="0.2">
      <c r="A8870" t="s">
        <v>32117</v>
      </c>
      <c r="B8870" t="s">
        <v>32118</v>
      </c>
      <c r="C8870" t="s">
        <v>32119</v>
      </c>
      <c r="D8870" t="s">
        <v>32120</v>
      </c>
      <c r="E8870" t="s">
        <v>43</v>
      </c>
      <c r="F8870" t="s">
        <v>18</v>
      </c>
      <c r="G8870" t="s">
        <v>57</v>
      </c>
      <c r="H8870" t="s">
        <v>202</v>
      </c>
      <c r="I8870" t="s">
        <v>12005</v>
      </c>
      <c r="J8870" t="s">
        <v>12005</v>
      </c>
      <c r="K8870">
        <v>1</v>
      </c>
      <c r="L8870" s="1">
        <v>41708</v>
      </c>
      <c r="M8870" s="1">
        <v>41811</v>
      </c>
      <c r="N8870" s="1">
        <v>41811</v>
      </c>
      <c r="O8870"/>
      <c r="P8870"/>
      <c r="Q8870"/>
      <c r="R8870"/>
    </row>
    <row r="8871" spans="1:18" hidden="1" x14ac:dyDescent="0.2">
      <c r="A8871" t="s">
        <v>32121</v>
      </c>
      <c r="B8871" t="s">
        <v>32122</v>
      </c>
      <c r="C8871" t="s">
        <v>32123</v>
      </c>
      <c r="D8871" t="s">
        <v>32124</v>
      </c>
      <c r="E8871" t="s">
        <v>43</v>
      </c>
      <c r="F8871" t="s">
        <v>18</v>
      </c>
      <c r="G8871" t="s">
        <v>25</v>
      </c>
      <c r="H8871" t="s">
        <v>5815</v>
      </c>
      <c r="I8871" t="s">
        <v>5816</v>
      </c>
      <c r="J8871" t="s">
        <v>5816</v>
      </c>
      <c r="K8871">
        <v>1</v>
      </c>
      <c r="L8871" s="1">
        <v>39873</v>
      </c>
      <c r="M8871" s="1">
        <v>39873</v>
      </c>
      <c r="N8871" s="1">
        <v>39873</v>
      </c>
      <c r="O8871"/>
      <c r="P8871"/>
      <c r="Q8871"/>
      <c r="R8871"/>
    </row>
    <row r="8872" spans="1:18" hidden="1" x14ac:dyDescent="0.2">
      <c r="A8872" t="s">
        <v>32125</v>
      </c>
      <c r="B8872" t="s">
        <v>32126</v>
      </c>
      <c r="C8872" t="s">
        <v>32127</v>
      </c>
      <c r="D8872" t="s">
        <v>42</v>
      </c>
      <c r="E8872">
        <v>1650000</v>
      </c>
      <c r="F8872" t="s">
        <v>113</v>
      </c>
      <c r="G8872" t="s">
        <v>57</v>
      </c>
      <c r="H8872" t="s">
        <v>202</v>
      </c>
      <c r="I8872" t="s">
        <v>203</v>
      </c>
      <c r="J8872" t="s">
        <v>203</v>
      </c>
      <c r="K8872">
        <v>1</v>
      </c>
      <c r="L8872" s="1">
        <v>39137</v>
      </c>
      <c r="M8872" s="1">
        <v>39569</v>
      </c>
      <c r="N8872" s="1">
        <v>39569</v>
      </c>
    </row>
    <row r="8873" spans="1:18" hidden="1" x14ac:dyDescent="0.2">
      <c r="A8873" t="s">
        <v>32128</v>
      </c>
      <c r="B8873" t="s">
        <v>32129</v>
      </c>
      <c r="C8873" t="s">
        <v>32130</v>
      </c>
      <c r="D8873" t="s">
        <v>32131</v>
      </c>
      <c r="E8873">
        <v>1000000</v>
      </c>
      <c r="F8873" t="s">
        <v>18</v>
      </c>
      <c r="G8873" t="s">
        <v>57</v>
      </c>
      <c r="H8873" t="s">
        <v>3339</v>
      </c>
      <c r="I8873" t="s">
        <v>3340</v>
      </c>
      <c r="J8873" t="s">
        <v>3341</v>
      </c>
      <c r="K8873">
        <v>2</v>
      </c>
      <c r="M8873" s="1">
        <v>41194</v>
      </c>
      <c r="N8873" s="1">
        <v>41444</v>
      </c>
      <c r="O8873"/>
      <c r="P8873"/>
      <c r="Q8873"/>
      <c r="R8873"/>
    </row>
    <row r="8874" spans="1:18" x14ac:dyDescent="0.2">
      <c r="A8874" t="s">
        <v>32132</v>
      </c>
      <c r="B8874" t="s">
        <v>32133</v>
      </c>
      <c r="C8874" t="s">
        <v>32134</v>
      </c>
      <c r="D8874" t="s">
        <v>28637</v>
      </c>
      <c r="E8874">
        <v>12500000</v>
      </c>
      <c r="F8874" t="s">
        <v>18</v>
      </c>
      <c r="G8874" t="s">
        <v>25</v>
      </c>
      <c r="H8874" t="s">
        <v>64</v>
      </c>
      <c r="I8874" t="s">
        <v>65</v>
      </c>
      <c r="J8874" t="s">
        <v>1251</v>
      </c>
      <c r="K8874">
        <v>3</v>
      </c>
      <c r="L8874" s="1">
        <v>38384</v>
      </c>
      <c r="M8874" s="1">
        <v>38991</v>
      </c>
      <c r="N8874" s="1">
        <v>40707</v>
      </c>
    </row>
    <row r="8875" spans="1:18" x14ac:dyDescent="0.2">
      <c r="A8875" t="s">
        <v>32135</v>
      </c>
      <c r="B8875" t="s">
        <v>32136</v>
      </c>
      <c r="C8875" t="s">
        <v>32137</v>
      </c>
      <c r="D8875" t="s">
        <v>32138</v>
      </c>
      <c r="E8875">
        <v>40000</v>
      </c>
      <c r="F8875" t="s">
        <v>18</v>
      </c>
      <c r="G8875" t="s">
        <v>25</v>
      </c>
      <c r="H8875" t="s">
        <v>64</v>
      </c>
      <c r="I8875" t="s">
        <v>65</v>
      </c>
      <c r="J8875" t="s">
        <v>71</v>
      </c>
      <c r="K8875">
        <v>1</v>
      </c>
      <c r="L8875" s="1">
        <v>41883</v>
      </c>
      <c r="M8875" s="1">
        <v>42009</v>
      </c>
      <c r="N8875" s="1">
        <v>42009</v>
      </c>
    </row>
    <row r="8876" spans="1:18" hidden="1" x14ac:dyDescent="0.2">
      <c r="A8876" t="s">
        <v>32139</v>
      </c>
      <c r="B8876" t="s">
        <v>32140</v>
      </c>
      <c r="C8876" t="s">
        <v>32141</v>
      </c>
      <c r="D8876" t="s">
        <v>36</v>
      </c>
      <c r="E8876" t="s">
        <v>43</v>
      </c>
      <c r="F8876" t="s">
        <v>113</v>
      </c>
      <c r="G8876" t="s">
        <v>25</v>
      </c>
      <c r="H8876" t="s">
        <v>106</v>
      </c>
      <c r="I8876" t="s">
        <v>107</v>
      </c>
      <c r="J8876" t="s">
        <v>108</v>
      </c>
      <c r="K8876">
        <v>1</v>
      </c>
      <c r="L8876" s="1">
        <v>39995</v>
      </c>
      <c r="M8876" s="1">
        <v>39965</v>
      </c>
      <c r="N8876" s="1">
        <v>39965</v>
      </c>
      <c r="O8876"/>
      <c r="P8876"/>
      <c r="Q8876"/>
      <c r="R8876"/>
    </row>
    <row r="8877" spans="1:18" hidden="1" x14ac:dyDescent="0.2">
      <c r="A8877" t="s">
        <v>32142</v>
      </c>
      <c r="B8877" t="s">
        <v>32140</v>
      </c>
      <c r="C8877" t="s">
        <v>32143</v>
      </c>
      <c r="D8877" t="s">
        <v>32144</v>
      </c>
      <c r="E8877">
        <v>575144</v>
      </c>
      <c r="F8877" t="s">
        <v>18</v>
      </c>
      <c r="G8877" t="s">
        <v>347</v>
      </c>
      <c r="H8877">
        <v>7</v>
      </c>
      <c r="I8877" t="s">
        <v>762</v>
      </c>
      <c r="J8877" t="s">
        <v>762</v>
      </c>
      <c r="K8877">
        <v>2</v>
      </c>
      <c r="L8877" s="1">
        <v>41760</v>
      </c>
      <c r="M8877" s="1">
        <v>41969</v>
      </c>
      <c r="N8877" s="1">
        <v>42149</v>
      </c>
    </row>
    <row r="8878" spans="1:18" hidden="1" x14ac:dyDescent="0.2">
      <c r="A8878" t="s">
        <v>32145</v>
      </c>
      <c r="B8878" t="s">
        <v>32140</v>
      </c>
      <c r="C8878" t="s">
        <v>32146</v>
      </c>
      <c r="D8878" t="s">
        <v>32147</v>
      </c>
      <c r="E8878">
        <v>100000</v>
      </c>
      <c r="F8878" t="s">
        <v>18</v>
      </c>
      <c r="K8878">
        <v>1</v>
      </c>
      <c r="L8878" s="1">
        <v>41730</v>
      </c>
      <c r="M8878" s="1">
        <v>41731</v>
      </c>
      <c r="N8878" s="1">
        <v>41731</v>
      </c>
    </row>
    <row r="8879" spans="1:18" x14ac:dyDescent="0.2">
      <c r="A8879" t="s">
        <v>32148</v>
      </c>
      <c r="B8879" t="s">
        <v>32149</v>
      </c>
      <c r="C8879" t="s">
        <v>32150</v>
      </c>
      <c r="D8879" t="s">
        <v>32151</v>
      </c>
      <c r="E8879">
        <v>35000</v>
      </c>
      <c r="F8879" t="s">
        <v>18</v>
      </c>
      <c r="G8879" t="s">
        <v>25</v>
      </c>
      <c r="H8879" t="s">
        <v>142</v>
      </c>
      <c r="I8879" t="s">
        <v>143</v>
      </c>
      <c r="J8879" t="s">
        <v>32152</v>
      </c>
      <c r="K8879">
        <v>1</v>
      </c>
      <c r="L8879" s="1">
        <v>39814</v>
      </c>
      <c r="M8879" s="1">
        <v>39814</v>
      </c>
      <c r="N8879" s="1">
        <v>39814</v>
      </c>
    </row>
    <row r="8880" spans="1:18" x14ac:dyDescent="0.2">
      <c r="A8880" t="s">
        <v>32153</v>
      </c>
      <c r="B8880" t="s">
        <v>32154</v>
      </c>
      <c r="C8880" t="s">
        <v>32155</v>
      </c>
      <c r="D8880" t="s">
        <v>32156</v>
      </c>
      <c r="E8880">
        <v>450000</v>
      </c>
      <c r="F8880" t="s">
        <v>207</v>
      </c>
      <c r="G8880" t="s">
        <v>25</v>
      </c>
      <c r="H8880" t="s">
        <v>1272</v>
      </c>
      <c r="I8880" t="s">
        <v>1273</v>
      </c>
      <c r="J8880" t="s">
        <v>19901</v>
      </c>
      <c r="K8880">
        <v>2</v>
      </c>
      <c r="L8880" s="1">
        <v>40604</v>
      </c>
      <c r="M8880" s="1">
        <v>40648</v>
      </c>
      <c r="N8880" s="1">
        <v>40801</v>
      </c>
    </row>
    <row r="8881" spans="1:18" hidden="1" x14ac:dyDescent="0.2">
      <c r="A8881" t="s">
        <v>32157</v>
      </c>
      <c r="B8881" t="s">
        <v>32158</v>
      </c>
      <c r="C8881" t="s">
        <v>32159</v>
      </c>
      <c r="D8881" t="s">
        <v>8644</v>
      </c>
      <c r="E8881" t="s">
        <v>43</v>
      </c>
      <c r="F8881" t="s">
        <v>18</v>
      </c>
      <c r="G8881" t="s">
        <v>25</v>
      </c>
      <c r="H8881" t="s">
        <v>64</v>
      </c>
      <c r="I8881" t="s">
        <v>95</v>
      </c>
      <c r="J8881" t="s">
        <v>32160</v>
      </c>
      <c r="K8881">
        <v>1</v>
      </c>
      <c r="L8881" s="1">
        <v>42115</v>
      </c>
      <c r="M8881" s="1">
        <v>42117</v>
      </c>
      <c r="N8881" s="1">
        <v>42117</v>
      </c>
      <c r="O8881"/>
      <c r="P8881"/>
      <c r="Q8881"/>
      <c r="R8881"/>
    </row>
    <row r="8882" spans="1:18" hidden="1" x14ac:dyDescent="0.2">
      <c r="A8882" t="s">
        <v>32161</v>
      </c>
      <c r="B8882" t="s">
        <v>32162</v>
      </c>
      <c r="C8882" t="s">
        <v>32163</v>
      </c>
      <c r="D8882" t="s">
        <v>32164</v>
      </c>
      <c r="E8882">
        <v>513186</v>
      </c>
      <c r="F8882" t="s">
        <v>18</v>
      </c>
      <c r="G8882" t="s">
        <v>347</v>
      </c>
      <c r="H8882">
        <v>7</v>
      </c>
      <c r="I8882" t="s">
        <v>762</v>
      </c>
      <c r="J8882" t="s">
        <v>762</v>
      </c>
      <c r="K8882">
        <v>1</v>
      </c>
      <c r="M8882" s="1">
        <v>41947</v>
      </c>
      <c r="N8882" s="1">
        <v>41947</v>
      </c>
      <c r="O8882"/>
      <c r="P8882"/>
      <c r="Q8882"/>
      <c r="R8882"/>
    </row>
    <row r="8883" spans="1:18" hidden="1" x14ac:dyDescent="0.2">
      <c r="A8883" t="s">
        <v>32165</v>
      </c>
      <c r="B8883" t="s">
        <v>32166</v>
      </c>
      <c r="C8883" t="s">
        <v>32167</v>
      </c>
      <c r="D8883" t="s">
        <v>32168</v>
      </c>
      <c r="E8883">
        <v>500000</v>
      </c>
      <c r="F8883" t="s">
        <v>18</v>
      </c>
      <c r="G8883" t="s">
        <v>128</v>
      </c>
      <c r="H8883" t="s">
        <v>9514</v>
      </c>
      <c r="I8883" t="s">
        <v>130</v>
      </c>
      <c r="J8883" t="s">
        <v>9515</v>
      </c>
      <c r="K8883">
        <v>1</v>
      </c>
      <c r="L8883" s="1">
        <v>39814</v>
      </c>
      <c r="M8883" s="1">
        <v>39814</v>
      </c>
      <c r="N8883" s="1">
        <v>39814</v>
      </c>
    </row>
    <row r="8884" spans="1:18" hidden="1" x14ac:dyDescent="0.2">
      <c r="A8884" t="s">
        <v>32169</v>
      </c>
      <c r="B8884" t="s">
        <v>32170</v>
      </c>
      <c r="C8884" t="s">
        <v>32171</v>
      </c>
      <c r="D8884" t="s">
        <v>32172</v>
      </c>
      <c r="E8884">
        <v>750000</v>
      </c>
      <c r="F8884" t="s">
        <v>18</v>
      </c>
      <c r="G8884" t="s">
        <v>128</v>
      </c>
      <c r="H8884" t="s">
        <v>129</v>
      </c>
      <c r="I8884" t="s">
        <v>130</v>
      </c>
      <c r="J8884" t="s">
        <v>130</v>
      </c>
      <c r="K8884">
        <v>1</v>
      </c>
      <c r="M8884" s="1">
        <v>41988</v>
      </c>
      <c r="N8884" s="1">
        <v>41988</v>
      </c>
      <c r="O8884"/>
      <c r="P8884"/>
      <c r="Q8884"/>
      <c r="R8884"/>
    </row>
    <row r="8885" spans="1:18" hidden="1" x14ac:dyDescent="0.2">
      <c r="A8885" t="s">
        <v>32173</v>
      </c>
      <c r="B8885" t="s">
        <v>32174</v>
      </c>
      <c r="C8885" t="s">
        <v>32175</v>
      </c>
      <c r="D8885" t="s">
        <v>32176</v>
      </c>
      <c r="E8885">
        <v>20521</v>
      </c>
      <c r="F8885" t="s">
        <v>18</v>
      </c>
      <c r="G8885" t="s">
        <v>3319</v>
      </c>
      <c r="K8885">
        <v>1</v>
      </c>
      <c r="L8885" s="1">
        <v>40422</v>
      </c>
      <c r="M8885" s="1">
        <v>40569</v>
      </c>
      <c r="N8885" s="1">
        <v>40569</v>
      </c>
    </row>
    <row r="8886" spans="1:18" x14ac:dyDescent="0.2">
      <c r="A8886" t="s">
        <v>32177</v>
      </c>
      <c r="B8886" t="s">
        <v>32178</v>
      </c>
      <c r="C8886" t="s">
        <v>32179</v>
      </c>
      <c r="D8886" t="s">
        <v>75</v>
      </c>
      <c r="E8886">
        <v>750000</v>
      </c>
      <c r="F8886" t="s">
        <v>18</v>
      </c>
      <c r="G8886" t="s">
        <v>25</v>
      </c>
      <c r="H8886" t="s">
        <v>972</v>
      </c>
      <c r="I8886" t="s">
        <v>973</v>
      </c>
      <c r="J8886" t="s">
        <v>973</v>
      </c>
      <c r="K8886">
        <v>2</v>
      </c>
      <c r="L8886" s="1">
        <v>41395</v>
      </c>
      <c r="M8886" s="1">
        <v>41640</v>
      </c>
      <c r="N8886" s="1">
        <v>41964</v>
      </c>
    </row>
    <row r="8887" spans="1:18" x14ac:dyDescent="0.2">
      <c r="A8887" t="s">
        <v>32180</v>
      </c>
      <c r="B8887" t="s">
        <v>32181</v>
      </c>
      <c r="C8887" t="s">
        <v>32182</v>
      </c>
      <c r="D8887" t="s">
        <v>42</v>
      </c>
      <c r="E8887">
        <v>23470000</v>
      </c>
      <c r="F8887" t="s">
        <v>18</v>
      </c>
      <c r="G8887" t="s">
        <v>25</v>
      </c>
      <c r="H8887" t="s">
        <v>1330</v>
      </c>
      <c r="I8887" t="s">
        <v>1331</v>
      </c>
      <c r="J8887" t="s">
        <v>18031</v>
      </c>
      <c r="K8887">
        <v>3</v>
      </c>
      <c r="L8887" s="1">
        <v>37257</v>
      </c>
      <c r="M8887" s="1">
        <v>38597</v>
      </c>
      <c r="N8887" s="1">
        <v>39521</v>
      </c>
    </row>
    <row r="8888" spans="1:18" x14ac:dyDescent="0.2">
      <c r="A8888" t="s">
        <v>32183</v>
      </c>
      <c r="B8888" t="s">
        <v>32184</v>
      </c>
      <c r="C8888" t="s">
        <v>32185</v>
      </c>
      <c r="D8888" t="s">
        <v>23164</v>
      </c>
      <c r="E8888">
        <v>50000</v>
      </c>
      <c r="F8888" t="s">
        <v>18</v>
      </c>
      <c r="G8888" t="s">
        <v>25</v>
      </c>
      <c r="H8888" t="s">
        <v>1352</v>
      </c>
      <c r="I8888" t="s">
        <v>6479</v>
      </c>
      <c r="J8888" t="s">
        <v>32186</v>
      </c>
      <c r="K8888">
        <v>1</v>
      </c>
      <c r="L8888" s="1">
        <v>41456</v>
      </c>
      <c r="M8888" s="1">
        <v>41557</v>
      </c>
      <c r="N8888" s="1">
        <v>41557</v>
      </c>
    </row>
    <row r="8889" spans="1:18" hidden="1" x14ac:dyDescent="0.2">
      <c r="A8889" t="s">
        <v>32187</v>
      </c>
      <c r="B8889" t="s">
        <v>32188</v>
      </c>
      <c r="C8889" t="s">
        <v>32189</v>
      </c>
      <c r="E8889">
        <v>2500000</v>
      </c>
      <c r="F8889" t="s">
        <v>207</v>
      </c>
      <c r="K8889">
        <v>1</v>
      </c>
      <c r="M8889" s="1">
        <v>36558</v>
      </c>
      <c r="N8889" s="1">
        <v>36558</v>
      </c>
      <c r="O8889"/>
      <c r="P8889"/>
      <c r="Q8889"/>
      <c r="R8889"/>
    </row>
    <row r="8890" spans="1:18" hidden="1" x14ac:dyDescent="0.2">
      <c r="A8890" t="s">
        <v>32190</v>
      </c>
      <c r="B8890" t="s">
        <v>32191</v>
      </c>
      <c r="C8890" t="s">
        <v>32192</v>
      </c>
      <c r="D8890" t="s">
        <v>32193</v>
      </c>
      <c r="E8890">
        <v>65000</v>
      </c>
      <c r="F8890" t="s">
        <v>207</v>
      </c>
      <c r="G8890" t="s">
        <v>76</v>
      </c>
      <c r="H8890">
        <v>12</v>
      </c>
      <c r="I8890" t="s">
        <v>77</v>
      </c>
      <c r="J8890" t="s">
        <v>77</v>
      </c>
      <c r="K8890">
        <v>2</v>
      </c>
      <c r="L8890" s="1">
        <v>40634</v>
      </c>
      <c r="M8890" s="1">
        <v>40658</v>
      </c>
      <c r="N8890" s="1">
        <v>40969</v>
      </c>
    </row>
    <row r="8891" spans="1:18" x14ac:dyDescent="0.2">
      <c r="A8891" t="s">
        <v>32194</v>
      </c>
      <c r="B8891" t="s">
        <v>32195</v>
      </c>
      <c r="C8891" t="s">
        <v>32196</v>
      </c>
      <c r="D8891" t="s">
        <v>7264</v>
      </c>
      <c r="E8891">
        <v>24000</v>
      </c>
      <c r="F8891" t="s">
        <v>18</v>
      </c>
      <c r="G8891" t="s">
        <v>25</v>
      </c>
      <c r="H8891" t="s">
        <v>208</v>
      </c>
      <c r="I8891" t="s">
        <v>6943</v>
      </c>
      <c r="J8891" t="s">
        <v>6943</v>
      </c>
      <c r="K8891">
        <v>1</v>
      </c>
      <c r="L8891" s="1">
        <v>41663</v>
      </c>
      <c r="M8891" s="1">
        <v>41608</v>
      </c>
      <c r="N8891" s="1">
        <v>41608</v>
      </c>
    </row>
    <row r="8892" spans="1:18" x14ac:dyDescent="0.2">
      <c r="A8892" t="s">
        <v>32197</v>
      </c>
      <c r="B8892" t="s">
        <v>32198</v>
      </c>
      <c r="C8892" t="s">
        <v>32199</v>
      </c>
      <c r="D8892" t="s">
        <v>70</v>
      </c>
      <c r="E8892">
        <v>200000</v>
      </c>
      <c r="F8892" t="s">
        <v>18</v>
      </c>
      <c r="G8892" t="s">
        <v>25</v>
      </c>
      <c r="H8892" t="s">
        <v>64</v>
      </c>
      <c r="I8892" t="s">
        <v>65</v>
      </c>
      <c r="J8892" t="s">
        <v>71</v>
      </c>
      <c r="K8892">
        <v>1</v>
      </c>
      <c r="L8892" s="1">
        <v>40909</v>
      </c>
      <c r="M8892" s="1">
        <v>41346</v>
      </c>
      <c r="N8892" s="1">
        <v>41346</v>
      </c>
    </row>
    <row r="8893" spans="1:18" hidden="1" x14ac:dyDescent="0.2">
      <c r="A8893" t="s">
        <v>32200</v>
      </c>
      <c r="B8893" t="s">
        <v>32201</v>
      </c>
      <c r="C8893" t="s">
        <v>32202</v>
      </c>
      <c r="D8893" t="s">
        <v>32203</v>
      </c>
      <c r="E8893">
        <v>20000</v>
      </c>
      <c r="F8893" t="s">
        <v>18</v>
      </c>
      <c r="G8893" t="s">
        <v>406</v>
      </c>
      <c r="H8893">
        <v>40</v>
      </c>
      <c r="I8893" t="s">
        <v>980</v>
      </c>
      <c r="J8893" t="s">
        <v>980</v>
      </c>
      <c r="K8893">
        <v>1</v>
      </c>
      <c r="L8893" s="1">
        <v>39814</v>
      </c>
      <c r="M8893" s="1">
        <v>39692</v>
      </c>
      <c r="N8893" s="1">
        <v>39692</v>
      </c>
    </row>
    <row r="8894" spans="1:18" hidden="1" x14ac:dyDescent="0.2">
      <c r="A8894" t="s">
        <v>32204</v>
      </c>
      <c r="B8894" t="s">
        <v>32205</v>
      </c>
      <c r="C8894" t="s">
        <v>32206</v>
      </c>
      <c r="D8894" t="s">
        <v>32207</v>
      </c>
      <c r="E8894">
        <v>1400000</v>
      </c>
      <c r="F8894" t="s">
        <v>18</v>
      </c>
      <c r="K8894">
        <v>1</v>
      </c>
      <c r="L8894" s="1">
        <v>40900</v>
      </c>
      <c r="M8894" s="1">
        <v>41773</v>
      </c>
      <c r="N8894" s="1">
        <v>41773</v>
      </c>
    </row>
    <row r="8895" spans="1:18" hidden="1" x14ac:dyDescent="0.2">
      <c r="A8895" t="s">
        <v>32208</v>
      </c>
      <c r="B8895" t="s">
        <v>32209</v>
      </c>
      <c r="D8895" t="s">
        <v>744</v>
      </c>
      <c r="E8895" t="s">
        <v>43</v>
      </c>
      <c r="F8895" t="s">
        <v>18</v>
      </c>
      <c r="K8895">
        <v>1</v>
      </c>
      <c r="M8895" s="1">
        <v>40391</v>
      </c>
      <c r="N8895" s="1">
        <v>40391</v>
      </c>
      <c r="O8895"/>
      <c r="P8895"/>
      <c r="Q8895"/>
      <c r="R8895"/>
    </row>
    <row r="8896" spans="1:18" x14ac:dyDescent="0.2">
      <c r="A8896" t="s">
        <v>32210</v>
      </c>
      <c r="B8896" t="s">
        <v>32211</v>
      </c>
      <c r="C8896" t="s">
        <v>32212</v>
      </c>
      <c r="D8896" t="s">
        <v>2479</v>
      </c>
      <c r="E8896">
        <v>550000</v>
      </c>
      <c r="F8896" t="s">
        <v>207</v>
      </c>
      <c r="G8896" t="s">
        <v>25</v>
      </c>
      <c r="H8896" t="s">
        <v>64</v>
      </c>
      <c r="I8896" t="s">
        <v>65</v>
      </c>
      <c r="J8896" t="s">
        <v>271</v>
      </c>
      <c r="K8896">
        <v>1</v>
      </c>
      <c r="L8896" s="1">
        <v>40337</v>
      </c>
      <c r="M8896" s="1">
        <v>40360</v>
      </c>
      <c r="N8896" s="1">
        <v>40360</v>
      </c>
    </row>
    <row r="8897" spans="1:18" hidden="1" x14ac:dyDescent="0.2">
      <c r="A8897" t="s">
        <v>32213</v>
      </c>
      <c r="B8897" t="s">
        <v>32214</v>
      </c>
      <c r="C8897" t="s">
        <v>32215</v>
      </c>
      <c r="D8897" t="s">
        <v>19648</v>
      </c>
      <c r="E8897" t="s">
        <v>43</v>
      </c>
      <c r="F8897" t="s">
        <v>18</v>
      </c>
      <c r="G8897" t="s">
        <v>25</v>
      </c>
      <c r="H8897" t="s">
        <v>64</v>
      </c>
      <c r="I8897" t="s">
        <v>65</v>
      </c>
      <c r="J8897" t="s">
        <v>71</v>
      </c>
      <c r="K8897">
        <v>1</v>
      </c>
      <c r="L8897" s="1">
        <v>40909</v>
      </c>
      <c r="M8897" s="1">
        <v>40919</v>
      </c>
      <c r="N8897" s="1">
        <v>40919</v>
      </c>
      <c r="O8897"/>
      <c r="P8897"/>
      <c r="Q8897"/>
      <c r="R8897"/>
    </row>
    <row r="8898" spans="1:18" hidden="1" x14ac:dyDescent="0.2">
      <c r="A8898" t="s">
        <v>32216</v>
      </c>
      <c r="B8898" t="s">
        <v>32217</v>
      </c>
      <c r="C8898" t="s">
        <v>32218</v>
      </c>
      <c r="D8898" t="s">
        <v>32219</v>
      </c>
      <c r="E8898">
        <v>3499990</v>
      </c>
      <c r="F8898" t="s">
        <v>18</v>
      </c>
      <c r="K8898">
        <v>1</v>
      </c>
      <c r="L8898" s="1">
        <v>42044</v>
      </c>
      <c r="M8898" s="1">
        <v>42116</v>
      </c>
      <c r="N8898" s="1">
        <v>42116</v>
      </c>
    </row>
    <row r="8899" spans="1:18" x14ac:dyDescent="0.2">
      <c r="A8899" t="s">
        <v>32220</v>
      </c>
      <c r="B8899" t="s">
        <v>32221</v>
      </c>
      <c r="C8899" t="s">
        <v>32222</v>
      </c>
      <c r="D8899" t="s">
        <v>32223</v>
      </c>
      <c r="E8899">
        <v>500000</v>
      </c>
      <c r="F8899" t="s">
        <v>18</v>
      </c>
      <c r="G8899" t="s">
        <v>25</v>
      </c>
      <c r="H8899" t="s">
        <v>106</v>
      </c>
      <c r="I8899" t="s">
        <v>693</v>
      </c>
      <c r="J8899" t="s">
        <v>32224</v>
      </c>
      <c r="K8899">
        <v>1</v>
      </c>
      <c r="L8899" s="1">
        <v>41456</v>
      </c>
      <c r="M8899" s="1">
        <v>41852</v>
      </c>
      <c r="N8899" s="1">
        <v>41852</v>
      </c>
    </row>
    <row r="8900" spans="1:18" hidden="1" x14ac:dyDescent="0.2">
      <c r="A8900" t="s">
        <v>32225</v>
      </c>
      <c r="B8900" t="s">
        <v>32226</v>
      </c>
      <c r="C8900" t="s">
        <v>32227</v>
      </c>
      <c r="D8900" t="s">
        <v>32228</v>
      </c>
      <c r="E8900">
        <v>1000000</v>
      </c>
      <c r="F8900" t="s">
        <v>18</v>
      </c>
      <c r="G8900" t="s">
        <v>165</v>
      </c>
      <c r="H8900" t="s">
        <v>166</v>
      </c>
      <c r="I8900" t="s">
        <v>167</v>
      </c>
      <c r="J8900" t="s">
        <v>167</v>
      </c>
      <c r="K8900">
        <v>1</v>
      </c>
      <c r="L8900" s="1">
        <v>39448</v>
      </c>
      <c r="M8900" s="1">
        <v>41935</v>
      </c>
      <c r="N8900" s="1">
        <v>41935</v>
      </c>
    </row>
    <row r="8901" spans="1:18" hidden="1" x14ac:dyDescent="0.2">
      <c r="A8901" t="s">
        <v>32229</v>
      </c>
      <c r="B8901" t="s">
        <v>32230</v>
      </c>
      <c r="C8901" t="s">
        <v>32231</v>
      </c>
      <c r="D8901" t="s">
        <v>75</v>
      </c>
      <c r="E8901">
        <v>1200000</v>
      </c>
      <c r="F8901" t="s">
        <v>113</v>
      </c>
      <c r="G8901" t="s">
        <v>25</v>
      </c>
      <c r="H8901" t="s">
        <v>64</v>
      </c>
      <c r="I8901" t="s">
        <v>65</v>
      </c>
      <c r="J8901" t="s">
        <v>71</v>
      </c>
      <c r="K8901">
        <v>1</v>
      </c>
      <c r="M8901" s="1">
        <v>41179</v>
      </c>
      <c r="N8901" s="1">
        <v>41179</v>
      </c>
      <c r="O8901"/>
      <c r="P8901"/>
      <c r="Q8901"/>
      <c r="R8901"/>
    </row>
    <row r="8902" spans="1:18" hidden="1" x14ac:dyDescent="0.2">
      <c r="A8902" t="s">
        <v>32232</v>
      </c>
      <c r="B8902" t="s">
        <v>32233</v>
      </c>
      <c r="C8902" t="s">
        <v>32234</v>
      </c>
      <c r="E8902" t="s">
        <v>43</v>
      </c>
      <c r="F8902" t="s">
        <v>18</v>
      </c>
      <c r="G8902" t="s">
        <v>165</v>
      </c>
      <c r="H8902" t="s">
        <v>166</v>
      </c>
      <c r="I8902" t="s">
        <v>167</v>
      </c>
      <c r="J8902" t="s">
        <v>167</v>
      </c>
      <c r="K8902">
        <v>1</v>
      </c>
      <c r="L8902" s="1">
        <v>40909</v>
      </c>
      <c r="M8902" s="1">
        <v>41122</v>
      </c>
      <c r="N8902" s="1">
        <v>41122</v>
      </c>
      <c r="O8902"/>
      <c r="P8902"/>
      <c r="Q8902"/>
      <c r="R8902"/>
    </row>
    <row r="8903" spans="1:18" hidden="1" x14ac:dyDescent="0.2">
      <c r="A8903" t="s">
        <v>32235</v>
      </c>
      <c r="B8903" t="s">
        <v>32236</v>
      </c>
      <c r="C8903" t="s">
        <v>32237</v>
      </c>
      <c r="D8903" t="s">
        <v>766</v>
      </c>
      <c r="E8903">
        <v>40000</v>
      </c>
      <c r="F8903" t="s">
        <v>18</v>
      </c>
      <c r="G8903" t="s">
        <v>76</v>
      </c>
      <c r="H8903">
        <v>12</v>
      </c>
      <c r="I8903" t="s">
        <v>77</v>
      </c>
      <c r="J8903" t="s">
        <v>77</v>
      </c>
      <c r="K8903">
        <v>1</v>
      </c>
      <c r="L8903" s="1">
        <v>41275</v>
      </c>
      <c r="M8903" s="1">
        <v>41603</v>
      </c>
      <c r="N8903" s="1">
        <v>41603</v>
      </c>
    </row>
    <row r="8904" spans="1:18" hidden="1" x14ac:dyDescent="0.2">
      <c r="A8904" t="s">
        <v>32238</v>
      </c>
      <c r="B8904" t="s">
        <v>32239</v>
      </c>
      <c r="C8904" t="s">
        <v>32240</v>
      </c>
      <c r="D8904" t="s">
        <v>11771</v>
      </c>
      <c r="E8904">
        <v>350000</v>
      </c>
      <c r="F8904" t="s">
        <v>18</v>
      </c>
      <c r="G8904" t="s">
        <v>19</v>
      </c>
      <c r="H8904">
        <v>10</v>
      </c>
      <c r="I8904" t="s">
        <v>672</v>
      </c>
      <c r="J8904" t="s">
        <v>673</v>
      </c>
      <c r="K8904">
        <v>1</v>
      </c>
      <c r="L8904" s="1">
        <v>41640</v>
      </c>
      <c r="M8904" s="1">
        <v>42282</v>
      </c>
      <c r="N8904" s="1">
        <v>42282</v>
      </c>
    </row>
    <row r="8905" spans="1:18" hidden="1" x14ac:dyDescent="0.2">
      <c r="A8905" t="s">
        <v>32241</v>
      </c>
      <c r="B8905" t="s">
        <v>32242</v>
      </c>
      <c r="C8905" t="s">
        <v>32243</v>
      </c>
      <c r="D8905" t="s">
        <v>248</v>
      </c>
      <c r="E8905" t="s">
        <v>43</v>
      </c>
      <c r="F8905" t="s">
        <v>18</v>
      </c>
      <c r="G8905" t="s">
        <v>25</v>
      </c>
      <c r="H8905" t="s">
        <v>89</v>
      </c>
      <c r="I8905" t="s">
        <v>589</v>
      </c>
      <c r="J8905" t="s">
        <v>589</v>
      </c>
      <c r="K8905">
        <v>1</v>
      </c>
      <c r="L8905" s="1">
        <v>41435</v>
      </c>
      <c r="M8905" s="1">
        <v>41598</v>
      </c>
      <c r="N8905" s="1">
        <v>41598</v>
      </c>
      <c r="O8905"/>
      <c r="P8905"/>
      <c r="Q8905"/>
      <c r="R8905"/>
    </row>
    <row r="8906" spans="1:18" hidden="1" x14ac:dyDescent="0.2">
      <c r="A8906" t="s">
        <v>32244</v>
      </c>
      <c r="B8906" t="s">
        <v>32245</v>
      </c>
      <c r="C8906" t="s">
        <v>32246</v>
      </c>
      <c r="D8906" t="s">
        <v>32247</v>
      </c>
      <c r="E8906" t="s">
        <v>43</v>
      </c>
      <c r="F8906" t="s">
        <v>18</v>
      </c>
      <c r="G8906" t="s">
        <v>25</v>
      </c>
      <c r="H8906" t="s">
        <v>158</v>
      </c>
      <c r="I8906" t="s">
        <v>244</v>
      </c>
      <c r="J8906" t="s">
        <v>327</v>
      </c>
      <c r="K8906">
        <v>1</v>
      </c>
      <c r="L8906" s="1">
        <v>36161</v>
      </c>
      <c r="M8906" s="1">
        <v>42179</v>
      </c>
      <c r="N8906" s="1">
        <v>42179</v>
      </c>
      <c r="O8906"/>
      <c r="P8906"/>
      <c r="Q8906"/>
      <c r="R8906"/>
    </row>
    <row r="8907" spans="1:18" x14ac:dyDescent="0.2">
      <c r="A8907" t="s">
        <v>32248</v>
      </c>
      <c r="B8907" t="s">
        <v>32249</v>
      </c>
      <c r="C8907" t="s">
        <v>32250</v>
      </c>
      <c r="D8907" t="s">
        <v>32251</v>
      </c>
      <c r="E8907">
        <v>1500000</v>
      </c>
      <c r="F8907" t="s">
        <v>207</v>
      </c>
      <c r="G8907" t="s">
        <v>25</v>
      </c>
      <c r="H8907" t="s">
        <v>1011</v>
      </c>
      <c r="I8907" t="s">
        <v>1012</v>
      </c>
      <c r="J8907" t="s">
        <v>32252</v>
      </c>
      <c r="K8907">
        <v>1</v>
      </c>
      <c r="L8907" s="1">
        <v>39965</v>
      </c>
      <c r="M8907" s="1">
        <v>40185</v>
      </c>
      <c r="N8907" s="1">
        <v>40185</v>
      </c>
    </row>
    <row r="8908" spans="1:18" x14ac:dyDescent="0.2">
      <c r="A8908" t="s">
        <v>32253</v>
      </c>
      <c r="B8908" t="s">
        <v>32254</v>
      </c>
      <c r="C8908" t="s">
        <v>32255</v>
      </c>
      <c r="D8908" t="s">
        <v>32256</v>
      </c>
      <c r="E8908">
        <v>1500000</v>
      </c>
      <c r="F8908" t="s">
        <v>18</v>
      </c>
      <c r="G8908" t="s">
        <v>25</v>
      </c>
      <c r="H8908" t="s">
        <v>64</v>
      </c>
      <c r="I8908" t="s">
        <v>95</v>
      </c>
      <c r="J8908" t="s">
        <v>7114</v>
      </c>
      <c r="K8908">
        <v>1</v>
      </c>
      <c r="L8908" s="1">
        <v>41131</v>
      </c>
      <c r="M8908" s="1">
        <v>41294</v>
      </c>
      <c r="N8908" s="1">
        <v>41294</v>
      </c>
    </row>
    <row r="8909" spans="1:18" hidden="1" x14ac:dyDescent="0.2">
      <c r="A8909" t="s">
        <v>32257</v>
      </c>
      <c r="B8909" t="s">
        <v>32258</v>
      </c>
      <c r="C8909" t="s">
        <v>32259</v>
      </c>
      <c r="D8909" t="s">
        <v>32260</v>
      </c>
      <c r="E8909">
        <v>6500000</v>
      </c>
      <c r="F8909" t="s">
        <v>18</v>
      </c>
      <c r="G8909" t="s">
        <v>479</v>
      </c>
      <c r="I8909" t="s">
        <v>480</v>
      </c>
      <c r="J8909" t="s">
        <v>480</v>
      </c>
      <c r="K8909">
        <v>2</v>
      </c>
      <c r="L8909" s="1">
        <v>41030</v>
      </c>
      <c r="M8909" s="1">
        <v>41103</v>
      </c>
      <c r="N8909" s="1">
        <v>42339</v>
      </c>
    </row>
    <row r="8910" spans="1:18" hidden="1" x14ac:dyDescent="0.2">
      <c r="A8910" t="s">
        <v>32261</v>
      </c>
      <c r="B8910" t="s">
        <v>32262</v>
      </c>
      <c r="C8910" t="s">
        <v>32263</v>
      </c>
      <c r="D8910" t="s">
        <v>32264</v>
      </c>
      <c r="E8910">
        <v>2150000</v>
      </c>
      <c r="F8910" t="s">
        <v>18</v>
      </c>
      <c r="G8910" t="s">
        <v>19</v>
      </c>
      <c r="H8910">
        <v>16</v>
      </c>
      <c r="I8910" t="s">
        <v>20</v>
      </c>
      <c r="J8910" t="s">
        <v>20</v>
      </c>
      <c r="K8910">
        <v>2</v>
      </c>
      <c r="L8910" s="1">
        <v>38791</v>
      </c>
      <c r="M8910" s="1">
        <v>39052</v>
      </c>
      <c r="N8910" s="1">
        <v>39387</v>
      </c>
    </row>
    <row r="8911" spans="1:18" hidden="1" x14ac:dyDescent="0.2">
      <c r="A8911" t="s">
        <v>32265</v>
      </c>
      <c r="B8911" t="s">
        <v>32266</v>
      </c>
      <c r="C8911" t="s">
        <v>32267</v>
      </c>
      <c r="D8911" t="s">
        <v>127</v>
      </c>
      <c r="E8911" t="s">
        <v>43</v>
      </c>
      <c r="F8911" t="s">
        <v>18</v>
      </c>
      <c r="G8911" t="s">
        <v>25</v>
      </c>
      <c r="H8911" t="s">
        <v>644</v>
      </c>
      <c r="I8911" t="s">
        <v>645</v>
      </c>
      <c r="J8911" t="s">
        <v>32268</v>
      </c>
      <c r="K8911">
        <v>1</v>
      </c>
      <c r="L8911" s="1">
        <v>41620</v>
      </c>
      <c r="M8911" s="1">
        <v>41522</v>
      </c>
      <c r="N8911" s="1">
        <v>41522</v>
      </c>
      <c r="O8911"/>
      <c r="P8911"/>
      <c r="Q8911"/>
      <c r="R8911"/>
    </row>
    <row r="8912" spans="1:18" hidden="1" x14ac:dyDescent="0.2">
      <c r="A8912" t="s">
        <v>32269</v>
      </c>
      <c r="B8912" t="s">
        <v>32270</v>
      </c>
      <c r="C8912" t="s">
        <v>32271</v>
      </c>
      <c r="E8912">
        <v>19000000</v>
      </c>
      <c r="F8912" t="s">
        <v>18</v>
      </c>
      <c r="G8912" t="s">
        <v>25</v>
      </c>
      <c r="H8912" t="s">
        <v>158</v>
      </c>
      <c r="I8912" t="s">
        <v>244</v>
      </c>
      <c r="J8912" t="s">
        <v>244</v>
      </c>
      <c r="K8912">
        <v>1</v>
      </c>
      <c r="M8912" s="1">
        <v>36558</v>
      </c>
      <c r="N8912" s="1">
        <v>36558</v>
      </c>
      <c r="O8912"/>
      <c r="P8912"/>
      <c r="Q8912"/>
      <c r="R8912"/>
    </row>
    <row r="8913" spans="1:18" hidden="1" x14ac:dyDescent="0.2">
      <c r="A8913" t="s">
        <v>32272</v>
      </c>
      <c r="B8913" t="s">
        <v>32273</v>
      </c>
      <c r="C8913" t="s">
        <v>32274</v>
      </c>
      <c r="D8913" t="s">
        <v>36</v>
      </c>
      <c r="E8913">
        <v>3450000</v>
      </c>
      <c r="F8913" t="s">
        <v>18</v>
      </c>
      <c r="G8913" t="s">
        <v>25</v>
      </c>
      <c r="H8913" t="s">
        <v>158</v>
      </c>
      <c r="I8913" t="s">
        <v>244</v>
      </c>
      <c r="J8913" t="s">
        <v>244</v>
      </c>
      <c r="K8913">
        <v>1</v>
      </c>
      <c r="M8913" s="1">
        <v>41079</v>
      </c>
      <c r="N8913" s="1">
        <v>41079</v>
      </c>
      <c r="O8913"/>
      <c r="P8913"/>
      <c r="Q8913"/>
      <c r="R8913"/>
    </row>
    <row r="8914" spans="1:18" hidden="1" x14ac:dyDescent="0.2">
      <c r="A8914" t="s">
        <v>32275</v>
      </c>
      <c r="B8914" t="s">
        <v>32276</v>
      </c>
      <c r="C8914" t="s">
        <v>32277</v>
      </c>
      <c r="D8914" t="s">
        <v>50</v>
      </c>
      <c r="E8914">
        <v>100000</v>
      </c>
      <c r="F8914" t="s">
        <v>18</v>
      </c>
      <c r="G8914" t="s">
        <v>25</v>
      </c>
      <c r="H8914" t="s">
        <v>1011</v>
      </c>
      <c r="I8914" t="s">
        <v>1012</v>
      </c>
      <c r="J8914" t="s">
        <v>1012</v>
      </c>
      <c r="K8914">
        <v>1</v>
      </c>
      <c r="M8914" s="1">
        <v>40921</v>
      </c>
      <c r="N8914" s="1">
        <v>40921</v>
      </c>
      <c r="O8914"/>
      <c r="P8914"/>
      <c r="Q8914"/>
      <c r="R8914"/>
    </row>
    <row r="8915" spans="1:18" hidden="1" x14ac:dyDescent="0.2">
      <c r="A8915" t="s">
        <v>32278</v>
      </c>
      <c r="B8915" t="s">
        <v>32279</v>
      </c>
      <c r="C8915" t="s">
        <v>32280</v>
      </c>
      <c r="D8915" t="s">
        <v>42</v>
      </c>
      <c r="E8915">
        <v>250000</v>
      </c>
      <c r="F8915" t="s">
        <v>18</v>
      </c>
      <c r="K8915">
        <v>1</v>
      </c>
      <c r="L8915" s="1">
        <v>42005</v>
      </c>
      <c r="M8915" s="1">
        <v>42115</v>
      </c>
      <c r="N8915" s="1">
        <v>42115</v>
      </c>
    </row>
    <row r="8916" spans="1:18" x14ac:dyDescent="0.2">
      <c r="A8916" t="s">
        <v>32281</v>
      </c>
      <c r="B8916" t="s">
        <v>32282</v>
      </c>
      <c r="C8916" t="s">
        <v>32283</v>
      </c>
      <c r="D8916" t="s">
        <v>32284</v>
      </c>
      <c r="E8916">
        <v>7300000</v>
      </c>
      <c r="F8916" t="s">
        <v>113</v>
      </c>
      <c r="G8916" t="s">
        <v>25</v>
      </c>
      <c r="H8916" t="s">
        <v>64</v>
      </c>
      <c r="I8916" t="s">
        <v>95</v>
      </c>
      <c r="J8916" t="s">
        <v>376</v>
      </c>
      <c r="K8916">
        <v>2</v>
      </c>
      <c r="L8916" s="1">
        <v>40148</v>
      </c>
      <c r="M8916" s="1">
        <v>40267</v>
      </c>
      <c r="N8916" s="1">
        <v>40877</v>
      </c>
    </row>
    <row r="8917" spans="1:18" x14ac:dyDescent="0.2">
      <c r="A8917" t="s">
        <v>32285</v>
      </c>
      <c r="B8917" t="s">
        <v>32286</v>
      </c>
      <c r="C8917" t="s">
        <v>32287</v>
      </c>
      <c r="D8917" t="s">
        <v>2479</v>
      </c>
      <c r="E8917">
        <v>15000000</v>
      </c>
      <c r="F8917" t="s">
        <v>207</v>
      </c>
      <c r="G8917" t="s">
        <v>25</v>
      </c>
      <c r="H8917" t="s">
        <v>106</v>
      </c>
      <c r="I8917" t="s">
        <v>107</v>
      </c>
      <c r="J8917" t="s">
        <v>108</v>
      </c>
      <c r="K8917">
        <v>1</v>
      </c>
      <c r="L8917" s="1">
        <v>34700</v>
      </c>
      <c r="M8917" s="1">
        <v>36557</v>
      </c>
      <c r="N8917" s="1">
        <v>36557</v>
      </c>
    </row>
    <row r="8918" spans="1:18" hidden="1" x14ac:dyDescent="0.2">
      <c r="A8918" t="s">
        <v>32288</v>
      </c>
      <c r="B8918" t="s">
        <v>32289</v>
      </c>
      <c r="C8918" t="s">
        <v>32290</v>
      </c>
      <c r="D8918" t="s">
        <v>42</v>
      </c>
      <c r="E8918">
        <v>1609299</v>
      </c>
      <c r="F8918" t="s">
        <v>18</v>
      </c>
      <c r="G8918" t="s">
        <v>25</v>
      </c>
      <c r="H8918" t="s">
        <v>158</v>
      </c>
      <c r="I8918" t="s">
        <v>2686</v>
      </c>
      <c r="J8918" t="s">
        <v>2687</v>
      </c>
      <c r="K8918">
        <v>1</v>
      </c>
      <c r="M8918" s="1">
        <v>40347</v>
      </c>
      <c r="N8918" s="1">
        <v>40347</v>
      </c>
      <c r="O8918"/>
      <c r="P8918"/>
      <c r="Q8918"/>
      <c r="R8918"/>
    </row>
    <row r="8919" spans="1:18" hidden="1" x14ac:dyDescent="0.2">
      <c r="A8919" t="s">
        <v>32291</v>
      </c>
      <c r="B8919" t="s">
        <v>32292</v>
      </c>
      <c r="C8919" t="s">
        <v>32293</v>
      </c>
      <c r="D8919" t="s">
        <v>32294</v>
      </c>
      <c r="E8919">
        <v>8500000</v>
      </c>
      <c r="F8919" t="s">
        <v>18</v>
      </c>
      <c r="G8919" t="s">
        <v>366</v>
      </c>
      <c r="H8919">
        <v>28</v>
      </c>
      <c r="I8919" t="s">
        <v>5704</v>
      </c>
      <c r="J8919" t="s">
        <v>5704</v>
      </c>
      <c r="K8919">
        <v>3</v>
      </c>
      <c r="L8919" s="1">
        <v>39873</v>
      </c>
      <c r="M8919" s="1">
        <v>39934</v>
      </c>
      <c r="N8919" s="1">
        <v>41199</v>
      </c>
    </row>
    <row r="8920" spans="1:18" hidden="1" x14ac:dyDescent="0.2">
      <c r="A8920" t="s">
        <v>32295</v>
      </c>
      <c r="B8920" t="s">
        <v>32296</v>
      </c>
      <c r="C8920" t="s">
        <v>32297</v>
      </c>
      <c r="D8920" t="s">
        <v>32298</v>
      </c>
      <c r="E8920">
        <v>1826193</v>
      </c>
      <c r="F8920" t="s">
        <v>18</v>
      </c>
      <c r="G8920" t="s">
        <v>650</v>
      </c>
      <c r="H8920">
        <v>16</v>
      </c>
      <c r="I8920" t="s">
        <v>32299</v>
      </c>
      <c r="J8920" t="s">
        <v>32299</v>
      </c>
      <c r="K8920">
        <v>3</v>
      </c>
      <c r="L8920" s="1">
        <v>40909</v>
      </c>
      <c r="M8920" s="1">
        <v>41122</v>
      </c>
      <c r="N8920" s="1">
        <v>41962</v>
      </c>
    </row>
    <row r="8921" spans="1:18" hidden="1" x14ac:dyDescent="0.2">
      <c r="A8921" t="s">
        <v>32300</v>
      </c>
      <c r="B8921" t="s">
        <v>32301</v>
      </c>
      <c r="C8921" t="s">
        <v>32302</v>
      </c>
      <c r="D8921" t="s">
        <v>75</v>
      </c>
      <c r="E8921" t="s">
        <v>43</v>
      </c>
      <c r="F8921" t="s">
        <v>18</v>
      </c>
      <c r="G8921" t="s">
        <v>341</v>
      </c>
      <c r="H8921">
        <v>11</v>
      </c>
      <c r="I8921" t="s">
        <v>497</v>
      </c>
      <c r="J8921" t="s">
        <v>497</v>
      </c>
      <c r="K8921">
        <v>1</v>
      </c>
      <c r="L8921" s="1">
        <v>41499</v>
      </c>
      <c r="M8921" s="1">
        <v>41579</v>
      </c>
      <c r="N8921" s="1">
        <v>41579</v>
      </c>
      <c r="O8921"/>
      <c r="P8921"/>
      <c r="Q8921"/>
      <c r="R8921"/>
    </row>
    <row r="8922" spans="1:18" hidden="1" x14ac:dyDescent="0.2">
      <c r="A8922" t="s">
        <v>32303</v>
      </c>
      <c r="B8922" t="s">
        <v>32304</v>
      </c>
      <c r="C8922" t="s">
        <v>32305</v>
      </c>
      <c r="E8922">
        <v>10000000</v>
      </c>
      <c r="F8922" t="s">
        <v>18</v>
      </c>
      <c r="G8922" t="s">
        <v>25</v>
      </c>
      <c r="H8922" t="s">
        <v>158</v>
      </c>
      <c r="I8922" t="s">
        <v>244</v>
      </c>
      <c r="J8922" t="s">
        <v>17218</v>
      </c>
      <c r="K8922">
        <v>1</v>
      </c>
      <c r="M8922" s="1">
        <v>39104</v>
      </c>
      <c r="N8922" s="1">
        <v>39104</v>
      </c>
      <c r="O8922"/>
      <c r="P8922"/>
      <c r="Q8922"/>
      <c r="R8922"/>
    </row>
    <row r="8923" spans="1:18" hidden="1" x14ac:dyDescent="0.2">
      <c r="A8923" t="s">
        <v>32306</v>
      </c>
      <c r="B8923" t="s">
        <v>32307</v>
      </c>
      <c r="C8923" t="s">
        <v>32308</v>
      </c>
      <c r="D8923" t="s">
        <v>2479</v>
      </c>
      <c r="E8923">
        <v>5000000</v>
      </c>
      <c r="F8923" t="s">
        <v>18</v>
      </c>
      <c r="G8923" t="s">
        <v>37</v>
      </c>
      <c r="H8923">
        <v>10</v>
      </c>
      <c r="I8923" t="s">
        <v>1515</v>
      </c>
      <c r="J8923" t="s">
        <v>32309</v>
      </c>
      <c r="K8923">
        <v>2</v>
      </c>
      <c r="L8923" s="1">
        <v>37622</v>
      </c>
      <c r="M8923" s="1">
        <v>38018</v>
      </c>
      <c r="N8923" s="1">
        <v>38718</v>
      </c>
    </row>
    <row r="8924" spans="1:18" hidden="1" x14ac:dyDescent="0.2">
      <c r="A8924" t="s">
        <v>32310</v>
      </c>
      <c r="B8924" t="s">
        <v>32311</v>
      </c>
      <c r="C8924" t="s">
        <v>32312</v>
      </c>
      <c r="D8924" t="s">
        <v>32313</v>
      </c>
      <c r="E8924">
        <v>10000000</v>
      </c>
      <c r="F8924" t="s">
        <v>18</v>
      </c>
      <c r="G8924" t="s">
        <v>57</v>
      </c>
      <c r="H8924" t="s">
        <v>3339</v>
      </c>
      <c r="I8924" t="s">
        <v>3340</v>
      </c>
      <c r="J8924" t="s">
        <v>3341</v>
      </c>
      <c r="K8924">
        <v>2</v>
      </c>
      <c r="L8924" s="1">
        <v>40817</v>
      </c>
      <c r="M8924" s="1">
        <v>41423</v>
      </c>
      <c r="N8924" s="1">
        <v>41829</v>
      </c>
    </row>
    <row r="8925" spans="1:18" x14ac:dyDescent="0.2">
      <c r="A8925" t="s">
        <v>32314</v>
      </c>
      <c r="B8925" t="s">
        <v>32315</v>
      </c>
      <c r="C8925" t="s">
        <v>32316</v>
      </c>
      <c r="D8925" t="s">
        <v>32317</v>
      </c>
      <c r="E8925">
        <v>5000000</v>
      </c>
      <c r="F8925" t="s">
        <v>18</v>
      </c>
      <c r="G8925" t="s">
        <v>25</v>
      </c>
      <c r="H8925" t="s">
        <v>64</v>
      </c>
      <c r="I8925" t="s">
        <v>1221</v>
      </c>
      <c r="J8925" t="s">
        <v>7234</v>
      </c>
      <c r="K8925">
        <v>3</v>
      </c>
      <c r="L8925" s="1">
        <v>39114</v>
      </c>
      <c r="M8925" s="1">
        <v>39448</v>
      </c>
      <c r="N8925" s="1">
        <v>40909</v>
      </c>
    </row>
    <row r="8926" spans="1:18" hidden="1" x14ac:dyDescent="0.2">
      <c r="A8926" t="s">
        <v>32318</v>
      </c>
      <c r="B8926" t="s">
        <v>32319</v>
      </c>
      <c r="C8926" t="s">
        <v>32320</v>
      </c>
      <c r="D8926" t="s">
        <v>32321</v>
      </c>
      <c r="E8926">
        <v>44376.16012</v>
      </c>
      <c r="F8926" t="s">
        <v>18</v>
      </c>
      <c r="G8926" t="s">
        <v>1255</v>
      </c>
      <c r="H8926">
        <v>42</v>
      </c>
      <c r="I8926" t="s">
        <v>1256</v>
      </c>
      <c r="J8926" t="s">
        <v>1256</v>
      </c>
      <c r="K8926">
        <v>2</v>
      </c>
      <c r="L8926" s="1">
        <v>42095</v>
      </c>
      <c r="M8926" s="1">
        <v>42125</v>
      </c>
      <c r="N8926" s="1">
        <v>42156</v>
      </c>
    </row>
    <row r="8927" spans="1:18" hidden="1" x14ac:dyDescent="0.2">
      <c r="A8927" t="s">
        <v>32322</v>
      </c>
      <c r="B8927" t="s">
        <v>32323</v>
      </c>
      <c r="C8927" t="s">
        <v>32324</v>
      </c>
      <c r="D8927" t="s">
        <v>32325</v>
      </c>
      <c r="E8927">
        <v>350000</v>
      </c>
      <c r="F8927" t="s">
        <v>18</v>
      </c>
      <c r="G8927" t="s">
        <v>76</v>
      </c>
      <c r="H8927">
        <v>12</v>
      </c>
      <c r="I8927" t="s">
        <v>77</v>
      </c>
      <c r="J8927" t="s">
        <v>77</v>
      </c>
      <c r="K8927">
        <v>1</v>
      </c>
      <c r="L8927" s="1">
        <v>41730</v>
      </c>
      <c r="M8927" s="1">
        <v>42223</v>
      </c>
      <c r="N8927" s="1">
        <v>42223</v>
      </c>
    </row>
    <row r="8928" spans="1:18" hidden="1" x14ac:dyDescent="0.2">
      <c r="A8928" t="s">
        <v>32326</v>
      </c>
      <c r="B8928" t="s">
        <v>32327</v>
      </c>
      <c r="C8928" t="s">
        <v>32328</v>
      </c>
      <c r="D8928" t="s">
        <v>75</v>
      </c>
      <c r="E8928">
        <v>6500000</v>
      </c>
      <c r="F8928" t="s">
        <v>113</v>
      </c>
      <c r="G8928" t="s">
        <v>1138</v>
      </c>
      <c r="H8928">
        <v>2</v>
      </c>
      <c r="I8928" t="s">
        <v>1745</v>
      </c>
      <c r="J8928" t="s">
        <v>1746</v>
      </c>
      <c r="K8928">
        <v>2</v>
      </c>
      <c r="L8928" s="1">
        <v>36312</v>
      </c>
      <c r="M8928" s="1">
        <v>36465</v>
      </c>
      <c r="N8928" s="1">
        <v>36690</v>
      </c>
    </row>
    <row r="8929" spans="1:18" hidden="1" x14ac:dyDescent="0.2">
      <c r="A8929" t="s">
        <v>32329</v>
      </c>
      <c r="B8929" t="s">
        <v>32330</v>
      </c>
      <c r="C8929" t="s">
        <v>32331</v>
      </c>
      <c r="D8929" t="s">
        <v>275</v>
      </c>
      <c r="E8929">
        <v>25000</v>
      </c>
      <c r="F8929" t="s">
        <v>207</v>
      </c>
      <c r="K8929">
        <v>1</v>
      </c>
      <c r="L8929" s="1">
        <v>40508</v>
      </c>
      <c r="M8929" s="1">
        <v>40575</v>
      </c>
      <c r="N8929" s="1">
        <v>40575</v>
      </c>
    </row>
    <row r="8930" spans="1:18" hidden="1" x14ac:dyDescent="0.2">
      <c r="A8930" t="s">
        <v>32332</v>
      </c>
      <c r="B8930" t="s">
        <v>32333</v>
      </c>
      <c r="C8930" t="s">
        <v>32334</v>
      </c>
      <c r="D8930" t="s">
        <v>32335</v>
      </c>
      <c r="E8930">
        <v>40000</v>
      </c>
      <c r="F8930" t="s">
        <v>18</v>
      </c>
      <c r="G8930" t="s">
        <v>3403</v>
      </c>
      <c r="H8930">
        <v>7</v>
      </c>
      <c r="I8930" t="s">
        <v>3404</v>
      </c>
      <c r="J8930" t="s">
        <v>3404</v>
      </c>
      <c r="K8930">
        <v>1</v>
      </c>
      <c r="L8930" s="1">
        <v>40892</v>
      </c>
      <c r="M8930" s="1">
        <v>41054</v>
      </c>
      <c r="N8930" s="1">
        <v>41054</v>
      </c>
    </row>
    <row r="8931" spans="1:18" hidden="1" x14ac:dyDescent="0.2">
      <c r="A8931" t="s">
        <v>32336</v>
      </c>
      <c r="B8931" t="s">
        <v>32337</v>
      </c>
      <c r="C8931" t="s">
        <v>32338</v>
      </c>
      <c r="D8931" t="s">
        <v>424</v>
      </c>
      <c r="E8931">
        <v>4000000</v>
      </c>
      <c r="F8931" t="s">
        <v>18</v>
      </c>
      <c r="G8931" t="s">
        <v>458</v>
      </c>
      <c r="H8931">
        <v>48</v>
      </c>
      <c r="I8931" t="s">
        <v>459</v>
      </c>
      <c r="J8931" t="s">
        <v>459</v>
      </c>
      <c r="K8931">
        <v>2</v>
      </c>
      <c r="L8931" s="1">
        <v>40909</v>
      </c>
      <c r="M8931" s="1">
        <v>41800</v>
      </c>
      <c r="N8931" s="1">
        <v>42256</v>
      </c>
    </row>
    <row r="8932" spans="1:18" hidden="1" x14ac:dyDescent="0.2">
      <c r="A8932" t="s">
        <v>32339</v>
      </c>
      <c r="B8932" t="s">
        <v>32340</v>
      </c>
      <c r="C8932" t="s">
        <v>32341</v>
      </c>
      <c r="D8932" t="s">
        <v>32342</v>
      </c>
      <c r="E8932" t="s">
        <v>43</v>
      </c>
      <c r="F8932" t="s">
        <v>207</v>
      </c>
      <c r="G8932" t="s">
        <v>32343</v>
      </c>
      <c r="H8932">
        <v>2</v>
      </c>
      <c r="I8932" t="s">
        <v>32344</v>
      </c>
      <c r="J8932" t="s">
        <v>32345</v>
      </c>
      <c r="K8932">
        <v>1</v>
      </c>
      <c r="L8932" s="1">
        <v>40678</v>
      </c>
      <c r="M8932" s="1">
        <v>40695</v>
      </c>
      <c r="N8932" s="1">
        <v>40695</v>
      </c>
      <c r="O8932"/>
      <c r="P8932"/>
      <c r="Q8932"/>
      <c r="R8932"/>
    </row>
    <row r="8933" spans="1:18" hidden="1" x14ac:dyDescent="0.2">
      <c r="A8933" t="s">
        <v>32346</v>
      </c>
      <c r="B8933" t="s">
        <v>32347</v>
      </c>
      <c r="C8933" t="s">
        <v>32348</v>
      </c>
      <c r="D8933" t="s">
        <v>32349</v>
      </c>
      <c r="E8933" t="s">
        <v>43</v>
      </c>
      <c r="F8933" t="s">
        <v>18</v>
      </c>
      <c r="G8933" t="s">
        <v>25</v>
      </c>
      <c r="H8933" t="s">
        <v>64</v>
      </c>
      <c r="I8933" t="s">
        <v>95</v>
      </c>
      <c r="J8933" t="s">
        <v>95</v>
      </c>
      <c r="K8933">
        <v>1</v>
      </c>
      <c r="L8933" s="1">
        <v>41548</v>
      </c>
      <c r="M8933" s="1">
        <v>41548</v>
      </c>
      <c r="N8933" s="1">
        <v>41548</v>
      </c>
      <c r="O8933"/>
      <c r="P8933"/>
      <c r="Q8933"/>
      <c r="R8933"/>
    </row>
    <row r="8934" spans="1:18" hidden="1" x14ac:dyDescent="0.2">
      <c r="A8934" t="s">
        <v>32350</v>
      </c>
      <c r="B8934" t="s">
        <v>32351</v>
      </c>
      <c r="C8934" t="s">
        <v>32352</v>
      </c>
      <c r="D8934" t="s">
        <v>32353</v>
      </c>
      <c r="E8934">
        <v>323537</v>
      </c>
      <c r="F8934" t="s">
        <v>18</v>
      </c>
      <c r="G8934" t="s">
        <v>128</v>
      </c>
      <c r="H8934" t="s">
        <v>4411</v>
      </c>
      <c r="I8934" t="s">
        <v>130</v>
      </c>
      <c r="J8934" t="s">
        <v>32354</v>
      </c>
      <c r="K8934">
        <v>2</v>
      </c>
      <c r="L8934" s="1">
        <v>41275</v>
      </c>
      <c r="M8934" s="1">
        <v>41848</v>
      </c>
      <c r="N8934" s="1">
        <v>42088</v>
      </c>
    </row>
    <row r="8935" spans="1:18" hidden="1" x14ac:dyDescent="0.2">
      <c r="A8935" t="s">
        <v>32355</v>
      </c>
      <c r="B8935" t="s">
        <v>32356</v>
      </c>
      <c r="C8935" t="s">
        <v>32357</v>
      </c>
      <c r="D8935" t="s">
        <v>32358</v>
      </c>
      <c r="E8935">
        <v>500000</v>
      </c>
      <c r="F8935" t="s">
        <v>18</v>
      </c>
      <c r="K8935">
        <v>1</v>
      </c>
      <c r="L8935" s="1">
        <v>42069</v>
      </c>
      <c r="M8935" s="1">
        <v>42236</v>
      </c>
      <c r="N8935" s="1">
        <v>42236</v>
      </c>
    </row>
    <row r="8936" spans="1:18" x14ac:dyDescent="0.2">
      <c r="A8936" t="s">
        <v>32359</v>
      </c>
      <c r="B8936" t="s">
        <v>32360</v>
      </c>
      <c r="C8936" t="s">
        <v>32361</v>
      </c>
      <c r="D8936" t="s">
        <v>3110</v>
      </c>
      <c r="E8936">
        <v>5000000</v>
      </c>
      <c r="F8936" t="s">
        <v>207</v>
      </c>
      <c r="G8936" t="s">
        <v>25</v>
      </c>
      <c r="H8936" t="s">
        <v>64</v>
      </c>
      <c r="I8936" t="s">
        <v>65</v>
      </c>
      <c r="J8936" t="s">
        <v>71</v>
      </c>
      <c r="K8936">
        <v>1</v>
      </c>
      <c r="L8936" s="1">
        <v>37257</v>
      </c>
      <c r="M8936" s="1">
        <v>41759</v>
      </c>
      <c r="N8936" s="1">
        <v>41759</v>
      </c>
    </row>
    <row r="8937" spans="1:18" hidden="1" x14ac:dyDescent="0.2">
      <c r="A8937" t="s">
        <v>32362</v>
      </c>
      <c r="B8937" t="s">
        <v>32363</v>
      </c>
      <c r="E8937" t="s">
        <v>43</v>
      </c>
      <c r="F8937" t="s">
        <v>18</v>
      </c>
      <c r="G8937" t="s">
        <v>25</v>
      </c>
      <c r="H8937" t="s">
        <v>142</v>
      </c>
      <c r="I8937" t="s">
        <v>143</v>
      </c>
      <c r="J8937" t="s">
        <v>32364</v>
      </c>
      <c r="K8937">
        <v>1</v>
      </c>
      <c r="L8937" s="1">
        <v>41047</v>
      </c>
      <c r="M8937" s="1">
        <v>41356</v>
      </c>
      <c r="N8937" s="1">
        <v>41356</v>
      </c>
      <c r="O8937"/>
      <c r="P8937"/>
      <c r="Q8937"/>
      <c r="R8937"/>
    </row>
    <row r="8938" spans="1:18" hidden="1" x14ac:dyDescent="0.2">
      <c r="A8938" t="s">
        <v>32365</v>
      </c>
      <c r="B8938" t="s">
        <v>32366</v>
      </c>
      <c r="D8938" t="s">
        <v>32367</v>
      </c>
      <c r="E8938">
        <v>1000000</v>
      </c>
      <c r="F8938" t="s">
        <v>18</v>
      </c>
      <c r="G8938" t="s">
        <v>128</v>
      </c>
      <c r="H8938" t="s">
        <v>129</v>
      </c>
      <c r="I8938" t="s">
        <v>130</v>
      </c>
      <c r="J8938" t="s">
        <v>130</v>
      </c>
      <c r="K8938">
        <v>1</v>
      </c>
      <c r="M8938" s="1">
        <v>40962</v>
      </c>
      <c r="N8938" s="1">
        <v>40962</v>
      </c>
      <c r="O8938"/>
      <c r="P8938"/>
      <c r="Q8938"/>
      <c r="R8938"/>
    </row>
    <row r="8939" spans="1:18" x14ac:dyDescent="0.2">
      <c r="A8939" t="s">
        <v>32368</v>
      </c>
      <c r="B8939" t="s">
        <v>32369</v>
      </c>
      <c r="D8939" t="s">
        <v>42</v>
      </c>
      <c r="E8939">
        <v>4000000</v>
      </c>
      <c r="F8939" t="s">
        <v>113</v>
      </c>
      <c r="G8939" t="s">
        <v>25</v>
      </c>
      <c r="H8939" t="s">
        <v>64</v>
      </c>
      <c r="I8939" t="s">
        <v>65</v>
      </c>
      <c r="J8939" t="s">
        <v>71</v>
      </c>
      <c r="K8939">
        <v>1</v>
      </c>
      <c r="L8939" s="1">
        <v>31048</v>
      </c>
      <c r="M8939" s="1">
        <v>38597</v>
      </c>
      <c r="N8939" s="1">
        <v>38597</v>
      </c>
    </row>
    <row r="8940" spans="1:18" x14ac:dyDescent="0.2">
      <c r="A8940" t="s">
        <v>32370</v>
      </c>
      <c r="B8940" t="s">
        <v>32371</v>
      </c>
      <c r="C8940" t="s">
        <v>32372</v>
      </c>
      <c r="D8940" t="s">
        <v>32373</v>
      </c>
      <c r="E8940">
        <v>100000</v>
      </c>
      <c r="F8940" t="s">
        <v>18</v>
      </c>
      <c r="G8940" t="s">
        <v>25</v>
      </c>
      <c r="H8940" t="s">
        <v>1080</v>
      </c>
      <c r="I8940" t="s">
        <v>4260</v>
      </c>
      <c r="J8940" t="s">
        <v>32374</v>
      </c>
      <c r="K8940">
        <v>1</v>
      </c>
      <c r="L8940" s="1">
        <v>39146</v>
      </c>
      <c r="M8940" s="1">
        <v>41995</v>
      </c>
      <c r="N8940" s="1">
        <v>41995</v>
      </c>
    </row>
    <row r="8941" spans="1:18" x14ac:dyDescent="0.2">
      <c r="A8941" t="s">
        <v>32375</v>
      </c>
      <c r="B8941" t="s">
        <v>32376</v>
      </c>
      <c r="C8941" t="s">
        <v>32377</v>
      </c>
      <c r="D8941" t="s">
        <v>32378</v>
      </c>
      <c r="E8941">
        <v>135000</v>
      </c>
      <c r="F8941" t="s">
        <v>18</v>
      </c>
      <c r="G8941" t="s">
        <v>25</v>
      </c>
      <c r="H8941" t="s">
        <v>64</v>
      </c>
      <c r="I8941" t="s">
        <v>65</v>
      </c>
      <c r="J8941" t="s">
        <v>271</v>
      </c>
      <c r="K8941">
        <v>1</v>
      </c>
      <c r="L8941" s="1">
        <v>41255</v>
      </c>
      <c r="M8941" s="1">
        <v>41611</v>
      </c>
      <c r="N8941" s="1">
        <v>41611</v>
      </c>
    </row>
    <row r="8942" spans="1:18" hidden="1" x14ac:dyDescent="0.2">
      <c r="A8942" t="s">
        <v>32379</v>
      </c>
      <c r="B8942" t="s">
        <v>32380</v>
      </c>
      <c r="D8942" t="s">
        <v>32381</v>
      </c>
      <c r="E8942" t="s">
        <v>43</v>
      </c>
      <c r="F8942" t="s">
        <v>113</v>
      </c>
      <c r="K8942">
        <v>1</v>
      </c>
      <c r="L8942" s="1">
        <v>40603</v>
      </c>
      <c r="M8942" s="1">
        <v>40909</v>
      </c>
      <c r="N8942" s="1">
        <v>40909</v>
      </c>
      <c r="O8942"/>
      <c r="P8942"/>
      <c r="Q8942"/>
      <c r="R8942"/>
    </row>
    <row r="8943" spans="1:18" x14ac:dyDescent="0.2">
      <c r="A8943" t="s">
        <v>32382</v>
      </c>
      <c r="B8943" t="s">
        <v>32383</v>
      </c>
      <c r="C8943" t="s">
        <v>32384</v>
      </c>
      <c r="D8943" t="s">
        <v>26428</v>
      </c>
      <c r="E8943">
        <v>55600000</v>
      </c>
      <c r="F8943" t="s">
        <v>113</v>
      </c>
      <c r="G8943" t="s">
        <v>25</v>
      </c>
      <c r="H8943" t="s">
        <v>106</v>
      </c>
      <c r="I8943" t="s">
        <v>107</v>
      </c>
      <c r="J8943" t="s">
        <v>108</v>
      </c>
      <c r="K8943">
        <v>7</v>
      </c>
      <c r="L8943" s="1">
        <v>39203</v>
      </c>
      <c r="M8943" s="1">
        <v>39645</v>
      </c>
      <c r="N8943" s="1">
        <v>42033</v>
      </c>
    </row>
    <row r="8944" spans="1:18" x14ac:dyDescent="0.2">
      <c r="A8944" t="s">
        <v>32385</v>
      </c>
      <c r="B8944" t="s">
        <v>32386</v>
      </c>
      <c r="D8944" t="s">
        <v>42</v>
      </c>
      <c r="E8944">
        <v>910337</v>
      </c>
      <c r="F8944" t="s">
        <v>18</v>
      </c>
      <c r="G8944" t="s">
        <v>25</v>
      </c>
      <c r="H8944" t="s">
        <v>1011</v>
      </c>
      <c r="I8944" t="s">
        <v>1012</v>
      </c>
      <c r="J8944" t="s">
        <v>6313</v>
      </c>
      <c r="K8944">
        <v>2</v>
      </c>
      <c r="L8944" s="1">
        <v>34700</v>
      </c>
      <c r="M8944" s="1">
        <v>40437</v>
      </c>
      <c r="N8944" s="1">
        <v>41247</v>
      </c>
    </row>
    <row r="8945" spans="1:18" hidden="1" x14ac:dyDescent="0.2">
      <c r="A8945" t="s">
        <v>32387</v>
      </c>
      <c r="B8945" t="s">
        <v>32388</v>
      </c>
      <c r="C8945" t="s">
        <v>32389</v>
      </c>
      <c r="D8945" t="s">
        <v>2326</v>
      </c>
      <c r="E8945" t="s">
        <v>43</v>
      </c>
      <c r="F8945" t="s">
        <v>18</v>
      </c>
      <c r="G8945" t="s">
        <v>25</v>
      </c>
      <c r="H8945" t="s">
        <v>82</v>
      </c>
      <c r="I8945" t="s">
        <v>1764</v>
      </c>
      <c r="J8945" t="s">
        <v>4247</v>
      </c>
      <c r="K8945">
        <v>1</v>
      </c>
      <c r="L8945" s="1">
        <v>37073</v>
      </c>
      <c r="M8945" s="1">
        <v>40998</v>
      </c>
      <c r="N8945" s="1">
        <v>40998</v>
      </c>
      <c r="O8945"/>
      <c r="P8945"/>
      <c r="Q8945"/>
      <c r="R8945"/>
    </row>
    <row r="8946" spans="1:18" hidden="1" x14ac:dyDescent="0.2">
      <c r="A8946" t="s">
        <v>32390</v>
      </c>
      <c r="B8946" t="s">
        <v>32391</v>
      </c>
      <c r="C8946" t="s">
        <v>32392</v>
      </c>
      <c r="D8946" t="s">
        <v>63</v>
      </c>
      <c r="E8946" t="s">
        <v>43</v>
      </c>
      <c r="F8946" t="s">
        <v>113</v>
      </c>
      <c r="G8946" t="s">
        <v>128</v>
      </c>
      <c r="H8946" t="s">
        <v>129</v>
      </c>
      <c r="I8946" t="s">
        <v>130</v>
      </c>
      <c r="J8946" t="s">
        <v>130</v>
      </c>
      <c r="K8946">
        <v>1</v>
      </c>
      <c r="L8946" s="1">
        <v>30682</v>
      </c>
      <c r="M8946" s="1">
        <v>40065</v>
      </c>
      <c r="N8946" s="1">
        <v>40065</v>
      </c>
      <c r="O8946"/>
      <c r="P8946"/>
      <c r="Q8946"/>
      <c r="R8946"/>
    </row>
    <row r="8947" spans="1:18" hidden="1" x14ac:dyDescent="0.2">
      <c r="A8947" t="s">
        <v>32393</v>
      </c>
      <c r="B8947" t="s">
        <v>32394</v>
      </c>
      <c r="C8947" t="s">
        <v>32395</v>
      </c>
      <c r="D8947" t="s">
        <v>70</v>
      </c>
      <c r="E8947" t="s">
        <v>43</v>
      </c>
      <c r="F8947" t="s">
        <v>113</v>
      </c>
      <c r="G8947" t="s">
        <v>25</v>
      </c>
      <c r="H8947" t="s">
        <v>44</v>
      </c>
      <c r="I8947" t="s">
        <v>282</v>
      </c>
      <c r="J8947" t="s">
        <v>32396</v>
      </c>
      <c r="K8947">
        <v>1</v>
      </c>
      <c r="L8947" s="1">
        <v>37987</v>
      </c>
      <c r="M8947" s="1">
        <v>39462</v>
      </c>
      <c r="N8947" s="1">
        <v>39462</v>
      </c>
      <c r="O8947"/>
      <c r="P8947"/>
      <c r="Q8947"/>
      <c r="R8947"/>
    </row>
    <row r="8948" spans="1:18" x14ac:dyDescent="0.2">
      <c r="A8948" t="s">
        <v>32397</v>
      </c>
      <c r="B8948" t="s">
        <v>32398</v>
      </c>
      <c r="C8948" t="s">
        <v>32399</v>
      </c>
      <c r="D8948" t="s">
        <v>32400</v>
      </c>
      <c r="E8948">
        <v>1175000</v>
      </c>
      <c r="F8948" t="s">
        <v>18</v>
      </c>
      <c r="G8948" t="s">
        <v>25</v>
      </c>
      <c r="H8948" t="s">
        <v>1330</v>
      </c>
      <c r="I8948" t="s">
        <v>1331</v>
      </c>
      <c r="J8948" t="s">
        <v>6853</v>
      </c>
      <c r="K8948">
        <v>2</v>
      </c>
      <c r="L8948" s="1">
        <v>39814</v>
      </c>
      <c r="M8948" s="1">
        <v>41347</v>
      </c>
      <c r="N8948" s="1">
        <v>41746</v>
      </c>
    </row>
    <row r="8949" spans="1:18" hidden="1" x14ac:dyDescent="0.2">
      <c r="A8949" t="s">
        <v>32401</v>
      </c>
      <c r="B8949" t="s">
        <v>32402</v>
      </c>
      <c r="C8949" t="s">
        <v>32403</v>
      </c>
      <c r="D8949" t="s">
        <v>42</v>
      </c>
      <c r="E8949">
        <v>8240000</v>
      </c>
      <c r="F8949" t="s">
        <v>18</v>
      </c>
      <c r="G8949" t="s">
        <v>57</v>
      </c>
      <c r="H8949" t="s">
        <v>202</v>
      </c>
      <c r="I8949" t="s">
        <v>203</v>
      </c>
      <c r="J8949" t="s">
        <v>203</v>
      </c>
      <c r="K8949">
        <v>2</v>
      </c>
      <c r="L8949" s="1">
        <v>36526</v>
      </c>
      <c r="M8949" s="1">
        <v>38366</v>
      </c>
      <c r="N8949" s="1">
        <v>38994</v>
      </c>
    </row>
    <row r="8950" spans="1:18" x14ac:dyDescent="0.2">
      <c r="A8950" t="s">
        <v>32404</v>
      </c>
      <c r="B8950" t="s">
        <v>32405</v>
      </c>
      <c r="C8950" t="s">
        <v>32406</v>
      </c>
      <c r="D8950" t="s">
        <v>42</v>
      </c>
      <c r="E8950">
        <v>602400</v>
      </c>
      <c r="F8950" t="s">
        <v>18</v>
      </c>
      <c r="G8950" t="s">
        <v>25</v>
      </c>
      <c r="H8950" t="s">
        <v>142</v>
      </c>
      <c r="I8950" t="s">
        <v>19672</v>
      </c>
      <c r="J8950" t="s">
        <v>19672</v>
      </c>
      <c r="K8950">
        <v>1</v>
      </c>
      <c r="L8950" s="1">
        <v>40909</v>
      </c>
      <c r="M8950" s="1">
        <v>41758</v>
      </c>
      <c r="N8950" s="1">
        <v>41758</v>
      </c>
    </row>
    <row r="8951" spans="1:18" x14ac:dyDescent="0.2">
      <c r="A8951" t="s">
        <v>32407</v>
      </c>
      <c r="B8951" t="s">
        <v>32408</v>
      </c>
      <c r="C8951" t="s">
        <v>32409</v>
      </c>
      <c r="D8951" t="s">
        <v>32410</v>
      </c>
      <c r="E8951">
        <v>1700000</v>
      </c>
      <c r="F8951" t="s">
        <v>18</v>
      </c>
      <c r="G8951" t="s">
        <v>25</v>
      </c>
      <c r="H8951" t="s">
        <v>1234</v>
      </c>
      <c r="I8951" t="s">
        <v>1235</v>
      </c>
      <c r="J8951" t="s">
        <v>1235</v>
      </c>
      <c r="K8951">
        <v>3</v>
      </c>
      <c r="L8951" s="1">
        <v>38930</v>
      </c>
      <c r="M8951" s="1">
        <v>39083</v>
      </c>
      <c r="N8951" s="1">
        <v>40042</v>
      </c>
    </row>
    <row r="8952" spans="1:18" x14ac:dyDescent="0.2">
      <c r="A8952" t="s">
        <v>32411</v>
      </c>
      <c r="B8952" t="s">
        <v>32412</v>
      </c>
      <c r="C8952" t="s">
        <v>32413</v>
      </c>
      <c r="D8952" t="s">
        <v>32414</v>
      </c>
      <c r="E8952">
        <v>200000</v>
      </c>
      <c r="F8952" t="s">
        <v>207</v>
      </c>
      <c r="G8952" t="s">
        <v>25</v>
      </c>
      <c r="H8952" t="s">
        <v>430</v>
      </c>
      <c r="I8952" t="s">
        <v>528</v>
      </c>
      <c r="J8952" t="s">
        <v>32415</v>
      </c>
      <c r="K8952">
        <v>1</v>
      </c>
      <c r="L8952" s="1">
        <v>39448</v>
      </c>
      <c r="M8952" s="1">
        <v>39965</v>
      </c>
      <c r="N8952" s="1">
        <v>39965</v>
      </c>
    </row>
    <row r="8953" spans="1:18" hidden="1" x14ac:dyDescent="0.2">
      <c r="A8953" t="s">
        <v>32416</v>
      </c>
      <c r="B8953" t="s">
        <v>32417</v>
      </c>
      <c r="C8953" t="s">
        <v>32418</v>
      </c>
      <c r="D8953" t="s">
        <v>32419</v>
      </c>
      <c r="E8953">
        <v>100000</v>
      </c>
      <c r="F8953" t="s">
        <v>18</v>
      </c>
      <c r="G8953" t="s">
        <v>4627</v>
      </c>
      <c r="H8953">
        <v>13</v>
      </c>
      <c r="I8953" t="s">
        <v>4628</v>
      </c>
      <c r="J8953" t="s">
        <v>4628</v>
      </c>
      <c r="K8953">
        <v>1</v>
      </c>
      <c r="L8953" s="1">
        <v>41395</v>
      </c>
      <c r="M8953" s="1">
        <v>42257</v>
      </c>
      <c r="N8953" s="1">
        <v>42257</v>
      </c>
    </row>
    <row r="8954" spans="1:18" hidden="1" x14ac:dyDescent="0.2">
      <c r="A8954" t="s">
        <v>32420</v>
      </c>
      <c r="B8954" t="s">
        <v>32421</v>
      </c>
      <c r="C8954" t="s">
        <v>32422</v>
      </c>
      <c r="D8954" t="s">
        <v>32423</v>
      </c>
      <c r="E8954">
        <v>250000</v>
      </c>
      <c r="F8954" t="s">
        <v>18</v>
      </c>
      <c r="G8954" t="s">
        <v>8713</v>
      </c>
      <c r="H8954">
        <v>15</v>
      </c>
      <c r="I8954" t="s">
        <v>8714</v>
      </c>
      <c r="J8954" t="s">
        <v>8714</v>
      </c>
      <c r="K8954">
        <v>2</v>
      </c>
      <c r="L8954" s="1">
        <v>41274</v>
      </c>
      <c r="M8954" s="1">
        <v>41611</v>
      </c>
      <c r="N8954" s="1">
        <v>41894</v>
      </c>
    </row>
    <row r="8955" spans="1:18" x14ac:dyDescent="0.2">
      <c r="A8955" t="s">
        <v>32424</v>
      </c>
      <c r="B8955" t="s">
        <v>32425</v>
      </c>
      <c r="C8955" t="s">
        <v>32426</v>
      </c>
      <c r="D8955" t="s">
        <v>32427</v>
      </c>
      <c r="E8955">
        <v>2954999</v>
      </c>
      <c r="F8955" t="s">
        <v>18</v>
      </c>
      <c r="G8955" t="s">
        <v>25</v>
      </c>
      <c r="H8955" t="s">
        <v>106</v>
      </c>
      <c r="I8955" t="s">
        <v>107</v>
      </c>
      <c r="J8955" t="s">
        <v>5335</v>
      </c>
      <c r="K8955">
        <v>2</v>
      </c>
      <c r="L8955" s="1">
        <v>40909</v>
      </c>
      <c r="M8955" s="1">
        <v>41528</v>
      </c>
      <c r="N8955" s="1">
        <v>42066</v>
      </c>
    </row>
    <row r="8956" spans="1:18" x14ac:dyDescent="0.2">
      <c r="A8956" t="s">
        <v>32428</v>
      </c>
      <c r="B8956" t="s">
        <v>32429</v>
      </c>
      <c r="C8956" t="s">
        <v>32430</v>
      </c>
      <c r="D8956" t="s">
        <v>36</v>
      </c>
      <c r="E8956">
        <v>27000000</v>
      </c>
      <c r="F8956" t="s">
        <v>18</v>
      </c>
      <c r="G8956" t="s">
        <v>25</v>
      </c>
      <c r="H8956" t="s">
        <v>106</v>
      </c>
      <c r="I8956" t="s">
        <v>107</v>
      </c>
      <c r="J8956" t="s">
        <v>5335</v>
      </c>
      <c r="K8956">
        <v>3</v>
      </c>
      <c r="L8956" s="1">
        <v>41275</v>
      </c>
      <c r="M8956" s="1">
        <v>41499</v>
      </c>
      <c r="N8956" s="1">
        <v>41991</v>
      </c>
    </row>
    <row r="8957" spans="1:18" hidden="1" x14ac:dyDescent="0.2">
      <c r="A8957" t="s">
        <v>32431</v>
      </c>
      <c r="B8957" t="s">
        <v>32432</v>
      </c>
      <c r="C8957" t="s">
        <v>32433</v>
      </c>
      <c r="D8957" t="s">
        <v>32434</v>
      </c>
      <c r="E8957">
        <v>103000000</v>
      </c>
      <c r="F8957" t="s">
        <v>207</v>
      </c>
      <c r="K8957">
        <v>1</v>
      </c>
      <c r="M8957" s="1">
        <v>38254</v>
      </c>
      <c r="N8957" s="1">
        <v>38254</v>
      </c>
      <c r="O8957"/>
      <c r="P8957"/>
      <c r="Q8957"/>
      <c r="R8957"/>
    </row>
    <row r="8958" spans="1:18" hidden="1" x14ac:dyDescent="0.2">
      <c r="A8958" t="s">
        <v>32435</v>
      </c>
      <c r="B8958" t="s">
        <v>32436</v>
      </c>
      <c r="C8958" t="s">
        <v>32437</v>
      </c>
      <c r="D8958" t="s">
        <v>32438</v>
      </c>
      <c r="E8958">
        <v>11400000</v>
      </c>
      <c r="F8958" t="s">
        <v>18</v>
      </c>
      <c r="G8958" t="s">
        <v>128</v>
      </c>
      <c r="H8958" t="s">
        <v>129</v>
      </c>
      <c r="I8958" t="s">
        <v>130</v>
      </c>
      <c r="J8958" t="s">
        <v>130</v>
      </c>
      <c r="K8958">
        <v>4</v>
      </c>
      <c r="L8958" s="1">
        <v>39448</v>
      </c>
      <c r="M8958" s="1">
        <v>40238</v>
      </c>
      <c r="N8958" s="1">
        <v>42200</v>
      </c>
    </row>
    <row r="8959" spans="1:18" hidden="1" x14ac:dyDescent="0.2">
      <c r="A8959" t="s">
        <v>32439</v>
      </c>
      <c r="B8959" t="s">
        <v>32440</v>
      </c>
      <c r="C8959" t="s">
        <v>32441</v>
      </c>
      <c r="D8959" t="s">
        <v>32442</v>
      </c>
      <c r="E8959" t="s">
        <v>43</v>
      </c>
      <c r="F8959" t="s">
        <v>18</v>
      </c>
      <c r="G8959" t="s">
        <v>638</v>
      </c>
      <c r="H8959">
        <v>7</v>
      </c>
      <c r="I8959" t="s">
        <v>929</v>
      </c>
      <c r="J8959" t="s">
        <v>929</v>
      </c>
      <c r="K8959">
        <v>1</v>
      </c>
      <c r="L8959" s="1">
        <v>40909</v>
      </c>
      <c r="M8959" s="1">
        <v>41153</v>
      </c>
      <c r="N8959" s="1">
        <v>41153</v>
      </c>
      <c r="O8959"/>
      <c r="P8959"/>
      <c r="Q8959"/>
      <c r="R8959"/>
    </row>
    <row r="8960" spans="1:18" x14ac:dyDescent="0.2">
      <c r="A8960" t="s">
        <v>32443</v>
      </c>
      <c r="B8960" t="s">
        <v>32444</v>
      </c>
      <c r="C8960" t="s">
        <v>32445</v>
      </c>
      <c r="D8960" t="s">
        <v>32446</v>
      </c>
      <c r="E8960">
        <v>200000</v>
      </c>
      <c r="F8960" t="s">
        <v>18</v>
      </c>
      <c r="G8960" t="s">
        <v>25</v>
      </c>
      <c r="H8960" t="s">
        <v>106</v>
      </c>
      <c r="I8960" t="s">
        <v>107</v>
      </c>
      <c r="J8960" t="s">
        <v>31119</v>
      </c>
      <c r="K8960">
        <v>2</v>
      </c>
      <c r="L8960" s="1">
        <v>41034</v>
      </c>
      <c r="M8960" s="1">
        <v>41039</v>
      </c>
      <c r="N8960" s="1">
        <v>41284</v>
      </c>
    </row>
    <row r="8961" spans="1:18" x14ac:dyDescent="0.2">
      <c r="A8961" t="s">
        <v>32447</v>
      </c>
      <c r="B8961" t="s">
        <v>32448</v>
      </c>
      <c r="C8961" t="s">
        <v>32449</v>
      </c>
      <c r="D8961" t="s">
        <v>32450</v>
      </c>
      <c r="E8961">
        <v>1865000</v>
      </c>
      <c r="F8961" t="s">
        <v>18</v>
      </c>
      <c r="G8961" t="s">
        <v>25</v>
      </c>
      <c r="H8961" t="s">
        <v>3993</v>
      </c>
      <c r="I8961" t="s">
        <v>3994</v>
      </c>
      <c r="J8961" t="s">
        <v>3995</v>
      </c>
      <c r="K8961">
        <v>5</v>
      </c>
      <c r="L8961" s="1">
        <v>38931</v>
      </c>
      <c r="M8961" s="1">
        <v>40940</v>
      </c>
      <c r="N8961" s="1">
        <v>42031</v>
      </c>
    </row>
    <row r="8962" spans="1:18" hidden="1" x14ac:dyDescent="0.2">
      <c r="A8962" t="s">
        <v>32451</v>
      </c>
      <c r="B8962" t="s">
        <v>32452</v>
      </c>
      <c r="C8962" t="s">
        <v>32453</v>
      </c>
      <c r="D8962" t="s">
        <v>32454</v>
      </c>
      <c r="E8962" t="s">
        <v>43</v>
      </c>
      <c r="F8962" t="s">
        <v>18</v>
      </c>
      <c r="G8962" t="s">
        <v>2906</v>
      </c>
      <c r="H8962">
        <v>78</v>
      </c>
      <c r="I8962" t="s">
        <v>2907</v>
      </c>
      <c r="J8962" t="s">
        <v>2907</v>
      </c>
      <c r="K8962">
        <v>1</v>
      </c>
      <c r="L8962" s="1">
        <v>40773</v>
      </c>
      <c r="M8962" s="1">
        <v>40756</v>
      </c>
      <c r="N8962" s="1">
        <v>40756</v>
      </c>
      <c r="O8962"/>
      <c r="P8962"/>
      <c r="Q8962"/>
      <c r="R8962"/>
    </row>
    <row r="8963" spans="1:18" x14ac:dyDescent="0.2">
      <c r="A8963" t="s">
        <v>32455</v>
      </c>
      <c r="B8963" t="s">
        <v>32456</v>
      </c>
      <c r="C8963" t="s">
        <v>32457</v>
      </c>
      <c r="D8963" t="s">
        <v>70</v>
      </c>
      <c r="E8963">
        <v>1225000</v>
      </c>
      <c r="F8963" t="s">
        <v>18</v>
      </c>
      <c r="G8963" t="s">
        <v>25</v>
      </c>
      <c r="H8963" t="s">
        <v>808</v>
      </c>
      <c r="I8963" t="s">
        <v>809</v>
      </c>
      <c r="J8963" t="s">
        <v>809</v>
      </c>
      <c r="K8963">
        <v>1</v>
      </c>
      <c r="L8963" s="1">
        <v>40544</v>
      </c>
      <c r="M8963" s="1">
        <v>41366</v>
      </c>
      <c r="N8963" s="1">
        <v>41366</v>
      </c>
    </row>
    <row r="8964" spans="1:18" hidden="1" x14ac:dyDescent="0.2">
      <c r="A8964" t="s">
        <v>32458</v>
      </c>
      <c r="B8964" t="s">
        <v>32459</v>
      </c>
      <c r="C8964" t="s">
        <v>32460</v>
      </c>
      <c r="D8964" t="s">
        <v>28543</v>
      </c>
      <c r="E8964">
        <v>210000</v>
      </c>
      <c r="F8964" t="s">
        <v>207</v>
      </c>
      <c r="K8964">
        <v>1</v>
      </c>
      <c r="L8964" s="1">
        <v>42256</v>
      </c>
      <c r="M8964" s="1">
        <v>42286</v>
      </c>
      <c r="N8964" s="1">
        <v>42286</v>
      </c>
    </row>
    <row r="8965" spans="1:18" hidden="1" x14ac:dyDescent="0.2">
      <c r="A8965" t="s">
        <v>32461</v>
      </c>
      <c r="B8965" t="s">
        <v>32462</v>
      </c>
      <c r="C8965" t="s">
        <v>32463</v>
      </c>
      <c r="E8965" t="s">
        <v>43</v>
      </c>
      <c r="F8965" t="s">
        <v>18</v>
      </c>
      <c r="G8965" t="s">
        <v>276</v>
      </c>
      <c r="H8965">
        <v>17</v>
      </c>
      <c r="I8965" t="s">
        <v>464</v>
      </c>
      <c r="J8965" t="s">
        <v>464</v>
      </c>
      <c r="K8965">
        <v>1</v>
      </c>
      <c r="M8965" s="1">
        <v>42064</v>
      </c>
      <c r="N8965" s="1">
        <v>42064</v>
      </c>
      <c r="O8965"/>
      <c r="P8965"/>
      <c r="Q8965"/>
      <c r="R8965"/>
    </row>
    <row r="8966" spans="1:18" hidden="1" x14ac:dyDescent="0.2">
      <c r="A8966" t="s">
        <v>32464</v>
      </c>
      <c r="B8966" t="s">
        <v>32465</v>
      </c>
      <c r="C8966" t="s">
        <v>32466</v>
      </c>
      <c r="D8966" t="s">
        <v>2966</v>
      </c>
      <c r="E8966" t="s">
        <v>43</v>
      </c>
      <c r="F8966" t="s">
        <v>18</v>
      </c>
      <c r="G8966" t="s">
        <v>25</v>
      </c>
      <c r="H8966" t="s">
        <v>286</v>
      </c>
      <c r="I8966" t="s">
        <v>32467</v>
      </c>
      <c r="J8966" t="s">
        <v>32467</v>
      </c>
      <c r="K8966">
        <v>1</v>
      </c>
      <c r="L8966" s="1">
        <v>41030</v>
      </c>
      <c r="M8966" s="1">
        <v>41386</v>
      </c>
      <c r="N8966" s="1">
        <v>41386</v>
      </c>
      <c r="O8966"/>
      <c r="P8966"/>
      <c r="Q8966"/>
      <c r="R8966"/>
    </row>
    <row r="8967" spans="1:18" hidden="1" x14ac:dyDescent="0.2">
      <c r="A8967" t="s">
        <v>32468</v>
      </c>
      <c r="B8967" t="s">
        <v>32469</v>
      </c>
      <c r="C8967" t="s">
        <v>32470</v>
      </c>
      <c r="D8967" t="s">
        <v>256</v>
      </c>
      <c r="E8967" t="s">
        <v>43</v>
      </c>
      <c r="F8967" t="s">
        <v>18</v>
      </c>
      <c r="G8967" t="s">
        <v>25</v>
      </c>
      <c r="H8967" t="s">
        <v>64</v>
      </c>
      <c r="I8967" t="s">
        <v>65</v>
      </c>
      <c r="J8967" t="s">
        <v>71</v>
      </c>
      <c r="K8967">
        <v>1</v>
      </c>
      <c r="L8967" s="1">
        <v>40603</v>
      </c>
      <c r="M8967" s="1">
        <v>41031</v>
      </c>
      <c r="N8967" s="1">
        <v>41031</v>
      </c>
      <c r="O8967"/>
      <c r="P8967"/>
      <c r="Q8967"/>
      <c r="R8967"/>
    </row>
    <row r="8968" spans="1:18" hidden="1" x14ac:dyDescent="0.2">
      <c r="A8968" t="s">
        <v>32471</v>
      </c>
      <c r="B8968" t="s">
        <v>32472</v>
      </c>
      <c r="C8968" t="s">
        <v>32473</v>
      </c>
      <c r="D8968" t="s">
        <v>75</v>
      </c>
      <c r="E8968">
        <v>12500</v>
      </c>
      <c r="F8968" t="s">
        <v>18</v>
      </c>
      <c r="G8968" t="s">
        <v>51</v>
      </c>
      <c r="I8968" t="s">
        <v>16882</v>
      </c>
      <c r="J8968" t="s">
        <v>16882</v>
      </c>
      <c r="K8968">
        <v>1</v>
      </c>
      <c r="L8968" s="1">
        <v>41582</v>
      </c>
      <c r="M8968" s="1">
        <v>41974</v>
      </c>
      <c r="N8968" s="1">
        <v>41974</v>
      </c>
    </row>
    <row r="8969" spans="1:18" x14ac:dyDescent="0.2">
      <c r="A8969" t="s">
        <v>32474</v>
      </c>
      <c r="B8969" t="s">
        <v>32475</v>
      </c>
      <c r="C8969" t="s">
        <v>32476</v>
      </c>
      <c r="D8969" t="s">
        <v>181</v>
      </c>
      <c r="E8969">
        <v>100000</v>
      </c>
      <c r="F8969" t="s">
        <v>18</v>
      </c>
      <c r="G8969" t="s">
        <v>25</v>
      </c>
      <c r="H8969" t="s">
        <v>64</v>
      </c>
      <c r="I8969" t="s">
        <v>65</v>
      </c>
      <c r="J8969" t="s">
        <v>71</v>
      </c>
      <c r="K8969">
        <v>3</v>
      </c>
      <c r="L8969" s="1">
        <v>41409</v>
      </c>
      <c r="M8969" s="1">
        <v>41334</v>
      </c>
      <c r="N8969" s="1">
        <v>41562</v>
      </c>
    </row>
    <row r="8970" spans="1:18" x14ac:dyDescent="0.2">
      <c r="A8970" t="s">
        <v>32477</v>
      </c>
      <c r="B8970" t="s">
        <v>32478</v>
      </c>
      <c r="C8970" t="s">
        <v>32479</v>
      </c>
      <c r="D8970" t="s">
        <v>32480</v>
      </c>
      <c r="E8970">
        <v>1250000</v>
      </c>
      <c r="F8970" t="s">
        <v>207</v>
      </c>
      <c r="G8970" t="s">
        <v>25</v>
      </c>
      <c r="H8970" t="s">
        <v>64</v>
      </c>
      <c r="I8970" t="s">
        <v>65</v>
      </c>
      <c r="J8970" t="s">
        <v>271</v>
      </c>
      <c r="K8970">
        <v>2</v>
      </c>
      <c r="L8970" s="1">
        <v>41275</v>
      </c>
      <c r="M8970" s="1">
        <v>41505</v>
      </c>
      <c r="N8970" s="1">
        <v>41535</v>
      </c>
    </row>
    <row r="8971" spans="1:18" x14ac:dyDescent="0.2">
      <c r="A8971" t="s">
        <v>32481</v>
      </c>
      <c r="B8971" t="s">
        <v>32482</v>
      </c>
      <c r="C8971" t="s">
        <v>32483</v>
      </c>
      <c r="D8971" t="s">
        <v>32484</v>
      </c>
      <c r="E8971">
        <v>1935200</v>
      </c>
      <c r="F8971" t="s">
        <v>18</v>
      </c>
      <c r="G8971" t="s">
        <v>25</v>
      </c>
      <c r="H8971" t="s">
        <v>64</v>
      </c>
      <c r="I8971" t="s">
        <v>65</v>
      </c>
      <c r="J8971" t="s">
        <v>71</v>
      </c>
      <c r="K8971">
        <v>3</v>
      </c>
      <c r="L8971" s="1">
        <v>41548</v>
      </c>
      <c r="M8971" s="1">
        <v>41791</v>
      </c>
      <c r="N8971" s="1">
        <v>42284</v>
      </c>
    </row>
    <row r="8972" spans="1:18" x14ac:dyDescent="0.2">
      <c r="A8972" t="s">
        <v>32485</v>
      </c>
      <c r="B8972" t="s">
        <v>32486</v>
      </c>
      <c r="C8972" t="s">
        <v>32487</v>
      </c>
      <c r="D8972" t="s">
        <v>32488</v>
      </c>
      <c r="E8972">
        <v>600000</v>
      </c>
      <c r="F8972" t="s">
        <v>18</v>
      </c>
      <c r="G8972" t="s">
        <v>25</v>
      </c>
      <c r="H8972" t="s">
        <v>106</v>
      </c>
      <c r="I8972" t="s">
        <v>107</v>
      </c>
      <c r="J8972" t="s">
        <v>108</v>
      </c>
      <c r="K8972">
        <v>2</v>
      </c>
      <c r="L8972" s="1">
        <v>42064</v>
      </c>
      <c r="M8972" s="1">
        <v>41913</v>
      </c>
      <c r="N8972" s="1">
        <v>42114</v>
      </c>
    </row>
    <row r="8973" spans="1:18" x14ac:dyDescent="0.2">
      <c r="A8973" t="s">
        <v>32489</v>
      </c>
      <c r="B8973" t="s">
        <v>32490</v>
      </c>
      <c r="C8973" t="s">
        <v>32491</v>
      </c>
      <c r="D8973" t="s">
        <v>94</v>
      </c>
      <c r="E8973">
        <v>23056409</v>
      </c>
      <c r="F8973" t="s">
        <v>18</v>
      </c>
      <c r="G8973" t="s">
        <v>25</v>
      </c>
      <c r="H8973" t="s">
        <v>64</v>
      </c>
      <c r="I8973" t="s">
        <v>65</v>
      </c>
      <c r="J8973" t="s">
        <v>4127</v>
      </c>
      <c r="K8973">
        <v>2</v>
      </c>
      <c r="L8973" s="1">
        <v>40909</v>
      </c>
      <c r="M8973" s="1">
        <v>41521</v>
      </c>
      <c r="N8973" s="1">
        <v>42131</v>
      </c>
    </row>
    <row r="8974" spans="1:18" x14ac:dyDescent="0.2">
      <c r="A8974" t="s">
        <v>32492</v>
      </c>
      <c r="B8974" t="s">
        <v>32493</v>
      </c>
      <c r="C8974" t="s">
        <v>32494</v>
      </c>
      <c r="D8974" t="s">
        <v>42</v>
      </c>
      <c r="E8974">
        <v>100000000</v>
      </c>
      <c r="F8974" t="s">
        <v>18</v>
      </c>
      <c r="G8974" t="s">
        <v>25</v>
      </c>
      <c r="H8974" t="s">
        <v>1272</v>
      </c>
      <c r="I8974" t="s">
        <v>1273</v>
      </c>
      <c r="J8974" t="s">
        <v>3482</v>
      </c>
      <c r="K8974">
        <v>1</v>
      </c>
      <c r="L8974" s="1">
        <v>40544</v>
      </c>
      <c r="M8974" s="1">
        <v>41945</v>
      </c>
      <c r="N8974" s="1">
        <v>41945</v>
      </c>
    </row>
    <row r="8975" spans="1:18" hidden="1" x14ac:dyDescent="0.2">
      <c r="A8975" t="s">
        <v>32495</v>
      </c>
      <c r="B8975" t="s">
        <v>32496</v>
      </c>
      <c r="C8975" t="s">
        <v>32497</v>
      </c>
      <c r="D8975" t="s">
        <v>3396</v>
      </c>
      <c r="E8975" t="s">
        <v>43</v>
      </c>
      <c r="F8975" t="s">
        <v>18</v>
      </c>
      <c r="G8975" t="s">
        <v>19</v>
      </c>
      <c r="H8975">
        <v>7</v>
      </c>
      <c r="I8975" t="s">
        <v>14084</v>
      </c>
      <c r="J8975" t="s">
        <v>14084</v>
      </c>
      <c r="K8975">
        <v>1</v>
      </c>
      <c r="L8975" s="1">
        <v>41640</v>
      </c>
      <c r="M8975" s="1">
        <v>42339</v>
      </c>
      <c r="N8975" s="1">
        <v>42339</v>
      </c>
      <c r="O8975"/>
      <c r="P8975"/>
      <c r="Q8975"/>
      <c r="R8975"/>
    </row>
    <row r="8976" spans="1:18" x14ac:dyDescent="0.2">
      <c r="A8976" t="s">
        <v>32498</v>
      </c>
      <c r="B8976" t="s">
        <v>32499</v>
      </c>
      <c r="C8976" t="s">
        <v>32500</v>
      </c>
      <c r="D8976" t="s">
        <v>70</v>
      </c>
      <c r="E8976">
        <v>14250000</v>
      </c>
      <c r="F8976" t="s">
        <v>18</v>
      </c>
      <c r="G8976" t="s">
        <v>25</v>
      </c>
      <c r="H8976" t="s">
        <v>106</v>
      </c>
      <c r="I8976" t="s">
        <v>107</v>
      </c>
      <c r="J8976" t="s">
        <v>108</v>
      </c>
      <c r="K8976">
        <v>2</v>
      </c>
      <c r="L8976" s="1">
        <v>41760</v>
      </c>
      <c r="M8976" s="1">
        <v>41830</v>
      </c>
      <c r="N8976" s="1">
        <v>42026</v>
      </c>
    </row>
    <row r="8977" spans="1:18" hidden="1" x14ac:dyDescent="0.2">
      <c r="A8977" t="s">
        <v>32501</v>
      </c>
      <c r="B8977" t="s">
        <v>32502</v>
      </c>
      <c r="C8977" t="s">
        <v>32503</v>
      </c>
      <c r="D8977" t="s">
        <v>32504</v>
      </c>
      <c r="E8977" t="s">
        <v>43</v>
      </c>
      <c r="F8977" t="s">
        <v>18</v>
      </c>
      <c r="G8977" t="s">
        <v>25</v>
      </c>
      <c r="H8977" t="s">
        <v>1352</v>
      </c>
      <c r="I8977" t="s">
        <v>3469</v>
      </c>
      <c r="J8977" t="s">
        <v>3469</v>
      </c>
      <c r="K8977">
        <v>1</v>
      </c>
      <c r="L8977" s="1">
        <v>41626</v>
      </c>
      <c r="M8977" s="1">
        <v>41697</v>
      </c>
      <c r="N8977" s="1">
        <v>41697</v>
      </c>
      <c r="O8977"/>
      <c r="P8977"/>
      <c r="Q8977"/>
      <c r="R8977"/>
    </row>
    <row r="8978" spans="1:18" x14ac:dyDescent="0.2">
      <c r="A8978" t="s">
        <v>32505</v>
      </c>
      <c r="B8978" t="s">
        <v>32506</v>
      </c>
      <c r="C8978" t="s">
        <v>32507</v>
      </c>
      <c r="D8978" t="s">
        <v>32508</v>
      </c>
      <c r="E8978">
        <v>16924999</v>
      </c>
      <c r="F8978" t="s">
        <v>113</v>
      </c>
      <c r="G8978" t="s">
        <v>25</v>
      </c>
      <c r="H8978" t="s">
        <v>142</v>
      </c>
      <c r="I8978" t="s">
        <v>143</v>
      </c>
      <c r="J8978" t="s">
        <v>143</v>
      </c>
      <c r="K8978">
        <v>5</v>
      </c>
      <c r="L8978" s="1">
        <v>40179</v>
      </c>
      <c r="M8978" s="1">
        <v>40248</v>
      </c>
      <c r="N8978" s="1">
        <v>41172</v>
      </c>
    </row>
    <row r="8979" spans="1:18" hidden="1" x14ac:dyDescent="0.2">
      <c r="A8979" t="s">
        <v>32509</v>
      </c>
      <c r="B8979" t="s">
        <v>32510</v>
      </c>
      <c r="C8979" t="s">
        <v>32511</v>
      </c>
      <c r="D8979" t="s">
        <v>32512</v>
      </c>
      <c r="E8979">
        <v>3798698</v>
      </c>
      <c r="F8979" t="s">
        <v>18</v>
      </c>
      <c r="G8979" t="s">
        <v>347</v>
      </c>
      <c r="H8979">
        <v>7</v>
      </c>
      <c r="I8979" t="s">
        <v>762</v>
      </c>
      <c r="J8979" t="s">
        <v>762</v>
      </c>
      <c r="K8979">
        <v>4</v>
      </c>
      <c r="L8979" s="1">
        <v>41913</v>
      </c>
      <c r="M8979" s="1">
        <v>41640</v>
      </c>
      <c r="N8979" s="1">
        <v>42262</v>
      </c>
    </row>
    <row r="8980" spans="1:18" x14ac:dyDescent="0.2">
      <c r="A8980" t="s">
        <v>32513</v>
      </c>
      <c r="B8980" t="s">
        <v>32514</v>
      </c>
      <c r="C8980" t="s">
        <v>32515</v>
      </c>
      <c r="D8980" t="s">
        <v>42</v>
      </c>
      <c r="E8980">
        <v>400000</v>
      </c>
      <c r="F8980" t="s">
        <v>18</v>
      </c>
      <c r="G8980" t="s">
        <v>25</v>
      </c>
      <c r="H8980" t="s">
        <v>1352</v>
      </c>
      <c r="I8980" t="s">
        <v>1353</v>
      </c>
      <c r="J8980" t="s">
        <v>1354</v>
      </c>
      <c r="K8980">
        <v>1</v>
      </c>
      <c r="L8980" s="1">
        <v>41192</v>
      </c>
      <c r="M8980" s="1">
        <v>41863</v>
      </c>
      <c r="N8980" s="1">
        <v>41863</v>
      </c>
    </row>
    <row r="8981" spans="1:18" x14ac:dyDescent="0.2">
      <c r="A8981" t="s">
        <v>32516</v>
      </c>
      <c r="B8981" t="s">
        <v>32517</v>
      </c>
      <c r="C8981" t="s">
        <v>32518</v>
      </c>
      <c r="D8981" t="s">
        <v>718</v>
      </c>
      <c r="E8981">
        <v>315000</v>
      </c>
      <c r="F8981" t="s">
        <v>18</v>
      </c>
      <c r="G8981" t="s">
        <v>25</v>
      </c>
      <c r="H8981" t="s">
        <v>64</v>
      </c>
      <c r="I8981" t="s">
        <v>65</v>
      </c>
      <c r="J8981" t="s">
        <v>66</v>
      </c>
      <c r="K8981">
        <v>2</v>
      </c>
      <c r="L8981" s="1">
        <v>39264</v>
      </c>
      <c r="M8981" s="1">
        <v>39083</v>
      </c>
      <c r="N8981" s="1">
        <v>39173</v>
      </c>
    </row>
    <row r="8982" spans="1:18" hidden="1" x14ac:dyDescent="0.2">
      <c r="A8982" t="s">
        <v>32519</v>
      </c>
      <c r="B8982" t="s">
        <v>32520</v>
      </c>
      <c r="C8982" t="s">
        <v>32521</v>
      </c>
      <c r="D8982" t="s">
        <v>357</v>
      </c>
      <c r="E8982">
        <v>18600000</v>
      </c>
      <c r="F8982" t="s">
        <v>18</v>
      </c>
      <c r="G8982" t="s">
        <v>25</v>
      </c>
      <c r="H8982" t="s">
        <v>64</v>
      </c>
      <c r="I8982" t="s">
        <v>1221</v>
      </c>
      <c r="J8982" t="s">
        <v>1221</v>
      </c>
      <c r="K8982">
        <v>1</v>
      </c>
      <c r="M8982" s="1">
        <v>41660</v>
      </c>
      <c r="N8982" s="1">
        <v>41660</v>
      </c>
      <c r="O8982"/>
      <c r="P8982"/>
      <c r="Q8982"/>
      <c r="R8982"/>
    </row>
    <row r="8983" spans="1:18" hidden="1" x14ac:dyDescent="0.2">
      <c r="A8983" t="s">
        <v>32522</v>
      </c>
      <c r="B8983" t="s">
        <v>32523</v>
      </c>
      <c r="C8983" t="s">
        <v>32524</v>
      </c>
      <c r="D8983" t="s">
        <v>5955</v>
      </c>
      <c r="E8983" t="s">
        <v>43</v>
      </c>
      <c r="F8983" t="s">
        <v>18</v>
      </c>
      <c r="G8983" t="s">
        <v>2906</v>
      </c>
      <c r="H8983">
        <v>86</v>
      </c>
      <c r="I8983" t="s">
        <v>5956</v>
      </c>
      <c r="J8983" t="s">
        <v>5956</v>
      </c>
      <c r="K8983">
        <v>1</v>
      </c>
      <c r="L8983" s="1">
        <v>41640</v>
      </c>
      <c r="M8983" s="1">
        <v>41640</v>
      </c>
      <c r="N8983" s="1">
        <v>41640</v>
      </c>
      <c r="O8983"/>
      <c r="P8983"/>
      <c r="Q8983"/>
      <c r="R8983"/>
    </row>
    <row r="8984" spans="1:18" hidden="1" x14ac:dyDescent="0.2">
      <c r="A8984" t="s">
        <v>32525</v>
      </c>
      <c r="B8984" t="s">
        <v>32526</v>
      </c>
      <c r="C8984" t="s">
        <v>32527</v>
      </c>
      <c r="D8984" t="s">
        <v>75</v>
      </c>
      <c r="E8984">
        <v>5503144</v>
      </c>
      <c r="F8984" t="s">
        <v>18</v>
      </c>
      <c r="K8984">
        <v>1</v>
      </c>
      <c r="M8984" s="1">
        <v>40848</v>
      </c>
      <c r="N8984" s="1">
        <v>40848</v>
      </c>
      <c r="O8984"/>
      <c r="P8984"/>
      <c r="Q8984"/>
      <c r="R8984"/>
    </row>
    <row r="8985" spans="1:18" hidden="1" x14ac:dyDescent="0.2">
      <c r="A8985" t="s">
        <v>32528</v>
      </c>
      <c r="B8985" t="s">
        <v>32529</v>
      </c>
      <c r="C8985" t="s">
        <v>32530</v>
      </c>
      <c r="D8985" t="s">
        <v>7264</v>
      </c>
      <c r="E8985" t="s">
        <v>43</v>
      </c>
      <c r="F8985" t="s">
        <v>18</v>
      </c>
      <c r="G8985" t="s">
        <v>25</v>
      </c>
      <c r="H8985" t="s">
        <v>64</v>
      </c>
      <c r="I8985" t="s">
        <v>95</v>
      </c>
      <c r="J8985" t="s">
        <v>27693</v>
      </c>
      <c r="K8985">
        <v>1</v>
      </c>
      <c r="L8985" s="1">
        <v>36831</v>
      </c>
      <c r="M8985" s="1">
        <v>42088</v>
      </c>
      <c r="N8985" s="1">
        <v>42088</v>
      </c>
      <c r="O8985"/>
      <c r="P8985"/>
      <c r="Q8985"/>
      <c r="R8985"/>
    </row>
    <row r="8986" spans="1:18" hidden="1" x14ac:dyDescent="0.2">
      <c r="A8986" t="s">
        <v>32531</v>
      </c>
      <c r="B8986" t="s">
        <v>32532</v>
      </c>
      <c r="C8986" t="s">
        <v>32533</v>
      </c>
      <c r="D8986" t="s">
        <v>32534</v>
      </c>
      <c r="E8986">
        <v>50312.496509999997</v>
      </c>
      <c r="F8986" t="s">
        <v>18</v>
      </c>
      <c r="K8986">
        <v>1</v>
      </c>
      <c r="L8986" s="1">
        <v>41801</v>
      </c>
      <c r="M8986" s="1">
        <v>42067</v>
      </c>
      <c r="N8986" s="1">
        <v>42067</v>
      </c>
    </row>
    <row r="8987" spans="1:18" hidden="1" x14ac:dyDescent="0.2">
      <c r="A8987" t="s">
        <v>32535</v>
      </c>
      <c r="B8987" t="s">
        <v>32536</v>
      </c>
      <c r="C8987" t="s">
        <v>32537</v>
      </c>
      <c r="D8987" t="s">
        <v>32538</v>
      </c>
      <c r="E8987">
        <v>103703</v>
      </c>
      <c r="F8987" t="s">
        <v>207</v>
      </c>
      <c r="K8987">
        <v>1</v>
      </c>
      <c r="L8987" s="1">
        <v>39448</v>
      </c>
      <c r="M8987" s="1">
        <v>40648</v>
      </c>
      <c r="N8987" s="1">
        <v>40648</v>
      </c>
    </row>
    <row r="8988" spans="1:18" hidden="1" x14ac:dyDescent="0.2">
      <c r="A8988" t="s">
        <v>32539</v>
      </c>
      <c r="B8988" t="s">
        <v>32540</v>
      </c>
      <c r="C8988" t="s">
        <v>32541</v>
      </c>
      <c r="D8988" t="s">
        <v>32542</v>
      </c>
      <c r="E8988">
        <v>300000</v>
      </c>
      <c r="F8988" t="s">
        <v>18</v>
      </c>
      <c r="G8988" t="s">
        <v>1138</v>
      </c>
      <c r="H8988">
        <v>2</v>
      </c>
      <c r="I8988" t="s">
        <v>1745</v>
      </c>
      <c r="J8988" t="s">
        <v>1746</v>
      </c>
      <c r="K8988">
        <v>1</v>
      </c>
      <c r="L8988" s="1">
        <v>40695</v>
      </c>
      <c r="M8988" s="1">
        <v>41153</v>
      </c>
      <c r="N8988" s="1">
        <v>41153</v>
      </c>
    </row>
    <row r="8989" spans="1:18" hidden="1" x14ac:dyDescent="0.2">
      <c r="A8989" t="s">
        <v>32543</v>
      </c>
      <c r="B8989" t="s">
        <v>32544</v>
      </c>
      <c r="C8989" t="s">
        <v>32545</v>
      </c>
      <c r="D8989" t="s">
        <v>32546</v>
      </c>
      <c r="E8989">
        <v>70000</v>
      </c>
      <c r="F8989" t="s">
        <v>207</v>
      </c>
      <c r="K8989">
        <v>1</v>
      </c>
      <c r="L8989" s="1">
        <v>42248</v>
      </c>
      <c r="M8989" s="1">
        <v>42248</v>
      </c>
      <c r="N8989" s="1">
        <v>42248</v>
      </c>
    </row>
    <row r="8990" spans="1:18" x14ac:dyDescent="0.2">
      <c r="A8990" t="s">
        <v>32547</v>
      </c>
      <c r="B8990" t="s">
        <v>32548</v>
      </c>
      <c r="C8990" t="s">
        <v>32549</v>
      </c>
      <c r="D8990" t="s">
        <v>32550</v>
      </c>
      <c r="E8990">
        <v>2300000</v>
      </c>
      <c r="F8990" t="s">
        <v>18</v>
      </c>
      <c r="G8990" t="s">
        <v>25</v>
      </c>
      <c r="H8990" t="s">
        <v>64</v>
      </c>
      <c r="I8990" t="s">
        <v>65</v>
      </c>
      <c r="J8990" t="s">
        <v>240</v>
      </c>
      <c r="K8990">
        <v>1</v>
      </c>
      <c r="L8990" s="1">
        <v>41275</v>
      </c>
      <c r="M8990" s="1">
        <v>41764</v>
      </c>
      <c r="N8990" s="1">
        <v>41764</v>
      </c>
    </row>
    <row r="8991" spans="1:18" hidden="1" x14ac:dyDescent="0.2">
      <c r="A8991" t="s">
        <v>32551</v>
      </c>
      <c r="B8991" t="s">
        <v>32552</v>
      </c>
      <c r="C8991" t="s">
        <v>32553</v>
      </c>
      <c r="D8991" t="s">
        <v>32554</v>
      </c>
      <c r="E8991">
        <v>200000</v>
      </c>
      <c r="F8991" t="s">
        <v>18</v>
      </c>
      <c r="G8991" t="s">
        <v>7344</v>
      </c>
      <c r="H8991" t="s">
        <v>10584</v>
      </c>
      <c r="I8991" t="s">
        <v>10585</v>
      </c>
      <c r="J8991" t="s">
        <v>10586</v>
      </c>
      <c r="K8991">
        <v>1</v>
      </c>
      <c r="L8991" s="1">
        <v>40330</v>
      </c>
      <c r="M8991" s="1">
        <v>40330</v>
      </c>
      <c r="N8991" s="1">
        <v>40330</v>
      </c>
    </row>
    <row r="8992" spans="1:18" hidden="1" x14ac:dyDescent="0.2">
      <c r="A8992" t="s">
        <v>32555</v>
      </c>
      <c r="B8992" t="s">
        <v>32556</v>
      </c>
      <c r="C8992" t="s">
        <v>32557</v>
      </c>
      <c r="D8992" t="s">
        <v>2442</v>
      </c>
      <c r="E8992">
        <v>7600000</v>
      </c>
      <c r="F8992" t="s">
        <v>18</v>
      </c>
      <c r="G8992" t="s">
        <v>128</v>
      </c>
      <c r="H8992" t="s">
        <v>129</v>
      </c>
      <c r="I8992" t="s">
        <v>130</v>
      </c>
      <c r="J8992" t="s">
        <v>130</v>
      </c>
      <c r="K8992">
        <v>2</v>
      </c>
      <c r="L8992" s="1">
        <v>40625</v>
      </c>
      <c r="M8992" s="1">
        <v>41565</v>
      </c>
      <c r="N8992" s="1">
        <v>42136</v>
      </c>
    </row>
    <row r="8993" spans="1:18" hidden="1" x14ac:dyDescent="0.2">
      <c r="A8993" t="s">
        <v>32558</v>
      </c>
      <c r="B8993" t="s">
        <v>32559</v>
      </c>
      <c r="C8993" t="s">
        <v>32560</v>
      </c>
      <c r="D8993" t="s">
        <v>32561</v>
      </c>
      <c r="E8993" t="s">
        <v>43</v>
      </c>
      <c r="F8993" t="s">
        <v>18</v>
      </c>
      <c r="G8993" t="s">
        <v>57</v>
      </c>
      <c r="H8993" t="s">
        <v>58</v>
      </c>
      <c r="I8993" t="s">
        <v>59</v>
      </c>
      <c r="J8993" t="s">
        <v>59</v>
      </c>
      <c r="K8993">
        <v>1</v>
      </c>
      <c r="L8993" s="1">
        <v>39448</v>
      </c>
      <c r="M8993" s="1">
        <v>42212</v>
      </c>
      <c r="N8993" s="1">
        <v>42212</v>
      </c>
      <c r="O8993"/>
      <c r="P8993"/>
      <c r="Q8993"/>
      <c r="R8993"/>
    </row>
    <row r="8994" spans="1:18" hidden="1" x14ac:dyDescent="0.2">
      <c r="A8994" t="s">
        <v>32562</v>
      </c>
      <c r="B8994" t="s">
        <v>32563</v>
      </c>
      <c r="C8994" t="s">
        <v>32564</v>
      </c>
      <c r="D8994" t="s">
        <v>32565</v>
      </c>
      <c r="E8994">
        <v>2300000</v>
      </c>
      <c r="F8994" t="s">
        <v>18</v>
      </c>
      <c r="G8994" t="s">
        <v>165</v>
      </c>
      <c r="H8994" t="s">
        <v>17158</v>
      </c>
      <c r="I8994" t="s">
        <v>20364</v>
      </c>
      <c r="J8994" t="s">
        <v>20364</v>
      </c>
      <c r="K8994">
        <v>1</v>
      </c>
      <c r="L8994" s="1">
        <v>40436</v>
      </c>
      <c r="M8994" s="1">
        <v>41296</v>
      </c>
      <c r="N8994" s="1">
        <v>41296</v>
      </c>
    </row>
    <row r="8995" spans="1:18" hidden="1" x14ac:dyDescent="0.2">
      <c r="A8995" t="s">
        <v>32566</v>
      </c>
      <c r="B8995" t="s">
        <v>32567</v>
      </c>
      <c r="C8995" t="s">
        <v>32568</v>
      </c>
      <c r="D8995" t="s">
        <v>32569</v>
      </c>
      <c r="E8995" t="s">
        <v>43</v>
      </c>
      <c r="F8995" t="s">
        <v>113</v>
      </c>
      <c r="G8995" t="s">
        <v>699</v>
      </c>
      <c r="K8995">
        <v>1</v>
      </c>
      <c r="L8995" s="1">
        <v>40909</v>
      </c>
      <c r="M8995" s="1">
        <v>41183</v>
      </c>
      <c r="N8995" s="1">
        <v>41183</v>
      </c>
      <c r="O8995"/>
      <c r="P8995"/>
      <c r="Q8995"/>
      <c r="R8995"/>
    </row>
    <row r="8996" spans="1:18" x14ac:dyDescent="0.2">
      <c r="A8996" t="s">
        <v>32570</v>
      </c>
      <c r="B8996" t="s">
        <v>32571</v>
      </c>
      <c r="C8996" t="s">
        <v>32572</v>
      </c>
      <c r="D8996" t="s">
        <v>285</v>
      </c>
      <c r="E8996">
        <v>1750000</v>
      </c>
      <c r="F8996" t="s">
        <v>18</v>
      </c>
      <c r="G8996" t="s">
        <v>25</v>
      </c>
      <c r="H8996" t="s">
        <v>1234</v>
      </c>
      <c r="I8996" t="s">
        <v>1235</v>
      </c>
      <c r="J8996" t="s">
        <v>27582</v>
      </c>
      <c r="K8996">
        <v>1</v>
      </c>
      <c r="L8996" s="1">
        <v>40544</v>
      </c>
      <c r="M8996" s="1">
        <v>41200</v>
      </c>
      <c r="N8996" s="1">
        <v>41200</v>
      </c>
    </row>
    <row r="8997" spans="1:18" x14ac:dyDescent="0.2">
      <c r="A8997" t="s">
        <v>32573</v>
      </c>
      <c r="B8997" t="s">
        <v>32574</v>
      </c>
      <c r="C8997" t="s">
        <v>32575</v>
      </c>
      <c r="D8997" t="s">
        <v>264</v>
      </c>
      <c r="E8997">
        <v>250000</v>
      </c>
      <c r="F8997" t="s">
        <v>18</v>
      </c>
      <c r="G8997" t="s">
        <v>25</v>
      </c>
      <c r="H8997" t="s">
        <v>1011</v>
      </c>
      <c r="I8997" t="s">
        <v>1012</v>
      </c>
      <c r="J8997" t="s">
        <v>1012</v>
      </c>
      <c r="K8997">
        <v>1</v>
      </c>
      <c r="L8997" s="1">
        <v>40179</v>
      </c>
      <c r="M8997" s="1">
        <v>41449</v>
      </c>
      <c r="N8997" s="1">
        <v>41449</v>
      </c>
    </row>
    <row r="8998" spans="1:18" x14ac:dyDescent="0.2">
      <c r="A8998" t="s">
        <v>32576</v>
      </c>
      <c r="B8998" t="s">
        <v>32577</v>
      </c>
      <c r="C8998" t="s">
        <v>32578</v>
      </c>
      <c r="D8998" t="s">
        <v>32579</v>
      </c>
      <c r="E8998">
        <v>12000000</v>
      </c>
      <c r="F8998" t="s">
        <v>18</v>
      </c>
      <c r="G8998" t="s">
        <v>25</v>
      </c>
      <c r="H8998" t="s">
        <v>208</v>
      </c>
      <c r="I8998" t="s">
        <v>209</v>
      </c>
      <c r="J8998" t="s">
        <v>209</v>
      </c>
      <c r="K8998">
        <v>3</v>
      </c>
      <c r="L8998" s="1">
        <v>40909</v>
      </c>
      <c r="M8998" s="1">
        <v>40909</v>
      </c>
      <c r="N8998" s="1">
        <v>42282</v>
      </c>
    </row>
    <row r="8999" spans="1:18" hidden="1" x14ac:dyDescent="0.2">
      <c r="A8999" t="s">
        <v>32580</v>
      </c>
      <c r="B8999" t="s">
        <v>32581</v>
      </c>
      <c r="C8999" t="s">
        <v>32582</v>
      </c>
      <c r="D8999" t="s">
        <v>285</v>
      </c>
      <c r="E8999">
        <v>409562</v>
      </c>
      <c r="F8999" t="s">
        <v>207</v>
      </c>
      <c r="G8999" t="s">
        <v>128</v>
      </c>
      <c r="H8999" t="s">
        <v>129</v>
      </c>
      <c r="I8999" t="s">
        <v>130</v>
      </c>
      <c r="J8999" t="s">
        <v>130</v>
      </c>
      <c r="K8999">
        <v>1</v>
      </c>
      <c r="L8999" s="1">
        <v>39965</v>
      </c>
      <c r="M8999" s="1">
        <v>39965</v>
      </c>
      <c r="N8999" s="1">
        <v>39965</v>
      </c>
    </row>
    <row r="9000" spans="1:18" hidden="1" x14ac:dyDescent="0.2">
      <c r="A9000" t="s">
        <v>32583</v>
      </c>
      <c r="B9000" t="s">
        <v>32584</v>
      </c>
      <c r="C9000" t="s">
        <v>32585</v>
      </c>
      <c r="D9000" t="s">
        <v>32586</v>
      </c>
      <c r="E9000" t="s">
        <v>43</v>
      </c>
      <c r="F9000" t="s">
        <v>18</v>
      </c>
      <c r="G9000" t="s">
        <v>25</v>
      </c>
      <c r="H9000" t="s">
        <v>64</v>
      </c>
      <c r="I9000" t="s">
        <v>65</v>
      </c>
      <c r="J9000" t="s">
        <v>984</v>
      </c>
      <c r="K9000">
        <v>1</v>
      </c>
      <c r="M9000" s="1">
        <v>41791</v>
      </c>
      <c r="N9000" s="1">
        <v>41791</v>
      </c>
      <c r="O9000"/>
      <c r="P9000"/>
      <c r="Q9000"/>
      <c r="R9000"/>
    </row>
    <row r="9001" spans="1:18" hidden="1" x14ac:dyDescent="0.2">
      <c r="A9001" t="s">
        <v>32587</v>
      </c>
      <c r="B9001" t="s">
        <v>32588</v>
      </c>
      <c r="C9001" t="s">
        <v>32589</v>
      </c>
      <c r="D9001" t="s">
        <v>23612</v>
      </c>
      <c r="E9001">
        <v>174083</v>
      </c>
      <c r="F9001" t="s">
        <v>18</v>
      </c>
      <c r="G9001" t="s">
        <v>552</v>
      </c>
      <c r="H9001">
        <v>29</v>
      </c>
      <c r="I9001" t="s">
        <v>749</v>
      </c>
      <c r="J9001" t="s">
        <v>749</v>
      </c>
      <c r="K9001">
        <v>1</v>
      </c>
      <c r="L9001" s="1">
        <v>40787</v>
      </c>
      <c r="M9001" s="1">
        <v>42080</v>
      </c>
      <c r="N9001" s="1">
        <v>42080</v>
      </c>
    </row>
    <row r="9002" spans="1:18" hidden="1" x14ac:dyDescent="0.2">
      <c r="A9002" t="s">
        <v>32590</v>
      </c>
      <c r="B9002" t="s">
        <v>32591</v>
      </c>
      <c r="C9002" t="s">
        <v>32592</v>
      </c>
      <c r="D9002" t="s">
        <v>12085</v>
      </c>
      <c r="E9002">
        <v>1000000</v>
      </c>
      <c r="F9002" t="s">
        <v>18</v>
      </c>
      <c r="G9002" t="s">
        <v>19</v>
      </c>
      <c r="H9002">
        <v>19</v>
      </c>
      <c r="I9002" t="s">
        <v>474</v>
      </c>
      <c r="J9002" t="s">
        <v>474</v>
      </c>
      <c r="K9002">
        <v>1</v>
      </c>
      <c r="L9002" s="1">
        <v>41099</v>
      </c>
      <c r="M9002" s="1">
        <v>42132</v>
      </c>
      <c r="N9002" s="1">
        <v>42132</v>
      </c>
    </row>
    <row r="9003" spans="1:18" hidden="1" x14ac:dyDescent="0.2">
      <c r="A9003" t="s">
        <v>32593</v>
      </c>
      <c r="B9003" t="s">
        <v>32594</v>
      </c>
      <c r="C9003" t="s">
        <v>32595</v>
      </c>
      <c r="D9003" t="s">
        <v>32596</v>
      </c>
      <c r="E9003" t="s">
        <v>43</v>
      </c>
      <c r="F9003" t="s">
        <v>18</v>
      </c>
      <c r="G9003" t="s">
        <v>128</v>
      </c>
      <c r="H9003" t="s">
        <v>4512</v>
      </c>
      <c r="I9003" t="s">
        <v>3220</v>
      </c>
      <c r="J9003" t="s">
        <v>32597</v>
      </c>
      <c r="K9003">
        <v>1</v>
      </c>
      <c r="L9003" s="1">
        <v>41240</v>
      </c>
      <c r="M9003" s="1">
        <v>42072</v>
      </c>
      <c r="N9003" s="1">
        <v>42072</v>
      </c>
      <c r="O9003"/>
      <c r="P9003"/>
      <c r="Q9003"/>
      <c r="R9003"/>
    </row>
    <row r="9004" spans="1:18" hidden="1" x14ac:dyDescent="0.2">
      <c r="A9004" t="s">
        <v>32598</v>
      </c>
      <c r="B9004" t="s">
        <v>32599</v>
      </c>
      <c r="C9004" t="s">
        <v>32600</v>
      </c>
      <c r="D9004" t="s">
        <v>32601</v>
      </c>
      <c r="E9004">
        <v>250000</v>
      </c>
      <c r="F9004" t="s">
        <v>18</v>
      </c>
      <c r="G9004" t="s">
        <v>19</v>
      </c>
      <c r="H9004">
        <v>10</v>
      </c>
      <c r="I9004" t="s">
        <v>672</v>
      </c>
      <c r="J9004" t="s">
        <v>673</v>
      </c>
      <c r="K9004">
        <v>1</v>
      </c>
      <c r="L9004" s="1">
        <v>41233</v>
      </c>
      <c r="M9004" s="1">
        <v>41791</v>
      </c>
      <c r="N9004" s="1">
        <v>41791</v>
      </c>
    </row>
    <row r="9005" spans="1:18" hidden="1" x14ac:dyDescent="0.2">
      <c r="A9005" t="s">
        <v>32602</v>
      </c>
      <c r="B9005" t="s">
        <v>32603</v>
      </c>
      <c r="C9005" t="s">
        <v>32604</v>
      </c>
      <c r="D9005" t="s">
        <v>32605</v>
      </c>
      <c r="E9005">
        <v>28753</v>
      </c>
      <c r="F9005" t="s">
        <v>18</v>
      </c>
      <c r="G9005" t="s">
        <v>222</v>
      </c>
      <c r="H9005">
        <v>2</v>
      </c>
      <c r="I9005" t="s">
        <v>223</v>
      </c>
      <c r="J9005" t="s">
        <v>502</v>
      </c>
      <c r="K9005">
        <v>1</v>
      </c>
      <c r="L9005" s="1">
        <v>41153</v>
      </c>
      <c r="M9005" s="1">
        <v>41439</v>
      </c>
      <c r="N9005" s="1">
        <v>41439</v>
      </c>
    </row>
    <row r="9006" spans="1:18" hidden="1" x14ac:dyDescent="0.2">
      <c r="A9006" t="s">
        <v>32606</v>
      </c>
      <c r="B9006" t="s">
        <v>32607</v>
      </c>
      <c r="C9006" t="s">
        <v>32608</v>
      </c>
      <c r="D9006" t="s">
        <v>285</v>
      </c>
      <c r="E9006">
        <v>1000000</v>
      </c>
      <c r="F9006" t="s">
        <v>18</v>
      </c>
      <c r="G9006" t="s">
        <v>222</v>
      </c>
      <c r="H9006">
        <v>7</v>
      </c>
      <c r="I9006" t="s">
        <v>293</v>
      </c>
      <c r="J9006" t="s">
        <v>293</v>
      </c>
      <c r="K9006">
        <v>1</v>
      </c>
      <c r="M9006" s="1">
        <v>41512</v>
      </c>
      <c r="N9006" s="1">
        <v>41512</v>
      </c>
      <c r="O9006"/>
      <c r="P9006"/>
      <c r="Q9006"/>
      <c r="R9006"/>
    </row>
    <row r="9007" spans="1:18" hidden="1" x14ac:dyDescent="0.2">
      <c r="A9007" t="s">
        <v>32609</v>
      </c>
      <c r="B9007" t="s">
        <v>32610</v>
      </c>
      <c r="C9007" t="s">
        <v>32611</v>
      </c>
      <c r="D9007" t="s">
        <v>32612</v>
      </c>
      <c r="E9007" t="s">
        <v>43</v>
      </c>
      <c r="F9007" t="s">
        <v>18</v>
      </c>
      <c r="G9007" t="s">
        <v>25</v>
      </c>
      <c r="H9007" t="s">
        <v>808</v>
      </c>
      <c r="I9007" t="s">
        <v>809</v>
      </c>
      <c r="J9007" t="s">
        <v>809</v>
      </c>
      <c r="K9007">
        <v>1</v>
      </c>
      <c r="L9007" s="1">
        <v>39083</v>
      </c>
      <c r="M9007" s="1">
        <v>39083</v>
      </c>
      <c r="N9007" s="1">
        <v>39083</v>
      </c>
      <c r="O9007"/>
      <c r="P9007"/>
      <c r="Q9007"/>
      <c r="R9007"/>
    </row>
    <row r="9008" spans="1:18" x14ac:dyDescent="0.2">
      <c r="A9008" t="s">
        <v>32613</v>
      </c>
      <c r="B9008" t="s">
        <v>32614</v>
      </c>
      <c r="C9008" t="s">
        <v>32615</v>
      </c>
      <c r="D9008" t="s">
        <v>75</v>
      </c>
      <c r="E9008">
        <v>355000</v>
      </c>
      <c r="F9008" t="s">
        <v>18</v>
      </c>
      <c r="G9008" t="s">
        <v>25</v>
      </c>
      <c r="H9008" t="s">
        <v>5815</v>
      </c>
      <c r="I9008" t="s">
        <v>5816</v>
      </c>
      <c r="J9008" t="s">
        <v>5816</v>
      </c>
      <c r="K9008">
        <v>1</v>
      </c>
      <c r="L9008" s="1">
        <v>41087</v>
      </c>
      <c r="M9008" s="1">
        <v>41792</v>
      </c>
      <c r="N9008" s="1">
        <v>41792</v>
      </c>
    </row>
    <row r="9009" spans="1:18" hidden="1" x14ac:dyDescent="0.2">
      <c r="A9009" t="s">
        <v>32616</v>
      </c>
      <c r="B9009" t="s">
        <v>32617</v>
      </c>
      <c r="C9009" t="s">
        <v>32618</v>
      </c>
      <c r="D9009" t="s">
        <v>1671</v>
      </c>
      <c r="E9009">
        <v>6222</v>
      </c>
      <c r="F9009" t="s">
        <v>18</v>
      </c>
      <c r="G9009" t="s">
        <v>25</v>
      </c>
      <c r="H9009" t="s">
        <v>106</v>
      </c>
      <c r="I9009" t="s">
        <v>107</v>
      </c>
      <c r="J9009" t="s">
        <v>108</v>
      </c>
      <c r="K9009">
        <v>1</v>
      </c>
      <c r="M9009" s="1">
        <v>41639</v>
      </c>
      <c r="N9009" s="1">
        <v>41639</v>
      </c>
      <c r="O9009"/>
      <c r="P9009"/>
      <c r="Q9009"/>
      <c r="R9009"/>
    </row>
    <row r="9010" spans="1:18" hidden="1" x14ac:dyDescent="0.2">
      <c r="A9010" t="s">
        <v>32619</v>
      </c>
      <c r="B9010" t="s">
        <v>32620</v>
      </c>
      <c r="C9010" t="s">
        <v>32621</v>
      </c>
      <c r="D9010" t="s">
        <v>32622</v>
      </c>
      <c r="E9010">
        <v>325000</v>
      </c>
      <c r="F9010" t="s">
        <v>207</v>
      </c>
      <c r="G9010" t="s">
        <v>57</v>
      </c>
      <c r="H9010" t="s">
        <v>3339</v>
      </c>
      <c r="I9010" t="s">
        <v>3340</v>
      </c>
      <c r="J9010" t="s">
        <v>3341</v>
      </c>
      <c r="K9010">
        <v>1</v>
      </c>
      <c r="L9010" s="1">
        <v>40179</v>
      </c>
      <c r="M9010" s="1">
        <v>40913</v>
      </c>
      <c r="N9010" s="1">
        <v>40913</v>
      </c>
    </row>
    <row r="9011" spans="1:18" hidden="1" x14ac:dyDescent="0.2">
      <c r="A9011" t="s">
        <v>32623</v>
      </c>
      <c r="B9011" t="s">
        <v>32624</v>
      </c>
      <c r="C9011" t="s">
        <v>32625</v>
      </c>
      <c r="D9011" t="s">
        <v>32626</v>
      </c>
      <c r="E9011" t="s">
        <v>43</v>
      </c>
      <c r="F9011" t="s">
        <v>18</v>
      </c>
      <c r="G9011" t="s">
        <v>25</v>
      </c>
      <c r="H9011" t="s">
        <v>106</v>
      </c>
      <c r="I9011" t="s">
        <v>107</v>
      </c>
      <c r="J9011" t="s">
        <v>108</v>
      </c>
      <c r="K9011">
        <v>1</v>
      </c>
      <c r="L9011" s="1">
        <v>40885</v>
      </c>
      <c r="M9011" s="1">
        <v>41214</v>
      </c>
      <c r="N9011" s="1">
        <v>41214</v>
      </c>
      <c r="O9011"/>
      <c r="P9011"/>
      <c r="Q9011"/>
      <c r="R9011"/>
    </row>
    <row r="9012" spans="1:18" hidden="1" x14ac:dyDescent="0.2">
      <c r="A9012" t="s">
        <v>32627</v>
      </c>
      <c r="B9012" t="s">
        <v>32628</v>
      </c>
      <c r="C9012" t="s">
        <v>32629</v>
      </c>
      <c r="D9012" t="s">
        <v>2376</v>
      </c>
      <c r="E9012" t="s">
        <v>43</v>
      </c>
      <c r="F9012" t="s">
        <v>207</v>
      </c>
      <c r="K9012">
        <v>1</v>
      </c>
      <c r="M9012" s="1">
        <v>39569</v>
      </c>
      <c r="N9012" s="1">
        <v>39569</v>
      </c>
      <c r="O9012"/>
      <c r="P9012"/>
      <c r="Q9012"/>
      <c r="R9012"/>
    </row>
    <row r="9013" spans="1:18" hidden="1" x14ac:dyDescent="0.2">
      <c r="A9013" t="s">
        <v>32630</v>
      </c>
      <c r="B9013" t="s">
        <v>32631</v>
      </c>
      <c r="C9013" t="s">
        <v>32632</v>
      </c>
      <c r="D9013" t="s">
        <v>285</v>
      </c>
      <c r="E9013" t="s">
        <v>43</v>
      </c>
      <c r="F9013" t="s">
        <v>207</v>
      </c>
      <c r="G9013" t="s">
        <v>7268</v>
      </c>
      <c r="K9013">
        <v>1</v>
      </c>
      <c r="L9013" s="1">
        <v>40909</v>
      </c>
      <c r="M9013" s="1">
        <v>41767</v>
      </c>
      <c r="N9013" s="1">
        <v>41767</v>
      </c>
      <c r="O9013"/>
      <c r="P9013"/>
      <c r="Q9013"/>
      <c r="R9013"/>
    </row>
    <row r="9014" spans="1:18" x14ac:dyDescent="0.2">
      <c r="A9014" t="s">
        <v>32633</v>
      </c>
      <c r="B9014" t="s">
        <v>32634</v>
      </c>
      <c r="C9014" t="s">
        <v>32635</v>
      </c>
      <c r="D9014" t="s">
        <v>32636</v>
      </c>
      <c r="E9014">
        <v>6860000</v>
      </c>
      <c r="F9014" t="s">
        <v>18</v>
      </c>
      <c r="G9014" t="s">
        <v>25</v>
      </c>
      <c r="H9014" t="s">
        <v>106</v>
      </c>
      <c r="I9014" t="s">
        <v>107</v>
      </c>
      <c r="J9014" t="s">
        <v>108</v>
      </c>
      <c r="K9014">
        <v>3</v>
      </c>
      <c r="L9014" s="1">
        <v>40878</v>
      </c>
      <c r="M9014" s="1">
        <v>40908</v>
      </c>
      <c r="N9014" s="1">
        <v>41395</v>
      </c>
    </row>
    <row r="9015" spans="1:18" x14ac:dyDescent="0.2">
      <c r="A9015" t="s">
        <v>32637</v>
      </c>
      <c r="B9015" t="s">
        <v>32638</v>
      </c>
      <c r="C9015" t="s">
        <v>32639</v>
      </c>
      <c r="D9015" t="s">
        <v>42</v>
      </c>
      <c r="E9015">
        <v>14450000</v>
      </c>
      <c r="F9015" t="s">
        <v>18</v>
      </c>
      <c r="G9015" t="s">
        <v>25</v>
      </c>
      <c r="H9015" t="s">
        <v>430</v>
      </c>
      <c r="I9015" t="s">
        <v>528</v>
      </c>
      <c r="J9015" t="s">
        <v>4105</v>
      </c>
      <c r="K9015">
        <v>2</v>
      </c>
      <c r="L9015" s="1">
        <v>37622</v>
      </c>
      <c r="M9015" s="1">
        <v>38427</v>
      </c>
      <c r="N9015" s="1">
        <v>40129</v>
      </c>
    </row>
    <row r="9016" spans="1:18" hidden="1" x14ac:dyDescent="0.2">
      <c r="A9016" t="s">
        <v>32640</v>
      </c>
      <c r="B9016" t="s">
        <v>32641</v>
      </c>
      <c r="C9016" t="s">
        <v>32642</v>
      </c>
      <c r="D9016" t="s">
        <v>285</v>
      </c>
      <c r="E9016">
        <v>275000</v>
      </c>
      <c r="F9016" t="s">
        <v>18</v>
      </c>
      <c r="G9016" t="s">
        <v>25</v>
      </c>
      <c r="H9016" t="s">
        <v>1011</v>
      </c>
      <c r="I9016" t="s">
        <v>1012</v>
      </c>
      <c r="J9016" t="s">
        <v>1012</v>
      </c>
      <c r="K9016">
        <v>1</v>
      </c>
      <c r="M9016" s="1">
        <v>41449</v>
      </c>
      <c r="N9016" s="1">
        <v>41449</v>
      </c>
      <c r="O9016"/>
      <c r="P9016"/>
      <c r="Q9016"/>
      <c r="R9016"/>
    </row>
    <row r="9017" spans="1:18" x14ac:dyDescent="0.2">
      <c r="A9017" t="s">
        <v>32643</v>
      </c>
      <c r="B9017" t="s">
        <v>32644</v>
      </c>
      <c r="C9017" t="s">
        <v>32645</v>
      </c>
      <c r="D9017" t="s">
        <v>718</v>
      </c>
      <c r="E9017">
        <v>1369974</v>
      </c>
      <c r="F9017" t="s">
        <v>18</v>
      </c>
      <c r="G9017" t="s">
        <v>25</v>
      </c>
      <c r="H9017" t="s">
        <v>616</v>
      </c>
      <c r="I9017" t="s">
        <v>14760</v>
      </c>
      <c r="J9017" t="s">
        <v>332</v>
      </c>
      <c r="K9017">
        <v>3</v>
      </c>
      <c r="L9017" s="1">
        <v>36526</v>
      </c>
      <c r="M9017" s="1">
        <v>41030</v>
      </c>
      <c r="N9017" s="1">
        <v>41498</v>
      </c>
    </row>
    <row r="9018" spans="1:18" x14ac:dyDescent="0.2">
      <c r="A9018" t="s">
        <v>32646</v>
      </c>
      <c r="B9018" t="s">
        <v>32647</v>
      </c>
      <c r="C9018" t="s">
        <v>32648</v>
      </c>
      <c r="D9018" t="s">
        <v>2479</v>
      </c>
      <c r="E9018">
        <v>24030000</v>
      </c>
      <c r="F9018" t="s">
        <v>113</v>
      </c>
      <c r="G9018" t="s">
        <v>25</v>
      </c>
      <c r="H9018" t="s">
        <v>64</v>
      </c>
      <c r="I9018" t="s">
        <v>65</v>
      </c>
      <c r="J9018" t="s">
        <v>271</v>
      </c>
      <c r="K9018">
        <v>3</v>
      </c>
      <c r="L9018" s="1">
        <v>39448</v>
      </c>
      <c r="M9018" s="1">
        <v>39756</v>
      </c>
      <c r="N9018" s="1">
        <v>40989</v>
      </c>
    </row>
    <row r="9019" spans="1:18" x14ac:dyDescent="0.2">
      <c r="A9019" t="s">
        <v>32649</v>
      </c>
      <c r="B9019" t="s">
        <v>32650</v>
      </c>
      <c r="C9019" t="s">
        <v>32651</v>
      </c>
      <c r="D9019" t="s">
        <v>75</v>
      </c>
      <c r="E9019">
        <v>700000</v>
      </c>
      <c r="F9019" t="s">
        <v>207</v>
      </c>
      <c r="G9019" t="s">
        <v>25</v>
      </c>
      <c r="H9019" t="s">
        <v>64</v>
      </c>
      <c r="I9019" t="s">
        <v>65</v>
      </c>
      <c r="J9019" t="s">
        <v>271</v>
      </c>
      <c r="K9019">
        <v>1</v>
      </c>
      <c r="L9019" s="1">
        <v>40544</v>
      </c>
      <c r="M9019" s="1">
        <v>40694</v>
      </c>
      <c r="N9019" s="1">
        <v>40694</v>
      </c>
    </row>
    <row r="9020" spans="1:18" x14ac:dyDescent="0.2">
      <c r="A9020" t="s">
        <v>32652</v>
      </c>
      <c r="B9020" t="s">
        <v>32653</v>
      </c>
      <c r="C9020" t="s">
        <v>32654</v>
      </c>
      <c r="D9020" t="s">
        <v>32655</v>
      </c>
      <c r="E9020">
        <v>450000</v>
      </c>
      <c r="F9020" t="s">
        <v>207</v>
      </c>
      <c r="G9020" t="s">
        <v>25</v>
      </c>
      <c r="H9020" t="s">
        <v>82</v>
      </c>
      <c r="I9020" t="s">
        <v>1764</v>
      </c>
      <c r="J9020" t="s">
        <v>2524</v>
      </c>
      <c r="K9020">
        <v>1</v>
      </c>
      <c r="L9020" s="1">
        <v>40848</v>
      </c>
      <c r="M9020" s="1">
        <v>41260</v>
      </c>
      <c r="N9020" s="1">
        <v>41260</v>
      </c>
    </row>
    <row r="9021" spans="1:18" hidden="1" x14ac:dyDescent="0.2">
      <c r="A9021" t="s">
        <v>32656</v>
      </c>
      <c r="B9021" t="s">
        <v>32657</v>
      </c>
      <c r="C9021" t="s">
        <v>32658</v>
      </c>
      <c r="D9021" t="s">
        <v>32659</v>
      </c>
      <c r="E9021">
        <v>1000000</v>
      </c>
      <c r="F9021" t="s">
        <v>113</v>
      </c>
      <c r="G9021" t="s">
        <v>19</v>
      </c>
      <c r="H9021">
        <v>7</v>
      </c>
      <c r="I9021" t="s">
        <v>672</v>
      </c>
      <c r="J9021" t="s">
        <v>672</v>
      </c>
      <c r="K9021">
        <v>1</v>
      </c>
      <c r="L9021" s="1">
        <v>41122</v>
      </c>
      <c r="M9021" s="1">
        <v>41451</v>
      </c>
      <c r="N9021" s="1">
        <v>41451</v>
      </c>
    </row>
    <row r="9022" spans="1:18" hidden="1" x14ac:dyDescent="0.2">
      <c r="A9022" t="s">
        <v>32660</v>
      </c>
      <c r="B9022" t="s">
        <v>32661</v>
      </c>
      <c r="C9022" t="s">
        <v>32662</v>
      </c>
      <c r="D9022" t="s">
        <v>32663</v>
      </c>
      <c r="E9022">
        <v>21595</v>
      </c>
      <c r="F9022" t="s">
        <v>18</v>
      </c>
      <c r="G9022" t="s">
        <v>2887</v>
      </c>
      <c r="H9022">
        <v>4</v>
      </c>
      <c r="I9022" t="s">
        <v>2888</v>
      </c>
      <c r="J9022" t="s">
        <v>12117</v>
      </c>
      <c r="K9022">
        <v>1</v>
      </c>
      <c r="L9022" s="1">
        <v>39535</v>
      </c>
      <c r="M9022" s="1">
        <v>40716</v>
      </c>
      <c r="N9022" s="1">
        <v>40716</v>
      </c>
    </row>
    <row r="9023" spans="1:18" hidden="1" x14ac:dyDescent="0.2">
      <c r="A9023" t="s">
        <v>32664</v>
      </c>
      <c r="B9023" t="s">
        <v>32665</v>
      </c>
      <c r="C9023" t="s">
        <v>32666</v>
      </c>
      <c r="D9023" t="s">
        <v>32667</v>
      </c>
      <c r="E9023">
        <v>20000009.66</v>
      </c>
      <c r="F9023" t="s">
        <v>113</v>
      </c>
      <c r="G9023" t="s">
        <v>552</v>
      </c>
      <c r="H9023">
        <v>29</v>
      </c>
      <c r="I9023" t="s">
        <v>749</v>
      </c>
      <c r="J9023" t="s">
        <v>749</v>
      </c>
      <c r="K9023">
        <v>2</v>
      </c>
      <c r="L9023" s="1">
        <v>38718</v>
      </c>
      <c r="M9023" s="1">
        <v>39282</v>
      </c>
      <c r="N9023" s="1">
        <v>39906</v>
      </c>
    </row>
    <row r="9024" spans="1:18" x14ac:dyDescent="0.2">
      <c r="A9024" t="s">
        <v>32668</v>
      </c>
      <c r="B9024" t="s">
        <v>32669</v>
      </c>
      <c r="C9024" t="s">
        <v>32670</v>
      </c>
      <c r="D9024" t="s">
        <v>32671</v>
      </c>
      <c r="E9024">
        <v>36962500</v>
      </c>
      <c r="F9024" t="s">
        <v>113</v>
      </c>
      <c r="G9024" t="s">
        <v>25</v>
      </c>
      <c r="H9024" t="s">
        <v>106</v>
      </c>
      <c r="I9024" t="s">
        <v>107</v>
      </c>
      <c r="J9024" t="s">
        <v>108</v>
      </c>
      <c r="K9024">
        <v>6</v>
      </c>
      <c r="L9024" s="1">
        <v>39873</v>
      </c>
      <c r="M9024" s="1">
        <v>39993</v>
      </c>
      <c r="N9024" s="1">
        <v>40695</v>
      </c>
    </row>
    <row r="9025" spans="1:18" hidden="1" x14ac:dyDescent="0.2">
      <c r="A9025" t="s">
        <v>32672</v>
      </c>
      <c r="B9025" t="s">
        <v>32673</v>
      </c>
      <c r="C9025" t="s">
        <v>32674</v>
      </c>
      <c r="D9025" t="s">
        <v>75</v>
      </c>
      <c r="E9025">
        <v>625000</v>
      </c>
      <c r="F9025" t="s">
        <v>113</v>
      </c>
      <c r="G9025" t="s">
        <v>552</v>
      </c>
      <c r="H9025">
        <v>7</v>
      </c>
      <c r="I9025" t="s">
        <v>32675</v>
      </c>
      <c r="J9025" t="s">
        <v>32675</v>
      </c>
      <c r="K9025">
        <v>1</v>
      </c>
      <c r="L9025" s="1">
        <v>38504</v>
      </c>
      <c r="M9025" s="1">
        <v>39548</v>
      </c>
      <c r="N9025" s="1">
        <v>39548</v>
      </c>
    </row>
    <row r="9026" spans="1:18" hidden="1" x14ac:dyDescent="0.2">
      <c r="A9026" t="s">
        <v>32676</v>
      </c>
      <c r="B9026" t="s">
        <v>32677</v>
      </c>
      <c r="C9026" t="s">
        <v>32678</v>
      </c>
      <c r="E9026" t="s">
        <v>43</v>
      </c>
      <c r="F9026" t="s">
        <v>18</v>
      </c>
      <c r="G9026" t="s">
        <v>638</v>
      </c>
      <c r="H9026">
        <v>7</v>
      </c>
      <c r="I9026" t="s">
        <v>929</v>
      </c>
      <c r="J9026" t="s">
        <v>929</v>
      </c>
      <c r="K9026">
        <v>6</v>
      </c>
      <c r="M9026" s="1">
        <v>40575</v>
      </c>
      <c r="N9026" s="1">
        <v>41359</v>
      </c>
      <c r="O9026"/>
      <c r="P9026"/>
      <c r="Q9026"/>
      <c r="R9026"/>
    </row>
    <row r="9027" spans="1:18" hidden="1" x14ac:dyDescent="0.2">
      <c r="A9027" t="s">
        <v>32679</v>
      </c>
      <c r="B9027" t="s">
        <v>32680</v>
      </c>
      <c r="C9027" t="s">
        <v>32681</v>
      </c>
      <c r="D9027" t="s">
        <v>32682</v>
      </c>
      <c r="E9027">
        <v>250000</v>
      </c>
      <c r="F9027" t="s">
        <v>18</v>
      </c>
      <c r="G9027" t="s">
        <v>25</v>
      </c>
      <c r="H9027" t="s">
        <v>64</v>
      </c>
      <c r="I9027" t="s">
        <v>95</v>
      </c>
      <c r="J9027" t="s">
        <v>376</v>
      </c>
      <c r="K9027">
        <v>1</v>
      </c>
      <c r="M9027" s="1">
        <v>42074</v>
      </c>
      <c r="N9027" s="1">
        <v>42074</v>
      </c>
      <c r="O9027"/>
      <c r="P9027"/>
      <c r="Q9027"/>
      <c r="R9027"/>
    </row>
    <row r="9028" spans="1:18" hidden="1" x14ac:dyDescent="0.2">
      <c r="A9028" t="s">
        <v>32683</v>
      </c>
      <c r="B9028" t="s">
        <v>32684</v>
      </c>
      <c r="C9028" t="s">
        <v>32685</v>
      </c>
      <c r="D9028" t="s">
        <v>32686</v>
      </c>
      <c r="E9028">
        <v>54000</v>
      </c>
      <c r="F9028" t="s">
        <v>18</v>
      </c>
      <c r="K9028">
        <v>4</v>
      </c>
      <c r="L9028" s="1">
        <v>41462</v>
      </c>
      <c r="M9028" s="1">
        <v>41517</v>
      </c>
      <c r="N9028" s="1">
        <v>42095</v>
      </c>
    </row>
    <row r="9029" spans="1:18" x14ac:dyDescent="0.2">
      <c r="A9029" t="s">
        <v>32687</v>
      </c>
      <c r="B9029" t="s">
        <v>32688</v>
      </c>
      <c r="C9029" t="s">
        <v>32689</v>
      </c>
      <c r="D9029" t="s">
        <v>3932</v>
      </c>
      <c r="E9029">
        <v>60000</v>
      </c>
      <c r="F9029" t="s">
        <v>18</v>
      </c>
      <c r="G9029" t="s">
        <v>25</v>
      </c>
      <c r="H9029" t="s">
        <v>158</v>
      </c>
      <c r="I9029" t="s">
        <v>2686</v>
      </c>
      <c r="J9029" t="s">
        <v>2686</v>
      </c>
      <c r="K9029">
        <v>1</v>
      </c>
      <c r="L9029" s="1">
        <v>41702</v>
      </c>
      <c r="M9029" s="1">
        <v>41690</v>
      </c>
      <c r="N9029" s="1">
        <v>41690</v>
      </c>
    </row>
    <row r="9030" spans="1:18" hidden="1" x14ac:dyDescent="0.2">
      <c r="A9030" t="s">
        <v>32690</v>
      </c>
      <c r="B9030" t="s">
        <v>32691</v>
      </c>
      <c r="D9030" t="s">
        <v>17908</v>
      </c>
      <c r="E9030">
        <v>72000000</v>
      </c>
      <c r="F9030" t="s">
        <v>18</v>
      </c>
      <c r="G9030" t="s">
        <v>25</v>
      </c>
      <c r="H9030" t="s">
        <v>64</v>
      </c>
      <c r="I9030" t="s">
        <v>95</v>
      </c>
      <c r="J9030" t="s">
        <v>95</v>
      </c>
      <c r="K9030">
        <v>5</v>
      </c>
      <c r="M9030" s="1">
        <v>39081</v>
      </c>
      <c r="N9030" s="1">
        <v>40742</v>
      </c>
      <c r="O9030"/>
      <c r="P9030"/>
      <c r="Q9030"/>
      <c r="R9030"/>
    </row>
    <row r="9031" spans="1:18" x14ac:dyDescent="0.2">
      <c r="A9031" t="s">
        <v>32692</v>
      </c>
      <c r="B9031" t="s">
        <v>32693</v>
      </c>
      <c r="C9031" t="s">
        <v>32694</v>
      </c>
      <c r="D9031" t="s">
        <v>6049</v>
      </c>
      <c r="E9031">
        <v>1335000</v>
      </c>
      <c r="F9031" t="s">
        <v>18</v>
      </c>
      <c r="G9031" t="s">
        <v>25</v>
      </c>
      <c r="H9031" t="s">
        <v>44</v>
      </c>
      <c r="I9031" t="s">
        <v>282</v>
      </c>
      <c r="J9031" t="s">
        <v>282</v>
      </c>
      <c r="K9031">
        <v>4</v>
      </c>
      <c r="L9031" s="1">
        <v>40544</v>
      </c>
      <c r="M9031" s="1">
        <v>40633</v>
      </c>
      <c r="N9031" s="1">
        <v>40939</v>
      </c>
    </row>
    <row r="9032" spans="1:18" x14ac:dyDescent="0.2">
      <c r="A9032" t="s">
        <v>32695</v>
      </c>
      <c r="B9032" t="s">
        <v>32696</v>
      </c>
      <c r="C9032" t="s">
        <v>32697</v>
      </c>
      <c r="D9032" t="s">
        <v>42</v>
      </c>
      <c r="E9032">
        <v>1222000</v>
      </c>
      <c r="F9032" t="s">
        <v>18</v>
      </c>
      <c r="G9032" t="s">
        <v>25</v>
      </c>
      <c r="H9032" t="s">
        <v>1234</v>
      </c>
      <c r="I9032" t="s">
        <v>1235</v>
      </c>
      <c r="J9032" t="s">
        <v>1235</v>
      </c>
      <c r="K9032">
        <v>2</v>
      </c>
      <c r="L9032" s="1">
        <v>40658</v>
      </c>
      <c r="M9032" s="1">
        <v>41477</v>
      </c>
      <c r="N9032" s="1">
        <v>41940</v>
      </c>
    </row>
    <row r="9033" spans="1:18" hidden="1" x14ac:dyDescent="0.2">
      <c r="A9033" t="s">
        <v>32698</v>
      </c>
      <c r="B9033" t="s">
        <v>32699</v>
      </c>
      <c r="C9033" t="s">
        <v>32700</v>
      </c>
      <c r="D9033" t="s">
        <v>32701</v>
      </c>
      <c r="E9033">
        <v>10000000</v>
      </c>
      <c r="F9033" t="s">
        <v>18</v>
      </c>
      <c r="G9033" t="s">
        <v>479</v>
      </c>
      <c r="I9033" t="s">
        <v>480</v>
      </c>
      <c r="J9033" t="s">
        <v>480</v>
      </c>
      <c r="K9033">
        <v>2</v>
      </c>
      <c r="L9033" s="1">
        <v>36161</v>
      </c>
      <c r="M9033" s="1">
        <v>39688</v>
      </c>
      <c r="N9033" s="1">
        <v>40179</v>
      </c>
    </row>
    <row r="9034" spans="1:18" hidden="1" x14ac:dyDescent="0.2">
      <c r="A9034" t="s">
        <v>32702</v>
      </c>
      <c r="B9034" t="s">
        <v>32703</v>
      </c>
      <c r="C9034" t="s">
        <v>32704</v>
      </c>
      <c r="D9034" t="s">
        <v>32705</v>
      </c>
      <c r="E9034">
        <v>3000000</v>
      </c>
      <c r="F9034" t="s">
        <v>18</v>
      </c>
      <c r="K9034">
        <v>1</v>
      </c>
      <c r="M9034" s="1">
        <v>39572</v>
      </c>
      <c r="N9034" s="1">
        <v>39572</v>
      </c>
      <c r="O9034"/>
      <c r="P9034"/>
      <c r="Q9034"/>
      <c r="R9034"/>
    </row>
    <row r="9035" spans="1:18" x14ac:dyDescent="0.2">
      <c r="A9035" t="s">
        <v>32706</v>
      </c>
      <c r="B9035" t="s">
        <v>32707</v>
      </c>
      <c r="C9035" t="s">
        <v>32708</v>
      </c>
      <c r="D9035" t="s">
        <v>36</v>
      </c>
      <c r="E9035">
        <v>1200000</v>
      </c>
      <c r="F9035" t="s">
        <v>207</v>
      </c>
      <c r="G9035" t="s">
        <v>25</v>
      </c>
      <c r="H9035" t="s">
        <v>64</v>
      </c>
      <c r="I9035" t="s">
        <v>95</v>
      </c>
      <c r="J9035" t="s">
        <v>6966</v>
      </c>
      <c r="K9035">
        <v>1</v>
      </c>
      <c r="L9035" s="1">
        <v>38961</v>
      </c>
      <c r="M9035" s="1">
        <v>38961</v>
      </c>
      <c r="N9035" s="1">
        <v>38961</v>
      </c>
    </row>
    <row r="9036" spans="1:18" hidden="1" x14ac:dyDescent="0.2">
      <c r="A9036" t="s">
        <v>32709</v>
      </c>
      <c r="B9036" t="s">
        <v>32710</v>
      </c>
      <c r="C9036" t="s">
        <v>32711</v>
      </c>
      <c r="D9036" t="s">
        <v>2479</v>
      </c>
      <c r="E9036">
        <v>750000</v>
      </c>
      <c r="F9036" t="s">
        <v>207</v>
      </c>
      <c r="G9036" t="s">
        <v>699</v>
      </c>
      <c r="H9036">
        <v>5</v>
      </c>
      <c r="I9036" t="s">
        <v>700</v>
      </c>
      <c r="J9036" t="s">
        <v>700</v>
      </c>
      <c r="K9036">
        <v>1</v>
      </c>
      <c r="L9036" s="1">
        <v>40179</v>
      </c>
      <c r="M9036" s="1">
        <v>40931</v>
      </c>
      <c r="N9036" s="1">
        <v>40931</v>
      </c>
    </row>
    <row r="9037" spans="1:18" hidden="1" x14ac:dyDescent="0.2">
      <c r="A9037" t="s">
        <v>32712</v>
      </c>
      <c r="B9037" t="s">
        <v>32713</v>
      </c>
      <c r="C9037" t="s">
        <v>32714</v>
      </c>
      <c r="D9037" t="s">
        <v>32715</v>
      </c>
      <c r="E9037" t="s">
        <v>43</v>
      </c>
      <c r="F9037" t="s">
        <v>18</v>
      </c>
      <c r="G9037" t="s">
        <v>8172</v>
      </c>
      <c r="H9037">
        <v>12</v>
      </c>
      <c r="I9037" t="s">
        <v>16971</v>
      </c>
      <c r="J9037" t="s">
        <v>32716</v>
      </c>
      <c r="K9037">
        <v>1</v>
      </c>
      <c r="L9037" s="1">
        <v>41275</v>
      </c>
      <c r="M9037" s="1">
        <v>41623</v>
      </c>
      <c r="N9037" s="1">
        <v>41623</v>
      </c>
      <c r="O9037"/>
      <c r="P9037"/>
      <c r="Q9037"/>
      <c r="R9037"/>
    </row>
    <row r="9038" spans="1:18" hidden="1" x14ac:dyDescent="0.2">
      <c r="A9038" t="s">
        <v>32717</v>
      </c>
      <c r="B9038" t="s">
        <v>32718</v>
      </c>
      <c r="C9038" t="s">
        <v>32719</v>
      </c>
      <c r="D9038" t="s">
        <v>32720</v>
      </c>
      <c r="E9038">
        <v>400000</v>
      </c>
      <c r="F9038" t="s">
        <v>18</v>
      </c>
      <c r="G9038" t="s">
        <v>1138</v>
      </c>
      <c r="H9038">
        <v>2</v>
      </c>
      <c r="I9038" t="s">
        <v>1745</v>
      </c>
      <c r="J9038" t="s">
        <v>1746</v>
      </c>
      <c r="K9038">
        <v>2</v>
      </c>
      <c r="L9038" s="1">
        <v>40269</v>
      </c>
      <c r="M9038" s="1">
        <v>40391</v>
      </c>
      <c r="N9038" s="1">
        <v>40725</v>
      </c>
    </row>
    <row r="9039" spans="1:18" x14ac:dyDescent="0.2">
      <c r="A9039" t="s">
        <v>32721</v>
      </c>
      <c r="B9039" t="s">
        <v>32722</v>
      </c>
      <c r="C9039" t="s">
        <v>32723</v>
      </c>
      <c r="D9039" t="s">
        <v>32724</v>
      </c>
      <c r="E9039">
        <v>296300000</v>
      </c>
      <c r="F9039" t="s">
        <v>18</v>
      </c>
      <c r="G9039" t="s">
        <v>25</v>
      </c>
      <c r="H9039" t="s">
        <v>106</v>
      </c>
      <c r="I9039" t="s">
        <v>107</v>
      </c>
      <c r="J9039" t="s">
        <v>108</v>
      </c>
      <c r="K9039">
        <v>6</v>
      </c>
      <c r="L9039" s="1">
        <v>38718</v>
      </c>
      <c r="M9039" s="1">
        <v>39638</v>
      </c>
      <c r="N9039" s="1">
        <v>42234</v>
      </c>
    </row>
    <row r="9040" spans="1:18" x14ac:dyDescent="0.2">
      <c r="A9040" t="s">
        <v>32725</v>
      </c>
      <c r="B9040" t="s">
        <v>32726</v>
      </c>
      <c r="C9040" t="s">
        <v>32727</v>
      </c>
      <c r="D9040" t="s">
        <v>32728</v>
      </c>
      <c r="E9040">
        <v>1569585</v>
      </c>
      <c r="F9040" t="s">
        <v>207</v>
      </c>
      <c r="G9040" t="s">
        <v>25</v>
      </c>
      <c r="H9040" t="s">
        <v>158</v>
      </c>
      <c r="I9040" t="s">
        <v>244</v>
      </c>
      <c r="J9040" t="s">
        <v>244</v>
      </c>
      <c r="K9040">
        <v>2</v>
      </c>
      <c r="L9040" s="1">
        <v>39387</v>
      </c>
      <c r="M9040" s="1">
        <v>39539</v>
      </c>
      <c r="N9040" s="1">
        <v>40780</v>
      </c>
    </row>
    <row r="9041" spans="1:18" hidden="1" x14ac:dyDescent="0.2">
      <c r="A9041" t="s">
        <v>32729</v>
      </c>
      <c r="B9041" t="s">
        <v>32730</v>
      </c>
      <c r="C9041" t="s">
        <v>32731</v>
      </c>
      <c r="D9041" t="s">
        <v>30395</v>
      </c>
      <c r="E9041">
        <v>2000000</v>
      </c>
      <c r="F9041" t="s">
        <v>18</v>
      </c>
      <c r="G9041" t="s">
        <v>699</v>
      </c>
      <c r="H9041">
        <v>5</v>
      </c>
      <c r="I9041" t="s">
        <v>700</v>
      </c>
      <c r="J9041" t="s">
        <v>700</v>
      </c>
      <c r="K9041">
        <v>2</v>
      </c>
      <c r="L9041" s="1">
        <v>39448</v>
      </c>
      <c r="M9041" s="1">
        <v>40725</v>
      </c>
      <c r="N9041" s="1">
        <v>40728</v>
      </c>
    </row>
    <row r="9042" spans="1:18" hidden="1" x14ac:dyDescent="0.2">
      <c r="A9042" t="s">
        <v>32732</v>
      </c>
      <c r="B9042" t="s">
        <v>32733</v>
      </c>
      <c r="C9042" t="s">
        <v>32734</v>
      </c>
      <c r="D9042" t="s">
        <v>6078</v>
      </c>
      <c r="E9042" t="s">
        <v>43</v>
      </c>
      <c r="F9042" t="s">
        <v>18</v>
      </c>
      <c r="G9042" t="s">
        <v>37</v>
      </c>
      <c r="H9042">
        <v>23</v>
      </c>
      <c r="I9042" t="s">
        <v>182</v>
      </c>
      <c r="J9042" t="s">
        <v>182</v>
      </c>
      <c r="K9042">
        <v>1</v>
      </c>
      <c r="L9042" s="1">
        <v>39814</v>
      </c>
      <c r="M9042" s="1">
        <v>40787</v>
      </c>
      <c r="N9042" s="1">
        <v>40787</v>
      </c>
      <c r="O9042"/>
      <c r="P9042"/>
      <c r="Q9042"/>
      <c r="R9042"/>
    </row>
    <row r="9043" spans="1:18" hidden="1" x14ac:dyDescent="0.2">
      <c r="A9043" t="s">
        <v>32735</v>
      </c>
      <c r="B9043" t="s">
        <v>32736</v>
      </c>
      <c r="C9043" t="s">
        <v>32737</v>
      </c>
      <c r="D9043" t="s">
        <v>2361</v>
      </c>
      <c r="E9043">
        <v>30000</v>
      </c>
      <c r="F9043" t="s">
        <v>18</v>
      </c>
      <c r="K9043">
        <v>1</v>
      </c>
      <c r="M9043" s="1">
        <v>41757</v>
      </c>
      <c r="N9043" s="1">
        <v>41757</v>
      </c>
      <c r="O9043"/>
      <c r="P9043"/>
      <c r="Q9043"/>
      <c r="R9043"/>
    </row>
    <row r="9044" spans="1:18" hidden="1" x14ac:dyDescent="0.2">
      <c r="A9044" t="s">
        <v>32738</v>
      </c>
      <c r="B9044" t="s">
        <v>32739</v>
      </c>
      <c r="C9044" t="s">
        <v>32740</v>
      </c>
      <c r="D9044" t="s">
        <v>501</v>
      </c>
      <c r="E9044" t="s">
        <v>43</v>
      </c>
      <c r="F9044" t="s">
        <v>113</v>
      </c>
      <c r="G9044" t="s">
        <v>25</v>
      </c>
      <c r="H9044" t="s">
        <v>106</v>
      </c>
      <c r="I9044" t="s">
        <v>107</v>
      </c>
      <c r="J9044" t="s">
        <v>108</v>
      </c>
      <c r="K9044">
        <v>1</v>
      </c>
      <c r="M9044" s="1">
        <v>38718</v>
      </c>
      <c r="N9044" s="1">
        <v>38718</v>
      </c>
      <c r="O9044"/>
      <c r="P9044"/>
      <c r="Q9044"/>
      <c r="R9044"/>
    </row>
    <row r="9045" spans="1:18" x14ac:dyDescent="0.2">
      <c r="A9045" t="s">
        <v>32741</v>
      </c>
      <c r="B9045" t="s">
        <v>32742</v>
      </c>
      <c r="C9045" t="s">
        <v>32743</v>
      </c>
      <c r="D9045" t="s">
        <v>544</v>
      </c>
      <c r="E9045">
        <v>2600000</v>
      </c>
      <c r="F9045" t="s">
        <v>18</v>
      </c>
      <c r="G9045" t="s">
        <v>25</v>
      </c>
      <c r="H9045" t="s">
        <v>64</v>
      </c>
      <c r="I9045" t="s">
        <v>966</v>
      </c>
      <c r="J9045" t="s">
        <v>967</v>
      </c>
      <c r="K9045">
        <v>3</v>
      </c>
      <c r="L9045" s="1">
        <v>40513</v>
      </c>
      <c r="M9045" s="1">
        <v>40544</v>
      </c>
      <c r="N9045" s="1">
        <v>41198</v>
      </c>
    </row>
    <row r="9046" spans="1:18" hidden="1" x14ac:dyDescent="0.2">
      <c r="A9046" t="s">
        <v>32744</v>
      </c>
      <c r="B9046" t="s">
        <v>32745</v>
      </c>
      <c r="C9046" t="s">
        <v>32746</v>
      </c>
      <c r="D9046" t="s">
        <v>32747</v>
      </c>
      <c r="E9046">
        <v>1330822</v>
      </c>
      <c r="F9046" t="s">
        <v>18</v>
      </c>
      <c r="G9046" t="s">
        <v>128</v>
      </c>
      <c r="H9046" t="s">
        <v>129</v>
      </c>
      <c r="I9046" t="s">
        <v>130</v>
      </c>
      <c r="J9046" t="s">
        <v>130</v>
      </c>
      <c r="K9046">
        <v>3</v>
      </c>
      <c r="L9046" s="1">
        <v>41275</v>
      </c>
      <c r="M9046" s="1">
        <v>41395</v>
      </c>
      <c r="N9046" s="1">
        <v>42036</v>
      </c>
    </row>
    <row r="9047" spans="1:18" hidden="1" x14ac:dyDescent="0.2">
      <c r="A9047" t="s">
        <v>32748</v>
      </c>
      <c r="B9047" t="s">
        <v>32749</v>
      </c>
      <c r="C9047" t="s">
        <v>32750</v>
      </c>
      <c r="D9047" t="s">
        <v>32751</v>
      </c>
      <c r="E9047">
        <v>2500000</v>
      </c>
      <c r="F9047" t="s">
        <v>18</v>
      </c>
      <c r="G9047" t="s">
        <v>128</v>
      </c>
      <c r="H9047" t="s">
        <v>129</v>
      </c>
      <c r="I9047" t="s">
        <v>130</v>
      </c>
      <c r="J9047" t="s">
        <v>130</v>
      </c>
      <c r="K9047">
        <v>1</v>
      </c>
      <c r="L9047" s="1">
        <v>40756</v>
      </c>
      <c r="M9047" s="1">
        <v>41955</v>
      </c>
      <c r="N9047" s="1">
        <v>41955</v>
      </c>
    </row>
    <row r="9048" spans="1:18" x14ac:dyDescent="0.2">
      <c r="A9048" t="s">
        <v>32752</v>
      </c>
      <c r="B9048" t="s">
        <v>32753</v>
      </c>
      <c r="C9048" t="s">
        <v>32754</v>
      </c>
      <c r="D9048" t="s">
        <v>32755</v>
      </c>
      <c r="E9048">
        <v>6000000</v>
      </c>
      <c r="F9048" t="s">
        <v>207</v>
      </c>
      <c r="G9048" t="s">
        <v>25</v>
      </c>
      <c r="H9048" t="s">
        <v>106</v>
      </c>
      <c r="I9048" t="s">
        <v>107</v>
      </c>
      <c r="J9048" t="s">
        <v>108</v>
      </c>
      <c r="K9048">
        <v>1</v>
      </c>
      <c r="L9048" s="1">
        <v>37987</v>
      </c>
      <c r="M9048" s="1">
        <v>39226</v>
      </c>
      <c r="N9048" s="1">
        <v>39226</v>
      </c>
    </row>
    <row r="9049" spans="1:18" hidden="1" x14ac:dyDescent="0.2">
      <c r="A9049" t="s">
        <v>32756</v>
      </c>
      <c r="B9049" t="s">
        <v>32757</v>
      </c>
      <c r="C9049" t="s">
        <v>32758</v>
      </c>
      <c r="D9049" t="s">
        <v>32759</v>
      </c>
      <c r="E9049">
        <v>889120</v>
      </c>
      <c r="F9049" t="s">
        <v>18</v>
      </c>
      <c r="G9049" t="s">
        <v>341</v>
      </c>
      <c r="H9049">
        <v>11</v>
      </c>
      <c r="I9049" t="s">
        <v>497</v>
      </c>
      <c r="J9049" t="s">
        <v>497</v>
      </c>
      <c r="K9049">
        <v>1</v>
      </c>
      <c r="L9049" s="1">
        <v>39378</v>
      </c>
      <c r="M9049" s="1">
        <v>40544</v>
      </c>
      <c r="N9049" s="1">
        <v>40544</v>
      </c>
    </row>
    <row r="9050" spans="1:18" hidden="1" x14ac:dyDescent="0.2">
      <c r="A9050" t="s">
        <v>32760</v>
      </c>
      <c r="B9050" t="s">
        <v>32761</v>
      </c>
      <c r="C9050" t="s">
        <v>32762</v>
      </c>
      <c r="D9050" t="s">
        <v>32763</v>
      </c>
      <c r="E9050">
        <v>257320</v>
      </c>
      <c r="F9050" t="s">
        <v>18</v>
      </c>
      <c r="G9050" t="s">
        <v>347</v>
      </c>
      <c r="H9050">
        <v>7</v>
      </c>
      <c r="I9050" t="s">
        <v>762</v>
      </c>
      <c r="J9050" t="s">
        <v>762</v>
      </c>
      <c r="K9050">
        <v>1</v>
      </c>
      <c r="L9050" s="1">
        <v>41333</v>
      </c>
      <c r="M9050" s="1">
        <v>41561</v>
      </c>
      <c r="N9050" s="1">
        <v>41561</v>
      </c>
    </row>
    <row r="9051" spans="1:18" hidden="1" x14ac:dyDescent="0.2">
      <c r="A9051" t="s">
        <v>32764</v>
      </c>
      <c r="B9051" t="s">
        <v>32765</v>
      </c>
      <c r="C9051" t="s">
        <v>32766</v>
      </c>
      <c r="D9051" t="s">
        <v>32767</v>
      </c>
      <c r="E9051" t="s">
        <v>43</v>
      </c>
      <c r="F9051" t="s">
        <v>18</v>
      </c>
      <c r="G9051" t="s">
        <v>638</v>
      </c>
      <c r="H9051">
        <v>7</v>
      </c>
      <c r="I9051" t="s">
        <v>929</v>
      </c>
      <c r="J9051" t="s">
        <v>929</v>
      </c>
      <c r="K9051">
        <v>1</v>
      </c>
      <c r="L9051" s="1">
        <v>40909</v>
      </c>
      <c r="M9051" s="1">
        <v>41153</v>
      </c>
      <c r="N9051" s="1">
        <v>41153</v>
      </c>
      <c r="O9051"/>
      <c r="P9051"/>
      <c r="Q9051"/>
      <c r="R9051"/>
    </row>
    <row r="9052" spans="1:18" hidden="1" x14ac:dyDescent="0.2">
      <c r="A9052" t="s">
        <v>32768</v>
      </c>
      <c r="B9052" t="s">
        <v>32769</v>
      </c>
      <c r="C9052" t="s">
        <v>32770</v>
      </c>
      <c r="D9052" t="s">
        <v>22806</v>
      </c>
      <c r="E9052">
        <v>3000000</v>
      </c>
      <c r="F9052" t="s">
        <v>18</v>
      </c>
      <c r="G9052" t="s">
        <v>458</v>
      </c>
      <c r="H9052">
        <v>48</v>
      </c>
      <c r="I9052" t="s">
        <v>459</v>
      </c>
      <c r="J9052" t="s">
        <v>459</v>
      </c>
      <c r="K9052">
        <v>2</v>
      </c>
      <c r="L9052" s="1">
        <v>40787</v>
      </c>
      <c r="M9052" s="1">
        <v>40909</v>
      </c>
      <c r="N9052" s="1">
        <v>41795</v>
      </c>
    </row>
    <row r="9053" spans="1:18" hidden="1" x14ac:dyDescent="0.2">
      <c r="A9053" t="s">
        <v>32771</v>
      </c>
      <c r="B9053" t="s">
        <v>32772</v>
      </c>
      <c r="C9053" t="s">
        <v>32773</v>
      </c>
      <c r="D9053" t="s">
        <v>32774</v>
      </c>
      <c r="E9053">
        <v>1231588</v>
      </c>
      <c r="F9053" t="s">
        <v>18</v>
      </c>
      <c r="G9053" t="s">
        <v>650</v>
      </c>
      <c r="H9053">
        <v>4</v>
      </c>
      <c r="I9053" t="s">
        <v>3690</v>
      </c>
      <c r="J9053" t="s">
        <v>3690</v>
      </c>
      <c r="K9053">
        <v>2</v>
      </c>
      <c r="L9053" s="1">
        <v>41519</v>
      </c>
      <c r="M9053" s="1">
        <v>41590</v>
      </c>
      <c r="N9053" s="1">
        <v>42207</v>
      </c>
    </row>
    <row r="9054" spans="1:18" x14ac:dyDescent="0.2">
      <c r="A9054" t="s">
        <v>32775</v>
      </c>
      <c r="B9054" t="s">
        <v>32776</v>
      </c>
      <c r="C9054" t="s">
        <v>32777</v>
      </c>
      <c r="D9054" t="s">
        <v>32778</v>
      </c>
      <c r="E9054">
        <v>20000</v>
      </c>
      <c r="F9054" t="s">
        <v>18</v>
      </c>
      <c r="G9054" t="s">
        <v>25</v>
      </c>
      <c r="H9054" t="s">
        <v>64</v>
      </c>
      <c r="I9054" t="s">
        <v>1221</v>
      </c>
      <c r="J9054" t="s">
        <v>1221</v>
      </c>
      <c r="K9054">
        <v>1</v>
      </c>
      <c r="L9054" s="1">
        <v>40909</v>
      </c>
      <c r="M9054" s="1">
        <v>41527</v>
      </c>
      <c r="N9054" s="1">
        <v>41527</v>
      </c>
    </row>
    <row r="9055" spans="1:18" hidden="1" x14ac:dyDescent="0.2">
      <c r="A9055" t="s">
        <v>32779</v>
      </c>
      <c r="B9055" t="s">
        <v>32780</v>
      </c>
      <c r="C9055" t="s">
        <v>32781</v>
      </c>
      <c r="D9055" t="s">
        <v>9629</v>
      </c>
      <c r="E9055" t="s">
        <v>43</v>
      </c>
      <c r="F9055" t="s">
        <v>18</v>
      </c>
      <c r="G9055" t="s">
        <v>7344</v>
      </c>
      <c r="H9055" t="s">
        <v>2589</v>
      </c>
      <c r="I9055" t="s">
        <v>32782</v>
      </c>
      <c r="J9055" t="s">
        <v>32783</v>
      </c>
      <c r="K9055">
        <v>1</v>
      </c>
      <c r="L9055" s="1">
        <v>41927</v>
      </c>
      <c r="M9055" s="1">
        <v>42121</v>
      </c>
      <c r="N9055" s="1">
        <v>42121</v>
      </c>
      <c r="O9055"/>
      <c r="P9055"/>
      <c r="Q9055"/>
      <c r="R9055"/>
    </row>
    <row r="9056" spans="1:18" x14ac:dyDescent="0.2">
      <c r="A9056" t="s">
        <v>32784</v>
      </c>
      <c r="B9056" t="s">
        <v>32785</v>
      </c>
      <c r="C9056" t="s">
        <v>32786</v>
      </c>
      <c r="D9056" t="s">
        <v>32787</v>
      </c>
      <c r="E9056">
        <v>600000</v>
      </c>
      <c r="F9056" t="s">
        <v>18</v>
      </c>
      <c r="G9056" t="s">
        <v>25</v>
      </c>
      <c r="H9056" t="s">
        <v>64</v>
      </c>
      <c r="I9056" t="s">
        <v>65</v>
      </c>
      <c r="J9056" t="s">
        <v>32788</v>
      </c>
      <c r="K9056">
        <v>4</v>
      </c>
      <c r="L9056" s="1">
        <v>38718</v>
      </c>
      <c r="M9056" s="1">
        <v>41576</v>
      </c>
      <c r="N9056" s="1">
        <v>41885</v>
      </c>
    </row>
    <row r="9057" spans="1:18" hidden="1" x14ac:dyDescent="0.2">
      <c r="A9057" t="s">
        <v>32789</v>
      </c>
      <c r="B9057" t="s">
        <v>32790</v>
      </c>
      <c r="C9057" t="s">
        <v>32791</v>
      </c>
      <c r="D9057" t="s">
        <v>42</v>
      </c>
      <c r="E9057" t="s">
        <v>43</v>
      </c>
      <c r="F9057" t="s">
        <v>18</v>
      </c>
      <c r="G9057" t="s">
        <v>25</v>
      </c>
      <c r="H9057" t="s">
        <v>64</v>
      </c>
      <c r="I9057" t="s">
        <v>65</v>
      </c>
      <c r="J9057" t="s">
        <v>71</v>
      </c>
      <c r="K9057">
        <v>1</v>
      </c>
      <c r="L9057" s="1">
        <v>41731</v>
      </c>
      <c r="M9057" s="1">
        <v>41699</v>
      </c>
      <c r="N9057" s="1">
        <v>41699</v>
      </c>
      <c r="O9057"/>
      <c r="P9057"/>
      <c r="Q9057"/>
      <c r="R9057"/>
    </row>
    <row r="9058" spans="1:18" x14ac:dyDescent="0.2">
      <c r="A9058" t="s">
        <v>32792</v>
      </c>
      <c r="B9058" t="s">
        <v>32793</v>
      </c>
      <c r="C9058" t="s">
        <v>32794</v>
      </c>
      <c r="D9058" t="s">
        <v>32795</v>
      </c>
      <c r="E9058">
        <v>674996</v>
      </c>
      <c r="F9058" t="s">
        <v>18</v>
      </c>
      <c r="G9058" t="s">
        <v>25</v>
      </c>
      <c r="H9058" t="s">
        <v>286</v>
      </c>
      <c r="I9058" t="s">
        <v>1030</v>
      </c>
      <c r="J9058" t="s">
        <v>1030</v>
      </c>
      <c r="K9058">
        <v>4</v>
      </c>
      <c r="L9058" s="1">
        <v>39479</v>
      </c>
      <c r="M9058" s="1">
        <v>39569</v>
      </c>
      <c r="N9058" s="1">
        <v>42201</v>
      </c>
    </row>
    <row r="9059" spans="1:18" hidden="1" x14ac:dyDescent="0.2">
      <c r="A9059" t="s">
        <v>32796</v>
      </c>
      <c r="B9059" t="s">
        <v>32797</v>
      </c>
      <c r="C9059" t="s">
        <v>32798</v>
      </c>
      <c r="D9059" t="s">
        <v>63</v>
      </c>
      <c r="E9059" t="s">
        <v>43</v>
      </c>
      <c r="F9059" t="s">
        <v>18</v>
      </c>
      <c r="G9059" t="s">
        <v>128</v>
      </c>
      <c r="H9059" t="s">
        <v>129</v>
      </c>
      <c r="I9059" t="s">
        <v>130</v>
      </c>
      <c r="J9059" t="s">
        <v>130</v>
      </c>
      <c r="K9059">
        <v>1</v>
      </c>
      <c r="L9059" s="1">
        <v>41640</v>
      </c>
      <c r="M9059" s="1">
        <v>41745</v>
      </c>
      <c r="N9059" s="1">
        <v>41745</v>
      </c>
      <c r="O9059"/>
      <c r="P9059"/>
      <c r="Q9059"/>
      <c r="R9059"/>
    </row>
    <row r="9060" spans="1:18" x14ac:dyDescent="0.2">
      <c r="A9060" t="s">
        <v>32799</v>
      </c>
      <c r="B9060" t="s">
        <v>32800</v>
      </c>
      <c r="C9060" t="s">
        <v>32801</v>
      </c>
      <c r="D9060" t="s">
        <v>32802</v>
      </c>
      <c r="E9060">
        <v>1025000</v>
      </c>
      <c r="F9060" t="s">
        <v>113</v>
      </c>
      <c r="G9060" t="s">
        <v>25</v>
      </c>
      <c r="H9060" t="s">
        <v>106</v>
      </c>
      <c r="I9060" t="s">
        <v>107</v>
      </c>
      <c r="J9060" t="s">
        <v>108</v>
      </c>
      <c r="K9060">
        <v>3</v>
      </c>
      <c r="L9060" s="1">
        <v>40695</v>
      </c>
      <c r="M9060" s="1">
        <v>40700</v>
      </c>
      <c r="N9060" s="1">
        <v>41395</v>
      </c>
    </row>
    <row r="9061" spans="1:18" x14ac:dyDescent="0.2">
      <c r="A9061" t="s">
        <v>32803</v>
      </c>
      <c r="B9061" t="s">
        <v>32804</v>
      </c>
      <c r="C9061" t="s">
        <v>32805</v>
      </c>
      <c r="D9061" t="s">
        <v>32806</v>
      </c>
      <c r="E9061">
        <v>1500000</v>
      </c>
      <c r="F9061" t="s">
        <v>18</v>
      </c>
      <c r="G9061" t="s">
        <v>25</v>
      </c>
      <c r="H9061" t="s">
        <v>106</v>
      </c>
      <c r="I9061" t="s">
        <v>107</v>
      </c>
      <c r="J9061" t="s">
        <v>108</v>
      </c>
      <c r="K9061">
        <v>2</v>
      </c>
      <c r="L9061" s="1">
        <v>41275</v>
      </c>
      <c r="M9061" s="1">
        <v>41244</v>
      </c>
      <c r="N9061" s="1">
        <v>41883</v>
      </c>
    </row>
    <row r="9062" spans="1:18" hidden="1" x14ac:dyDescent="0.2">
      <c r="A9062" t="s">
        <v>32807</v>
      </c>
      <c r="B9062" t="s">
        <v>32808</v>
      </c>
      <c r="C9062" t="s">
        <v>32809</v>
      </c>
      <c r="D9062" t="s">
        <v>32810</v>
      </c>
      <c r="E9062">
        <v>68777</v>
      </c>
      <c r="F9062" t="s">
        <v>18</v>
      </c>
      <c r="G9062" t="s">
        <v>9375</v>
      </c>
      <c r="H9062">
        <v>25</v>
      </c>
      <c r="I9062" t="s">
        <v>9376</v>
      </c>
      <c r="J9062" t="s">
        <v>9376</v>
      </c>
      <c r="K9062">
        <v>1</v>
      </c>
      <c r="L9062" s="1">
        <v>41463</v>
      </c>
      <c r="M9062" s="1">
        <v>41625</v>
      </c>
      <c r="N9062" s="1">
        <v>41625</v>
      </c>
    </row>
    <row r="9063" spans="1:18" hidden="1" x14ac:dyDescent="0.2">
      <c r="A9063" t="s">
        <v>32811</v>
      </c>
      <c r="B9063" t="s">
        <v>32812</v>
      </c>
      <c r="C9063" t="s">
        <v>32813</v>
      </c>
      <c r="D9063" t="s">
        <v>4890</v>
      </c>
      <c r="E9063">
        <v>3000000</v>
      </c>
      <c r="F9063" t="s">
        <v>18</v>
      </c>
      <c r="G9063" t="s">
        <v>341</v>
      </c>
      <c r="H9063">
        <v>11</v>
      </c>
      <c r="I9063" t="s">
        <v>497</v>
      </c>
      <c r="J9063" t="s">
        <v>497</v>
      </c>
      <c r="K9063">
        <v>1</v>
      </c>
      <c r="L9063" s="1">
        <v>40969</v>
      </c>
      <c r="M9063" s="1">
        <v>41643</v>
      </c>
      <c r="N9063" s="1">
        <v>41643</v>
      </c>
    </row>
    <row r="9064" spans="1:18" x14ac:dyDescent="0.2">
      <c r="A9064" t="s">
        <v>32814</v>
      </c>
      <c r="B9064" t="s">
        <v>32815</v>
      </c>
      <c r="C9064" t="s">
        <v>32816</v>
      </c>
      <c r="D9064" t="s">
        <v>32817</v>
      </c>
      <c r="E9064">
        <v>200000</v>
      </c>
      <c r="F9064" t="s">
        <v>18</v>
      </c>
      <c r="G9064" t="s">
        <v>25</v>
      </c>
      <c r="H9064" t="s">
        <v>106</v>
      </c>
      <c r="I9064" t="s">
        <v>107</v>
      </c>
      <c r="J9064" t="s">
        <v>108</v>
      </c>
      <c r="K9064">
        <v>1</v>
      </c>
      <c r="L9064" s="1">
        <v>40201</v>
      </c>
      <c r="M9064" s="1">
        <v>40179</v>
      </c>
      <c r="N9064" s="1">
        <v>40179</v>
      </c>
    </row>
    <row r="9065" spans="1:18" x14ac:dyDescent="0.2">
      <c r="A9065" t="s">
        <v>32818</v>
      </c>
      <c r="B9065" t="s">
        <v>32819</v>
      </c>
      <c r="C9065" t="s">
        <v>32820</v>
      </c>
      <c r="D9065" t="s">
        <v>70</v>
      </c>
      <c r="E9065">
        <v>12000000</v>
      </c>
      <c r="F9065" t="s">
        <v>207</v>
      </c>
      <c r="G9065" t="s">
        <v>25</v>
      </c>
      <c r="H9065" t="s">
        <v>808</v>
      </c>
      <c r="I9065" t="s">
        <v>809</v>
      </c>
      <c r="J9065" t="s">
        <v>809</v>
      </c>
      <c r="K9065">
        <v>2</v>
      </c>
      <c r="L9065" s="1">
        <v>39264</v>
      </c>
      <c r="M9065" s="1">
        <v>39264</v>
      </c>
      <c r="N9065" s="1">
        <v>39417</v>
      </c>
    </row>
    <row r="9066" spans="1:18" hidden="1" x14ac:dyDescent="0.2">
      <c r="A9066" t="s">
        <v>32821</v>
      </c>
      <c r="B9066" t="s">
        <v>32822</v>
      </c>
      <c r="C9066" t="s">
        <v>32823</v>
      </c>
      <c r="D9066" t="s">
        <v>13105</v>
      </c>
      <c r="E9066">
        <v>200000</v>
      </c>
      <c r="F9066" t="s">
        <v>18</v>
      </c>
      <c r="G9066" t="s">
        <v>699</v>
      </c>
      <c r="H9066">
        <v>5</v>
      </c>
      <c r="I9066" t="s">
        <v>700</v>
      </c>
      <c r="J9066" t="s">
        <v>700</v>
      </c>
      <c r="K9066">
        <v>1</v>
      </c>
      <c r="L9066" s="1">
        <v>39845</v>
      </c>
      <c r="M9066" s="1">
        <v>39913</v>
      </c>
      <c r="N9066" s="1">
        <v>39913</v>
      </c>
    </row>
    <row r="9067" spans="1:18" hidden="1" x14ac:dyDescent="0.2">
      <c r="A9067" t="s">
        <v>32824</v>
      </c>
      <c r="B9067" t="s">
        <v>32825</v>
      </c>
      <c r="C9067" t="s">
        <v>32826</v>
      </c>
      <c r="D9067" t="s">
        <v>741</v>
      </c>
      <c r="E9067">
        <v>5980000</v>
      </c>
      <c r="F9067" t="s">
        <v>207</v>
      </c>
      <c r="G9067" t="s">
        <v>1370</v>
      </c>
      <c r="H9067">
        <v>5</v>
      </c>
      <c r="I9067" t="s">
        <v>1371</v>
      </c>
      <c r="J9067" t="s">
        <v>1371</v>
      </c>
      <c r="K9067">
        <v>1</v>
      </c>
      <c r="M9067" s="1">
        <v>38701</v>
      </c>
      <c r="N9067" s="1">
        <v>38701</v>
      </c>
      <c r="O9067"/>
      <c r="P9067"/>
      <c r="Q9067"/>
      <c r="R9067"/>
    </row>
    <row r="9068" spans="1:18" hidden="1" x14ac:dyDescent="0.2">
      <c r="A9068" t="s">
        <v>32827</v>
      </c>
      <c r="B9068" t="s">
        <v>32828</v>
      </c>
      <c r="C9068" t="s">
        <v>32829</v>
      </c>
      <c r="D9068" t="s">
        <v>2326</v>
      </c>
      <c r="E9068" t="s">
        <v>43</v>
      </c>
      <c r="F9068" t="s">
        <v>18</v>
      </c>
      <c r="G9068" t="s">
        <v>19</v>
      </c>
      <c r="H9068">
        <v>16</v>
      </c>
      <c r="I9068" t="s">
        <v>7937</v>
      </c>
      <c r="J9068" t="s">
        <v>7937</v>
      </c>
      <c r="K9068">
        <v>1</v>
      </c>
      <c r="M9068" s="1">
        <v>39721</v>
      </c>
      <c r="N9068" s="1">
        <v>39721</v>
      </c>
      <c r="O9068"/>
      <c r="P9068"/>
      <c r="Q9068"/>
      <c r="R9068"/>
    </row>
    <row r="9069" spans="1:18" hidden="1" x14ac:dyDescent="0.2">
      <c r="A9069" t="s">
        <v>32830</v>
      </c>
      <c r="B9069" t="s">
        <v>32831</v>
      </c>
      <c r="C9069" t="s">
        <v>32832</v>
      </c>
      <c r="D9069" t="s">
        <v>32833</v>
      </c>
      <c r="E9069">
        <v>4014726</v>
      </c>
      <c r="F9069" t="s">
        <v>207</v>
      </c>
      <c r="G9069" t="s">
        <v>128</v>
      </c>
      <c r="H9069" t="s">
        <v>129</v>
      </c>
      <c r="I9069" t="s">
        <v>130</v>
      </c>
      <c r="J9069" t="s">
        <v>130</v>
      </c>
      <c r="K9069">
        <v>1</v>
      </c>
      <c r="L9069" s="1">
        <v>39508</v>
      </c>
      <c r="M9069" s="1">
        <v>39448</v>
      </c>
      <c r="N9069" s="1">
        <v>39448</v>
      </c>
    </row>
    <row r="9070" spans="1:18" hidden="1" x14ac:dyDescent="0.2">
      <c r="A9070" t="s">
        <v>32834</v>
      </c>
      <c r="B9070" t="s">
        <v>32835</v>
      </c>
      <c r="C9070" t="s">
        <v>32836</v>
      </c>
      <c r="D9070" t="s">
        <v>42</v>
      </c>
      <c r="E9070">
        <v>94125</v>
      </c>
      <c r="F9070" t="s">
        <v>18</v>
      </c>
      <c r="G9070" t="s">
        <v>25</v>
      </c>
      <c r="H9070" t="s">
        <v>142</v>
      </c>
      <c r="I9070" t="s">
        <v>1165</v>
      </c>
      <c r="J9070" t="s">
        <v>32837</v>
      </c>
      <c r="K9070">
        <v>2</v>
      </c>
      <c r="M9070" s="1">
        <v>40521</v>
      </c>
      <c r="N9070" s="1">
        <v>40991</v>
      </c>
      <c r="O9070"/>
      <c r="P9070"/>
      <c r="Q9070"/>
      <c r="R9070"/>
    </row>
    <row r="9071" spans="1:18" hidden="1" x14ac:dyDescent="0.2">
      <c r="A9071" t="s">
        <v>32838</v>
      </c>
      <c r="B9071" t="s">
        <v>32839</v>
      </c>
      <c r="C9071" t="s">
        <v>32840</v>
      </c>
      <c r="D9071" t="s">
        <v>32841</v>
      </c>
      <c r="E9071" t="s">
        <v>43</v>
      </c>
      <c r="F9071" t="s">
        <v>18</v>
      </c>
      <c r="G9071" t="s">
        <v>25</v>
      </c>
      <c r="H9071" t="s">
        <v>121</v>
      </c>
      <c r="I9071" t="s">
        <v>528</v>
      </c>
      <c r="J9071" t="s">
        <v>634</v>
      </c>
      <c r="K9071">
        <v>1</v>
      </c>
      <c r="L9071" s="1">
        <v>42006</v>
      </c>
      <c r="M9071" s="1">
        <v>42006</v>
      </c>
      <c r="N9071" s="1">
        <v>42006</v>
      </c>
      <c r="O9071"/>
      <c r="P9071"/>
      <c r="Q9071"/>
      <c r="R9071"/>
    </row>
    <row r="9072" spans="1:18" hidden="1" x14ac:dyDescent="0.2">
      <c r="A9072" t="s">
        <v>32842</v>
      </c>
      <c r="B9072" t="s">
        <v>32843</v>
      </c>
      <c r="C9072" t="s">
        <v>32844</v>
      </c>
      <c r="E9072">
        <v>100000</v>
      </c>
      <c r="F9072" t="s">
        <v>207</v>
      </c>
      <c r="G9072" t="s">
        <v>699</v>
      </c>
      <c r="H9072">
        <v>5</v>
      </c>
      <c r="I9072" t="s">
        <v>700</v>
      </c>
      <c r="J9072" t="s">
        <v>700</v>
      </c>
      <c r="K9072">
        <v>1</v>
      </c>
      <c r="L9072" s="1">
        <v>42005</v>
      </c>
      <c r="M9072" s="1">
        <v>41883</v>
      </c>
      <c r="N9072" s="1">
        <v>41883</v>
      </c>
    </row>
    <row r="9073" spans="1:18" hidden="1" x14ac:dyDescent="0.2">
      <c r="A9073" t="s">
        <v>32845</v>
      </c>
      <c r="B9073" t="s">
        <v>32846</v>
      </c>
      <c r="C9073" t="s">
        <v>32847</v>
      </c>
      <c r="D9073" t="s">
        <v>32848</v>
      </c>
      <c r="E9073">
        <v>65000</v>
      </c>
      <c r="F9073" t="s">
        <v>18</v>
      </c>
      <c r="K9073">
        <v>1</v>
      </c>
      <c r="L9073" s="1">
        <v>42124</v>
      </c>
      <c r="M9073" s="1">
        <v>42095</v>
      </c>
      <c r="N9073" s="1">
        <v>42095</v>
      </c>
    </row>
    <row r="9074" spans="1:18" x14ac:dyDescent="0.2">
      <c r="A9074" t="s">
        <v>32849</v>
      </c>
      <c r="B9074" t="s">
        <v>32850</v>
      </c>
      <c r="C9074" t="s">
        <v>32851</v>
      </c>
      <c r="D9074" t="s">
        <v>445</v>
      </c>
      <c r="E9074">
        <v>10000000</v>
      </c>
      <c r="F9074" t="s">
        <v>113</v>
      </c>
      <c r="G9074" t="s">
        <v>25</v>
      </c>
      <c r="H9074" t="s">
        <v>158</v>
      </c>
      <c r="I9074" t="s">
        <v>244</v>
      </c>
      <c r="J9074" t="s">
        <v>2277</v>
      </c>
      <c r="K9074">
        <v>2</v>
      </c>
      <c r="L9074" s="1">
        <v>36161</v>
      </c>
      <c r="M9074" s="1">
        <v>39486</v>
      </c>
      <c r="N9074" s="1">
        <v>40430</v>
      </c>
    </row>
    <row r="9075" spans="1:18" hidden="1" x14ac:dyDescent="0.2">
      <c r="A9075" t="s">
        <v>32852</v>
      </c>
      <c r="B9075" t="s">
        <v>32853</v>
      </c>
      <c r="C9075" t="s">
        <v>32854</v>
      </c>
      <c r="D9075" t="s">
        <v>32855</v>
      </c>
      <c r="E9075">
        <v>40000</v>
      </c>
      <c r="F9075" t="s">
        <v>18</v>
      </c>
      <c r="G9075" t="s">
        <v>76</v>
      </c>
      <c r="H9075">
        <v>12</v>
      </c>
      <c r="I9075" t="s">
        <v>77</v>
      </c>
      <c r="J9075" t="s">
        <v>77</v>
      </c>
      <c r="K9075">
        <v>1</v>
      </c>
      <c r="M9075" s="1">
        <v>41791</v>
      </c>
      <c r="N9075" s="1">
        <v>41791</v>
      </c>
      <c r="O9075"/>
      <c r="P9075"/>
      <c r="Q9075"/>
      <c r="R9075"/>
    </row>
    <row r="9076" spans="1:18" hidden="1" x14ac:dyDescent="0.2">
      <c r="A9076" t="s">
        <v>32856</v>
      </c>
      <c r="B9076" t="s">
        <v>32857</v>
      </c>
      <c r="C9076" t="s">
        <v>32858</v>
      </c>
      <c r="D9076" t="s">
        <v>32859</v>
      </c>
      <c r="E9076" t="s">
        <v>43</v>
      </c>
      <c r="F9076" t="s">
        <v>18</v>
      </c>
      <c r="G9076" t="s">
        <v>25</v>
      </c>
      <c r="H9076" t="s">
        <v>135</v>
      </c>
      <c r="I9076" t="s">
        <v>4607</v>
      </c>
      <c r="J9076" t="s">
        <v>15848</v>
      </c>
      <c r="K9076">
        <v>1</v>
      </c>
      <c r="L9076" s="1">
        <v>41537</v>
      </c>
      <c r="M9076" s="1">
        <v>42134</v>
      </c>
      <c r="N9076" s="1">
        <v>42134</v>
      </c>
      <c r="O9076"/>
      <c r="P9076"/>
      <c r="Q9076"/>
      <c r="R9076"/>
    </row>
    <row r="9077" spans="1:18" hidden="1" x14ac:dyDescent="0.2">
      <c r="A9077" t="s">
        <v>32860</v>
      </c>
      <c r="B9077" t="s">
        <v>32861</v>
      </c>
      <c r="C9077" t="s">
        <v>32862</v>
      </c>
      <c r="D9077" t="s">
        <v>32863</v>
      </c>
      <c r="E9077">
        <v>1100000</v>
      </c>
      <c r="F9077" t="s">
        <v>18</v>
      </c>
      <c r="G9077" t="s">
        <v>128</v>
      </c>
      <c r="H9077" t="s">
        <v>129</v>
      </c>
      <c r="I9077" t="s">
        <v>130</v>
      </c>
      <c r="J9077" t="s">
        <v>130</v>
      </c>
      <c r="K9077">
        <v>1</v>
      </c>
      <c r="L9077" s="1">
        <v>42095</v>
      </c>
      <c r="M9077" s="1">
        <v>42311</v>
      </c>
      <c r="N9077" s="1">
        <v>42311</v>
      </c>
    </row>
    <row r="9078" spans="1:18" hidden="1" x14ac:dyDescent="0.2">
      <c r="A9078" t="s">
        <v>32864</v>
      </c>
      <c r="B9078" t="s">
        <v>32865</v>
      </c>
      <c r="C9078" t="s">
        <v>32866</v>
      </c>
      <c r="D9078" t="s">
        <v>424</v>
      </c>
      <c r="E9078">
        <v>30000000</v>
      </c>
      <c r="F9078" t="s">
        <v>18</v>
      </c>
      <c r="G9078" t="s">
        <v>37</v>
      </c>
      <c r="H9078">
        <v>22</v>
      </c>
      <c r="I9078" t="s">
        <v>38</v>
      </c>
      <c r="J9078" t="s">
        <v>38</v>
      </c>
      <c r="K9078">
        <v>2</v>
      </c>
      <c r="L9078" s="1">
        <v>36526</v>
      </c>
      <c r="M9078" s="1">
        <v>39508</v>
      </c>
      <c r="N9078" s="1">
        <v>41711</v>
      </c>
    </row>
    <row r="9079" spans="1:18" hidden="1" x14ac:dyDescent="0.2">
      <c r="A9079" t="s">
        <v>32867</v>
      </c>
      <c r="B9079" t="s">
        <v>32868</v>
      </c>
      <c r="C9079" t="s">
        <v>32869</v>
      </c>
      <c r="D9079" t="s">
        <v>32870</v>
      </c>
      <c r="E9079">
        <v>4371960</v>
      </c>
      <c r="F9079" t="s">
        <v>18</v>
      </c>
      <c r="G9079" t="s">
        <v>552</v>
      </c>
      <c r="H9079">
        <v>56</v>
      </c>
      <c r="I9079" t="s">
        <v>2552</v>
      </c>
      <c r="J9079" t="s">
        <v>2552</v>
      </c>
      <c r="K9079">
        <v>2</v>
      </c>
      <c r="L9079" s="1">
        <v>40969</v>
      </c>
      <c r="M9079" s="1">
        <v>41481</v>
      </c>
      <c r="N9079" s="1">
        <v>41757</v>
      </c>
    </row>
    <row r="9080" spans="1:18" hidden="1" x14ac:dyDescent="0.2">
      <c r="A9080" t="s">
        <v>32871</v>
      </c>
      <c r="B9080" t="s">
        <v>32872</v>
      </c>
      <c r="C9080" t="s">
        <v>32873</v>
      </c>
      <c r="D9080" t="s">
        <v>24581</v>
      </c>
      <c r="E9080">
        <v>30000</v>
      </c>
      <c r="F9080" t="s">
        <v>18</v>
      </c>
      <c r="K9080">
        <v>1</v>
      </c>
      <c r="M9080" s="1">
        <v>42064</v>
      </c>
      <c r="N9080" s="1">
        <v>42064</v>
      </c>
      <c r="O9080"/>
      <c r="P9080"/>
      <c r="Q9080"/>
      <c r="R9080"/>
    </row>
    <row r="9081" spans="1:18" hidden="1" x14ac:dyDescent="0.2">
      <c r="A9081" t="s">
        <v>32874</v>
      </c>
      <c r="B9081" t="s">
        <v>32875</v>
      </c>
      <c r="C9081" t="s">
        <v>32876</v>
      </c>
      <c r="D9081" t="s">
        <v>643</v>
      </c>
      <c r="E9081">
        <v>850000</v>
      </c>
      <c r="F9081" t="s">
        <v>18</v>
      </c>
      <c r="G9081" t="s">
        <v>128</v>
      </c>
      <c r="H9081" t="s">
        <v>129</v>
      </c>
      <c r="I9081" t="s">
        <v>130</v>
      </c>
      <c r="J9081" t="s">
        <v>130</v>
      </c>
      <c r="K9081">
        <v>1</v>
      </c>
      <c r="L9081" s="1">
        <v>39083</v>
      </c>
      <c r="M9081" s="1">
        <v>42206</v>
      </c>
      <c r="N9081" s="1">
        <v>42206</v>
      </c>
    </row>
    <row r="9082" spans="1:18" x14ac:dyDescent="0.2">
      <c r="A9082" t="s">
        <v>32877</v>
      </c>
      <c r="B9082" t="s">
        <v>32878</v>
      </c>
      <c r="C9082" t="s">
        <v>32879</v>
      </c>
      <c r="D9082" t="s">
        <v>32880</v>
      </c>
      <c r="E9082">
        <v>1000000</v>
      </c>
      <c r="F9082" t="s">
        <v>113</v>
      </c>
      <c r="G9082" t="s">
        <v>25</v>
      </c>
      <c r="H9082" t="s">
        <v>64</v>
      </c>
      <c r="I9082" t="s">
        <v>65</v>
      </c>
      <c r="J9082" t="s">
        <v>71</v>
      </c>
      <c r="K9082">
        <v>2</v>
      </c>
      <c r="L9082" s="1">
        <v>40725</v>
      </c>
      <c r="M9082" s="1">
        <v>40725</v>
      </c>
      <c r="N9082" s="1">
        <v>41091</v>
      </c>
    </row>
    <row r="9083" spans="1:18" x14ac:dyDescent="0.2">
      <c r="A9083" t="s">
        <v>32881</v>
      </c>
      <c r="B9083" t="s">
        <v>32882</v>
      </c>
      <c r="C9083" t="s">
        <v>32883</v>
      </c>
      <c r="D9083" t="s">
        <v>32884</v>
      </c>
      <c r="E9083">
        <v>1450000</v>
      </c>
      <c r="F9083" t="s">
        <v>18</v>
      </c>
      <c r="G9083" t="s">
        <v>25</v>
      </c>
      <c r="H9083" t="s">
        <v>142</v>
      </c>
      <c r="I9083" t="s">
        <v>143</v>
      </c>
      <c r="J9083" t="s">
        <v>143</v>
      </c>
      <c r="K9083">
        <v>2</v>
      </c>
      <c r="L9083" s="1">
        <v>40787</v>
      </c>
      <c r="M9083" s="1">
        <v>40878</v>
      </c>
      <c r="N9083" s="1">
        <v>41759</v>
      </c>
    </row>
    <row r="9084" spans="1:18" hidden="1" x14ac:dyDescent="0.2">
      <c r="A9084" t="s">
        <v>32885</v>
      </c>
      <c r="B9084" t="s">
        <v>32886</v>
      </c>
      <c r="C9084" t="s">
        <v>32887</v>
      </c>
      <c r="D9084" t="s">
        <v>32888</v>
      </c>
      <c r="E9084">
        <v>1150000</v>
      </c>
      <c r="F9084" t="s">
        <v>18</v>
      </c>
      <c r="G9084" t="s">
        <v>638</v>
      </c>
      <c r="H9084">
        <v>7</v>
      </c>
      <c r="I9084" t="s">
        <v>929</v>
      </c>
      <c r="J9084" t="s">
        <v>929</v>
      </c>
      <c r="K9084">
        <v>2</v>
      </c>
      <c r="L9084" s="1">
        <v>42013</v>
      </c>
      <c r="M9084" s="1">
        <v>42093</v>
      </c>
      <c r="N9084" s="1">
        <v>42199</v>
      </c>
    </row>
    <row r="9085" spans="1:18" hidden="1" x14ac:dyDescent="0.2">
      <c r="A9085" t="s">
        <v>32889</v>
      </c>
      <c r="B9085" t="s">
        <v>32890</v>
      </c>
      <c r="C9085" t="s">
        <v>32891</v>
      </c>
      <c r="D9085" t="s">
        <v>32892</v>
      </c>
      <c r="E9085">
        <v>265064</v>
      </c>
      <c r="F9085" t="s">
        <v>18</v>
      </c>
      <c r="G9085" t="s">
        <v>552</v>
      </c>
      <c r="H9085">
        <v>60</v>
      </c>
      <c r="I9085" t="s">
        <v>5648</v>
      </c>
      <c r="J9085" t="s">
        <v>5648</v>
      </c>
      <c r="K9085">
        <v>1</v>
      </c>
      <c r="L9085" s="1">
        <v>41122</v>
      </c>
      <c r="M9085" s="1">
        <v>41436</v>
      </c>
      <c r="N9085" s="1">
        <v>41436</v>
      </c>
    </row>
    <row r="9086" spans="1:18" x14ac:dyDescent="0.2">
      <c r="A9086" t="s">
        <v>32893</v>
      </c>
      <c r="B9086" t="s">
        <v>32894</v>
      </c>
      <c r="C9086" t="s">
        <v>32895</v>
      </c>
      <c r="D9086" t="s">
        <v>70</v>
      </c>
      <c r="E9086">
        <v>11350000</v>
      </c>
      <c r="F9086" t="s">
        <v>18</v>
      </c>
      <c r="G9086" t="s">
        <v>25</v>
      </c>
      <c r="H9086" t="s">
        <v>286</v>
      </c>
      <c r="I9086" t="s">
        <v>1030</v>
      </c>
      <c r="J9086" t="s">
        <v>1030</v>
      </c>
      <c r="K9086">
        <v>4</v>
      </c>
      <c r="L9086" s="1">
        <v>40366</v>
      </c>
      <c r="M9086" s="1">
        <v>40391</v>
      </c>
      <c r="N9086" s="1">
        <v>42033</v>
      </c>
    </row>
    <row r="9087" spans="1:18" hidden="1" x14ac:dyDescent="0.2">
      <c r="A9087" t="s">
        <v>32896</v>
      </c>
      <c r="B9087" t="s">
        <v>32897</v>
      </c>
      <c r="C9087" t="s">
        <v>32898</v>
      </c>
      <c r="D9087" t="s">
        <v>264</v>
      </c>
      <c r="E9087">
        <v>244000</v>
      </c>
      <c r="F9087" t="s">
        <v>207</v>
      </c>
      <c r="G9087" t="s">
        <v>366</v>
      </c>
      <c r="H9087">
        <v>26</v>
      </c>
      <c r="I9087" t="s">
        <v>367</v>
      </c>
      <c r="J9087" t="s">
        <v>1587</v>
      </c>
      <c r="K9087">
        <v>1</v>
      </c>
      <c r="L9087" s="1">
        <v>38718</v>
      </c>
      <c r="M9087" s="1">
        <v>39784</v>
      </c>
      <c r="N9087" s="1">
        <v>39784</v>
      </c>
    </row>
    <row r="9088" spans="1:18" x14ac:dyDescent="0.2">
      <c r="A9088" t="s">
        <v>32899</v>
      </c>
      <c r="B9088" t="s">
        <v>32900</v>
      </c>
      <c r="C9088" t="s">
        <v>32901</v>
      </c>
      <c r="D9088" t="s">
        <v>1503</v>
      </c>
      <c r="E9088">
        <v>100000000</v>
      </c>
      <c r="F9088" t="s">
        <v>18</v>
      </c>
      <c r="G9088" t="s">
        <v>25</v>
      </c>
      <c r="H9088" t="s">
        <v>430</v>
      </c>
      <c r="I9088" t="s">
        <v>528</v>
      </c>
      <c r="J9088" t="s">
        <v>8304</v>
      </c>
      <c r="K9088">
        <v>1</v>
      </c>
      <c r="L9088" s="1">
        <v>40179</v>
      </c>
      <c r="M9088" s="1">
        <v>41428</v>
      </c>
      <c r="N9088" s="1">
        <v>41428</v>
      </c>
    </row>
    <row r="9089" spans="1:18" x14ac:dyDescent="0.2">
      <c r="A9089" t="s">
        <v>32902</v>
      </c>
      <c r="B9089" t="s">
        <v>32903</v>
      </c>
      <c r="C9089" t="s">
        <v>32904</v>
      </c>
      <c r="D9089" t="s">
        <v>70</v>
      </c>
      <c r="E9089">
        <v>4250000</v>
      </c>
      <c r="F9089" t="s">
        <v>113</v>
      </c>
      <c r="G9089" t="s">
        <v>25</v>
      </c>
      <c r="H9089" t="s">
        <v>158</v>
      </c>
      <c r="I9089" t="s">
        <v>244</v>
      </c>
      <c r="J9089" t="s">
        <v>244</v>
      </c>
      <c r="K9089">
        <v>2</v>
      </c>
      <c r="L9089" s="1">
        <v>40664</v>
      </c>
      <c r="M9089" s="1">
        <v>41198</v>
      </c>
      <c r="N9089" s="1">
        <v>41572</v>
      </c>
    </row>
    <row r="9090" spans="1:18" x14ac:dyDescent="0.2">
      <c r="A9090" t="s">
        <v>32905</v>
      </c>
      <c r="B9090" t="s">
        <v>32906</v>
      </c>
      <c r="C9090" t="s">
        <v>32907</v>
      </c>
      <c r="D9090" t="s">
        <v>32908</v>
      </c>
      <c r="E9090">
        <v>2300000</v>
      </c>
      <c r="F9090" t="s">
        <v>18</v>
      </c>
      <c r="G9090" t="s">
        <v>25</v>
      </c>
      <c r="H9090" t="s">
        <v>106</v>
      </c>
      <c r="I9090" t="s">
        <v>107</v>
      </c>
      <c r="J9090" t="s">
        <v>108</v>
      </c>
      <c r="K9090">
        <v>2</v>
      </c>
      <c r="L9090" s="1">
        <v>40544</v>
      </c>
      <c r="M9090" s="1">
        <v>40909</v>
      </c>
      <c r="N9090" s="1">
        <v>41640</v>
      </c>
    </row>
    <row r="9091" spans="1:18" x14ac:dyDescent="0.2">
      <c r="A9091" t="s">
        <v>32909</v>
      </c>
      <c r="B9091" t="s">
        <v>32910</v>
      </c>
      <c r="C9091" t="s">
        <v>32911</v>
      </c>
      <c r="D9091" t="s">
        <v>32912</v>
      </c>
      <c r="E9091">
        <v>29000000</v>
      </c>
      <c r="F9091" t="s">
        <v>113</v>
      </c>
      <c r="G9091" t="s">
        <v>25</v>
      </c>
      <c r="H9091" t="s">
        <v>44</v>
      </c>
      <c r="I9091" t="s">
        <v>45</v>
      </c>
      <c r="J9091" t="s">
        <v>46</v>
      </c>
      <c r="K9091">
        <v>1</v>
      </c>
      <c r="L9091" s="1">
        <v>36708</v>
      </c>
      <c r="M9091" s="1">
        <v>37284</v>
      </c>
      <c r="N9091" s="1">
        <v>37284</v>
      </c>
    </row>
    <row r="9092" spans="1:18" hidden="1" x14ac:dyDescent="0.2">
      <c r="A9092" t="s">
        <v>32913</v>
      </c>
      <c r="B9092" t="s">
        <v>32914</v>
      </c>
      <c r="C9092" t="s">
        <v>32915</v>
      </c>
      <c r="D9092" t="s">
        <v>32916</v>
      </c>
      <c r="E9092" t="s">
        <v>43</v>
      </c>
      <c r="F9092" t="s">
        <v>207</v>
      </c>
      <c r="G9092" t="s">
        <v>25</v>
      </c>
      <c r="H9092" t="s">
        <v>64</v>
      </c>
      <c r="I9092" t="s">
        <v>65</v>
      </c>
      <c r="J9092" t="s">
        <v>71</v>
      </c>
      <c r="K9092">
        <v>1</v>
      </c>
      <c r="L9092" s="1">
        <v>38231</v>
      </c>
      <c r="M9092" s="1">
        <v>39640</v>
      </c>
      <c r="N9092" s="1">
        <v>39640</v>
      </c>
      <c r="O9092"/>
      <c r="P9092"/>
      <c r="Q9092"/>
      <c r="R9092"/>
    </row>
    <row r="9093" spans="1:18" hidden="1" x14ac:dyDescent="0.2">
      <c r="A9093" t="s">
        <v>32917</v>
      </c>
      <c r="B9093" t="s">
        <v>32918</v>
      </c>
      <c r="C9093" t="s">
        <v>32919</v>
      </c>
      <c r="D9093" t="s">
        <v>32920</v>
      </c>
      <c r="E9093">
        <v>3000000</v>
      </c>
      <c r="F9093" t="s">
        <v>18</v>
      </c>
      <c r="G9093" t="s">
        <v>25</v>
      </c>
      <c r="H9093" t="s">
        <v>64</v>
      </c>
      <c r="I9093" t="s">
        <v>65</v>
      </c>
      <c r="J9093" t="s">
        <v>1160</v>
      </c>
      <c r="K9093">
        <v>2</v>
      </c>
      <c r="M9093" s="1">
        <v>41609</v>
      </c>
      <c r="N9093" s="1">
        <v>41633</v>
      </c>
      <c r="O9093"/>
      <c r="P9093"/>
      <c r="Q9093"/>
      <c r="R9093"/>
    </row>
    <row r="9094" spans="1:18" hidden="1" x14ac:dyDescent="0.2">
      <c r="A9094" t="s">
        <v>32921</v>
      </c>
      <c r="B9094" t="s">
        <v>32922</v>
      </c>
      <c r="C9094" t="s">
        <v>32923</v>
      </c>
      <c r="D9094" t="s">
        <v>6312</v>
      </c>
      <c r="E9094">
        <v>8100000</v>
      </c>
      <c r="F9094" t="s">
        <v>18</v>
      </c>
      <c r="G9094" t="s">
        <v>128</v>
      </c>
      <c r="H9094" t="s">
        <v>129</v>
      </c>
      <c r="I9094" t="s">
        <v>130</v>
      </c>
      <c r="J9094" t="s">
        <v>130</v>
      </c>
      <c r="K9094">
        <v>3</v>
      </c>
      <c r="L9094" s="1">
        <v>39722</v>
      </c>
      <c r="M9094" s="1">
        <v>40128</v>
      </c>
      <c r="N9094" s="1">
        <v>40794</v>
      </c>
    </row>
    <row r="9095" spans="1:18" x14ac:dyDescent="0.2">
      <c r="A9095" t="s">
        <v>32924</v>
      </c>
      <c r="B9095" t="s">
        <v>32925</v>
      </c>
      <c r="C9095" t="s">
        <v>32926</v>
      </c>
      <c r="D9095" t="s">
        <v>32778</v>
      </c>
      <c r="E9095">
        <v>14500000</v>
      </c>
      <c r="F9095" t="s">
        <v>113</v>
      </c>
      <c r="G9095" t="s">
        <v>25</v>
      </c>
      <c r="H9095" t="s">
        <v>158</v>
      </c>
      <c r="I9095" t="s">
        <v>244</v>
      </c>
      <c r="J9095" t="s">
        <v>244</v>
      </c>
      <c r="K9095">
        <v>2</v>
      </c>
      <c r="L9095" s="1">
        <v>36892</v>
      </c>
      <c r="M9095" s="1">
        <v>37987</v>
      </c>
      <c r="N9095" s="1">
        <v>38718</v>
      </c>
    </row>
    <row r="9096" spans="1:18" x14ac:dyDescent="0.2">
      <c r="A9096" t="s">
        <v>32927</v>
      </c>
      <c r="B9096" t="s">
        <v>32928</v>
      </c>
      <c r="C9096" t="s">
        <v>32929</v>
      </c>
      <c r="D9096" t="s">
        <v>32930</v>
      </c>
      <c r="E9096">
        <v>450000</v>
      </c>
      <c r="F9096" t="s">
        <v>18</v>
      </c>
      <c r="G9096" t="s">
        <v>25</v>
      </c>
      <c r="H9096" t="s">
        <v>44</v>
      </c>
      <c r="I9096" t="s">
        <v>282</v>
      </c>
      <c r="J9096" t="s">
        <v>282</v>
      </c>
      <c r="K9096">
        <v>2</v>
      </c>
      <c r="L9096" s="1">
        <v>41153</v>
      </c>
      <c r="M9096" s="1">
        <v>41275</v>
      </c>
      <c r="N9096" s="1">
        <v>41455</v>
      </c>
    </row>
    <row r="9097" spans="1:18" hidden="1" x14ac:dyDescent="0.2">
      <c r="A9097" t="s">
        <v>32931</v>
      </c>
      <c r="B9097" t="s">
        <v>32932</v>
      </c>
      <c r="C9097" t="s">
        <v>32933</v>
      </c>
      <c r="E9097" t="s">
        <v>43</v>
      </c>
      <c r="F9097" t="s">
        <v>18</v>
      </c>
      <c r="K9097">
        <v>1</v>
      </c>
      <c r="M9097" s="1">
        <v>40469</v>
      </c>
      <c r="N9097" s="1">
        <v>40469</v>
      </c>
      <c r="O9097"/>
      <c r="P9097"/>
      <c r="Q9097"/>
      <c r="R9097"/>
    </row>
    <row r="9098" spans="1:18" hidden="1" x14ac:dyDescent="0.2">
      <c r="A9098" t="s">
        <v>32934</v>
      </c>
      <c r="B9098" t="s">
        <v>32935</v>
      </c>
      <c r="C9098" t="s">
        <v>32936</v>
      </c>
      <c r="D9098" t="s">
        <v>7593</v>
      </c>
      <c r="E9098" t="s">
        <v>43</v>
      </c>
      <c r="F9098" t="s">
        <v>18</v>
      </c>
      <c r="G9098" t="s">
        <v>25</v>
      </c>
      <c r="H9098" t="s">
        <v>582</v>
      </c>
      <c r="I9098" t="s">
        <v>15292</v>
      </c>
      <c r="J9098" t="s">
        <v>7518</v>
      </c>
      <c r="K9098">
        <v>1</v>
      </c>
      <c r="L9098" s="1">
        <v>39083</v>
      </c>
      <c r="M9098" s="1">
        <v>42185</v>
      </c>
      <c r="N9098" s="1">
        <v>42185</v>
      </c>
      <c r="O9098"/>
      <c r="P9098"/>
      <c r="Q9098"/>
      <c r="R9098"/>
    </row>
    <row r="9099" spans="1:18" hidden="1" x14ac:dyDescent="0.2">
      <c r="A9099" t="s">
        <v>32937</v>
      </c>
      <c r="B9099" t="s">
        <v>32938</v>
      </c>
      <c r="C9099" t="s">
        <v>32939</v>
      </c>
      <c r="D9099" t="s">
        <v>13731</v>
      </c>
      <c r="E9099">
        <v>6000000</v>
      </c>
      <c r="F9099" t="s">
        <v>18</v>
      </c>
      <c r="G9099" t="s">
        <v>699</v>
      </c>
      <c r="H9099">
        <v>5</v>
      </c>
      <c r="I9099" t="s">
        <v>700</v>
      </c>
      <c r="J9099" t="s">
        <v>11459</v>
      </c>
      <c r="K9099">
        <v>1</v>
      </c>
      <c r="L9099" s="1">
        <v>40179</v>
      </c>
      <c r="M9099" s="1">
        <v>41924</v>
      </c>
      <c r="N9099" s="1">
        <v>41924</v>
      </c>
    </row>
    <row r="9100" spans="1:18" x14ac:dyDescent="0.2">
      <c r="A9100" t="s">
        <v>32940</v>
      </c>
      <c r="B9100" t="s">
        <v>32941</v>
      </c>
      <c r="C9100" t="s">
        <v>32942</v>
      </c>
      <c r="D9100" t="s">
        <v>2326</v>
      </c>
      <c r="E9100">
        <v>374792349</v>
      </c>
      <c r="F9100" t="s">
        <v>689</v>
      </c>
      <c r="G9100" t="s">
        <v>25</v>
      </c>
      <c r="H9100" t="s">
        <v>158</v>
      </c>
      <c r="I9100" t="s">
        <v>244</v>
      </c>
      <c r="J9100" t="s">
        <v>327</v>
      </c>
      <c r="K9100">
        <v>3</v>
      </c>
      <c r="L9100" s="1">
        <v>35065</v>
      </c>
      <c r="M9100" s="1">
        <v>36161</v>
      </c>
      <c r="N9100" s="1">
        <v>36526</v>
      </c>
    </row>
    <row r="9101" spans="1:18" x14ac:dyDescent="0.2">
      <c r="A9101" t="s">
        <v>32943</v>
      </c>
      <c r="B9101" t="s">
        <v>32944</v>
      </c>
      <c r="C9101" t="s">
        <v>32945</v>
      </c>
      <c r="D9101" t="s">
        <v>32946</v>
      </c>
      <c r="E9101">
        <v>226800</v>
      </c>
      <c r="F9101" t="s">
        <v>18</v>
      </c>
      <c r="G9101" t="s">
        <v>25</v>
      </c>
      <c r="H9101" t="s">
        <v>142</v>
      </c>
      <c r="I9101" t="s">
        <v>143</v>
      </c>
      <c r="J9101" t="s">
        <v>143</v>
      </c>
      <c r="K9101">
        <v>1</v>
      </c>
      <c r="L9101" s="1">
        <v>41281</v>
      </c>
      <c r="M9101" s="1">
        <v>42132</v>
      </c>
      <c r="N9101" s="1">
        <v>42132</v>
      </c>
    </row>
    <row r="9102" spans="1:18" hidden="1" x14ac:dyDescent="0.2">
      <c r="A9102" t="s">
        <v>32947</v>
      </c>
      <c r="B9102" t="s">
        <v>32948</v>
      </c>
      <c r="C9102" t="s">
        <v>32949</v>
      </c>
      <c r="D9102" t="s">
        <v>32950</v>
      </c>
      <c r="E9102">
        <v>4000000</v>
      </c>
      <c r="F9102" t="s">
        <v>18</v>
      </c>
      <c r="G9102" t="s">
        <v>406</v>
      </c>
      <c r="H9102">
        <v>34</v>
      </c>
      <c r="I9102" t="s">
        <v>407</v>
      </c>
      <c r="J9102" t="s">
        <v>32951</v>
      </c>
      <c r="K9102">
        <v>1</v>
      </c>
      <c r="M9102" s="1">
        <v>42104</v>
      </c>
      <c r="N9102" s="1">
        <v>42104</v>
      </c>
      <c r="O9102"/>
      <c r="P9102"/>
      <c r="Q9102"/>
      <c r="R9102"/>
    </row>
    <row r="9103" spans="1:18" hidden="1" x14ac:dyDescent="0.2">
      <c r="A9103" t="s">
        <v>32952</v>
      </c>
      <c r="B9103" t="s">
        <v>32953</v>
      </c>
      <c r="C9103" t="s">
        <v>32954</v>
      </c>
      <c r="D9103" t="s">
        <v>718</v>
      </c>
      <c r="E9103">
        <v>15000000</v>
      </c>
      <c r="F9103" t="s">
        <v>207</v>
      </c>
      <c r="G9103" t="s">
        <v>25</v>
      </c>
      <c r="H9103" t="s">
        <v>286</v>
      </c>
      <c r="I9103" t="s">
        <v>578</v>
      </c>
      <c r="J9103" t="s">
        <v>578</v>
      </c>
      <c r="K9103">
        <v>1</v>
      </c>
      <c r="M9103" s="1">
        <v>40261</v>
      </c>
      <c r="N9103" s="1">
        <v>40261</v>
      </c>
      <c r="O9103"/>
      <c r="P9103"/>
      <c r="Q9103"/>
      <c r="R9103"/>
    </row>
    <row r="9104" spans="1:18" hidden="1" x14ac:dyDescent="0.2">
      <c r="A9104" t="s">
        <v>32955</v>
      </c>
      <c r="B9104" t="s">
        <v>32956</v>
      </c>
      <c r="C9104" t="s">
        <v>32957</v>
      </c>
      <c r="D9104" t="s">
        <v>718</v>
      </c>
      <c r="E9104" t="s">
        <v>43</v>
      </c>
      <c r="F9104" t="s">
        <v>18</v>
      </c>
      <c r="G9104" t="s">
        <v>1126</v>
      </c>
      <c r="H9104">
        <v>25</v>
      </c>
      <c r="I9104" t="s">
        <v>1582</v>
      </c>
      <c r="J9104" t="s">
        <v>1583</v>
      </c>
      <c r="K9104">
        <v>1</v>
      </c>
      <c r="L9104" s="1">
        <v>40483</v>
      </c>
      <c r="M9104" s="1">
        <v>40622</v>
      </c>
      <c r="N9104" s="1">
        <v>40622</v>
      </c>
      <c r="O9104"/>
      <c r="P9104"/>
      <c r="Q9104"/>
      <c r="R9104"/>
    </row>
    <row r="9105" spans="1:18" hidden="1" x14ac:dyDescent="0.2">
      <c r="A9105" t="s">
        <v>32958</v>
      </c>
      <c r="B9105" t="s">
        <v>32959</v>
      </c>
      <c r="C9105" t="s">
        <v>32960</v>
      </c>
      <c r="D9105" t="s">
        <v>718</v>
      </c>
      <c r="E9105" t="s">
        <v>43</v>
      </c>
      <c r="F9105" t="s">
        <v>18</v>
      </c>
      <c r="G9105" t="s">
        <v>25</v>
      </c>
      <c r="H9105" t="s">
        <v>44</v>
      </c>
      <c r="I9105" t="s">
        <v>3486</v>
      </c>
      <c r="J9105" t="s">
        <v>32961</v>
      </c>
      <c r="K9105">
        <v>1</v>
      </c>
      <c r="L9105" s="1">
        <v>39062</v>
      </c>
      <c r="M9105" s="1">
        <v>40375</v>
      </c>
      <c r="N9105" s="1">
        <v>40375</v>
      </c>
      <c r="O9105"/>
      <c r="P9105"/>
      <c r="Q9105"/>
      <c r="R9105"/>
    </row>
    <row r="9106" spans="1:18" x14ac:dyDescent="0.2">
      <c r="A9106" t="s">
        <v>32962</v>
      </c>
      <c r="B9106" t="s">
        <v>32963</v>
      </c>
      <c r="C9106" t="s">
        <v>32964</v>
      </c>
      <c r="D9106" t="s">
        <v>7580</v>
      </c>
      <c r="E9106">
        <v>2700000</v>
      </c>
      <c r="F9106" t="s">
        <v>18</v>
      </c>
      <c r="G9106" t="s">
        <v>25</v>
      </c>
      <c r="H9106" t="s">
        <v>142</v>
      </c>
      <c r="I9106" t="s">
        <v>143</v>
      </c>
      <c r="J9106" t="s">
        <v>2499</v>
      </c>
      <c r="K9106">
        <v>1</v>
      </c>
      <c r="L9106" s="1">
        <v>39961</v>
      </c>
      <c r="M9106" s="1">
        <v>42320</v>
      </c>
      <c r="N9106" s="1">
        <v>42320</v>
      </c>
    </row>
    <row r="9107" spans="1:18" hidden="1" x14ac:dyDescent="0.2">
      <c r="A9107" t="s">
        <v>32965</v>
      </c>
      <c r="B9107" t="s">
        <v>32966</v>
      </c>
      <c r="C9107" t="s">
        <v>32967</v>
      </c>
      <c r="D9107" t="s">
        <v>56</v>
      </c>
      <c r="E9107">
        <v>726000</v>
      </c>
      <c r="F9107" t="s">
        <v>18</v>
      </c>
      <c r="G9107" t="s">
        <v>1062</v>
      </c>
      <c r="H9107">
        <v>13</v>
      </c>
      <c r="I9107" t="s">
        <v>13407</v>
      </c>
      <c r="J9107" t="s">
        <v>13407</v>
      </c>
      <c r="K9107">
        <v>2</v>
      </c>
      <c r="L9107" s="1">
        <v>37895</v>
      </c>
      <c r="M9107" s="1">
        <v>38737</v>
      </c>
      <c r="N9107" s="1">
        <v>39546</v>
      </c>
    </row>
    <row r="9108" spans="1:18" hidden="1" x14ac:dyDescent="0.2">
      <c r="A9108" t="s">
        <v>32968</v>
      </c>
      <c r="B9108" t="s">
        <v>32969</v>
      </c>
      <c r="C9108" t="s">
        <v>32970</v>
      </c>
      <c r="D9108" t="s">
        <v>42</v>
      </c>
      <c r="E9108">
        <v>5000000</v>
      </c>
      <c r="F9108" t="s">
        <v>113</v>
      </c>
      <c r="G9108" t="s">
        <v>699</v>
      </c>
      <c r="H9108">
        <v>5</v>
      </c>
      <c r="I9108" t="s">
        <v>700</v>
      </c>
      <c r="J9108" t="s">
        <v>700</v>
      </c>
      <c r="K9108">
        <v>1</v>
      </c>
      <c r="L9108" s="1">
        <v>37257</v>
      </c>
      <c r="M9108" s="1">
        <v>39090</v>
      </c>
      <c r="N9108" s="1">
        <v>39090</v>
      </c>
    </row>
    <row r="9109" spans="1:18" hidden="1" x14ac:dyDescent="0.2">
      <c r="A9109" t="s">
        <v>32971</v>
      </c>
      <c r="B9109" t="s">
        <v>32972</v>
      </c>
      <c r="D9109" t="s">
        <v>117</v>
      </c>
      <c r="E9109" t="s">
        <v>43</v>
      </c>
      <c r="F9109" t="s">
        <v>18</v>
      </c>
      <c r="G9109" t="s">
        <v>25</v>
      </c>
      <c r="H9109" t="s">
        <v>142</v>
      </c>
      <c r="I9109" t="s">
        <v>1165</v>
      </c>
      <c r="J9109" t="s">
        <v>32973</v>
      </c>
      <c r="K9109">
        <v>1</v>
      </c>
      <c r="L9109" s="1">
        <v>41820</v>
      </c>
      <c r="M9109" s="1">
        <v>41820</v>
      </c>
      <c r="N9109" s="1">
        <v>41820</v>
      </c>
      <c r="O9109"/>
      <c r="P9109"/>
      <c r="Q9109"/>
      <c r="R9109"/>
    </row>
    <row r="9110" spans="1:18" hidden="1" x14ac:dyDescent="0.2">
      <c r="A9110" t="s">
        <v>32974</v>
      </c>
      <c r="B9110" t="s">
        <v>32975</v>
      </c>
      <c r="D9110" t="s">
        <v>32976</v>
      </c>
      <c r="E9110" t="s">
        <v>43</v>
      </c>
      <c r="F9110" t="s">
        <v>18</v>
      </c>
      <c r="G9110" t="s">
        <v>25</v>
      </c>
      <c r="H9110" t="s">
        <v>64</v>
      </c>
      <c r="I9110" t="s">
        <v>95</v>
      </c>
      <c r="J9110" t="s">
        <v>376</v>
      </c>
      <c r="K9110">
        <v>1</v>
      </c>
      <c r="L9110" s="1">
        <v>41694</v>
      </c>
      <c r="M9110" s="1">
        <v>41695</v>
      </c>
      <c r="N9110" s="1">
        <v>41695</v>
      </c>
      <c r="O9110"/>
      <c r="P9110"/>
      <c r="Q9110"/>
      <c r="R9110"/>
    </row>
    <row r="9111" spans="1:18" x14ac:dyDescent="0.2">
      <c r="A9111" t="s">
        <v>32977</v>
      </c>
      <c r="B9111" t="s">
        <v>32978</v>
      </c>
      <c r="C9111" t="s">
        <v>32979</v>
      </c>
      <c r="D9111" t="s">
        <v>32980</v>
      </c>
      <c r="E9111">
        <v>2000000</v>
      </c>
      <c r="F9111" t="s">
        <v>113</v>
      </c>
      <c r="G9111" t="s">
        <v>25</v>
      </c>
      <c r="H9111" t="s">
        <v>44</v>
      </c>
      <c r="I9111" t="s">
        <v>282</v>
      </c>
      <c r="J9111" t="s">
        <v>282</v>
      </c>
      <c r="K9111">
        <v>1</v>
      </c>
      <c r="L9111" s="1">
        <v>35796</v>
      </c>
      <c r="M9111" s="1">
        <v>40644</v>
      </c>
      <c r="N9111" s="1">
        <v>40644</v>
      </c>
    </row>
    <row r="9112" spans="1:18" hidden="1" x14ac:dyDescent="0.2">
      <c r="A9112" t="s">
        <v>32981</v>
      </c>
      <c r="B9112" t="s">
        <v>32982</v>
      </c>
      <c r="C9112" t="s">
        <v>32983</v>
      </c>
      <c r="D9112" t="s">
        <v>32984</v>
      </c>
      <c r="E9112">
        <v>491181.65210000001</v>
      </c>
      <c r="F9112" t="s">
        <v>18</v>
      </c>
      <c r="G9112" t="s">
        <v>128</v>
      </c>
      <c r="H9112" t="s">
        <v>129</v>
      </c>
      <c r="I9112" t="s">
        <v>130</v>
      </c>
      <c r="J9112" t="s">
        <v>130</v>
      </c>
      <c r="K9112">
        <v>1</v>
      </c>
      <c r="L9112" s="1">
        <v>37257</v>
      </c>
      <c r="M9112" s="1">
        <v>39167</v>
      </c>
      <c r="N9112" s="1">
        <v>39167</v>
      </c>
    </row>
    <row r="9113" spans="1:18" x14ac:dyDescent="0.2">
      <c r="A9113" t="s">
        <v>32985</v>
      </c>
      <c r="B9113" t="s">
        <v>32986</v>
      </c>
      <c r="C9113" t="s">
        <v>32987</v>
      </c>
      <c r="D9113" t="s">
        <v>32988</v>
      </c>
      <c r="E9113">
        <v>750000</v>
      </c>
      <c r="F9113" t="s">
        <v>18</v>
      </c>
      <c r="G9113" t="s">
        <v>25</v>
      </c>
      <c r="H9113" t="s">
        <v>106</v>
      </c>
      <c r="I9113" t="s">
        <v>107</v>
      </c>
      <c r="J9113" t="s">
        <v>108</v>
      </c>
      <c r="K9113">
        <v>1</v>
      </c>
      <c r="L9113" s="1">
        <v>40544</v>
      </c>
      <c r="M9113" s="1">
        <v>40544</v>
      </c>
      <c r="N9113" s="1">
        <v>40544</v>
      </c>
    </row>
    <row r="9114" spans="1:18" hidden="1" x14ac:dyDescent="0.2">
      <c r="A9114" t="s">
        <v>32989</v>
      </c>
      <c r="B9114" t="s">
        <v>32990</v>
      </c>
      <c r="C9114" t="s">
        <v>32991</v>
      </c>
      <c r="D9114" t="s">
        <v>6278</v>
      </c>
      <c r="E9114">
        <v>360000</v>
      </c>
      <c r="F9114" t="s">
        <v>18</v>
      </c>
      <c r="G9114" t="s">
        <v>165</v>
      </c>
      <c r="H9114" t="s">
        <v>166</v>
      </c>
      <c r="I9114" t="s">
        <v>167</v>
      </c>
      <c r="J9114" t="s">
        <v>32992</v>
      </c>
      <c r="K9114">
        <v>1</v>
      </c>
      <c r="L9114" s="1">
        <v>41416</v>
      </c>
      <c r="M9114" s="1">
        <v>42126</v>
      </c>
      <c r="N9114" s="1">
        <v>42126</v>
      </c>
    </row>
    <row r="9115" spans="1:18" hidden="1" x14ac:dyDescent="0.2">
      <c r="A9115" t="s">
        <v>32993</v>
      </c>
      <c r="B9115" t="s">
        <v>32994</v>
      </c>
      <c r="C9115" t="s">
        <v>32995</v>
      </c>
      <c r="D9115" t="s">
        <v>94</v>
      </c>
      <c r="E9115">
        <v>10000</v>
      </c>
      <c r="F9115" t="s">
        <v>18</v>
      </c>
      <c r="G9115" t="s">
        <v>25</v>
      </c>
      <c r="H9115" t="s">
        <v>82</v>
      </c>
      <c r="I9115" t="s">
        <v>1764</v>
      </c>
      <c r="J9115" t="s">
        <v>16327</v>
      </c>
      <c r="K9115">
        <v>1</v>
      </c>
      <c r="M9115" s="1">
        <v>42034</v>
      </c>
      <c r="N9115" s="1">
        <v>42034</v>
      </c>
      <c r="O9115"/>
      <c r="P9115"/>
      <c r="Q9115"/>
      <c r="R9115"/>
    </row>
    <row r="9116" spans="1:18" x14ac:dyDescent="0.2">
      <c r="A9116" t="s">
        <v>32996</v>
      </c>
      <c r="B9116" t="s">
        <v>32997</v>
      </c>
      <c r="C9116" t="s">
        <v>32998</v>
      </c>
      <c r="D9116" t="s">
        <v>32999</v>
      </c>
      <c r="E9116">
        <v>4500000</v>
      </c>
      <c r="F9116" t="s">
        <v>18</v>
      </c>
      <c r="G9116" t="s">
        <v>25</v>
      </c>
      <c r="H9116" t="s">
        <v>64</v>
      </c>
      <c r="I9116" t="s">
        <v>65</v>
      </c>
      <c r="J9116" t="s">
        <v>5485</v>
      </c>
      <c r="K9116">
        <v>1</v>
      </c>
      <c r="L9116" s="1">
        <v>39448</v>
      </c>
      <c r="M9116" s="1">
        <v>39692</v>
      </c>
      <c r="N9116" s="1">
        <v>39692</v>
      </c>
    </row>
    <row r="9117" spans="1:18" x14ac:dyDescent="0.2">
      <c r="A9117" t="s">
        <v>33000</v>
      </c>
      <c r="B9117" t="s">
        <v>33001</v>
      </c>
      <c r="C9117" t="s">
        <v>33002</v>
      </c>
      <c r="D9117" t="s">
        <v>33003</v>
      </c>
      <c r="E9117">
        <v>5100000</v>
      </c>
      <c r="F9117" t="s">
        <v>18</v>
      </c>
      <c r="G9117" t="s">
        <v>25</v>
      </c>
      <c r="H9117" t="s">
        <v>64</v>
      </c>
      <c r="I9117" t="s">
        <v>10400</v>
      </c>
      <c r="J9117" t="s">
        <v>16697</v>
      </c>
      <c r="K9117">
        <v>1</v>
      </c>
      <c r="L9117" s="1">
        <v>41640</v>
      </c>
      <c r="M9117" s="1">
        <v>42224</v>
      </c>
      <c r="N9117" s="1">
        <v>42224</v>
      </c>
    </row>
    <row r="9118" spans="1:18" x14ac:dyDescent="0.2">
      <c r="A9118" t="s">
        <v>33004</v>
      </c>
      <c r="B9118" t="s">
        <v>33005</v>
      </c>
      <c r="C9118" t="s">
        <v>33006</v>
      </c>
      <c r="D9118" t="s">
        <v>741</v>
      </c>
      <c r="E9118">
        <v>10000000</v>
      </c>
      <c r="F9118" t="s">
        <v>207</v>
      </c>
      <c r="G9118" t="s">
        <v>25</v>
      </c>
      <c r="H9118" t="s">
        <v>64</v>
      </c>
      <c r="I9118" t="s">
        <v>65</v>
      </c>
      <c r="J9118" t="s">
        <v>606</v>
      </c>
      <c r="K9118">
        <v>1</v>
      </c>
      <c r="L9118" s="1">
        <v>37987</v>
      </c>
      <c r="M9118" s="1">
        <v>40098</v>
      </c>
      <c r="N9118" s="1">
        <v>40098</v>
      </c>
    </row>
    <row r="9119" spans="1:18" x14ac:dyDescent="0.2">
      <c r="A9119" t="s">
        <v>33007</v>
      </c>
      <c r="B9119" t="s">
        <v>33008</v>
      </c>
      <c r="C9119" t="s">
        <v>33009</v>
      </c>
      <c r="D9119" t="s">
        <v>56</v>
      </c>
      <c r="E9119">
        <v>20384582</v>
      </c>
      <c r="F9119" t="s">
        <v>18</v>
      </c>
      <c r="G9119" t="s">
        <v>25</v>
      </c>
      <c r="H9119" t="s">
        <v>64</v>
      </c>
      <c r="I9119" t="s">
        <v>65</v>
      </c>
      <c r="J9119" t="s">
        <v>1251</v>
      </c>
      <c r="K9119">
        <v>5</v>
      </c>
      <c r="L9119" s="1">
        <v>39083</v>
      </c>
      <c r="M9119" s="1">
        <v>39980</v>
      </c>
      <c r="N9119" s="1">
        <v>42173</v>
      </c>
    </row>
    <row r="9120" spans="1:18" hidden="1" x14ac:dyDescent="0.2">
      <c r="A9120" t="s">
        <v>33010</v>
      </c>
      <c r="B9120" t="s">
        <v>33011</v>
      </c>
      <c r="C9120" t="s">
        <v>33012</v>
      </c>
      <c r="D9120" t="s">
        <v>1384</v>
      </c>
      <c r="E9120">
        <v>982000</v>
      </c>
      <c r="F9120" t="s">
        <v>18</v>
      </c>
      <c r="G9120" t="s">
        <v>57</v>
      </c>
      <c r="H9120" t="s">
        <v>202</v>
      </c>
      <c r="I9120" t="s">
        <v>203</v>
      </c>
      <c r="J9120" t="s">
        <v>33013</v>
      </c>
      <c r="K9120">
        <v>2</v>
      </c>
      <c r="M9120" s="1">
        <v>39713</v>
      </c>
      <c r="N9120" s="1">
        <v>40183</v>
      </c>
      <c r="O9120"/>
      <c r="P9120"/>
      <c r="Q9120"/>
      <c r="R9120"/>
    </row>
    <row r="9121" spans="1:18" hidden="1" x14ac:dyDescent="0.2">
      <c r="A9121" t="s">
        <v>33014</v>
      </c>
      <c r="B9121" t="s">
        <v>33015</v>
      </c>
      <c r="D9121" t="s">
        <v>285</v>
      </c>
      <c r="E9121" t="s">
        <v>43</v>
      </c>
      <c r="F9121" t="s">
        <v>18</v>
      </c>
      <c r="G9121" t="s">
        <v>25</v>
      </c>
      <c r="H9121" t="s">
        <v>286</v>
      </c>
      <c r="I9121" t="s">
        <v>874</v>
      </c>
      <c r="J9121" t="s">
        <v>5098</v>
      </c>
      <c r="K9121">
        <v>1</v>
      </c>
      <c r="L9121" s="1">
        <v>41122</v>
      </c>
      <c r="M9121" s="1">
        <v>41001</v>
      </c>
      <c r="N9121" s="1">
        <v>41001</v>
      </c>
      <c r="O9121"/>
      <c r="P9121"/>
      <c r="Q9121"/>
      <c r="R9121"/>
    </row>
    <row r="9122" spans="1:18" hidden="1" x14ac:dyDescent="0.2">
      <c r="A9122" t="s">
        <v>33016</v>
      </c>
      <c r="B9122" t="s">
        <v>33017</v>
      </c>
      <c r="C9122" t="s">
        <v>33018</v>
      </c>
      <c r="D9122" t="s">
        <v>33019</v>
      </c>
      <c r="E9122">
        <v>2725875</v>
      </c>
      <c r="F9122" t="s">
        <v>18</v>
      </c>
      <c r="G9122" t="s">
        <v>1062</v>
      </c>
      <c r="H9122">
        <v>7</v>
      </c>
      <c r="I9122" t="s">
        <v>1698</v>
      </c>
      <c r="J9122" t="s">
        <v>33020</v>
      </c>
      <c r="K9122">
        <v>3</v>
      </c>
      <c r="L9122" s="1">
        <v>39539</v>
      </c>
      <c r="M9122" s="1">
        <v>39448</v>
      </c>
      <c r="N9122" s="1">
        <v>40395</v>
      </c>
    </row>
    <row r="9123" spans="1:18" hidden="1" x14ac:dyDescent="0.2">
      <c r="A9123" t="s">
        <v>33021</v>
      </c>
      <c r="B9123" t="s">
        <v>33022</v>
      </c>
      <c r="C9123" t="s">
        <v>33023</v>
      </c>
      <c r="E9123" t="s">
        <v>43</v>
      </c>
      <c r="F9123" t="s">
        <v>18</v>
      </c>
      <c r="G9123" t="s">
        <v>406</v>
      </c>
      <c r="H9123">
        <v>40</v>
      </c>
      <c r="I9123" t="s">
        <v>980</v>
      </c>
      <c r="J9123" t="s">
        <v>980</v>
      </c>
      <c r="K9123">
        <v>1</v>
      </c>
      <c r="M9123" s="1">
        <v>39022</v>
      </c>
      <c r="N9123" s="1">
        <v>39022</v>
      </c>
      <c r="O9123"/>
      <c r="P9123"/>
      <c r="Q9123"/>
      <c r="R9123"/>
    </row>
    <row r="9124" spans="1:18" hidden="1" x14ac:dyDescent="0.2">
      <c r="A9124" t="s">
        <v>33024</v>
      </c>
      <c r="B9124" t="s">
        <v>33025</v>
      </c>
      <c r="C9124" t="s">
        <v>33026</v>
      </c>
      <c r="D9124" t="s">
        <v>33027</v>
      </c>
      <c r="E9124">
        <v>40809998</v>
      </c>
      <c r="F9124" t="s">
        <v>18</v>
      </c>
      <c r="K9124">
        <v>3</v>
      </c>
      <c r="L9124" s="1">
        <v>39814</v>
      </c>
      <c r="M9124" s="1">
        <v>40162</v>
      </c>
      <c r="N9124" s="1">
        <v>41423</v>
      </c>
    </row>
    <row r="9125" spans="1:18" x14ac:dyDescent="0.2">
      <c r="A9125" t="s">
        <v>33028</v>
      </c>
      <c r="B9125" t="s">
        <v>33029</v>
      </c>
      <c r="D9125" t="s">
        <v>357</v>
      </c>
      <c r="E9125">
        <v>5000</v>
      </c>
      <c r="F9125" t="s">
        <v>18</v>
      </c>
      <c r="G9125" t="s">
        <v>25</v>
      </c>
      <c r="H9125" t="s">
        <v>808</v>
      </c>
      <c r="I9125" t="s">
        <v>3540</v>
      </c>
      <c r="J9125" t="s">
        <v>3540</v>
      </c>
      <c r="K9125">
        <v>1</v>
      </c>
      <c r="L9125" s="1">
        <v>41807</v>
      </c>
      <c r="M9125" s="1">
        <v>41807</v>
      </c>
      <c r="N9125" s="1">
        <v>41807</v>
      </c>
    </row>
    <row r="9126" spans="1:18" x14ac:dyDescent="0.2">
      <c r="A9126" t="s">
        <v>33030</v>
      </c>
      <c r="B9126" t="s">
        <v>33031</v>
      </c>
      <c r="C9126" t="s">
        <v>33032</v>
      </c>
      <c r="D9126" t="s">
        <v>633</v>
      </c>
      <c r="E9126">
        <v>105000000</v>
      </c>
      <c r="F9126" t="s">
        <v>18</v>
      </c>
      <c r="G9126" t="s">
        <v>25</v>
      </c>
      <c r="H9126" t="s">
        <v>64</v>
      </c>
      <c r="I9126" t="s">
        <v>95</v>
      </c>
      <c r="J9126" t="s">
        <v>33033</v>
      </c>
      <c r="K9126">
        <v>3</v>
      </c>
      <c r="L9126" s="1">
        <v>38353</v>
      </c>
      <c r="M9126" s="1">
        <v>40183</v>
      </c>
      <c r="N9126" s="1">
        <v>41715</v>
      </c>
    </row>
    <row r="9127" spans="1:18" x14ac:dyDescent="0.2">
      <c r="A9127" t="s">
        <v>33034</v>
      </c>
      <c r="B9127" t="s">
        <v>33035</v>
      </c>
      <c r="C9127" t="s">
        <v>33036</v>
      </c>
      <c r="D9127" t="s">
        <v>33037</v>
      </c>
      <c r="E9127">
        <v>1104000</v>
      </c>
      <c r="F9127" t="s">
        <v>18</v>
      </c>
      <c r="G9127" t="s">
        <v>25</v>
      </c>
      <c r="H9127" t="s">
        <v>545</v>
      </c>
      <c r="I9127" t="s">
        <v>29650</v>
      </c>
      <c r="J9127" t="s">
        <v>29650</v>
      </c>
      <c r="K9127">
        <v>1</v>
      </c>
      <c r="L9127" s="1">
        <v>39569</v>
      </c>
      <c r="M9127" s="1">
        <v>40759</v>
      </c>
      <c r="N9127" s="1">
        <v>40759</v>
      </c>
    </row>
    <row r="9128" spans="1:18" hidden="1" x14ac:dyDescent="0.2">
      <c r="A9128" t="s">
        <v>33038</v>
      </c>
      <c r="B9128" t="s">
        <v>33039</v>
      </c>
      <c r="C9128" t="s">
        <v>33040</v>
      </c>
      <c r="D9128" t="s">
        <v>2479</v>
      </c>
      <c r="E9128">
        <v>1290000</v>
      </c>
      <c r="F9128" t="s">
        <v>207</v>
      </c>
      <c r="G9128" t="s">
        <v>57</v>
      </c>
      <c r="H9128" t="s">
        <v>202</v>
      </c>
      <c r="I9128" t="s">
        <v>203</v>
      </c>
      <c r="J9128" t="s">
        <v>203</v>
      </c>
      <c r="K9128">
        <v>1</v>
      </c>
      <c r="M9128" s="1">
        <v>38793</v>
      </c>
      <c r="N9128" s="1">
        <v>38793</v>
      </c>
      <c r="O9128"/>
      <c r="P9128"/>
      <c r="Q9128"/>
      <c r="R9128"/>
    </row>
    <row r="9129" spans="1:18" x14ac:dyDescent="0.2">
      <c r="A9129" t="s">
        <v>33041</v>
      </c>
      <c r="B9129" t="s">
        <v>33042</v>
      </c>
      <c r="C9129" t="s">
        <v>33043</v>
      </c>
      <c r="D9129" t="s">
        <v>5106</v>
      </c>
      <c r="E9129">
        <v>2000000</v>
      </c>
      <c r="F9129" t="s">
        <v>18</v>
      </c>
      <c r="G9129" t="s">
        <v>25</v>
      </c>
      <c r="H9129" t="s">
        <v>64</v>
      </c>
      <c r="I9129" t="s">
        <v>65</v>
      </c>
      <c r="J9129" t="s">
        <v>1402</v>
      </c>
      <c r="K9129">
        <v>1</v>
      </c>
      <c r="L9129" s="1">
        <v>41395</v>
      </c>
      <c r="M9129" s="1">
        <v>41913</v>
      </c>
      <c r="N9129" s="1">
        <v>41913</v>
      </c>
    </row>
    <row r="9130" spans="1:18" hidden="1" x14ac:dyDescent="0.2">
      <c r="A9130" t="s">
        <v>33044</v>
      </c>
      <c r="B9130" t="s">
        <v>33045</v>
      </c>
      <c r="C9130" t="s">
        <v>33046</v>
      </c>
      <c r="D9130" t="s">
        <v>50</v>
      </c>
      <c r="E9130">
        <v>3000000</v>
      </c>
      <c r="F9130" t="s">
        <v>207</v>
      </c>
      <c r="G9130" t="s">
        <v>25</v>
      </c>
      <c r="H9130" t="s">
        <v>64</v>
      </c>
      <c r="I9130" t="s">
        <v>95</v>
      </c>
      <c r="J9130" t="s">
        <v>33047</v>
      </c>
      <c r="K9130">
        <v>1</v>
      </c>
      <c r="M9130" s="1">
        <v>39476</v>
      </c>
      <c r="N9130" s="1">
        <v>39476</v>
      </c>
      <c r="O9130"/>
      <c r="P9130"/>
      <c r="Q9130"/>
      <c r="R9130"/>
    </row>
    <row r="9131" spans="1:18" hidden="1" x14ac:dyDescent="0.2">
      <c r="A9131" t="s">
        <v>33048</v>
      </c>
      <c r="B9131" t="s">
        <v>33049</v>
      </c>
      <c r="C9131" t="s">
        <v>33050</v>
      </c>
      <c r="D9131" t="s">
        <v>357</v>
      </c>
      <c r="E9131">
        <v>21900000</v>
      </c>
      <c r="F9131" t="s">
        <v>18</v>
      </c>
      <c r="G9131" t="s">
        <v>25</v>
      </c>
      <c r="H9131" t="s">
        <v>64</v>
      </c>
      <c r="I9131" t="s">
        <v>65</v>
      </c>
      <c r="J9131" t="s">
        <v>4149</v>
      </c>
      <c r="K9131">
        <v>3</v>
      </c>
      <c r="M9131" s="1">
        <v>40587</v>
      </c>
      <c r="N9131" s="1">
        <v>41948</v>
      </c>
      <c r="O9131"/>
      <c r="P9131"/>
      <c r="Q9131"/>
      <c r="R9131"/>
    </row>
    <row r="9132" spans="1:18" hidden="1" x14ac:dyDescent="0.2">
      <c r="A9132" t="s">
        <v>33051</v>
      </c>
      <c r="B9132" t="s">
        <v>33052</v>
      </c>
      <c r="C9132" t="s">
        <v>33053</v>
      </c>
      <c r="E9132" t="s">
        <v>43</v>
      </c>
      <c r="F9132" t="s">
        <v>207</v>
      </c>
      <c r="K9132">
        <v>1</v>
      </c>
      <c r="M9132" s="1">
        <v>40778</v>
      </c>
      <c r="N9132" s="1">
        <v>40778</v>
      </c>
      <c r="O9132"/>
      <c r="P9132"/>
      <c r="Q9132"/>
      <c r="R9132"/>
    </row>
    <row r="9133" spans="1:18" x14ac:dyDescent="0.2">
      <c r="A9133" t="s">
        <v>33054</v>
      </c>
      <c r="B9133" t="s">
        <v>33055</v>
      </c>
      <c r="C9133" t="s">
        <v>33056</v>
      </c>
      <c r="D9133" t="s">
        <v>741</v>
      </c>
      <c r="E9133">
        <v>3320000</v>
      </c>
      <c r="F9133" t="s">
        <v>18</v>
      </c>
      <c r="G9133" t="s">
        <v>25</v>
      </c>
      <c r="H9133" t="s">
        <v>286</v>
      </c>
      <c r="I9133" t="s">
        <v>578</v>
      </c>
      <c r="J9133" t="s">
        <v>33057</v>
      </c>
      <c r="K9133">
        <v>2</v>
      </c>
      <c r="L9133" s="1">
        <v>39814</v>
      </c>
      <c r="M9133" s="1">
        <v>40402</v>
      </c>
      <c r="N9133" s="1">
        <v>42237</v>
      </c>
    </row>
    <row r="9134" spans="1:18" x14ac:dyDescent="0.2">
      <c r="A9134" t="s">
        <v>33058</v>
      </c>
      <c r="B9134" t="s">
        <v>33059</v>
      </c>
      <c r="C9134" t="s">
        <v>33060</v>
      </c>
      <c r="D9134" t="s">
        <v>134</v>
      </c>
      <c r="E9134">
        <v>197000</v>
      </c>
      <c r="F9134" t="s">
        <v>18</v>
      </c>
      <c r="G9134" t="s">
        <v>25</v>
      </c>
      <c r="H9134" t="s">
        <v>64</v>
      </c>
      <c r="I9134" t="s">
        <v>95</v>
      </c>
      <c r="J9134" t="s">
        <v>2611</v>
      </c>
      <c r="K9134">
        <v>1</v>
      </c>
      <c r="L9134" s="1">
        <v>36161</v>
      </c>
      <c r="M9134" s="1">
        <v>40095</v>
      </c>
      <c r="N9134" s="1">
        <v>40095</v>
      </c>
    </row>
    <row r="9135" spans="1:18" hidden="1" x14ac:dyDescent="0.2">
      <c r="A9135" t="s">
        <v>33061</v>
      </c>
      <c r="B9135" t="s">
        <v>33062</v>
      </c>
      <c r="C9135" t="s">
        <v>33063</v>
      </c>
      <c r="D9135" t="s">
        <v>33064</v>
      </c>
      <c r="E9135">
        <v>3587250</v>
      </c>
      <c r="F9135" t="s">
        <v>18</v>
      </c>
      <c r="K9135">
        <v>2</v>
      </c>
      <c r="L9135" s="1">
        <v>38018</v>
      </c>
      <c r="M9135" s="1">
        <v>38961</v>
      </c>
      <c r="N9135" s="1">
        <v>39720</v>
      </c>
    </row>
    <row r="9136" spans="1:18" x14ac:dyDescent="0.2">
      <c r="A9136" t="s">
        <v>33065</v>
      </c>
      <c r="B9136" t="s">
        <v>33066</v>
      </c>
      <c r="C9136" t="s">
        <v>33067</v>
      </c>
      <c r="D9136" t="s">
        <v>33068</v>
      </c>
      <c r="E9136">
        <v>1750000</v>
      </c>
      <c r="F9136" t="s">
        <v>18</v>
      </c>
      <c r="G9136" t="s">
        <v>25</v>
      </c>
      <c r="H9136" t="s">
        <v>106</v>
      </c>
      <c r="I9136" t="s">
        <v>107</v>
      </c>
      <c r="J9136" t="s">
        <v>9893</v>
      </c>
      <c r="K9136">
        <v>1</v>
      </c>
      <c r="L9136" s="1">
        <v>40544</v>
      </c>
      <c r="M9136" s="1">
        <v>42073</v>
      </c>
      <c r="N9136" s="1">
        <v>42073</v>
      </c>
    </row>
    <row r="9137" spans="1:18" x14ac:dyDescent="0.2">
      <c r="A9137" t="s">
        <v>33069</v>
      </c>
      <c r="B9137" t="s">
        <v>33070</v>
      </c>
      <c r="D9137" t="s">
        <v>2079</v>
      </c>
      <c r="E9137">
        <v>15000</v>
      </c>
      <c r="F9137" t="s">
        <v>18</v>
      </c>
      <c r="G9137" t="s">
        <v>25</v>
      </c>
      <c r="H9137" t="s">
        <v>64</v>
      </c>
      <c r="I9137" t="s">
        <v>65</v>
      </c>
      <c r="J9137" t="s">
        <v>606</v>
      </c>
      <c r="K9137">
        <v>1</v>
      </c>
      <c r="L9137" s="1">
        <v>41649</v>
      </c>
      <c r="M9137" s="1">
        <v>41854</v>
      </c>
      <c r="N9137" s="1">
        <v>41854</v>
      </c>
    </row>
    <row r="9138" spans="1:18" hidden="1" x14ac:dyDescent="0.2">
      <c r="A9138" t="s">
        <v>33071</v>
      </c>
      <c r="B9138" t="s">
        <v>33072</v>
      </c>
      <c r="C9138" t="s">
        <v>33073</v>
      </c>
      <c r="D9138" t="s">
        <v>56</v>
      </c>
      <c r="E9138" t="s">
        <v>43</v>
      </c>
      <c r="F9138" t="s">
        <v>18</v>
      </c>
      <c r="G9138" t="s">
        <v>128</v>
      </c>
      <c r="H9138" t="s">
        <v>5574</v>
      </c>
      <c r="I9138" t="s">
        <v>5575</v>
      </c>
      <c r="J9138" t="s">
        <v>5575</v>
      </c>
      <c r="K9138">
        <v>1</v>
      </c>
      <c r="L9138" s="1">
        <v>39083</v>
      </c>
      <c r="M9138" s="1">
        <v>40136</v>
      </c>
      <c r="N9138" s="1">
        <v>40136</v>
      </c>
      <c r="O9138"/>
      <c r="P9138"/>
      <c r="Q9138"/>
      <c r="R9138"/>
    </row>
    <row r="9139" spans="1:18" hidden="1" x14ac:dyDescent="0.2">
      <c r="A9139" t="s">
        <v>33074</v>
      </c>
      <c r="B9139" t="s">
        <v>33075</v>
      </c>
      <c r="C9139" t="s">
        <v>33076</v>
      </c>
      <c r="D9139" t="s">
        <v>42</v>
      </c>
      <c r="E9139" t="s">
        <v>43</v>
      </c>
      <c r="F9139" t="s">
        <v>18</v>
      </c>
      <c r="G9139" t="s">
        <v>57</v>
      </c>
      <c r="H9139" t="s">
        <v>202</v>
      </c>
      <c r="I9139" t="s">
        <v>33077</v>
      </c>
      <c r="J9139" t="s">
        <v>33078</v>
      </c>
      <c r="K9139">
        <v>1</v>
      </c>
      <c r="L9139" s="1">
        <v>38649</v>
      </c>
      <c r="M9139" s="1">
        <v>41343</v>
      </c>
      <c r="N9139" s="1">
        <v>41343</v>
      </c>
      <c r="O9139"/>
      <c r="P9139"/>
      <c r="Q9139"/>
      <c r="R9139"/>
    </row>
    <row r="9140" spans="1:18" x14ac:dyDescent="0.2">
      <c r="A9140" t="s">
        <v>33079</v>
      </c>
      <c r="B9140" t="s">
        <v>33080</v>
      </c>
      <c r="C9140" t="s">
        <v>33081</v>
      </c>
      <c r="D9140" t="s">
        <v>1401</v>
      </c>
      <c r="E9140">
        <v>41500000</v>
      </c>
      <c r="F9140" t="s">
        <v>18</v>
      </c>
      <c r="G9140" t="s">
        <v>25</v>
      </c>
      <c r="H9140" t="s">
        <v>1330</v>
      </c>
      <c r="I9140" t="s">
        <v>1331</v>
      </c>
      <c r="J9140" t="s">
        <v>3674</v>
      </c>
      <c r="K9140">
        <v>3</v>
      </c>
      <c r="L9140" s="1">
        <v>36526</v>
      </c>
      <c r="M9140" s="1">
        <v>40406</v>
      </c>
      <c r="N9140" s="1">
        <v>41753</v>
      </c>
    </row>
    <row r="9141" spans="1:18" x14ac:dyDescent="0.2">
      <c r="A9141" t="s">
        <v>33082</v>
      </c>
      <c r="B9141" t="s">
        <v>33083</v>
      </c>
      <c r="C9141" t="s">
        <v>33084</v>
      </c>
      <c r="D9141" t="s">
        <v>33085</v>
      </c>
      <c r="E9141">
        <v>50000</v>
      </c>
      <c r="F9141" t="s">
        <v>18</v>
      </c>
      <c r="G9141" t="s">
        <v>25</v>
      </c>
      <c r="H9141" t="s">
        <v>64</v>
      </c>
      <c r="I9141" t="s">
        <v>919</v>
      </c>
      <c r="J9141" t="s">
        <v>919</v>
      </c>
      <c r="K9141">
        <v>1</v>
      </c>
      <c r="L9141" s="1">
        <v>40422</v>
      </c>
      <c r="M9141" s="1">
        <v>40415</v>
      </c>
      <c r="N9141" s="1">
        <v>40415</v>
      </c>
    </row>
    <row r="9142" spans="1:18" hidden="1" x14ac:dyDescent="0.2">
      <c r="A9142" t="s">
        <v>33086</v>
      </c>
      <c r="B9142" t="s">
        <v>33087</v>
      </c>
      <c r="C9142" t="s">
        <v>33088</v>
      </c>
      <c r="D9142" t="s">
        <v>56</v>
      </c>
      <c r="E9142">
        <v>64016800</v>
      </c>
      <c r="F9142" t="s">
        <v>207</v>
      </c>
      <c r="G9142" t="s">
        <v>25</v>
      </c>
      <c r="H9142" t="s">
        <v>64</v>
      </c>
      <c r="I9142" t="s">
        <v>65</v>
      </c>
      <c r="J9142" t="s">
        <v>606</v>
      </c>
      <c r="K9142">
        <v>6</v>
      </c>
      <c r="M9142" s="1">
        <v>39959</v>
      </c>
      <c r="N9142" s="1">
        <v>41072</v>
      </c>
      <c r="O9142"/>
      <c r="P9142"/>
      <c r="Q9142"/>
      <c r="R9142"/>
    </row>
    <row r="9143" spans="1:18" x14ac:dyDescent="0.2">
      <c r="A9143" t="s">
        <v>33089</v>
      </c>
      <c r="B9143" t="s">
        <v>33090</v>
      </c>
      <c r="C9143" t="s">
        <v>33091</v>
      </c>
      <c r="D9143" t="s">
        <v>127</v>
      </c>
      <c r="E9143">
        <v>320000</v>
      </c>
      <c r="F9143" t="s">
        <v>18</v>
      </c>
      <c r="G9143" t="s">
        <v>25</v>
      </c>
      <c r="H9143" t="s">
        <v>1272</v>
      </c>
      <c r="I9143" t="s">
        <v>1273</v>
      </c>
      <c r="J9143" t="s">
        <v>1274</v>
      </c>
      <c r="K9143">
        <v>1</v>
      </c>
      <c r="L9143" s="1">
        <v>40544</v>
      </c>
      <c r="M9143" s="1">
        <v>41072</v>
      </c>
      <c r="N9143" s="1">
        <v>41072</v>
      </c>
    </row>
    <row r="9144" spans="1:18" hidden="1" x14ac:dyDescent="0.2">
      <c r="A9144" t="s">
        <v>33092</v>
      </c>
      <c r="B9144" t="s">
        <v>33093</v>
      </c>
      <c r="C9144" t="s">
        <v>33094</v>
      </c>
      <c r="D9144" t="s">
        <v>50</v>
      </c>
      <c r="E9144">
        <v>445000</v>
      </c>
      <c r="F9144" t="s">
        <v>18</v>
      </c>
      <c r="G9144" t="s">
        <v>222</v>
      </c>
      <c r="H9144">
        <v>7</v>
      </c>
      <c r="I9144" t="s">
        <v>293</v>
      </c>
      <c r="J9144" t="s">
        <v>5989</v>
      </c>
      <c r="K9144">
        <v>2</v>
      </c>
      <c r="L9144" s="1">
        <v>41275</v>
      </c>
      <c r="M9144" s="1">
        <v>41395</v>
      </c>
      <c r="N9144" s="1">
        <v>41859</v>
      </c>
    </row>
    <row r="9145" spans="1:18" x14ac:dyDescent="0.2">
      <c r="A9145" t="s">
        <v>33095</v>
      </c>
      <c r="B9145" t="s">
        <v>33096</v>
      </c>
      <c r="C9145" t="s">
        <v>33097</v>
      </c>
      <c r="D9145" t="s">
        <v>33098</v>
      </c>
      <c r="E9145">
        <v>35600000</v>
      </c>
      <c r="F9145" t="s">
        <v>113</v>
      </c>
      <c r="G9145" t="s">
        <v>25</v>
      </c>
      <c r="H9145" t="s">
        <v>64</v>
      </c>
      <c r="I9145" t="s">
        <v>65</v>
      </c>
      <c r="J9145" t="s">
        <v>1160</v>
      </c>
      <c r="K9145">
        <v>6</v>
      </c>
      <c r="L9145" s="1">
        <v>39083</v>
      </c>
      <c r="M9145" s="1">
        <v>38169</v>
      </c>
      <c r="N9145" s="1">
        <v>41540</v>
      </c>
    </row>
    <row r="9146" spans="1:18" hidden="1" x14ac:dyDescent="0.2">
      <c r="A9146" t="s">
        <v>33099</v>
      </c>
      <c r="B9146" t="s">
        <v>33100</v>
      </c>
      <c r="D9146" t="s">
        <v>50</v>
      </c>
      <c r="E9146">
        <v>750000</v>
      </c>
      <c r="F9146" t="s">
        <v>18</v>
      </c>
      <c r="K9146">
        <v>1</v>
      </c>
      <c r="L9146" s="1">
        <v>39083</v>
      </c>
      <c r="M9146" s="1">
        <v>39223</v>
      </c>
      <c r="N9146" s="1">
        <v>39223</v>
      </c>
    </row>
    <row r="9147" spans="1:18" hidden="1" x14ac:dyDescent="0.2">
      <c r="A9147" t="s">
        <v>33101</v>
      </c>
      <c r="B9147" t="s">
        <v>33102</v>
      </c>
      <c r="C9147" t="s">
        <v>33103</v>
      </c>
      <c r="D9147" t="s">
        <v>33104</v>
      </c>
      <c r="E9147" t="s">
        <v>43</v>
      </c>
      <c r="F9147" t="s">
        <v>18</v>
      </c>
      <c r="K9147">
        <v>1</v>
      </c>
      <c r="M9147" s="1">
        <v>41821</v>
      </c>
      <c r="N9147" s="1">
        <v>41821</v>
      </c>
      <c r="O9147"/>
      <c r="P9147"/>
      <c r="Q9147"/>
      <c r="R9147"/>
    </row>
    <row r="9148" spans="1:18" hidden="1" x14ac:dyDescent="0.2">
      <c r="A9148" t="s">
        <v>33105</v>
      </c>
      <c r="B9148" t="s">
        <v>33106</v>
      </c>
      <c r="C9148" t="s">
        <v>33107</v>
      </c>
      <c r="E9148" t="s">
        <v>43</v>
      </c>
      <c r="F9148" t="s">
        <v>207</v>
      </c>
      <c r="K9148">
        <v>1</v>
      </c>
      <c r="L9148" s="1">
        <v>41760</v>
      </c>
      <c r="M9148" s="1">
        <v>42139</v>
      </c>
      <c r="N9148" s="1">
        <v>42139</v>
      </c>
      <c r="O9148"/>
      <c r="P9148"/>
      <c r="Q9148"/>
      <c r="R9148"/>
    </row>
    <row r="9149" spans="1:18" hidden="1" x14ac:dyDescent="0.2">
      <c r="A9149" t="s">
        <v>33108</v>
      </c>
      <c r="B9149" t="s">
        <v>33109</v>
      </c>
      <c r="C9149" t="s">
        <v>33110</v>
      </c>
      <c r="D9149" t="s">
        <v>70</v>
      </c>
      <c r="E9149" t="s">
        <v>43</v>
      </c>
      <c r="F9149" t="s">
        <v>113</v>
      </c>
      <c r="G9149" t="s">
        <v>25</v>
      </c>
      <c r="H9149" t="s">
        <v>64</v>
      </c>
      <c r="I9149" t="s">
        <v>65</v>
      </c>
      <c r="J9149" t="s">
        <v>71</v>
      </c>
      <c r="K9149">
        <v>1</v>
      </c>
      <c r="M9149" s="1">
        <v>40640</v>
      </c>
      <c r="N9149" s="1">
        <v>40640</v>
      </c>
      <c r="O9149"/>
      <c r="P9149"/>
      <c r="Q9149"/>
      <c r="R9149"/>
    </row>
    <row r="9150" spans="1:18" hidden="1" x14ac:dyDescent="0.2">
      <c r="A9150" t="s">
        <v>33111</v>
      </c>
      <c r="B9150" t="s">
        <v>33112</v>
      </c>
      <c r="C9150" t="s">
        <v>33113</v>
      </c>
      <c r="D9150" t="s">
        <v>33114</v>
      </c>
      <c r="E9150">
        <v>50000</v>
      </c>
      <c r="F9150" t="s">
        <v>18</v>
      </c>
      <c r="G9150" t="s">
        <v>2318</v>
      </c>
      <c r="H9150">
        <v>4</v>
      </c>
      <c r="I9150" t="s">
        <v>8863</v>
      </c>
      <c r="J9150" t="s">
        <v>8863</v>
      </c>
      <c r="K9150">
        <v>1</v>
      </c>
      <c r="L9150" s="1">
        <v>40831</v>
      </c>
      <c r="M9150" s="1">
        <v>41794</v>
      </c>
      <c r="N9150" s="1">
        <v>41794</v>
      </c>
    </row>
    <row r="9151" spans="1:18" x14ac:dyDescent="0.2">
      <c r="A9151" t="s">
        <v>33115</v>
      </c>
      <c r="B9151" t="s">
        <v>33116</v>
      </c>
      <c r="C9151" t="s">
        <v>33117</v>
      </c>
      <c r="D9151" t="s">
        <v>33118</v>
      </c>
      <c r="E9151">
        <v>30000</v>
      </c>
      <c r="F9151" t="s">
        <v>18</v>
      </c>
      <c r="G9151" t="s">
        <v>25</v>
      </c>
      <c r="H9151" t="s">
        <v>1011</v>
      </c>
      <c r="I9151" t="s">
        <v>1035</v>
      </c>
      <c r="J9151" t="s">
        <v>1035</v>
      </c>
      <c r="K9151">
        <v>2</v>
      </c>
      <c r="L9151" s="1">
        <v>41640</v>
      </c>
      <c r="M9151" s="1">
        <v>41318</v>
      </c>
      <c r="N9151" s="1">
        <v>42297</v>
      </c>
    </row>
    <row r="9152" spans="1:18" hidden="1" x14ac:dyDescent="0.2">
      <c r="A9152" t="s">
        <v>33119</v>
      </c>
      <c r="B9152" t="s">
        <v>33120</v>
      </c>
      <c r="C9152" t="s">
        <v>33121</v>
      </c>
      <c r="D9152" t="s">
        <v>33122</v>
      </c>
      <c r="E9152">
        <v>34400</v>
      </c>
      <c r="F9152" t="s">
        <v>18</v>
      </c>
      <c r="K9152">
        <v>1</v>
      </c>
      <c r="M9152" s="1">
        <v>41592</v>
      </c>
      <c r="N9152" s="1">
        <v>41592</v>
      </c>
      <c r="O9152"/>
      <c r="P9152"/>
      <c r="Q9152"/>
      <c r="R9152"/>
    </row>
    <row r="9153" spans="1:18" hidden="1" x14ac:dyDescent="0.2">
      <c r="A9153" t="s">
        <v>33123</v>
      </c>
      <c r="B9153" t="s">
        <v>33124</v>
      </c>
      <c r="C9153" t="s">
        <v>33125</v>
      </c>
      <c r="D9153" t="s">
        <v>33126</v>
      </c>
      <c r="E9153" t="s">
        <v>43</v>
      </c>
      <c r="F9153" t="s">
        <v>18</v>
      </c>
      <c r="G9153" t="s">
        <v>25</v>
      </c>
      <c r="H9153" t="s">
        <v>44</v>
      </c>
      <c r="I9153" t="s">
        <v>282</v>
      </c>
      <c r="J9153" t="s">
        <v>282</v>
      </c>
      <c r="K9153">
        <v>1</v>
      </c>
      <c r="L9153" s="1">
        <v>39692</v>
      </c>
      <c r="M9153" s="1">
        <v>42024</v>
      </c>
      <c r="N9153" s="1">
        <v>42024</v>
      </c>
      <c r="O9153"/>
      <c r="P9153"/>
      <c r="Q9153"/>
      <c r="R9153"/>
    </row>
    <row r="9154" spans="1:18" hidden="1" x14ac:dyDescent="0.2">
      <c r="A9154" t="s">
        <v>33127</v>
      </c>
      <c r="B9154" t="s">
        <v>33128</v>
      </c>
      <c r="C9154" t="s">
        <v>33129</v>
      </c>
      <c r="D9154" t="s">
        <v>33130</v>
      </c>
      <c r="E9154">
        <v>96299</v>
      </c>
      <c r="F9154" t="s">
        <v>18</v>
      </c>
      <c r="G9154" t="s">
        <v>650</v>
      </c>
      <c r="H9154">
        <v>9</v>
      </c>
      <c r="I9154" t="s">
        <v>2072</v>
      </c>
      <c r="J9154" t="s">
        <v>2072</v>
      </c>
      <c r="K9154">
        <v>3</v>
      </c>
      <c r="L9154" s="1">
        <v>41153</v>
      </c>
      <c r="M9154" s="1">
        <v>41487</v>
      </c>
      <c r="N9154" s="1">
        <v>41530</v>
      </c>
    </row>
    <row r="9155" spans="1:18" hidden="1" x14ac:dyDescent="0.2">
      <c r="A9155" t="s">
        <v>33131</v>
      </c>
      <c r="B9155" t="s">
        <v>33132</v>
      </c>
      <c r="C9155" t="s">
        <v>33133</v>
      </c>
      <c r="D9155" t="s">
        <v>33134</v>
      </c>
      <c r="E9155">
        <v>1678603</v>
      </c>
      <c r="F9155" t="s">
        <v>113</v>
      </c>
      <c r="G9155" t="s">
        <v>2125</v>
      </c>
      <c r="H9155">
        <v>13</v>
      </c>
      <c r="I9155" t="s">
        <v>2126</v>
      </c>
      <c r="J9155" t="s">
        <v>2127</v>
      </c>
      <c r="K9155">
        <v>1</v>
      </c>
      <c r="L9155" s="1">
        <v>40148</v>
      </c>
      <c r="M9155" s="1">
        <v>42031</v>
      </c>
      <c r="N9155" s="1">
        <v>42031</v>
      </c>
    </row>
    <row r="9156" spans="1:18" hidden="1" x14ac:dyDescent="0.2">
      <c r="A9156" t="s">
        <v>33135</v>
      </c>
      <c r="B9156" t="s">
        <v>33136</v>
      </c>
      <c r="C9156" t="s">
        <v>33137</v>
      </c>
      <c r="D9156" t="s">
        <v>33138</v>
      </c>
      <c r="E9156">
        <v>23000000</v>
      </c>
      <c r="F9156" t="s">
        <v>18</v>
      </c>
      <c r="G9156" t="s">
        <v>552</v>
      </c>
      <c r="H9156">
        <v>29</v>
      </c>
      <c r="I9156" t="s">
        <v>749</v>
      </c>
      <c r="J9156" t="s">
        <v>749</v>
      </c>
      <c r="K9156">
        <v>3</v>
      </c>
      <c r="L9156" s="1">
        <v>40878</v>
      </c>
      <c r="M9156" s="1">
        <v>41168</v>
      </c>
      <c r="N9156" s="1">
        <v>42278</v>
      </c>
    </row>
    <row r="9157" spans="1:18" x14ac:dyDescent="0.2">
      <c r="A9157" t="s">
        <v>33139</v>
      </c>
      <c r="B9157" t="s">
        <v>33140</v>
      </c>
      <c r="C9157" t="s">
        <v>33141</v>
      </c>
      <c r="D9157" t="s">
        <v>33142</v>
      </c>
      <c r="E9157">
        <v>120000</v>
      </c>
      <c r="F9157" t="s">
        <v>18</v>
      </c>
      <c r="G9157" t="s">
        <v>25</v>
      </c>
      <c r="H9157" t="s">
        <v>158</v>
      </c>
      <c r="I9157" t="s">
        <v>244</v>
      </c>
      <c r="J9157" t="s">
        <v>244</v>
      </c>
      <c r="K9157">
        <v>1</v>
      </c>
      <c r="L9157" s="1">
        <v>41640</v>
      </c>
      <c r="M9157" s="1">
        <v>42106</v>
      </c>
      <c r="N9157" s="1">
        <v>42106</v>
      </c>
    </row>
    <row r="9158" spans="1:18" hidden="1" x14ac:dyDescent="0.2">
      <c r="A9158" t="s">
        <v>33143</v>
      </c>
      <c r="B9158" t="s">
        <v>33144</v>
      </c>
      <c r="C9158" t="s">
        <v>33145</v>
      </c>
      <c r="D9158" t="s">
        <v>2326</v>
      </c>
      <c r="E9158" t="s">
        <v>43</v>
      </c>
      <c r="F9158" t="s">
        <v>18</v>
      </c>
      <c r="G9158" t="s">
        <v>25</v>
      </c>
      <c r="H9158" t="s">
        <v>89</v>
      </c>
      <c r="I9158" t="s">
        <v>1132</v>
      </c>
      <c r="J9158" t="s">
        <v>25557</v>
      </c>
      <c r="K9158">
        <v>1</v>
      </c>
      <c r="L9158" s="1">
        <v>41611</v>
      </c>
      <c r="M9158" s="1">
        <v>41680</v>
      </c>
      <c r="N9158" s="1">
        <v>41680</v>
      </c>
      <c r="O9158"/>
      <c r="P9158"/>
      <c r="Q9158"/>
      <c r="R9158"/>
    </row>
    <row r="9159" spans="1:18" hidden="1" x14ac:dyDescent="0.2">
      <c r="A9159" t="s">
        <v>33146</v>
      </c>
      <c r="B9159" t="s">
        <v>33147</v>
      </c>
      <c r="C9159" t="s">
        <v>33148</v>
      </c>
      <c r="D9159" t="s">
        <v>33149</v>
      </c>
      <c r="E9159">
        <v>153553</v>
      </c>
      <c r="F9159" t="s">
        <v>207</v>
      </c>
      <c r="G9159" t="s">
        <v>57</v>
      </c>
      <c r="H9159" t="s">
        <v>202</v>
      </c>
      <c r="I9159" t="s">
        <v>130</v>
      </c>
      <c r="J9159" t="s">
        <v>130</v>
      </c>
      <c r="K9159">
        <v>1</v>
      </c>
      <c r="L9159" s="1">
        <v>42005</v>
      </c>
      <c r="M9159" s="1">
        <v>42248</v>
      </c>
      <c r="N9159" s="1">
        <v>42248</v>
      </c>
    </row>
    <row r="9160" spans="1:18" hidden="1" x14ac:dyDescent="0.2">
      <c r="A9160" t="s">
        <v>33150</v>
      </c>
      <c r="B9160" t="s">
        <v>33151</v>
      </c>
      <c r="C9160" t="s">
        <v>33152</v>
      </c>
      <c r="D9160" t="s">
        <v>1401</v>
      </c>
      <c r="E9160">
        <v>1281302</v>
      </c>
      <c r="F9160" t="s">
        <v>18</v>
      </c>
      <c r="G9160" t="s">
        <v>128</v>
      </c>
      <c r="H9160" t="s">
        <v>3976</v>
      </c>
      <c r="I9160" t="s">
        <v>20448</v>
      </c>
      <c r="J9160" t="s">
        <v>20448</v>
      </c>
      <c r="K9160">
        <v>1</v>
      </c>
      <c r="M9160" s="1">
        <v>41244</v>
      </c>
      <c r="N9160" s="1">
        <v>41244</v>
      </c>
      <c r="O9160"/>
      <c r="P9160"/>
      <c r="Q9160"/>
      <c r="R9160"/>
    </row>
    <row r="9161" spans="1:18" x14ac:dyDescent="0.2">
      <c r="A9161" t="s">
        <v>33153</v>
      </c>
      <c r="B9161" t="s">
        <v>33154</v>
      </c>
      <c r="D9161" t="s">
        <v>42</v>
      </c>
      <c r="E9161">
        <v>5000000</v>
      </c>
      <c r="F9161" t="s">
        <v>18</v>
      </c>
      <c r="G9161" t="s">
        <v>25</v>
      </c>
      <c r="H9161" t="s">
        <v>44</v>
      </c>
      <c r="I9161" t="s">
        <v>282</v>
      </c>
      <c r="J9161" t="s">
        <v>2894</v>
      </c>
      <c r="K9161">
        <v>2</v>
      </c>
      <c r="L9161" s="1">
        <v>37622</v>
      </c>
      <c r="M9161" s="1">
        <v>38251</v>
      </c>
      <c r="N9161" s="1">
        <v>39042</v>
      </c>
    </row>
    <row r="9162" spans="1:18" hidden="1" x14ac:dyDescent="0.2">
      <c r="A9162" t="s">
        <v>33155</v>
      </c>
      <c r="B9162" t="s">
        <v>33156</v>
      </c>
      <c r="C9162" t="s">
        <v>33157</v>
      </c>
      <c r="D9162" t="s">
        <v>75</v>
      </c>
      <c r="E9162" t="s">
        <v>43</v>
      </c>
      <c r="F9162" t="s">
        <v>18</v>
      </c>
      <c r="G9162" t="s">
        <v>25</v>
      </c>
      <c r="H9162" t="s">
        <v>89</v>
      </c>
      <c r="I9162" t="s">
        <v>1260</v>
      </c>
      <c r="J9162" t="s">
        <v>1783</v>
      </c>
      <c r="K9162">
        <v>1</v>
      </c>
      <c r="L9162" s="1">
        <v>37288</v>
      </c>
      <c r="M9162" s="1">
        <v>41437</v>
      </c>
      <c r="N9162" s="1">
        <v>41437</v>
      </c>
      <c r="O9162"/>
      <c r="P9162"/>
      <c r="Q9162"/>
      <c r="R9162"/>
    </row>
    <row r="9163" spans="1:18" x14ac:dyDescent="0.2">
      <c r="A9163" t="s">
        <v>33158</v>
      </c>
      <c r="B9163" t="s">
        <v>33159</v>
      </c>
      <c r="C9163" t="s">
        <v>33160</v>
      </c>
      <c r="D9163" t="s">
        <v>741</v>
      </c>
      <c r="E9163">
        <v>2587458</v>
      </c>
      <c r="F9163" t="s">
        <v>18</v>
      </c>
      <c r="G9163" t="s">
        <v>25</v>
      </c>
      <c r="H9163" t="s">
        <v>64</v>
      </c>
      <c r="I9163" t="s">
        <v>65</v>
      </c>
      <c r="J9163" t="s">
        <v>984</v>
      </c>
      <c r="K9163">
        <v>2</v>
      </c>
      <c r="L9163" s="1">
        <v>38353</v>
      </c>
      <c r="M9163" s="1">
        <v>40438</v>
      </c>
      <c r="N9163" s="1">
        <v>41568</v>
      </c>
    </row>
    <row r="9164" spans="1:18" x14ac:dyDescent="0.2">
      <c r="A9164" t="s">
        <v>33161</v>
      </c>
      <c r="B9164" t="s">
        <v>33162</v>
      </c>
      <c r="C9164" t="s">
        <v>33163</v>
      </c>
      <c r="D9164" t="s">
        <v>33164</v>
      </c>
      <c r="E9164">
        <v>95000</v>
      </c>
      <c r="F9164" t="s">
        <v>18</v>
      </c>
      <c r="G9164" t="s">
        <v>25</v>
      </c>
      <c r="H9164" t="s">
        <v>380</v>
      </c>
      <c r="I9164" t="s">
        <v>4559</v>
      </c>
      <c r="J9164" t="s">
        <v>4559</v>
      </c>
      <c r="K9164">
        <v>1</v>
      </c>
      <c r="L9164" s="1">
        <v>41883</v>
      </c>
      <c r="M9164" s="1">
        <v>41913</v>
      </c>
      <c r="N9164" s="1">
        <v>41913</v>
      </c>
    </row>
    <row r="9165" spans="1:18" hidden="1" x14ac:dyDescent="0.2">
      <c r="A9165" t="s">
        <v>33165</v>
      </c>
      <c r="B9165" t="s">
        <v>33166</v>
      </c>
      <c r="C9165" t="s">
        <v>33167</v>
      </c>
      <c r="D9165" t="s">
        <v>33168</v>
      </c>
      <c r="E9165">
        <v>886210</v>
      </c>
      <c r="F9165" t="s">
        <v>207</v>
      </c>
      <c r="G9165" t="s">
        <v>165</v>
      </c>
      <c r="H9165" t="s">
        <v>166</v>
      </c>
      <c r="I9165" t="s">
        <v>167</v>
      </c>
      <c r="J9165" t="s">
        <v>167</v>
      </c>
      <c r="K9165">
        <v>1</v>
      </c>
      <c r="L9165" s="1">
        <v>39733</v>
      </c>
      <c r="M9165" s="1">
        <v>39727</v>
      </c>
      <c r="N9165" s="1">
        <v>39727</v>
      </c>
    </row>
    <row r="9166" spans="1:18" hidden="1" x14ac:dyDescent="0.2">
      <c r="A9166" t="s">
        <v>33169</v>
      </c>
      <c r="B9166" t="s">
        <v>33170</v>
      </c>
      <c r="C9166" t="s">
        <v>33171</v>
      </c>
      <c r="D9166" t="s">
        <v>33172</v>
      </c>
      <c r="E9166">
        <v>1944976</v>
      </c>
      <c r="F9166" t="s">
        <v>207</v>
      </c>
      <c r="K9166">
        <v>1</v>
      </c>
      <c r="L9166" s="1">
        <v>40571</v>
      </c>
      <c r="M9166" s="1">
        <v>42170</v>
      </c>
      <c r="N9166" s="1">
        <v>42170</v>
      </c>
    </row>
    <row r="9167" spans="1:18" x14ac:dyDescent="0.2">
      <c r="A9167" t="s">
        <v>33173</v>
      </c>
      <c r="B9167" t="s">
        <v>33174</v>
      </c>
      <c r="C9167" t="s">
        <v>33175</v>
      </c>
      <c r="D9167" t="s">
        <v>33176</v>
      </c>
      <c r="E9167">
        <v>9856183</v>
      </c>
      <c r="F9167" t="s">
        <v>113</v>
      </c>
      <c r="G9167" t="s">
        <v>25</v>
      </c>
      <c r="H9167" t="s">
        <v>286</v>
      </c>
      <c r="I9167" t="s">
        <v>1030</v>
      </c>
      <c r="J9167" t="s">
        <v>1030</v>
      </c>
      <c r="K9167">
        <v>2</v>
      </c>
      <c r="L9167" s="1">
        <v>40238</v>
      </c>
      <c r="M9167" s="1">
        <v>40549</v>
      </c>
      <c r="N9167" s="1">
        <v>41103</v>
      </c>
    </row>
    <row r="9168" spans="1:18" x14ac:dyDescent="0.2">
      <c r="A9168" t="s">
        <v>33177</v>
      </c>
      <c r="B9168" t="s">
        <v>33178</v>
      </c>
      <c r="C9168" t="s">
        <v>33179</v>
      </c>
      <c r="D9168" t="s">
        <v>264</v>
      </c>
      <c r="E9168">
        <v>24110275</v>
      </c>
      <c r="F9168" t="s">
        <v>18</v>
      </c>
      <c r="G9168" t="s">
        <v>25</v>
      </c>
      <c r="H9168" t="s">
        <v>1234</v>
      </c>
      <c r="I9168" t="s">
        <v>1235</v>
      </c>
      <c r="J9168" t="s">
        <v>1235</v>
      </c>
      <c r="K9168">
        <v>9</v>
      </c>
      <c r="L9168" s="1">
        <v>40179</v>
      </c>
      <c r="M9168" s="1">
        <v>40283</v>
      </c>
      <c r="N9168" s="1">
        <v>42172</v>
      </c>
    </row>
    <row r="9169" spans="1:18" hidden="1" x14ac:dyDescent="0.2">
      <c r="A9169" t="s">
        <v>33180</v>
      </c>
      <c r="B9169" t="s">
        <v>33181</v>
      </c>
      <c r="D9169" t="s">
        <v>33182</v>
      </c>
      <c r="E9169">
        <v>30000</v>
      </c>
      <c r="F9169" t="s">
        <v>18</v>
      </c>
      <c r="K9169">
        <v>1</v>
      </c>
      <c r="M9169" s="1">
        <v>40831</v>
      </c>
      <c r="N9169" s="1">
        <v>40831</v>
      </c>
      <c r="O9169"/>
      <c r="P9169"/>
      <c r="Q9169"/>
      <c r="R9169"/>
    </row>
    <row r="9170" spans="1:18" hidden="1" x14ac:dyDescent="0.2">
      <c r="A9170" t="s">
        <v>33183</v>
      </c>
      <c r="B9170" t="s">
        <v>33184</v>
      </c>
      <c r="C9170" t="s">
        <v>33185</v>
      </c>
      <c r="D9170" t="s">
        <v>33186</v>
      </c>
      <c r="E9170" t="s">
        <v>43</v>
      </c>
      <c r="F9170" t="s">
        <v>18</v>
      </c>
      <c r="G9170" t="s">
        <v>1255</v>
      </c>
      <c r="H9170">
        <v>42</v>
      </c>
      <c r="I9170" t="s">
        <v>1256</v>
      </c>
      <c r="J9170" t="s">
        <v>1256</v>
      </c>
      <c r="K9170">
        <v>1</v>
      </c>
      <c r="L9170" s="1">
        <v>40445</v>
      </c>
      <c r="M9170" s="1">
        <v>41518</v>
      </c>
      <c r="N9170" s="1">
        <v>41518</v>
      </c>
      <c r="O9170"/>
      <c r="P9170"/>
      <c r="Q9170"/>
      <c r="R9170"/>
    </row>
    <row r="9171" spans="1:18" hidden="1" x14ac:dyDescent="0.2">
      <c r="A9171" t="s">
        <v>33187</v>
      </c>
      <c r="B9171" t="s">
        <v>33188</v>
      </c>
      <c r="C9171" t="s">
        <v>33189</v>
      </c>
      <c r="D9171" t="s">
        <v>33190</v>
      </c>
      <c r="E9171">
        <v>150000</v>
      </c>
      <c r="F9171" t="s">
        <v>18</v>
      </c>
      <c r="G9171" t="s">
        <v>57</v>
      </c>
      <c r="H9171" t="s">
        <v>4487</v>
      </c>
      <c r="I9171" t="s">
        <v>6236</v>
      </c>
      <c r="J9171" t="s">
        <v>6236</v>
      </c>
      <c r="K9171">
        <v>1</v>
      </c>
      <c r="L9171" s="1">
        <v>39873</v>
      </c>
      <c r="M9171" s="1">
        <v>40238</v>
      </c>
      <c r="N9171" s="1">
        <v>40238</v>
      </c>
    </row>
    <row r="9172" spans="1:18" x14ac:dyDescent="0.2">
      <c r="A9172" t="s">
        <v>33191</v>
      </c>
      <c r="B9172" t="s">
        <v>33192</v>
      </c>
      <c r="C9172" t="s">
        <v>33193</v>
      </c>
      <c r="D9172" t="s">
        <v>993</v>
      </c>
      <c r="E9172">
        <v>3000</v>
      </c>
      <c r="F9172" t="s">
        <v>18</v>
      </c>
      <c r="G9172" t="s">
        <v>25</v>
      </c>
      <c r="H9172" t="s">
        <v>808</v>
      </c>
      <c r="I9172" t="s">
        <v>809</v>
      </c>
      <c r="J9172" t="s">
        <v>809</v>
      </c>
      <c r="K9172">
        <v>1</v>
      </c>
      <c r="L9172" s="1">
        <v>41560</v>
      </c>
      <c r="M9172" s="1">
        <v>41934</v>
      </c>
      <c r="N9172" s="1">
        <v>41934</v>
      </c>
    </row>
    <row r="9173" spans="1:18" hidden="1" x14ac:dyDescent="0.2">
      <c r="A9173" t="s">
        <v>33194</v>
      </c>
      <c r="B9173" t="s">
        <v>33195</v>
      </c>
      <c r="C9173" t="s">
        <v>33196</v>
      </c>
      <c r="D9173" t="s">
        <v>2326</v>
      </c>
      <c r="E9173" t="s">
        <v>43</v>
      </c>
      <c r="F9173" t="s">
        <v>18</v>
      </c>
      <c r="G9173" t="s">
        <v>25</v>
      </c>
      <c r="H9173" t="s">
        <v>99</v>
      </c>
      <c r="I9173" t="s">
        <v>100</v>
      </c>
      <c r="J9173" t="s">
        <v>13190</v>
      </c>
      <c r="K9173">
        <v>1</v>
      </c>
      <c r="L9173" s="1">
        <v>40725</v>
      </c>
      <c r="M9173" s="1">
        <v>40739</v>
      </c>
      <c r="N9173" s="1">
        <v>40739</v>
      </c>
      <c r="O9173"/>
      <c r="P9173"/>
      <c r="Q9173"/>
      <c r="R9173"/>
    </row>
    <row r="9174" spans="1:18" hidden="1" x14ac:dyDescent="0.2">
      <c r="A9174" t="s">
        <v>33197</v>
      </c>
      <c r="B9174" t="s">
        <v>33198</v>
      </c>
      <c r="C9174" t="s">
        <v>33199</v>
      </c>
      <c r="D9174" t="s">
        <v>2966</v>
      </c>
      <c r="E9174" t="s">
        <v>43</v>
      </c>
      <c r="F9174" t="s">
        <v>18</v>
      </c>
      <c r="G9174" t="s">
        <v>860</v>
      </c>
      <c r="H9174" t="s">
        <v>861</v>
      </c>
      <c r="I9174" t="s">
        <v>862</v>
      </c>
      <c r="J9174" t="s">
        <v>862</v>
      </c>
      <c r="K9174">
        <v>1</v>
      </c>
      <c r="L9174" s="1">
        <v>41644</v>
      </c>
      <c r="M9174" s="1">
        <v>41954</v>
      </c>
      <c r="N9174" s="1">
        <v>41954</v>
      </c>
      <c r="O9174"/>
      <c r="P9174"/>
      <c r="Q9174"/>
      <c r="R9174"/>
    </row>
    <row r="9175" spans="1:18" hidden="1" x14ac:dyDescent="0.2">
      <c r="A9175" t="s">
        <v>33200</v>
      </c>
      <c r="B9175" t="s">
        <v>33201</v>
      </c>
      <c r="C9175" t="s">
        <v>33202</v>
      </c>
      <c r="D9175" t="s">
        <v>75</v>
      </c>
      <c r="E9175">
        <v>130000</v>
      </c>
      <c r="F9175" t="s">
        <v>18</v>
      </c>
      <c r="K9175">
        <v>1</v>
      </c>
      <c r="L9175" s="1">
        <v>42156</v>
      </c>
      <c r="M9175" s="1">
        <v>42200</v>
      </c>
      <c r="N9175" s="1">
        <v>42200</v>
      </c>
    </row>
    <row r="9176" spans="1:18" x14ac:dyDescent="0.2">
      <c r="A9176" t="s">
        <v>33203</v>
      </c>
      <c r="B9176" t="s">
        <v>33204</v>
      </c>
      <c r="C9176" t="s">
        <v>33205</v>
      </c>
      <c r="D9176" t="s">
        <v>70</v>
      </c>
      <c r="E9176">
        <v>4000000</v>
      </c>
      <c r="F9176" t="s">
        <v>18</v>
      </c>
      <c r="G9176" t="s">
        <v>25</v>
      </c>
      <c r="H9176" t="s">
        <v>545</v>
      </c>
      <c r="I9176" t="s">
        <v>546</v>
      </c>
      <c r="J9176" t="s">
        <v>5575</v>
      </c>
      <c r="K9176">
        <v>1</v>
      </c>
      <c r="L9176" s="1">
        <v>27760</v>
      </c>
      <c r="M9176" s="1">
        <v>39905</v>
      </c>
      <c r="N9176" s="1">
        <v>39905</v>
      </c>
    </row>
    <row r="9177" spans="1:18" hidden="1" x14ac:dyDescent="0.2">
      <c r="A9177" t="s">
        <v>33206</v>
      </c>
      <c r="B9177" t="s">
        <v>33207</v>
      </c>
      <c r="C9177" t="s">
        <v>33208</v>
      </c>
      <c r="D9177" t="s">
        <v>33209</v>
      </c>
      <c r="E9177" t="s">
        <v>43</v>
      </c>
      <c r="F9177" t="s">
        <v>18</v>
      </c>
      <c r="G9177" t="s">
        <v>57</v>
      </c>
      <c r="H9177" t="s">
        <v>202</v>
      </c>
      <c r="I9177" t="s">
        <v>203</v>
      </c>
      <c r="J9177" t="s">
        <v>203</v>
      </c>
      <c r="K9177">
        <v>1</v>
      </c>
      <c r="L9177" s="1">
        <v>40603</v>
      </c>
      <c r="M9177" s="1">
        <v>40842</v>
      </c>
      <c r="N9177" s="1">
        <v>40842</v>
      </c>
      <c r="O9177"/>
      <c r="P9177"/>
      <c r="Q9177"/>
      <c r="R9177"/>
    </row>
    <row r="9178" spans="1:18" x14ac:dyDescent="0.2">
      <c r="A9178" t="s">
        <v>33210</v>
      </c>
      <c r="B9178" t="s">
        <v>33211</v>
      </c>
      <c r="C9178" t="s">
        <v>33212</v>
      </c>
      <c r="D9178" t="s">
        <v>23339</v>
      </c>
      <c r="E9178">
        <v>245000000</v>
      </c>
      <c r="F9178" t="s">
        <v>18</v>
      </c>
      <c r="G9178" t="s">
        <v>25</v>
      </c>
      <c r="H9178" t="s">
        <v>286</v>
      </c>
      <c r="I9178" t="s">
        <v>578</v>
      </c>
      <c r="J9178" t="s">
        <v>578</v>
      </c>
      <c r="K9178">
        <v>1</v>
      </c>
      <c r="L9178" s="1">
        <v>39814</v>
      </c>
      <c r="M9178" s="1">
        <v>41829</v>
      </c>
      <c r="N9178" s="1">
        <v>41829</v>
      </c>
    </row>
    <row r="9179" spans="1:18" x14ac:dyDescent="0.2">
      <c r="A9179" t="s">
        <v>33213</v>
      </c>
      <c r="B9179" t="s">
        <v>33214</v>
      </c>
      <c r="C9179" t="s">
        <v>33215</v>
      </c>
      <c r="D9179" t="s">
        <v>56</v>
      </c>
      <c r="E9179">
        <v>3050000</v>
      </c>
      <c r="F9179" t="s">
        <v>18</v>
      </c>
      <c r="G9179" t="s">
        <v>25</v>
      </c>
      <c r="H9179" t="s">
        <v>142</v>
      </c>
      <c r="I9179" t="s">
        <v>143</v>
      </c>
      <c r="J9179" t="s">
        <v>143</v>
      </c>
      <c r="K9179">
        <v>3</v>
      </c>
      <c r="L9179" s="1">
        <v>39083</v>
      </c>
      <c r="M9179" s="1">
        <v>40928</v>
      </c>
      <c r="N9179" s="1">
        <v>42180</v>
      </c>
    </row>
    <row r="9180" spans="1:18" hidden="1" x14ac:dyDescent="0.2">
      <c r="A9180" t="s">
        <v>33216</v>
      </c>
      <c r="B9180" t="s">
        <v>33217</v>
      </c>
      <c r="C9180" t="s">
        <v>33218</v>
      </c>
      <c r="D9180" t="s">
        <v>56</v>
      </c>
      <c r="E9180" t="s">
        <v>43</v>
      </c>
      <c r="F9180" t="s">
        <v>113</v>
      </c>
      <c r="G9180" t="s">
        <v>25</v>
      </c>
      <c r="H9180" t="s">
        <v>64</v>
      </c>
      <c r="I9180" t="s">
        <v>1221</v>
      </c>
      <c r="J9180" t="s">
        <v>1221</v>
      </c>
      <c r="K9180">
        <v>1</v>
      </c>
      <c r="L9180" s="1">
        <v>37987</v>
      </c>
      <c r="M9180" s="1">
        <v>39479</v>
      </c>
      <c r="N9180" s="1">
        <v>39479</v>
      </c>
      <c r="O9180"/>
      <c r="P9180"/>
      <c r="Q9180"/>
      <c r="R9180"/>
    </row>
    <row r="9181" spans="1:18" x14ac:dyDescent="0.2">
      <c r="A9181" t="s">
        <v>33219</v>
      </c>
      <c r="B9181" t="s">
        <v>33220</v>
      </c>
      <c r="C9181" t="s">
        <v>33221</v>
      </c>
      <c r="D9181" t="s">
        <v>33222</v>
      </c>
      <c r="E9181">
        <v>55000</v>
      </c>
      <c r="F9181" t="s">
        <v>18</v>
      </c>
      <c r="G9181" t="s">
        <v>25</v>
      </c>
      <c r="H9181" t="s">
        <v>142</v>
      </c>
      <c r="I9181" t="s">
        <v>143</v>
      </c>
      <c r="J9181" t="s">
        <v>143</v>
      </c>
      <c r="K9181">
        <v>2</v>
      </c>
      <c r="L9181" s="1">
        <v>41030</v>
      </c>
      <c r="M9181" s="1">
        <v>41380</v>
      </c>
      <c r="N9181" s="1">
        <v>41715</v>
      </c>
    </row>
    <row r="9182" spans="1:18" hidden="1" x14ac:dyDescent="0.2">
      <c r="A9182" t="s">
        <v>33223</v>
      </c>
      <c r="B9182" t="s">
        <v>33224</v>
      </c>
      <c r="C9182" t="s">
        <v>33225</v>
      </c>
      <c r="D9182" t="s">
        <v>42</v>
      </c>
      <c r="E9182">
        <v>44307221</v>
      </c>
      <c r="F9182" t="s">
        <v>113</v>
      </c>
      <c r="G9182" t="s">
        <v>25</v>
      </c>
      <c r="H9182" t="s">
        <v>99</v>
      </c>
      <c r="I9182" t="s">
        <v>100</v>
      </c>
      <c r="J9182" t="s">
        <v>33226</v>
      </c>
      <c r="K9182">
        <v>2</v>
      </c>
      <c r="M9182" s="1">
        <v>38419</v>
      </c>
      <c r="N9182" s="1">
        <v>40039</v>
      </c>
      <c r="O9182"/>
      <c r="P9182"/>
      <c r="Q9182"/>
      <c r="R9182"/>
    </row>
    <row r="9183" spans="1:18" hidden="1" x14ac:dyDescent="0.2">
      <c r="A9183" t="s">
        <v>33227</v>
      </c>
      <c r="B9183" t="s">
        <v>33228</v>
      </c>
      <c r="C9183" t="s">
        <v>33229</v>
      </c>
      <c r="D9183" t="s">
        <v>42</v>
      </c>
      <c r="E9183">
        <v>2780609</v>
      </c>
      <c r="F9183" t="s">
        <v>18</v>
      </c>
      <c r="G9183" t="s">
        <v>2125</v>
      </c>
      <c r="H9183">
        <v>8</v>
      </c>
      <c r="I9183" t="s">
        <v>18478</v>
      </c>
      <c r="J9183" t="s">
        <v>18478</v>
      </c>
      <c r="K9183">
        <v>6</v>
      </c>
      <c r="L9183" s="1">
        <v>39814</v>
      </c>
      <c r="M9183" s="1">
        <v>40513</v>
      </c>
      <c r="N9183" s="1">
        <v>42155</v>
      </c>
    </row>
    <row r="9184" spans="1:18" x14ac:dyDescent="0.2">
      <c r="A9184" t="s">
        <v>33230</v>
      </c>
      <c r="B9184" t="s">
        <v>33231</v>
      </c>
      <c r="C9184" t="s">
        <v>33232</v>
      </c>
      <c r="D9184" t="s">
        <v>42</v>
      </c>
      <c r="E9184">
        <v>6800000</v>
      </c>
      <c r="F9184" t="s">
        <v>18</v>
      </c>
      <c r="G9184" t="s">
        <v>25</v>
      </c>
      <c r="H9184" t="s">
        <v>64</v>
      </c>
      <c r="I9184" t="s">
        <v>95</v>
      </c>
      <c r="J9184" t="s">
        <v>6966</v>
      </c>
      <c r="K9184">
        <v>3</v>
      </c>
      <c r="L9184" s="1">
        <v>36892</v>
      </c>
      <c r="M9184" s="1">
        <v>38764</v>
      </c>
      <c r="N9184" s="1">
        <v>39265</v>
      </c>
    </row>
    <row r="9185" spans="1:18" x14ac:dyDescent="0.2">
      <c r="A9185" t="s">
        <v>33233</v>
      </c>
      <c r="B9185" t="s">
        <v>33234</v>
      </c>
      <c r="C9185" t="s">
        <v>33235</v>
      </c>
      <c r="D9185" t="s">
        <v>42</v>
      </c>
      <c r="E9185">
        <v>48000</v>
      </c>
      <c r="F9185" t="s">
        <v>18</v>
      </c>
      <c r="G9185" t="s">
        <v>25</v>
      </c>
      <c r="H9185" t="s">
        <v>44</v>
      </c>
      <c r="I9185" t="s">
        <v>45</v>
      </c>
      <c r="J9185" t="s">
        <v>46</v>
      </c>
      <c r="K9185">
        <v>1</v>
      </c>
      <c r="L9185" s="1">
        <v>41282</v>
      </c>
      <c r="M9185" s="1">
        <v>41686</v>
      </c>
      <c r="N9185" s="1">
        <v>41686</v>
      </c>
    </row>
    <row r="9186" spans="1:18" x14ac:dyDescent="0.2">
      <c r="A9186" t="s">
        <v>33236</v>
      </c>
      <c r="B9186" t="s">
        <v>33237</v>
      </c>
      <c r="C9186" t="s">
        <v>33238</v>
      </c>
      <c r="D9186" t="s">
        <v>33239</v>
      </c>
      <c r="E9186">
        <v>1178000</v>
      </c>
      <c r="F9186" t="s">
        <v>113</v>
      </c>
      <c r="G9186" t="s">
        <v>25</v>
      </c>
      <c r="H9186" t="s">
        <v>158</v>
      </c>
      <c r="I9186" t="s">
        <v>244</v>
      </c>
      <c r="J9186" t="s">
        <v>244</v>
      </c>
      <c r="K9186">
        <v>5</v>
      </c>
      <c r="L9186" s="1">
        <v>39630</v>
      </c>
      <c r="M9186" s="1">
        <v>40391</v>
      </c>
      <c r="N9186" s="1">
        <v>41097</v>
      </c>
    </row>
    <row r="9187" spans="1:18" hidden="1" x14ac:dyDescent="0.2">
      <c r="A9187" t="s">
        <v>33240</v>
      </c>
      <c r="B9187" t="s">
        <v>33241</v>
      </c>
      <c r="C9187" t="s">
        <v>33242</v>
      </c>
      <c r="D9187" t="s">
        <v>2326</v>
      </c>
      <c r="E9187" t="s">
        <v>43</v>
      </c>
      <c r="F9187" t="s">
        <v>18</v>
      </c>
      <c r="G9187" t="s">
        <v>25</v>
      </c>
      <c r="H9187" t="s">
        <v>99</v>
      </c>
      <c r="I9187" t="s">
        <v>100</v>
      </c>
      <c r="J9187" t="s">
        <v>33243</v>
      </c>
      <c r="K9187">
        <v>1</v>
      </c>
      <c r="L9187" s="1">
        <v>41065</v>
      </c>
      <c r="M9187" s="1">
        <v>41058</v>
      </c>
      <c r="N9187" s="1">
        <v>41058</v>
      </c>
      <c r="O9187"/>
      <c r="P9187"/>
      <c r="Q9187"/>
      <c r="R9187"/>
    </row>
    <row r="9188" spans="1:18" x14ac:dyDescent="0.2">
      <c r="A9188" t="s">
        <v>33244</v>
      </c>
      <c r="B9188" t="s">
        <v>33245</v>
      </c>
      <c r="C9188" t="s">
        <v>33246</v>
      </c>
      <c r="D9188" t="s">
        <v>33247</v>
      </c>
      <c r="E9188">
        <v>18300000</v>
      </c>
      <c r="F9188" t="s">
        <v>18</v>
      </c>
      <c r="G9188" t="s">
        <v>25</v>
      </c>
      <c r="H9188" t="s">
        <v>106</v>
      </c>
      <c r="I9188" t="s">
        <v>107</v>
      </c>
      <c r="J9188" t="s">
        <v>108</v>
      </c>
      <c r="K9188">
        <v>1</v>
      </c>
      <c r="L9188" s="1">
        <v>41801</v>
      </c>
      <c r="M9188" s="1">
        <v>42087</v>
      </c>
      <c r="N9188" s="1">
        <v>42087</v>
      </c>
    </row>
    <row r="9189" spans="1:18" x14ac:dyDescent="0.2">
      <c r="A9189" t="s">
        <v>33248</v>
      </c>
      <c r="B9189" t="s">
        <v>33249</v>
      </c>
      <c r="C9189" t="s">
        <v>33250</v>
      </c>
      <c r="D9189" t="s">
        <v>42</v>
      </c>
      <c r="E9189">
        <v>410000</v>
      </c>
      <c r="F9189" t="s">
        <v>18</v>
      </c>
      <c r="G9189" t="s">
        <v>25</v>
      </c>
      <c r="H9189" t="s">
        <v>808</v>
      </c>
      <c r="I9189" t="s">
        <v>809</v>
      </c>
      <c r="J9189" t="s">
        <v>809</v>
      </c>
      <c r="K9189">
        <v>1</v>
      </c>
      <c r="L9189" s="1">
        <v>36892</v>
      </c>
      <c r="M9189" s="1">
        <v>40242</v>
      </c>
      <c r="N9189" s="1">
        <v>40242</v>
      </c>
    </row>
    <row r="9190" spans="1:18" x14ac:dyDescent="0.2">
      <c r="A9190" t="s">
        <v>33251</v>
      </c>
      <c r="B9190" t="s">
        <v>33252</v>
      </c>
      <c r="C9190" t="s">
        <v>33253</v>
      </c>
      <c r="D9190" t="s">
        <v>33254</v>
      </c>
      <c r="E9190">
        <v>40000</v>
      </c>
      <c r="F9190" t="s">
        <v>18</v>
      </c>
      <c r="G9190" t="s">
        <v>25</v>
      </c>
      <c r="H9190" t="s">
        <v>64</v>
      </c>
      <c r="I9190" t="s">
        <v>95</v>
      </c>
      <c r="J9190" t="s">
        <v>376</v>
      </c>
      <c r="K9190">
        <v>1</v>
      </c>
      <c r="L9190" s="1">
        <v>40909</v>
      </c>
      <c r="M9190" s="1">
        <v>41440</v>
      </c>
      <c r="N9190" s="1">
        <v>41440</v>
      </c>
    </row>
    <row r="9191" spans="1:18" x14ac:dyDescent="0.2">
      <c r="A9191" t="s">
        <v>33255</v>
      </c>
      <c r="B9191" t="s">
        <v>33256</v>
      </c>
      <c r="C9191" t="s">
        <v>33257</v>
      </c>
      <c r="D9191" t="s">
        <v>33258</v>
      </c>
      <c r="E9191">
        <v>1600000</v>
      </c>
      <c r="F9191" t="s">
        <v>18</v>
      </c>
      <c r="G9191" t="s">
        <v>25</v>
      </c>
      <c r="H9191" t="s">
        <v>106</v>
      </c>
      <c r="I9191" t="s">
        <v>107</v>
      </c>
      <c r="J9191" t="s">
        <v>108</v>
      </c>
      <c r="K9191">
        <v>1</v>
      </c>
      <c r="L9191" s="1">
        <v>41699</v>
      </c>
      <c r="M9191" s="1">
        <v>42122</v>
      </c>
      <c r="N9191" s="1">
        <v>42122</v>
      </c>
    </row>
    <row r="9192" spans="1:18" hidden="1" x14ac:dyDescent="0.2">
      <c r="A9192" t="s">
        <v>33259</v>
      </c>
      <c r="B9192" t="s">
        <v>33260</v>
      </c>
      <c r="C9192" t="s">
        <v>33261</v>
      </c>
      <c r="D9192" t="s">
        <v>12687</v>
      </c>
      <c r="E9192" t="s">
        <v>43</v>
      </c>
      <c r="F9192" t="s">
        <v>18</v>
      </c>
      <c r="G9192" t="s">
        <v>25</v>
      </c>
      <c r="H9192" t="s">
        <v>1080</v>
      </c>
      <c r="I9192" t="s">
        <v>16297</v>
      </c>
      <c r="J9192" t="s">
        <v>33262</v>
      </c>
      <c r="K9192">
        <v>1</v>
      </c>
      <c r="L9192" s="1">
        <v>28981</v>
      </c>
      <c r="M9192" s="1">
        <v>42143</v>
      </c>
      <c r="N9192" s="1">
        <v>42143</v>
      </c>
      <c r="O9192"/>
      <c r="P9192"/>
      <c r="Q9192"/>
      <c r="R9192"/>
    </row>
    <row r="9193" spans="1:18" hidden="1" x14ac:dyDescent="0.2">
      <c r="A9193" t="s">
        <v>33263</v>
      </c>
      <c r="B9193" t="s">
        <v>33264</v>
      </c>
      <c r="C9193" t="s">
        <v>33265</v>
      </c>
      <c r="D9193" t="s">
        <v>741</v>
      </c>
      <c r="E9193">
        <v>100000000</v>
      </c>
      <c r="F9193" t="s">
        <v>18</v>
      </c>
      <c r="G9193" t="s">
        <v>699</v>
      </c>
      <c r="H9193">
        <v>4</v>
      </c>
      <c r="I9193" t="s">
        <v>14076</v>
      </c>
      <c r="J9193" t="s">
        <v>30107</v>
      </c>
      <c r="K9193">
        <v>1</v>
      </c>
      <c r="L9193" s="1">
        <v>33970</v>
      </c>
      <c r="M9193" s="1">
        <v>41617</v>
      </c>
      <c r="N9193" s="1">
        <v>41617</v>
      </c>
    </row>
    <row r="9194" spans="1:18" hidden="1" x14ac:dyDescent="0.2">
      <c r="A9194" t="s">
        <v>33266</v>
      </c>
      <c r="B9194" t="s">
        <v>33267</v>
      </c>
      <c r="D9194" t="s">
        <v>181</v>
      </c>
      <c r="E9194" t="s">
        <v>43</v>
      </c>
      <c r="F9194" t="s">
        <v>18</v>
      </c>
      <c r="G9194" t="s">
        <v>25</v>
      </c>
      <c r="H9194" t="s">
        <v>3162</v>
      </c>
      <c r="I9194" t="s">
        <v>33268</v>
      </c>
      <c r="J9194" t="s">
        <v>33268</v>
      </c>
      <c r="K9194">
        <v>1</v>
      </c>
      <c r="L9194" s="1">
        <v>37622</v>
      </c>
      <c r="M9194" s="1">
        <v>41053</v>
      </c>
      <c r="N9194" s="1">
        <v>41053</v>
      </c>
      <c r="O9194"/>
      <c r="P9194"/>
      <c r="Q9194"/>
      <c r="R9194"/>
    </row>
    <row r="9195" spans="1:18" x14ac:dyDescent="0.2">
      <c r="A9195" t="s">
        <v>33269</v>
      </c>
      <c r="B9195" t="s">
        <v>33270</v>
      </c>
      <c r="D9195" t="s">
        <v>33271</v>
      </c>
      <c r="E9195">
        <v>10000</v>
      </c>
      <c r="F9195" t="s">
        <v>18</v>
      </c>
      <c r="G9195" t="s">
        <v>25</v>
      </c>
      <c r="H9195" t="s">
        <v>82</v>
      </c>
      <c r="I9195" t="s">
        <v>1764</v>
      </c>
      <c r="J9195" t="s">
        <v>1764</v>
      </c>
      <c r="K9195">
        <v>1</v>
      </c>
      <c r="L9195" s="1">
        <v>42020</v>
      </c>
      <c r="M9195" s="1">
        <v>41977</v>
      </c>
      <c r="N9195" s="1">
        <v>41977</v>
      </c>
    </row>
    <row r="9196" spans="1:18" hidden="1" x14ac:dyDescent="0.2">
      <c r="A9196" t="s">
        <v>33272</v>
      </c>
      <c r="B9196" t="s">
        <v>33273</v>
      </c>
      <c r="D9196" t="s">
        <v>7264</v>
      </c>
      <c r="E9196" t="s">
        <v>43</v>
      </c>
      <c r="F9196" t="s">
        <v>18</v>
      </c>
      <c r="G9196" t="s">
        <v>57</v>
      </c>
      <c r="H9196" t="s">
        <v>3339</v>
      </c>
      <c r="I9196" t="s">
        <v>33274</v>
      </c>
      <c r="J9196" t="s">
        <v>33275</v>
      </c>
      <c r="K9196">
        <v>1</v>
      </c>
      <c r="L9196" s="1">
        <v>41183</v>
      </c>
      <c r="M9196" s="1">
        <v>41186</v>
      </c>
      <c r="N9196" s="1">
        <v>41186</v>
      </c>
      <c r="O9196"/>
      <c r="P9196"/>
      <c r="Q9196"/>
      <c r="R9196"/>
    </row>
    <row r="9197" spans="1:18" x14ac:dyDescent="0.2">
      <c r="A9197" t="s">
        <v>33276</v>
      </c>
      <c r="B9197" t="s">
        <v>33277</v>
      </c>
      <c r="C9197" t="s">
        <v>33278</v>
      </c>
      <c r="D9197" t="s">
        <v>181</v>
      </c>
      <c r="E9197">
        <v>35000</v>
      </c>
      <c r="F9197" t="s">
        <v>18</v>
      </c>
      <c r="G9197" t="s">
        <v>25</v>
      </c>
      <c r="H9197" t="s">
        <v>430</v>
      </c>
      <c r="I9197" t="s">
        <v>1750</v>
      </c>
      <c r="J9197" t="s">
        <v>15527</v>
      </c>
      <c r="K9197">
        <v>1</v>
      </c>
      <c r="L9197" s="1">
        <v>41671</v>
      </c>
      <c r="M9197" s="1">
        <v>41849</v>
      </c>
      <c r="N9197" s="1">
        <v>41849</v>
      </c>
    </row>
    <row r="9198" spans="1:18" hidden="1" x14ac:dyDescent="0.2">
      <c r="A9198" t="s">
        <v>33279</v>
      </c>
      <c r="B9198" t="s">
        <v>33280</v>
      </c>
      <c r="C9198" t="s">
        <v>33281</v>
      </c>
      <c r="D9198" t="s">
        <v>33282</v>
      </c>
      <c r="E9198">
        <v>71000000</v>
      </c>
      <c r="F9198" t="s">
        <v>18</v>
      </c>
      <c r="G9198" t="s">
        <v>19</v>
      </c>
      <c r="H9198">
        <v>19</v>
      </c>
      <c r="I9198" t="s">
        <v>474</v>
      </c>
      <c r="J9198" t="s">
        <v>474</v>
      </c>
      <c r="K9198">
        <v>2</v>
      </c>
      <c r="L9198" s="1">
        <v>35065</v>
      </c>
      <c r="M9198" s="1">
        <v>39012</v>
      </c>
      <c r="N9198" s="1">
        <v>42291</v>
      </c>
    </row>
    <row r="9199" spans="1:18" x14ac:dyDescent="0.2">
      <c r="A9199" t="s">
        <v>33283</v>
      </c>
      <c r="B9199" t="s">
        <v>33284</v>
      </c>
      <c r="C9199" t="s">
        <v>33285</v>
      </c>
      <c r="D9199" t="s">
        <v>181</v>
      </c>
      <c r="E9199">
        <v>13000000</v>
      </c>
      <c r="F9199" t="s">
        <v>18</v>
      </c>
      <c r="G9199" t="s">
        <v>25</v>
      </c>
      <c r="H9199" t="s">
        <v>1239</v>
      </c>
      <c r="I9199" t="s">
        <v>2107</v>
      </c>
      <c r="J9199" t="s">
        <v>33286</v>
      </c>
      <c r="K9199">
        <v>1</v>
      </c>
      <c r="L9199" s="1">
        <v>32143</v>
      </c>
      <c r="M9199" s="1">
        <v>41731</v>
      </c>
      <c r="N9199" s="1">
        <v>41731</v>
      </c>
    </row>
    <row r="9200" spans="1:18" x14ac:dyDescent="0.2">
      <c r="A9200" t="s">
        <v>33287</v>
      </c>
      <c r="B9200" t="s">
        <v>33288</v>
      </c>
      <c r="C9200" t="s">
        <v>33289</v>
      </c>
      <c r="D9200" t="s">
        <v>3708</v>
      </c>
      <c r="E9200">
        <v>1863000</v>
      </c>
      <c r="F9200" t="s">
        <v>18</v>
      </c>
      <c r="G9200" t="s">
        <v>25</v>
      </c>
      <c r="H9200" t="s">
        <v>135</v>
      </c>
      <c r="I9200" t="s">
        <v>136</v>
      </c>
      <c r="J9200" t="s">
        <v>1114</v>
      </c>
      <c r="K9200">
        <v>2</v>
      </c>
      <c r="L9200" s="1">
        <v>39448</v>
      </c>
      <c r="M9200" s="1">
        <v>40170</v>
      </c>
      <c r="N9200" s="1">
        <v>40932</v>
      </c>
    </row>
    <row r="9201" spans="1:18" x14ac:dyDescent="0.2">
      <c r="A9201" t="s">
        <v>33290</v>
      </c>
      <c r="B9201" t="s">
        <v>33291</v>
      </c>
      <c r="C9201" t="s">
        <v>33292</v>
      </c>
      <c r="D9201" t="s">
        <v>33293</v>
      </c>
      <c r="E9201">
        <v>17000000</v>
      </c>
      <c r="F9201" t="s">
        <v>18</v>
      </c>
      <c r="G9201" t="s">
        <v>25</v>
      </c>
      <c r="H9201" t="s">
        <v>106</v>
      </c>
      <c r="I9201" t="s">
        <v>107</v>
      </c>
      <c r="J9201" t="s">
        <v>108</v>
      </c>
      <c r="K9201">
        <v>2</v>
      </c>
      <c r="L9201" s="1">
        <v>38718</v>
      </c>
      <c r="M9201" s="1">
        <v>39316</v>
      </c>
      <c r="N9201" s="1">
        <v>39526</v>
      </c>
    </row>
    <row r="9202" spans="1:18" x14ac:dyDescent="0.2">
      <c r="A9202" t="s">
        <v>33294</v>
      </c>
      <c r="B9202" t="s">
        <v>33295</v>
      </c>
      <c r="C9202" t="s">
        <v>33296</v>
      </c>
      <c r="D9202" t="s">
        <v>75</v>
      </c>
      <c r="E9202">
        <v>15500000</v>
      </c>
      <c r="F9202" t="s">
        <v>689</v>
      </c>
      <c r="G9202" t="s">
        <v>25</v>
      </c>
      <c r="H9202" t="s">
        <v>808</v>
      </c>
      <c r="I9202" t="s">
        <v>809</v>
      </c>
      <c r="J9202" t="s">
        <v>1339</v>
      </c>
      <c r="K9202">
        <v>3</v>
      </c>
      <c r="L9202" s="1">
        <v>36434</v>
      </c>
      <c r="M9202" s="1">
        <v>36586</v>
      </c>
      <c r="N9202" s="1">
        <v>38384</v>
      </c>
    </row>
    <row r="9203" spans="1:18" x14ac:dyDescent="0.2">
      <c r="A9203" t="s">
        <v>33297</v>
      </c>
      <c r="B9203" t="s">
        <v>33298</v>
      </c>
      <c r="C9203" t="s">
        <v>33299</v>
      </c>
      <c r="D9203" t="s">
        <v>42</v>
      </c>
      <c r="E9203">
        <v>31540450</v>
      </c>
      <c r="F9203" t="s">
        <v>18</v>
      </c>
      <c r="G9203" t="s">
        <v>25</v>
      </c>
      <c r="H9203" t="s">
        <v>106</v>
      </c>
      <c r="I9203" t="s">
        <v>107</v>
      </c>
      <c r="J9203" t="s">
        <v>108</v>
      </c>
      <c r="K9203">
        <v>2</v>
      </c>
      <c r="L9203" s="1">
        <v>41275</v>
      </c>
      <c r="M9203" s="1">
        <v>41778</v>
      </c>
      <c r="N9203" s="1">
        <v>42093</v>
      </c>
    </row>
    <row r="9204" spans="1:18" hidden="1" x14ac:dyDescent="0.2">
      <c r="A9204" t="s">
        <v>33300</v>
      </c>
      <c r="B9204" t="s">
        <v>33301</v>
      </c>
      <c r="C9204" t="s">
        <v>33302</v>
      </c>
      <c r="D9204" t="s">
        <v>56</v>
      </c>
      <c r="E9204">
        <v>4592178</v>
      </c>
      <c r="F9204" t="s">
        <v>18</v>
      </c>
      <c r="G9204" t="s">
        <v>25</v>
      </c>
      <c r="H9204" t="s">
        <v>380</v>
      </c>
      <c r="I9204" t="s">
        <v>4559</v>
      </c>
      <c r="J9204" t="s">
        <v>4559</v>
      </c>
      <c r="K9204">
        <v>6</v>
      </c>
      <c r="M9204" s="1">
        <v>40266</v>
      </c>
      <c r="N9204" s="1">
        <v>41518</v>
      </c>
      <c r="O9204"/>
      <c r="P9204"/>
      <c r="Q9204"/>
      <c r="R9204"/>
    </row>
    <row r="9205" spans="1:18" hidden="1" x14ac:dyDescent="0.2">
      <c r="A9205" t="s">
        <v>33303</v>
      </c>
      <c r="B9205" t="s">
        <v>33304</v>
      </c>
      <c r="D9205" t="s">
        <v>33305</v>
      </c>
      <c r="E9205">
        <v>3000000</v>
      </c>
      <c r="F9205" t="s">
        <v>18</v>
      </c>
      <c r="G9205" t="s">
        <v>25</v>
      </c>
      <c r="H9205" t="s">
        <v>64</v>
      </c>
      <c r="I9205" t="s">
        <v>65</v>
      </c>
      <c r="J9205" t="s">
        <v>71</v>
      </c>
      <c r="K9205">
        <v>1</v>
      </c>
      <c r="M9205" s="1">
        <v>41715</v>
      </c>
      <c r="N9205" s="1">
        <v>41715</v>
      </c>
      <c r="O9205"/>
      <c r="P9205"/>
      <c r="Q9205"/>
      <c r="R9205"/>
    </row>
    <row r="9206" spans="1:18" x14ac:dyDescent="0.2">
      <c r="A9206" t="s">
        <v>33306</v>
      </c>
      <c r="B9206" t="s">
        <v>33307</v>
      </c>
      <c r="C9206" t="s">
        <v>33308</v>
      </c>
      <c r="D9206" t="s">
        <v>56</v>
      </c>
      <c r="E9206">
        <v>1786959</v>
      </c>
      <c r="F9206" t="s">
        <v>18</v>
      </c>
      <c r="G9206" t="s">
        <v>25</v>
      </c>
      <c r="H9206" t="s">
        <v>99</v>
      </c>
      <c r="I9206" t="s">
        <v>100</v>
      </c>
      <c r="J9206" t="s">
        <v>2979</v>
      </c>
      <c r="K9206">
        <v>4</v>
      </c>
      <c r="L9206" s="1">
        <v>39448</v>
      </c>
      <c r="M9206" s="1">
        <v>39962</v>
      </c>
      <c r="N9206" s="1">
        <v>41292</v>
      </c>
    </row>
    <row r="9207" spans="1:18" hidden="1" x14ac:dyDescent="0.2">
      <c r="A9207" t="s">
        <v>33309</v>
      </c>
      <c r="B9207" t="s">
        <v>33310</v>
      </c>
      <c r="C9207" t="s">
        <v>33311</v>
      </c>
      <c r="D9207" t="s">
        <v>33312</v>
      </c>
      <c r="E9207" t="s">
        <v>43</v>
      </c>
      <c r="F9207" t="s">
        <v>18</v>
      </c>
      <c r="G9207" t="s">
        <v>128</v>
      </c>
      <c r="H9207" t="s">
        <v>4747</v>
      </c>
      <c r="I9207" t="s">
        <v>4748</v>
      </c>
      <c r="J9207" t="s">
        <v>4748</v>
      </c>
      <c r="K9207">
        <v>1</v>
      </c>
      <c r="M9207" s="1">
        <v>41746</v>
      </c>
      <c r="N9207" s="1">
        <v>41746</v>
      </c>
      <c r="O9207"/>
      <c r="P9207"/>
      <c r="Q9207"/>
      <c r="R9207"/>
    </row>
    <row r="9208" spans="1:18" hidden="1" x14ac:dyDescent="0.2">
      <c r="A9208" t="s">
        <v>33313</v>
      </c>
      <c r="B9208" t="s">
        <v>33314</v>
      </c>
      <c r="C9208" t="s">
        <v>33315</v>
      </c>
      <c r="D9208" t="s">
        <v>33316</v>
      </c>
      <c r="E9208">
        <v>162985</v>
      </c>
      <c r="F9208" t="s">
        <v>18</v>
      </c>
      <c r="G9208" t="s">
        <v>128</v>
      </c>
      <c r="H9208" t="s">
        <v>129</v>
      </c>
      <c r="I9208" t="s">
        <v>130</v>
      </c>
      <c r="J9208" t="s">
        <v>130</v>
      </c>
      <c r="K9208">
        <v>1</v>
      </c>
      <c r="L9208" s="1">
        <v>41233</v>
      </c>
      <c r="M9208" s="1">
        <v>41623</v>
      </c>
      <c r="N9208" s="1">
        <v>41623</v>
      </c>
    </row>
    <row r="9209" spans="1:18" hidden="1" x14ac:dyDescent="0.2">
      <c r="A9209" t="s">
        <v>33317</v>
      </c>
      <c r="B9209" t="s">
        <v>33318</v>
      </c>
      <c r="C9209" t="s">
        <v>33319</v>
      </c>
      <c r="D9209" t="s">
        <v>33320</v>
      </c>
      <c r="E9209">
        <v>135734</v>
      </c>
      <c r="F9209" t="s">
        <v>18</v>
      </c>
      <c r="G9209" t="s">
        <v>165</v>
      </c>
      <c r="H9209" t="s">
        <v>1228</v>
      </c>
      <c r="I9209" t="s">
        <v>15817</v>
      </c>
      <c r="J9209" t="s">
        <v>15817</v>
      </c>
      <c r="K9209">
        <v>1</v>
      </c>
      <c r="L9209" s="1">
        <v>41275</v>
      </c>
      <c r="M9209" s="1">
        <v>41659</v>
      </c>
      <c r="N9209" s="1">
        <v>41659</v>
      </c>
    </row>
    <row r="9210" spans="1:18" hidden="1" x14ac:dyDescent="0.2">
      <c r="A9210" t="s">
        <v>33321</v>
      </c>
      <c r="B9210" t="s">
        <v>33322</v>
      </c>
      <c r="D9210" t="s">
        <v>1072</v>
      </c>
      <c r="E9210">
        <v>4900000</v>
      </c>
      <c r="F9210" t="s">
        <v>18</v>
      </c>
      <c r="K9210">
        <v>1</v>
      </c>
      <c r="M9210" s="1">
        <v>41870</v>
      </c>
      <c r="N9210" s="1">
        <v>41870</v>
      </c>
      <c r="O9210"/>
      <c r="P9210"/>
      <c r="Q9210"/>
      <c r="R9210"/>
    </row>
    <row r="9211" spans="1:18" x14ac:dyDescent="0.2">
      <c r="A9211" t="s">
        <v>33323</v>
      </c>
      <c r="B9211" t="s">
        <v>33324</v>
      </c>
      <c r="C9211" t="s">
        <v>33325</v>
      </c>
      <c r="D9211" t="s">
        <v>42</v>
      </c>
      <c r="E9211">
        <v>4000000</v>
      </c>
      <c r="F9211" t="s">
        <v>18</v>
      </c>
      <c r="G9211" t="s">
        <v>25</v>
      </c>
      <c r="H9211" t="s">
        <v>106</v>
      </c>
      <c r="I9211" t="s">
        <v>107</v>
      </c>
      <c r="J9211" t="s">
        <v>108</v>
      </c>
      <c r="K9211">
        <v>3</v>
      </c>
      <c r="L9211" s="1">
        <v>39814</v>
      </c>
      <c r="M9211" s="1">
        <v>40592</v>
      </c>
      <c r="N9211" s="1">
        <v>41548</v>
      </c>
    </row>
    <row r="9212" spans="1:18" hidden="1" x14ac:dyDescent="0.2">
      <c r="A9212" t="s">
        <v>33326</v>
      </c>
      <c r="B9212" t="s">
        <v>33327</v>
      </c>
      <c r="C9212" t="s">
        <v>33328</v>
      </c>
      <c r="D9212" t="s">
        <v>56</v>
      </c>
      <c r="E9212">
        <v>50000</v>
      </c>
      <c r="F9212" t="s">
        <v>18</v>
      </c>
      <c r="K9212">
        <v>1</v>
      </c>
      <c r="L9212" s="1">
        <v>36861</v>
      </c>
      <c r="M9212" s="1">
        <v>40532</v>
      </c>
      <c r="N9212" s="1">
        <v>40532</v>
      </c>
    </row>
    <row r="9213" spans="1:18" hidden="1" x14ac:dyDescent="0.2">
      <c r="A9213" t="s">
        <v>33329</v>
      </c>
      <c r="B9213" t="s">
        <v>33330</v>
      </c>
      <c r="C9213" t="s">
        <v>33331</v>
      </c>
      <c r="D9213" t="s">
        <v>643</v>
      </c>
      <c r="E9213">
        <v>8888247</v>
      </c>
      <c r="F9213" t="s">
        <v>18</v>
      </c>
      <c r="G9213" t="s">
        <v>37</v>
      </c>
      <c r="H9213">
        <v>22</v>
      </c>
      <c r="I9213" t="s">
        <v>38</v>
      </c>
      <c r="J9213" t="s">
        <v>38</v>
      </c>
      <c r="K9213">
        <v>1</v>
      </c>
      <c r="M9213" s="1">
        <v>41091</v>
      </c>
      <c r="N9213" s="1">
        <v>41091</v>
      </c>
      <c r="O9213"/>
      <c r="P9213"/>
      <c r="Q9213"/>
      <c r="R9213"/>
    </row>
    <row r="9214" spans="1:18" x14ac:dyDescent="0.2">
      <c r="A9214" t="s">
        <v>33332</v>
      </c>
      <c r="B9214" t="s">
        <v>33333</v>
      </c>
      <c r="C9214" t="s">
        <v>33334</v>
      </c>
      <c r="D9214" t="s">
        <v>33335</v>
      </c>
      <c r="E9214">
        <v>150000</v>
      </c>
      <c r="F9214" t="s">
        <v>18</v>
      </c>
      <c r="G9214" t="s">
        <v>25</v>
      </c>
      <c r="H9214" t="s">
        <v>64</v>
      </c>
      <c r="I9214" t="s">
        <v>65</v>
      </c>
      <c r="J9214" t="s">
        <v>71</v>
      </c>
      <c r="K9214">
        <v>2</v>
      </c>
      <c r="L9214" s="1">
        <v>40179</v>
      </c>
      <c r="M9214" s="1">
        <v>40664</v>
      </c>
      <c r="N9214" s="1">
        <v>40756</v>
      </c>
    </row>
    <row r="9215" spans="1:18" hidden="1" x14ac:dyDescent="0.2">
      <c r="A9215" t="s">
        <v>33336</v>
      </c>
      <c r="B9215" t="s">
        <v>33337</v>
      </c>
      <c r="C9215" t="s">
        <v>33338</v>
      </c>
      <c r="D9215" t="s">
        <v>33339</v>
      </c>
      <c r="E9215" t="s">
        <v>43</v>
      </c>
      <c r="F9215" t="s">
        <v>18</v>
      </c>
      <c r="G9215" t="s">
        <v>25</v>
      </c>
      <c r="H9215" t="s">
        <v>286</v>
      </c>
      <c r="I9215" t="s">
        <v>578</v>
      </c>
      <c r="J9215" t="s">
        <v>578</v>
      </c>
      <c r="K9215">
        <v>1</v>
      </c>
      <c r="L9215" s="1">
        <v>41699</v>
      </c>
      <c r="M9215" s="1">
        <v>41533</v>
      </c>
      <c r="N9215" s="1">
        <v>41533</v>
      </c>
      <c r="O9215"/>
      <c r="P9215"/>
      <c r="Q9215"/>
      <c r="R9215"/>
    </row>
    <row r="9216" spans="1:18" hidden="1" x14ac:dyDescent="0.2">
      <c r="A9216" t="s">
        <v>33340</v>
      </c>
      <c r="B9216" t="s">
        <v>33341</v>
      </c>
      <c r="C9216" t="s">
        <v>33342</v>
      </c>
      <c r="D9216" t="s">
        <v>445</v>
      </c>
      <c r="E9216" t="s">
        <v>43</v>
      </c>
      <c r="F9216" t="s">
        <v>113</v>
      </c>
      <c r="G9216" t="s">
        <v>25</v>
      </c>
      <c r="H9216" t="s">
        <v>64</v>
      </c>
      <c r="I9216" t="s">
        <v>65</v>
      </c>
      <c r="J9216" t="s">
        <v>71</v>
      </c>
      <c r="K9216">
        <v>3</v>
      </c>
      <c r="L9216" s="1">
        <v>38808</v>
      </c>
      <c r="M9216" s="1">
        <v>38718</v>
      </c>
      <c r="N9216" s="1">
        <v>39882</v>
      </c>
      <c r="O9216"/>
      <c r="P9216"/>
      <c r="Q9216"/>
      <c r="R9216"/>
    </row>
    <row r="9217" spans="1:18" x14ac:dyDescent="0.2">
      <c r="A9217" t="s">
        <v>33343</v>
      </c>
      <c r="B9217" t="s">
        <v>33344</v>
      </c>
      <c r="C9217" t="s">
        <v>33345</v>
      </c>
      <c r="D9217" t="s">
        <v>33346</v>
      </c>
      <c r="E9217">
        <v>1000000</v>
      </c>
      <c r="F9217" t="s">
        <v>207</v>
      </c>
      <c r="G9217" t="s">
        <v>25</v>
      </c>
      <c r="H9217" t="s">
        <v>44</v>
      </c>
      <c r="I9217" t="s">
        <v>282</v>
      </c>
      <c r="J9217" t="s">
        <v>282</v>
      </c>
      <c r="K9217">
        <v>1</v>
      </c>
      <c r="L9217" s="1">
        <v>40756</v>
      </c>
      <c r="M9217" s="1">
        <v>41134</v>
      </c>
      <c r="N9217" s="1">
        <v>41134</v>
      </c>
    </row>
    <row r="9218" spans="1:18" x14ac:dyDescent="0.2">
      <c r="A9218" t="s">
        <v>33347</v>
      </c>
      <c r="B9218" t="s">
        <v>33348</v>
      </c>
      <c r="C9218" t="s">
        <v>33349</v>
      </c>
      <c r="D9218" t="s">
        <v>94</v>
      </c>
      <c r="E9218">
        <v>200000</v>
      </c>
      <c r="F9218" t="s">
        <v>18</v>
      </c>
      <c r="G9218" t="s">
        <v>25</v>
      </c>
      <c r="H9218" t="s">
        <v>99</v>
      </c>
      <c r="I9218" t="s">
        <v>100</v>
      </c>
      <c r="J9218" t="s">
        <v>989</v>
      </c>
      <c r="K9218">
        <v>1</v>
      </c>
      <c r="L9218" s="1">
        <v>41275</v>
      </c>
      <c r="M9218" s="1">
        <v>41689</v>
      </c>
      <c r="N9218" s="1">
        <v>41689</v>
      </c>
    </row>
    <row r="9219" spans="1:18" hidden="1" x14ac:dyDescent="0.2">
      <c r="A9219" t="s">
        <v>33350</v>
      </c>
      <c r="B9219" t="s">
        <v>33351</v>
      </c>
      <c r="D9219" t="s">
        <v>2966</v>
      </c>
      <c r="E9219" t="s">
        <v>43</v>
      </c>
      <c r="F9219" t="s">
        <v>18</v>
      </c>
      <c r="G9219" t="s">
        <v>25</v>
      </c>
      <c r="H9219" t="s">
        <v>89</v>
      </c>
      <c r="I9219" t="s">
        <v>1260</v>
      </c>
      <c r="J9219" t="s">
        <v>1783</v>
      </c>
      <c r="K9219">
        <v>1</v>
      </c>
      <c r="L9219" s="1">
        <v>32860</v>
      </c>
      <c r="M9219" s="1">
        <v>41129</v>
      </c>
      <c r="N9219" s="1">
        <v>41129</v>
      </c>
      <c r="O9219"/>
      <c r="P9219"/>
      <c r="Q9219"/>
      <c r="R9219"/>
    </row>
    <row r="9220" spans="1:18" x14ac:dyDescent="0.2">
      <c r="A9220" t="s">
        <v>33352</v>
      </c>
      <c r="B9220" t="s">
        <v>33353</v>
      </c>
      <c r="C9220" t="s">
        <v>33354</v>
      </c>
      <c r="D9220" t="s">
        <v>357</v>
      </c>
      <c r="E9220">
        <v>4756612</v>
      </c>
      <c r="F9220" t="s">
        <v>18</v>
      </c>
      <c r="G9220" t="s">
        <v>25</v>
      </c>
      <c r="H9220" t="s">
        <v>286</v>
      </c>
      <c r="I9220" t="s">
        <v>874</v>
      </c>
      <c r="J9220" t="s">
        <v>875</v>
      </c>
      <c r="K9220">
        <v>1</v>
      </c>
      <c r="L9220" s="1">
        <v>32143</v>
      </c>
      <c r="M9220" s="1">
        <v>41005</v>
      </c>
      <c r="N9220" s="1">
        <v>41005</v>
      </c>
    </row>
    <row r="9221" spans="1:18" x14ac:dyDescent="0.2">
      <c r="A9221" t="s">
        <v>33355</v>
      </c>
      <c r="B9221" t="s">
        <v>33356</v>
      </c>
      <c r="C9221" t="s">
        <v>33357</v>
      </c>
      <c r="D9221" t="s">
        <v>42</v>
      </c>
      <c r="E9221">
        <v>8000000</v>
      </c>
      <c r="F9221" t="s">
        <v>18</v>
      </c>
      <c r="G9221" t="s">
        <v>25</v>
      </c>
      <c r="H9221" t="s">
        <v>1234</v>
      </c>
      <c r="I9221" t="s">
        <v>1235</v>
      </c>
      <c r="J9221" t="s">
        <v>1235</v>
      </c>
      <c r="K9221">
        <v>1</v>
      </c>
      <c r="L9221" s="1">
        <v>34700</v>
      </c>
      <c r="M9221" s="1">
        <v>39413</v>
      </c>
      <c r="N9221" s="1">
        <v>39413</v>
      </c>
    </row>
    <row r="9222" spans="1:18" x14ac:dyDescent="0.2">
      <c r="A9222" t="s">
        <v>33358</v>
      </c>
      <c r="B9222" t="s">
        <v>33359</v>
      </c>
      <c r="C9222" t="s">
        <v>33360</v>
      </c>
      <c r="D9222" t="s">
        <v>70</v>
      </c>
      <c r="E9222">
        <v>9250000</v>
      </c>
      <c r="F9222" t="s">
        <v>689</v>
      </c>
      <c r="G9222" t="s">
        <v>25</v>
      </c>
      <c r="H9222" t="s">
        <v>64</v>
      </c>
      <c r="I9222" t="s">
        <v>4639</v>
      </c>
      <c r="J9222" t="s">
        <v>33361</v>
      </c>
      <c r="K9222">
        <v>2</v>
      </c>
      <c r="L9222" s="1">
        <v>29587</v>
      </c>
      <c r="M9222" s="1">
        <v>40185</v>
      </c>
      <c r="N9222" s="1">
        <v>40197</v>
      </c>
    </row>
    <row r="9223" spans="1:18" x14ac:dyDescent="0.2">
      <c r="A9223" t="s">
        <v>33362</v>
      </c>
      <c r="B9223" t="s">
        <v>33363</v>
      </c>
      <c r="C9223" t="s">
        <v>33364</v>
      </c>
      <c r="D9223" t="s">
        <v>56</v>
      </c>
      <c r="E9223">
        <v>1000000</v>
      </c>
      <c r="F9223" t="s">
        <v>18</v>
      </c>
      <c r="G9223" t="s">
        <v>25</v>
      </c>
      <c r="H9223" t="s">
        <v>64</v>
      </c>
      <c r="I9223" t="s">
        <v>95</v>
      </c>
      <c r="J9223" t="s">
        <v>2611</v>
      </c>
      <c r="K9223">
        <v>1</v>
      </c>
      <c r="L9223" s="1">
        <v>36526</v>
      </c>
      <c r="M9223" s="1">
        <v>40561</v>
      </c>
      <c r="N9223" s="1">
        <v>40561</v>
      </c>
    </row>
    <row r="9224" spans="1:18" x14ac:dyDescent="0.2">
      <c r="A9224" t="s">
        <v>33365</v>
      </c>
      <c r="B9224" t="s">
        <v>33366</v>
      </c>
      <c r="C9224" t="s">
        <v>33367</v>
      </c>
      <c r="E9224">
        <v>50000</v>
      </c>
      <c r="F9224" t="s">
        <v>18</v>
      </c>
      <c r="G9224" t="s">
        <v>25</v>
      </c>
      <c r="H9224" t="s">
        <v>64</v>
      </c>
      <c r="I9224" t="s">
        <v>919</v>
      </c>
      <c r="J9224" t="s">
        <v>919</v>
      </c>
      <c r="K9224">
        <v>1</v>
      </c>
      <c r="L9224" s="1">
        <v>39083</v>
      </c>
      <c r="M9224" s="1">
        <v>42331</v>
      </c>
      <c r="N9224" s="1">
        <v>42331</v>
      </c>
    </row>
    <row r="9225" spans="1:18" hidden="1" x14ac:dyDescent="0.2">
      <c r="A9225" t="s">
        <v>33368</v>
      </c>
      <c r="B9225" t="s">
        <v>33369</v>
      </c>
      <c r="C9225" t="s">
        <v>33370</v>
      </c>
      <c r="D9225" t="s">
        <v>718</v>
      </c>
      <c r="E9225">
        <v>22822343</v>
      </c>
      <c r="F9225" t="s">
        <v>18</v>
      </c>
      <c r="G9225" t="s">
        <v>128</v>
      </c>
      <c r="H9225" t="s">
        <v>129</v>
      </c>
      <c r="I9225" t="s">
        <v>130</v>
      </c>
      <c r="J9225" t="s">
        <v>130</v>
      </c>
      <c r="K9225">
        <v>3</v>
      </c>
      <c r="L9225" s="1">
        <v>39083</v>
      </c>
      <c r="M9225" s="1">
        <v>39752</v>
      </c>
      <c r="N9225" s="1">
        <v>41528</v>
      </c>
    </row>
    <row r="9226" spans="1:18" x14ac:dyDescent="0.2">
      <c r="A9226" t="s">
        <v>33371</v>
      </c>
      <c r="B9226" t="s">
        <v>33372</v>
      </c>
      <c r="C9226" t="s">
        <v>33373</v>
      </c>
      <c r="D9226" t="s">
        <v>1247</v>
      </c>
      <c r="E9226">
        <v>59463635</v>
      </c>
      <c r="F9226" t="s">
        <v>207</v>
      </c>
      <c r="G9226" t="s">
        <v>25</v>
      </c>
      <c r="H9226" t="s">
        <v>64</v>
      </c>
      <c r="I9226" t="s">
        <v>1221</v>
      </c>
      <c r="J9226" t="s">
        <v>7234</v>
      </c>
      <c r="K9226">
        <v>10</v>
      </c>
      <c r="L9226" s="1">
        <v>39052</v>
      </c>
      <c r="M9226" s="1">
        <v>39294</v>
      </c>
      <c r="N9226" s="1">
        <v>41753</v>
      </c>
    </row>
    <row r="9227" spans="1:18" hidden="1" x14ac:dyDescent="0.2">
      <c r="A9227" t="s">
        <v>33374</v>
      </c>
      <c r="B9227" t="s">
        <v>33375</v>
      </c>
      <c r="C9227" t="s">
        <v>33376</v>
      </c>
      <c r="D9227" t="s">
        <v>1247</v>
      </c>
      <c r="E9227">
        <v>10414530</v>
      </c>
      <c r="F9227" t="s">
        <v>207</v>
      </c>
      <c r="G9227" t="s">
        <v>128</v>
      </c>
      <c r="H9227" t="s">
        <v>2005</v>
      </c>
      <c r="I9227" t="s">
        <v>2006</v>
      </c>
      <c r="J9227" t="s">
        <v>2006</v>
      </c>
      <c r="K9227">
        <v>6</v>
      </c>
      <c r="M9227" s="1">
        <v>41225</v>
      </c>
      <c r="N9227" s="1">
        <v>42179</v>
      </c>
      <c r="O9227"/>
      <c r="P9227"/>
      <c r="Q9227"/>
      <c r="R9227"/>
    </row>
    <row r="9228" spans="1:18" x14ac:dyDescent="0.2">
      <c r="A9228" t="s">
        <v>33377</v>
      </c>
      <c r="B9228" t="s">
        <v>33378</v>
      </c>
      <c r="C9228" t="s">
        <v>33379</v>
      </c>
      <c r="D9228" t="s">
        <v>33380</v>
      </c>
      <c r="E9228">
        <v>100000</v>
      </c>
      <c r="F9228" t="s">
        <v>18</v>
      </c>
      <c r="G9228" t="s">
        <v>25</v>
      </c>
      <c r="H9228" t="s">
        <v>64</v>
      </c>
      <c r="I9228" t="s">
        <v>65</v>
      </c>
      <c r="J9228" t="s">
        <v>71</v>
      </c>
      <c r="K9228">
        <v>1</v>
      </c>
      <c r="L9228" s="1">
        <v>40909</v>
      </c>
      <c r="M9228" s="1">
        <v>41364</v>
      </c>
      <c r="N9228" s="1">
        <v>41364</v>
      </c>
    </row>
    <row r="9229" spans="1:18" hidden="1" x14ac:dyDescent="0.2">
      <c r="A9229" t="s">
        <v>33381</v>
      </c>
      <c r="B9229" t="s">
        <v>33382</v>
      </c>
      <c r="C9229" t="s">
        <v>33383</v>
      </c>
      <c r="E9229">
        <v>6859168.6789999995</v>
      </c>
      <c r="F9229" t="s">
        <v>207</v>
      </c>
      <c r="G9229" t="s">
        <v>128</v>
      </c>
      <c r="H9229" t="s">
        <v>4294</v>
      </c>
      <c r="I9229" t="s">
        <v>4295</v>
      </c>
      <c r="J9229" t="s">
        <v>4295</v>
      </c>
      <c r="K9229">
        <v>1</v>
      </c>
      <c r="M9229" s="1">
        <v>42312</v>
      </c>
      <c r="N9229" s="1">
        <v>42312</v>
      </c>
      <c r="O9229"/>
      <c r="P9229"/>
      <c r="Q9229"/>
      <c r="R9229"/>
    </row>
    <row r="9230" spans="1:18" x14ac:dyDescent="0.2">
      <c r="A9230" t="s">
        <v>33384</v>
      </c>
      <c r="B9230" t="s">
        <v>33385</v>
      </c>
      <c r="C9230" t="s">
        <v>33386</v>
      </c>
      <c r="D9230" t="s">
        <v>56</v>
      </c>
      <c r="E9230">
        <v>14672950</v>
      </c>
      <c r="F9230" t="s">
        <v>18</v>
      </c>
      <c r="G9230" t="s">
        <v>25</v>
      </c>
      <c r="H9230" t="s">
        <v>158</v>
      </c>
      <c r="I9230" t="s">
        <v>244</v>
      </c>
      <c r="J9230" t="s">
        <v>327</v>
      </c>
      <c r="K9230">
        <v>4</v>
      </c>
      <c r="L9230" s="1">
        <v>37622</v>
      </c>
      <c r="M9230" s="1">
        <v>40682</v>
      </c>
      <c r="N9230" s="1">
        <v>42012</v>
      </c>
    </row>
    <row r="9231" spans="1:18" hidden="1" x14ac:dyDescent="0.2">
      <c r="A9231" t="s">
        <v>33387</v>
      </c>
      <c r="B9231" t="s">
        <v>33388</v>
      </c>
      <c r="C9231" t="s">
        <v>33389</v>
      </c>
      <c r="D9231" t="s">
        <v>7511</v>
      </c>
      <c r="E9231">
        <v>1094694</v>
      </c>
      <c r="F9231" t="s">
        <v>18</v>
      </c>
      <c r="G9231" t="s">
        <v>347</v>
      </c>
      <c r="H9231">
        <v>11</v>
      </c>
      <c r="I9231" t="s">
        <v>6825</v>
      </c>
      <c r="J9231" t="s">
        <v>8889</v>
      </c>
      <c r="K9231">
        <v>1</v>
      </c>
      <c r="L9231" s="1">
        <v>40544</v>
      </c>
      <c r="M9231" s="1">
        <v>42201</v>
      </c>
      <c r="N9231" s="1">
        <v>42201</v>
      </c>
    </row>
    <row r="9232" spans="1:18" hidden="1" x14ac:dyDescent="0.2">
      <c r="A9232" t="s">
        <v>33390</v>
      </c>
      <c r="B9232" t="s">
        <v>33391</v>
      </c>
      <c r="C9232" t="s">
        <v>33392</v>
      </c>
      <c r="D9232" t="s">
        <v>33393</v>
      </c>
      <c r="E9232">
        <v>250000</v>
      </c>
      <c r="F9232" t="s">
        <v>207</v>
      </c>
      <c r="G9232" t="s">
        <v>128</v>
      </c>
      <c r="H9232" t="s">
        <v>129</v>
      </c>
      <c r="I9232" t="s">
        <v>130</v>
      </c>
      <c r="J9232" t="s">
        <v>130</v>
      </c>
      <c r="K9232">
        <v>1</v>
      </c>
      <c r="L9232" s="1">
        <v>40057</v>
      </c>
      <c r="M9232" s="1">
        <v>40179</v>
      </c>
      <c r="N9232" s="1">
        <v>40179</v>
      </c>
    </row>
    <row r="9233" spans="1:18" hidden="1" x14ac:dyDescent="0.2">
      <c r="A9233" t="s">
        <v>33394</v>
      </c>
      <c r="B9233" t="s">
        <v>33395</v>
      </c>
      <c r="C9233" t="s">
        <v>33396</v>
      </c>
      <c r="D9233" t="s">
        <v>42</v>
      </c>
      <c r="E9233" t="s">
        <v>43</v>
      </c>
      <c r="F9233" t="s">
        <v>18</v>
      </c>
      <c r="G9233" t="s">
        <v>25</v>
      </c>
      <c r="H9233" t="s">
        <v>644</v>
      </c>
      <c r="I9233" t="s">
        <v>645</v>
      </c>
      <c r="J9233" t="s">
        <v>645</v>
      </c>
      <c r="K9233">
        <v>1</v>
      </c>
      <c r="M9233" s="1">
        <v>41754</v>
      </c>
      <c r="N9233" s="1">
        <v>41754</v>
      </c>
      <c r="O9233"/>
      <c r="P9233"/>
      <c r="Q9233"/>
      <c r="R9233"/>
    </row>
    <row r="9234" spans="1:18" x14ac:dyDescent="0.2">
      <c r="A9234" t="s">
        <v>33397</v>
      </c>
      <c r="B9234" t="s">
        <v>33398</v>
      </c>
      <c r="C9234" t="s">
        <v>33399</v>
      </c>
      <c r="D9234" t="s">
        <v>33400</v>
      </c>
      <c r="E9234">
        <v>45500000</v>
      </c>
      <c r="F9234" t="s">
        <v>18</v>
      </c>
      <c r="G9234" t="s">
        <v>25</v>
      </c>
      <c r="H9234" t="s">
        <v>64</v>
      </c>
      <c r="I9234" t="s">
        <v>65</v>
      </c>
      <c r="J9234" t="s">
        <v>4127</v>
      </c>
      <c r="K9234">
        <v>3</v>
      </c>
      <c r="L9234" s="1">
        <v>39083</v>
      </c>
      <c r="M9234" s="1">
        <v>40259</v>
      </c>
      <c r="N9234" s="1">
        <v>40891</v>
      </c>
    </row>
    <row r="9235" spans="1:18" hidden="1" x14ac:dyDescent="0.2">
      <c r="A9235" t="s">
        <v>33401</v>
      </c>
      <c r="B9235" t="s">
        <v>33402</v>
      </c>
      <c r="C9235" t="s">
        <v>33403</v>
      </c>
      <c r="D9235" t="s">
        <v>33404</v>
      </c>
      <c r="E9235">
        <v>12000</v>
      </c>
      <c r="F9235" t="s">
        <v>18</v>
      </c>
      <c r="K9235">
        <v>1</v>
      </c>
      <c r="L9235" s="1">
        <v>41275</v>
      </c>
      <c r="M9235" s="1">
        <v>41395</v>
      </c>
      <c r="N9235" s="1">
        <v>41395</v>
      </c>
    </row>
    <row r="9236" spans="1:18" x14ac:dyDescent="0.2">
      <c r="A9236" t="s">
        <v>33405</v>
      </c>
      <c r="B9236" t="s">
        <v>33406</v>
      </c>
      <c r="C9236" t="s">
        <v>33407</v>
      </c>
      <c r="D9236" t="s">
        <v>1247</v>
      </c>
      <c r="E9236">
        <v>95375917</v>
      </c>
      <c r="F9236" t="s">
        <v>18</v>
      </c>
      <c r="G9236" t="s">
        <v>25</v>
      </c>
      <c r="H9236" t="s">
        <v>64</v>
      </c>
      <c r="I9236" t="s">
        <v>95</v>
      </c>
      <c r="J9236" t="s">
        <v>2611</v>
      </c>
      <c r="K9236">
        <v>5</v>
      </c>
      <c r="L9236" s="1">
        <v>36161</v>
      </c>
      <c r="M9236" s="1">
        <v>40417</v>
      </c>
      <c r="N9236" s="1">
        <v>42159</v>
      </c>
    </row>
    <row r="9237" spans="1:18" hidden="1" x14ac:dyDescent="0.2">
      <c r="A9237" t="s">
        <v>33408</v>
      </c>
      <c r="B9237" t="s">
        <v>33409</v>
      </c>
      <c r="C9237" t="s">
        <v>33410</v>
      </c>
      <c r="D9237" t="s">
        <v>2479</v>
      </c>
      <c r="E9237">
        <v>225000</v>
      </c>
      <c r="F9237" t="s">
        <v>18</v>
      </c>
      <c r="G9237" t="s">
        <v>25</v>
      </c>
      <c r="H9237" t="s">
        <v>142</v>
      </c>
      <c r="I9237" t="s">
        <v>143</v>
      </c>
      <c r="J9237" t="s">
        <v>2499</v>
      </c>
      <c r="K9237">
        <v>1</v>
      </c>
      <c r="M9237" s="1">
        <v>39962</v>
      </c>
      <c r="N9237" s="1">
        <v>39962</v>
      </c>
      <c r="O9237"/>
      <c r="P9237"/>
      <c r="Q9237"/>
      <c r="R9237"/>
    </row>
    <row r="9238" spans="1:18" hidden="1" x14ac:dyDescent="0.2">
      <c r="A9238" t="s">
        <v>33411</v>
      </c>
      <c r="B9238" t="s">
        <v>33412</v>
      </c>
      <c r="C9238" t="s">
        <v>33413</v>
      </c>
      <c r="D9238" t="s">
        <v>56</v>
      </c>
      <c r="E9238" t="s">
        <v>43</v>
      </c>
      <c r="F9238" t="s">
        <v>18</v>
      </c>
      <c r="G9238" t="s">
        <v>25</v>
      </c>
      <c r="H9238" t="s">
        <v>1011</v>
      </c>
      <c r="I9238" t="s">
        <v>1035</v>
      </c>
      <c r="J9238" t="s">
        <v>1035</v>
      </c>
      <c r="K9238">
        <v>1</v>
      </c>
      <c r="M9238" s="1">
        <v>39861</v>
      </c>
      <c r="N9238" s="1">
        <v>39861</v>
      </c>
      <c r="O9238"/>
      <c r="P9238"/>
      <c r="Q9238"/>
      <c r="R9238"/>
    </row>
    <row r="9239" spans="1:18" x14ac:dyDescent="0.2">
      <c r="A9239" t="s">
        <v>33414</v>
      </c>
      <c r="B9239" t="s">
        <v>33415</v>
      </c>
      <c r="D9239" t="s">
        <v>56</v>
      </c>
      <c r="E9239">
        <v>54800000</v>
      </c>
      <c r="F9239" t="s">
        <v>113</v>
      </c>
      <c r="G9239" t="s">
        <v>25</v>
      </c>
      <c r="H9239" t="s">
        <v>64</v>
      </c>
      <c r="I9239" t="s">
        <v>65</v>
      </c>
      <c r="J9239" t="s">
        <v>1251</v>
      </c>
      <c r="K9239">
        <v>5</v>
      </c>
      <c r="L9239" s="1">
        <v>37987</v>
      </c>
      <c r="M9239" s="1">
        <v>39661</v>
      </c>
      <c r="N9239" s="1">
        <v>40648</v>
      </c>
    </row>
    <row r="9240" spans="1:18" x14ac:dyDescent="0.2">
      <c r="A9240" t="s">
        <v>33416</v>
      </c>
      <c r="B9240" t="s">
        <v>33417</v>
      </c>
      <c r="C9240" t="s">
        <v>33418</v>
      </c>
      <c r="D9240" t="s">
        <v>264</v>
      </c>
      <c r="E9240">
        <v>975000</v>
      </c>
      <c r="F9240" t="s">
        <v>18</v>
      </c>
      <c r="G9240" t="s">
        <v>25</v>
      </c>
      <c r="H9240" t="s">
        <v>1352</v>
      </c>
      <c r="I9240" t="s">
        <v>1353</v>
      </c>
      <c r="J9240" t="s">
        <v>2990</v>
      </c>
      <c r="K9240">
        <v>2</v>
      </c>
      <c r="L9240" s="1">
        <v>36161</v>
      </c>
      <c r="M9240" s="1">
        <v>40106</v>
      </c>
      <c r="N9240" s="1">
        <v>41774</v>
      </c>
    </row>
    <row r="9241" spans="1:18" hidden="1" x14ac:dyDescent="0.2">
      <c r="A9241" t="s">
        <v>33419</v>
      </c>
      <c r="B9241" t="s">
        <v>33420</v>
      </c>
      <c r="C9241" t="s">
        <v>33421</v>
      </c>
      <c r="D9241" t="s">
        <v>285</v>
      </c>
      <c r="E9241">
        <v>50000</v>
      </c>
      <c r="F9241" t="s">
        <v>18</v>
      </c>
      <c r="G9241" t="s">
        <v>25</v>
      </c>
      <c r="H9241" t="s">
        <v>430</v>
      </c>
      <c r="I9241" t="s">
        <v>528</v>
      </c>
      <c r="J9241" t="s">
        <v>1649</v>
      </c>
      <c r="K9241">
        <v>1</v>
      </c>
      <c r="M9241" s="1">
        <v>41927</v>
      </c>
      <c r="N9241" s="1">
        <v>41927</v>
      </c>
      <c r="O9241"/>
      <c r="P9241"/>
      <c r="Q9241"/>
      <c r="R9241"/>
    </row>
    <row r="9242" spans="1:18" x14ac:dyDescent="0.2">
      <c r="A9242" t="s">
        <v>33422</v>
      </c>
      <c r="B9242" t="s">
        <v>33423</v>
      </c>
      <c r="C9242" t="s">
        <v>33424</v>
      </c>
      <c r="D9242" t="s">
        <v>42</v>
      </c>
      <c r="E9242">
        <v>6014820</v>
      </c>
      <c r="F9242" t="s">
        <v>18</v>
      </c>
      <c r="G9242" t="s">
        <v>25</v>
      </c>
      <c r="H9242" t="s">
        <v>142</v>
      </c>
      <c r="I9242" t="s">
        <v>143</v>
      </c>
      <c r="J9242" t="s">
        <v>438</v>
      </c>
      <c r="K9242">
        <v>3</v>
      </c>
      <c r="L9242" s="1">
        <v>39814</v>
      </c>
      <c r="M9242" s="1">
        <v>40638</v>
      </c>
      <c r="N9242" s="1">
        <v>41163</v>
      </c>
    </row>
    <row r="9243" spans="1:18" hidden="1" x14ac:dyDescent="0.2">
      <c r="A9243" t="s">
        <v>33425</v>
      </c>
      <c r="B9243" t="s">
        <v>33426</v>
      </c>
      <c r="C9243" t="s">
        <v>33427</v>
      </c>
      <c r="D9243" t="s">
        <v>2966</v>
      </c>
      <c r="E9243">
        <v>4000000</v>
      </c>
      <c r="F9243" t="s">
        <v>18</v>
      </c>
      <c r="K9243">
        <v>1</v>
      </c>
      <c r="M9243" s="1">
        <v>39309</v>
      </c>
      <c r="N9243" s="1">
        <v>39309</v>
      </c>
      <c r="O9243"/>
      <c r="P9243"/>
      <c r="Q9243"/>
      <c r="R9243"/>
    </row>
    <row r="9244" spans="1:18" x14ac:dyDescent="0.2">
      <c r="A9244" t="s">
        <v>33428</v>
      </c>
      <c r="B9244" t="s">
        <v>33429</v>
      </c>
      <c r="C9244" t="s">
        <v>33430</v>
      </c>
      <c r="D9244" t="s">
        <v>33431</v>
      </c>
      <c r="E9244">
        <v>92885563</v>
      </c>
      <c r="F9244" t="s">
        <v>18</v>
      </c>
      <c r="G9244" t="s">
        <v>25</v>
      </c>
      <c r="H9244" t="s">
        <v>64</v>
      </c>
      <c r="I9244" t="s">
        <v>4639</v>
      </c>
      <c r="J9244" t="s">
        <v>13852</v>
      </c>
      <c r="K9244">
        <v>6</v>
      </c>
      <c r="L9244" s="1">
        <v>36161</v>
      </c>
      <c r="M9244" s="1">
        <v>37998</v>
      </c>
      <c r="N9244" s="1">
        <v>42089</v>
      </c>
    </row>
    <row r="9245" spans="1:18" x14ac:dyDescent="0.2">
      <c r="A9245" t="s">
        <v>33432</v>
      </c>
      <c r="B9245" t="s">
        <v>33433</v>
      </c>
      <c r="C9245" t="s">
        <v>33434</v>
      </c>
      <c r="D9245" t="s">
        <v>23612</v>
      </c>
      <c r="E9245">
        <v>50000000</v>
      </c>
      <c r="F9245" t="s">
        <v>18</v>
      </c>
      <c r="G9245" t="s">
        <v>25</v>
      </c>
      <c r="H9245" t="s">
        <v>64</v>
      </c>
      <c r="I9245" t="s">
        <v>10400</v>
      </c>
      <c r="J9245" t="s">
        <v>16697</v>
      </c>
      <c r="K9245">
        <v>1</v>
      </c>
      <c r="L9245" s="1">
        <v>40269</v>
      </c>
      <c r="M9245" s="1">
        <v>42278</v>
      </c>
      <c r="N9245" s="1">
        <v>42278</v>
      </c>
    </row>
    <row r="9246" spans="1:18" x14ac:dyDescent="0.2">
      <c r="A9246" t="s">
        <v>33435</v>
      </c>
      <c r="B9246" t="s">
        <v>33436</v>
      </c>
      <c r="C9246" t="s">
        <v>33437</v>
      </c>
      <c r="D9246" t="s">
        <v>33438</v>
      </c>
      <c r="E9246">
        <v>10000</v>
      </c>
      <c r="F9246" t="s">
        <v>113</v>
      </c>
      <c r="G9246" t="s">
        <v>25</v>
      </c>
      <c r="H9246" t="s">
        <v>64</v>
      </c>
      <c r="I9246" t="s">
        <v>65</v>
      </c>
      <c r="J9246" t="s">
        <v>71</v>
      </c>
      <c r="K9246">
        <v>2</v>
      </c>
      <c r="L9246" s="1">
        <v>37740</v>
      </c>
      <c r="M9246" s="1">
        <v>37740</v>
      </c>
      <c r="N9246" s="1">
        <v>41466</v>
      </c>
    </row>
    <row r="9247" spans="1:18" x14ac:dyDescent="0.2">
      <c r="A9247" t="s">
        <v>33439</v>
      </c>
      <c r="B9247" t="s">
        <v>33440</v>
      </c>
      <c r="C9247" t="s">
        <v>33441</v>
      </c>
      <c r="D9247" t="s">
        <v>9493</v>
      </c>
      <c r="E9247">
        <v>2000000</v>
      </c>
      <c r="F9247" t="s">
        <v>18</v>
      </c>
      <c r="G9247" t="s">
        <v>25</v>
      </c>
      <c r="H9247" t="s">
        <v>64</v>
      </c>
      <c r="I9247" t="s">
        <v>919</v>
      </c>
      <c r="J9247" t="s">
        <v>919</v>
      </c>
      <c r="K9247">
        <v>1</v>
      </c>
      <c r="L9247" s="1">
        <v>27760</v>
      </c>
      <c r="M9247" s="1">
        <v>41472</v>
      </c>
      <c r="N9247" s="1">
        <v>41472</v>
      </c>
    </row>
    <row r="9248" spans="1:18" x14ac:dyDescent="0.2">
      <c r="A9248" t="s">
        <v>33442</v>
      </c>
      <c r="B9248" t="s">
        <v>33443</v>
      </c>
      <c r="C9248" t="s">
        <v>33444</v>
      </c>
      <c r="D9248" t="s">
        <v>23339</v>
      </c>
      <c r="E9248">
        <v>16000000</v>
      </c>
      <c r="F9248" t="s">
        <v>689</v>
      </c>
      <c r="G9248" t="s">
        <v>25</v>
      </c>
      <c r="H9248" t="s">
        <v>64</v>
      </c>
      <c r="I9248" t="s">
        <v>65</v>
      </c>
      <c r="J9248" t="s">
        <v>4868</v>
      </c>
      <c r="K9248">
        <v>1</v>
      </c>
      <c r="L9248" s="1">
        <v>39083</v>
      </c>
      <c r="M9248" s="1">
        <v>41820</v>
      </c>
      <c r="N9248" s="1">
        <v>41820</v>
      </c>
    </row>
    <row r="9249" spans="1:18" hidden="1" x14ac:dyDescent="0.2">
      <c r="A9249" t="s">
        <v>33445</v>
      </c>
      <c r="B9249" t="s">
        <v>33446</v>
      </c>
      <c r="E9249">
        <v>500000000</v>
      </c>
      <c r="F9249" t="s">
        <v>207</v>
      </c>
      <c r="K9249">
        <v>1</v>
      </c>
      <c r="M9249" s="1">
        <v>36972</v>
      </c>
      <c r="N9249" s="1">
        <v>36972</v>
      </c>
      <c r="O9249"/>
      <c r="P9249"/>
      <c r="Q9249"/>
      <c r="R9249"/>
    </row>
    <row r="9250" spans="1:18" hidden="1" x14ac:dyDescent="0.2">
      <c r="A9250" t="s">
        <v>33447</v>
      </c>
      <c r="B9250" t="s">
        <v>33448</v>
      </c>
      <c r="C9250" t="s">
        <v>33449</v>
      </c>
      <c r="D9250" t="s">
        <v>33450</v>
      </c>
      <c r="E9250">
        <v>2962495</v>
      </c>
      <c r="F9250" t="s">
        <v>18</v>
      </c>
      <c r="G9250" t="s">
        <v>25</v>
      </c>
      <c r="H9250" t="s">
        <v>89</v>
      </c>
      <c r="I9250" t="s">
        <v>4203</v>
      </c>
      <c r="J9250" t="s">
        <v>4203</v>
      </c>
      <c r="K9250">
        <v>1</v>
      </c>
      <c r="M9250" s="1">
        <v>41688</v>
      </c>
      <c r="N9250" s="1">
        <v>41688</v>
      </c>
      <c r="O9250"/>
      <c r="P9250"/>
      <c r="Q9250"/>
      <c r="R9250"/>
    </row>
    <row r="9251" spans="1:18" x14ac:dyDescent="0.2">
      <c r="A9251" t="s">
        <v>33451</v>
      </c>
      <c r="B9251" t="s">
        <v>33452</v>
      </c>
      <c r="C9251" t="s">
        <v>33453</v>
      </c>
      <c r="D9251" t="s">
        <v>256</v>
      </c>
      <c r="E9251">
        <v>3000000</v>
      </c>
      <c r="F9251" t="s">
        <v>207</v>
      </c>
      <c r="G9251" t="s">
        <v>25</v>
      </c>
      <c r="H9251" t="s">
        <v>64</v>
      </c>
      <c r="I9251" t="s">
        <v>95</v>
      </c>
      <c r="J9251" t="s">
        <v>33454</v>
      </c>
      <c r="K9251">
        <v>1</v>
      </c>
      <c r="L9251" s="1">
        <v>39814</v>
      </c>
      <c r="M9251" s="1">
        <v>40854</v>
      </c>
      <c r="N9251" s="1">
        <v>40854</v>
      </c>
    </row>
    <row r="9252" spans="1:18" hidden="1" x14ac:dyDescent="0.2">
      <c r="A9252" t="s">
        <v>33455</v>
      </c>
      <c r="B9252" t="s">
        <v>33456</v>
      </c>
      <c r="D9252" t="s">
        <v>9493</v>
      </c>
      <c r="E9252">
        <v>10500000</v>
      </c>
      <c r="F9252" t="s">
        <v>113</v>
      </c>
      <c r="G9252" t="s">
        <v>25</v>
      </c>
      <c r="H9252" t="s">
        <v>64</v>
      </c>
      <c r="I9252" t="s">
        <v>1221</v>
      </c>
      <c r="J9252" t="s">
        <v>3048</v>
      </c>
      <c r="K9252">
        <v>1</v>
      </c>
      <c r="M9252" s="1">
        <v>37131</v>
      </c>
      <c r="N9252" s="1">
        <v>37131</v>
      </c>
      <c r="O9252"/>
      <c r="P9252"/>
      <c r="Q9252"/>
      <c r="R9252"/>
    </row>
    <row r="9253" spans="1:18" hidden="1" x14ac:dyDescent="0.2">
      <c r="A9253" t="s">
        <v>33457</v>
      </c>
      <c r="B9253" t="s">
        <v>33458</v>
      </c>
      <c r="C9253" t="s">
        <v>33459</v>
      </c>
      <c r="D9253" t="s">
        <v>8996</v>
      </c>
      <c r="E9253">
        <v>1250000</v>
      </c>
      <c r="F9253" t="s">
        <v>207</v>
      </c>
      <c r="K9253">
        <v>1</v>
      </c>
      <c r="M9253" s="1">
        <v>42307</v>
      </c>
      <c r="N9253" s="1">
        <v>42307</v>
      </c>
      <c r="O9253"/>
      <c r="P9253"/>
      <c r="Q9253"/>
      <c r="R9253"/>
    </row>
    <row r="9254" spans="1:18" x14ac:dyDescent="0.2">
      <c r="A9254" t="s">
        <v>33460</v>
      </c>
      <c r="B9254" t="s">
        <v>33461</v>
      </c>
      <c r="C9254" t="s">
        <v>33462</v>
      </c>
      <c r="D9254" t="s">
        <v>56</v>
      </c>
      <c r="E9254">
        <v>1950000</v>
      </c>
      <c r="F9254" t="s">
        <v>113</v>
      </c>
      <c r="G9254" t="s">
        <v>25</v>
      </c>
      <c r="H9254" t="s">
        <v>64</v>
      </c>
      <c r="I9254" t="s">
        <v>966</v>
      </c>
      <c r="J9254" t="s">
        <v>967</v>
      </c>
      <c r="K9254">
        <v>2</v>
      </c>
      <c r="L9254" s="1">
        <v>38353</v>
      </c>
      <c r="M9254" s="1">
        <v>40168</v>
      </c>
      <c r="N9254" s="1">
        <v>40946</v>
      </c>
    </row>
    <row r="9255" spans="1:18" hidden="1" x14ac:dyDescent="0.2">
      <c r="A9255" t="s">
        <v>33463</v>
      </c>
      <c r="B9255" t="s">
        <v>33464</v>
      </c>
      <c r="C9255" t="s">
        <v>33465</v>
      </c>
      <c r="D9255" t="s">
        <v>21582</v>
      </c>
      <c r="E9255" t="s">
        <v>43</v>
      </c>
      <c r="F9255" t="s">
        <v>18</v>
      </c>
      <c r="G9255" t="s">
        <v>25</v>
      </c>
      <c r="H9255" t="s">
        <v>89</v>
      </c>
      <c r="I9255" t="s">
        <v>3569</v>
      </c>
      <c r="J9255" t="s">
        <v>3569</v>
      </c>
      <c r="K9255">
        <v>1</v>
      </c>
      <c r="L9255" s="1">
        <v>41440</v>
      </c>
      <c r="M9255" s="1">
        <v>42079</v>
      </c>
      <c r="N9255" s="1">
        <v>42079</v>
      </c>
      <c r="O9255"/>
      <c r="P9255"/>
      <c r="Q9255"/>
      <c r="R9255"/>
    </row>
    <row r="9256" spans="1:18" x14ac:dyDescent="0.2">
      <c r="A9256" t="s">
        <v>33466</v>
      </c>
      <c r="B9256" t="s">
        <v>33467</v>
      </c>
      <c r="D9256" t="s">
        <v>33468</v>
      </c>
      <c r="E9256">
        <v>25000000</v>
      </c>
      <c r="F9256" t="s">
        <v>18</v>
      </c>
      <c r="G9256" t="s">
        <v>25</v>
      </c>
      <c r="H9256" t="s">
        <v>64</v>
      </c>
      <c r="I9256" t="s">
        <v>65</v>
      </c>
      <c r="J9256" t="s">
        <v>3214</v>
      </c>
      <c r="K9256">
        <v>1</v>
      </c>
      <c r="L9256" s="1">
        <v>34335</v>
      </c>
      <c r="M9256" s="1">
        <v>36973</v>
      </c>
      <c r="N9256" s="1">
        <v>36973</v>
      </c>
    </row>
    <row r="9257" spans="1:18" x14ac:dyDescent="0.2">
      <c r="A9257" t="s">
        <v>33469</v>
      </c>
      <c r="B9257" t="s">
        <v>33470</v>
      </c>
      <c r="D9257" t="s">
        <v>33471</v>
      </c>
      <c r="E9257">
        <v>15000000</v>
      </c>
      <c r="F9257" t="s">
        <v>18</v>
      </c>
      <c r="G9257" t="s">
        <v>25</v>
      </c>
      <c r="H9257" t="s">
        <v>1352</v>
      </c>
      <c r="I9257" t="s">
        <v>3469</v>
      </c>
      <c r="J9257" t="s">
        <v>3469</v>
      </c>
      <c r="K9257">
        <v>1</v>
      </c>
      <c r="L9257" s="1">
        <v>38718</v>
      </c>
      <c r="M9257" s="1">
        <v>42151</v>
      </c>
      <c r="N9257" s="1">
        <v>42151</v>
      </c>
    </row>
    <row r="9258" spans="1:18" hidden="1" x14ac:dyDescent="0.2">
      <c r="A9258" t="s">
        <v>33472</v>
      </c>
      <c r="B9258" t="s">
        <v>33473</v>
      </c>
      <c r="C9258" t="s">
        <v>33474</v>
      </c>
      <c r="D9258" t="s">
        <v>1401</v>
      </c>
      <c r="E9258">
        <v>2682400</v>
      </c>
      <c r="F9258" t="s">
        <v>18</v>
      </c>
      <c r="G9258" t="s">
        <v>623</v>
      </c>
      <c r="H9258">
        <v>8</v>
      </c>
      <c r="I9258" t="s">
        <v>624</v>
      </c>
      <c r="J9258" t="s">
        <v>3090</v>
      </c>
      <c r="K9258">
        <v>1</v>
      </c>
      <c r="M9258" s="1">
        <v>40445</v>
      </c>
      <c r="N9258" s="1">
        <v>40445</v>
      </c>
      <c r="O9258"/>
      <c r="P9258"/>
      <c r="Q9258"/>
      <c r="R9258"/>
    </row>
    <row r="9259" spans="1:18" x14ac:dyDescent="0.2">
      <c r="A9259" t="s">
        <v>33475</v>
      </c>
      <c r="B9259" t="s">
        <v>33476</v>
      </c>
      <c r="C9259" t="s">
        <v>33477</v>
      </c>
      <c r="D9259" t="s">
        <v>56</v>
      </c>
      <c r="E9259">
        <v>10794877</v>
      </c>
      <c r="F9259" t="s">
        <v>113</v>
      </c>
      <c r="G9259" t="s">
        <v>25</v>
      </c>
      <c r="H9259" t="s">
        <v>158</v>
      </c>
      <c r="I9259" t="s">
        <v>244</v>
      </c>
      <c r="J9259" t="s">
        <v>10370</v>
      </c>
      <c r="K9259">
        <v>1</v>
      </c>
      <c r="L9259" s="1">
        <v>34700</v>
      </c>
      <c r="M9259" s="1">
        <v>40542</v>
      </c>
      <c r="N9259" s="1">
        <v>40542</v>
      </c>
    </row>
    <row r="9260" spans="1:18" hidden="1" x14ac:dyDescent="0.2">
      <c r="A9260" t="s">
        <v>33478</v>
      </c>
      <c r="B9260" t="s">
        <v>33479</v>
      </c>
      <c r="C9260" t="s">
        <v>33480</v>
      </c>
      <c r="D9260" t="s">
        <v>8644</v>
      </c>
      <c r="E9260">
        <v>2391086.9840000002</v>
      </c>
      <c r="F9260" t="s">
        <v>18</v>
      </c>
      <c r="G9260" t="s">
        <v>366</v>
      </c>
      <c r="H9260">
        <v>26</v>
      </c>
      <c r="I9260" t="s">
        <v>367</v>
      </c>
      <c r="J9260" t="s">
        <v>367</v>
      </c>
      <c r="K9260">
        <v>1</v>
      </c>
      <c r="L9260" s="1">
        <v>37834</v>
      </c>
      <c r="M9260" s="1">
        <v>42279</v>
      </c>
      <c r="N9260" s="1">
        <v>42279</v>
      </c>
    </row>
    <row r="9261" spans="1:18" hidden="1" x14ac:dyDescent="0.2">
      <c r="A9261" t="s">
        <v>33481</v>
      </c>
      <c r="B9261" t="s">
        <v>33482</v>
      </c>
      <c r="C9261" t="s">
        <v>33483</v>
      </c>
      <c r="D9261" t="s">
        <v>264</v>
      </c>
      <c r="E9261" t="s">
        <v>43</v>
      </c>
      <c r="F9261" t="s">
        <v>113</v>
      </c>
      <c r="G9261" t="s">
        <v>25</v>
      </c>
      <c r="H9261" t="s">
        <v>64</v>
      </c>
      <c r="I9261" t="s">
        <v>65</v>
      </c>
      <c r="J9261" t="s">
        <v>606</v>
      </c>
      <c r="K9261">
        <v>1</v>
      </c>
      <c r="L9261" s="1">
        <v>38777</v>
      </c>
      <c r="M9261" s="1">
        <v>39107</v>
      </c>
      <c r="N9261" s="1">
        <v>39107</v>
      </c>
      <c r="O9261"/>
      <c r="P9261"/>
      <c r="Q9261"/>
      <c r="R9261"/>
    </row>
    <row r="9262" spans="1:18" x14ac:dyDescent="0.2">
      <c r="A9262" t="s">
        <v>33484</v>
      </c>
      <c r="B9262" t="s">
        <v>33485</v>
      </c>
      <c r="C9262" t="s">
        <v>33486</v>
      </c>
      <c r="D9262" t="s">
        <v>19603</v>
      </c>
      <c r="E9262">
        <v>97200000</v>
      </c>
      <c r="F9262" t="s">
        <v>113</v>
      </c>
      <c r="G9262" t="s">
        <v>25</v>
      </c>
      <c r="H9262" t="s">
        <v>142</v>
      </c>
      <c r="I9262" t="s">
        <v>143</v>
      </c>
      <c r="J9262" t="s">
        <v>143</v>
      </c>
      <c r="K9262">
        <v>5</v>
      </c>
      <c r="L9262" s="1">
        <v>38718</v>
      </c>
      <c r="M9262" s="1">
        <v>39146</v>
      </c>
      <c r="N9262" s="1">
        <v>40359</v>
      </c>
    </row>
    <row r="9263" spans="1:18" x14ac:dyDescent="0.2">
      <c r="A9263" t="s">
        <v>33487</v>
      </c>
      <c r="B9263" t="s">
        <v>33488</v>
      </c>
      <c r="C9263" t="s">
        <v>33489</v>
      </c>
      <c r="D9263" t="s">
        <v>56</v>
      </c>
      <c r="E9263">
        <v>104999998</v>
      </c>
      <c r="F9263" t="s">
        <v>689</v>
      </c>
      <c r="G9263" t="s">
        <v>25</v>
      </c>
      <c r="H9263" t="s">
        <v>64</v>
      </c>
      <c r="I9263" t="s">
        <v>65</v>
      </c>
      <c r="J9263" t="s">
        <v>4026</v>
      </c>
      <c r="K9263">
        <v>6</v>
      </c>
      <c r="L9263" s="1">
        <v>40330</v>
      </c>
      <c r="M9263" s="1">
        <v>40367</v>
      </c>
      <c r="N9263" s="1">
        <v>41851</v>
      </c>
    </row>
    <row r="9264" spans="1:18" hidden="1" x14ac:dyDescent="0.2">
      <c r="A9264" t="s">
        <v>33490</v>
      </c>
      <c r="B9264" t="s">
        <v>33491</v>
      </c>
      <c r="C9264" t="s">
        <v>33492</v>
      </c>
      <c r="D9264" t="s">
        <v>33493</v>
      </c>
      <c r="E9264" t="s">
        <v>43</v>
      </c>
      <c r="F9264" t="s">
        <v>18</v>
      </c>
      <c r="G9264" t="s">
        <v>25</v>
      </c>
      <c r="H9264" t="s">
        <v>64</v>
      </c>
      <c r="I9264" t="s">
        <v>6512</v>
      </c>
      <c r="J9264" t="s">
        <v>6902</v>
      </c>
      <c r="K9264">
        <v>1</v>
      </c>
      <c r="L9264" s="1">
        <v>41640</v>
      </c>
      <c r="M9264" s="1">
        <v>41652</v>
      </c>
      <c r="N9264" s="1">
        <v>41652</v>
      </c>
      <c r="O9264"/>
      <c r="P9264"/>
      <c r="Q9264"/>
      <c r="R9264"/>
    </row>
    <row r="9265" spans="1:18" x14ac:dyDescent="0.2">
      <c r="A9265" t="s">
        <v>33494</v>
      </c>
      <c r="B9265" t="s">
        <v>33495</v>
      </c>
      <c r="C9265" t="s">
        <v>33496</v>
      </c>
      <c r="D9265" t="s">
        <v>33497</v>
      </c>
      <c r="E9265">
        <v>150000000</v>
      </c>
      <c r="F9265" t="s">
        <v>689</v>
      </c>
      <c r="G9265" t="s">
        <v>25</v>
      </c>
      <c r="H9265" t="s">
        <v>64</v>
      </c>
      <c r="I9265" t="s">
        <v>6512</v>
      </c>
      <c r="J9265" t="s">
        <v>13131</v>
      </c>
      <c r="K9265">
        <v>3</v>
      </c>
      <c r="L9265" s="1">
        <v>36161</v>
      </c>
      <c r="M9265" s="1">
        <v>37659</v>
      </c>
      <c r="N9265" s="1">
        <v>40056</v>
      </c>
    </row>
    <row r="9266" spans="1:18" hidden="1" x14ac:dyDescent="0.2">
      <c r="A9266" t="s">
        <v>33498</v>
      </c>
      <c r="B9266" t="s">
        <v>33499</v>
      </c>
      <c r="C9266" t="s">
        <v>33500</v>
      </c>
      <c r="D9266" t="s">
        <v>56</v>
      </c>
      <c r="E9266">
        <v>2240135</v>
      </c>
      <c r="F9266" t="s">
        <v>18</v>
      </c>
      <c r="K9266">
        <v>2</v>
      </c>
      <c r="L9266" s="1">
        <v>40544</v>
      </c>
      <c r="M9266" s="1">
        <v>41078</v>
      </c>
      <c r="N9266" s="1">
        <v>42059</v>
      </c>
    </row>
    <row r="9267" spans="1:18" hidden="1" x14ac:dyDescent="0.2">
      <c r="A9267" t="s">
        <v>33501</v>
      </c>
      <c r="B9267" t="s">
        <v>33502</v>
      </c>
      <c r="C9267" t="s">
        <v>33503</v>
      </c>
      <c r="D9267" t="s">
        <v>33504</v>
      </c>
      <c r="E9267">
        <v>500000</v>
      </c>
      <c r="F9267" t="s">
        <v>18</v>
      </c>
      <c r="G9267" t="s">
        <v>37</v>
      </c>
      <c r="H9267">
        <v>22</v>
      </c>
      <c r="I9267" t="s">
        <v>38</v>
      </c>
      <c r="J9267" t="s">
        <v>38</v>
      </c>
      <c r="K9267">
        <v>1</v>
      </c>
      <c r="M9267" s="1">
        <v>42048</v>
      </c>
      <c r="N9267" s="1">
        <v>42048</v>
      </c>
      <c r="O9267"/>
      <c r="P9267"/>
      <c r="Q9267"/>
      <c r="R9267"/>
    </row>
    <row r="9268" spans="1:18" hidden="1" x14ac:dyDescent="0.2">
      <c r="A9268" t="s">
        <v>33505</v>
      </c>
      <c r="B9268" t="s">
        <v>33506</v>
      </c>
      <c r="C9268" t="s">
        <v>33507</v>
      </c>
      <c r="D9268" t="s">
        <v>2326</v>
      </c>
      <c r="E9268">
        <v>2835160.4369999999</v>
      </c>
      <c r="F9268" t="s">
        <v>18</v>
      </c>
      <c r="G9268" t="s">
        <v>128</v>
      </c>
      <c r="H9268" t="s">
        <v>33508</v>
      </c>
      <c r="I9268" t="s">
        <v>130</v>
      </c>
      <c r="J9268" t="s">
        <v>33509</v>
      </c>
      <c r="K9268">
        <v>1</v>
      </c>
      <c r="M9268" s="1">
        <v>40127</v>
      </c>
      <c r="N9268" s="1">
        <v>40127</v>
      </c>
      <c r="O9268"/>
      <c r="P9268"/>
      <c r="Q9268"/>
      <c r="R9268"/>
    </row>
    <row r="9269" spans="1:18" hidden="1" x14ac:dyDescent="0.2">
      <c r="A9269" t="s">
        <v>33510</v>
      </c>
      <c r="B9269" t="s">
        <v>33511</v>
      </c>
      <c r="C9269" t="s">
        <v>33512</v>
      </c>
      <c r="D9269" t="s">
        <v>33513</v>
      </c>
      <c r="E9269">
        <v>500000</v>
      </c>
      <c r="F9269" t="s">
        <v>18</v>
      </c>
      <c r="G9269" t="s">
        <v>479</v>
      </c>
      <c r="I9269" t="s">
        <v>480</v>
      </c>
      <c r="J9269" t="s">
        <v>480</v>
      </c>
      <c r="K9269">
        <v>1</v>
      </c>
      <c r="L9269" s="1">
        <v>41900</v>
      </c>
      <c r="M9269" s="1">
        <v>42309</v>
      </c>
      <c r="N9269" s="1">
        <v>42309</v>
      </c>
    </row>
    <row r="9270" spans="1:18" x14ac:dyDescent="0.2">
      <c r="A9270" t="s">
        <v>33514</v>
      </c>
      <c r="B9270" t="s">
        <v>33515</v>
      </c>
      <c r="C9270" t="s">
        <v>33516</v>
      </c>
      <c r="D9270" t="s">
        <v>33517</v>
      </c>
      <c r="E9270">
        <v>180000</v>
      </c>
      <c r="F9270" t="s">
        <v>18</v>
      </c>
      <c r="G9270" t="s">
        <v>25</v>
      </c>
      <c r="H9270" t="s">
        <v>89</v>
      </c>
      <c r="I9270" t="s">
        <v>1132</v>
      </c>
      <c r="J9270" t="s">
        <v>1133</v>
      </c>
      <c r="K9270">
        <v>2</v>
      </c>
      <c r="L9270" s="1">
        <v>39814</v>
      </c>
      <c r="M9270" s="1">
        <v>40785</v>
      </c>
      <c r="N9270" s="1">
        <v>40811</v>
      </c>
    </row>
    <row r="9271" spans="1:18" hidden="1" x14ac:dyDescent="0.2">
      <c r="A9271" t="s">
        <v>33518</v>
      </c>
      <c r="B9271" t="s">
        <v>33519</v>
      </c>
      <c r="C9271" t="s">
        <v>33520</v>
      </c>
      <c r="D9271" t="s">
        <v>70</v>
      </c>
      <c r="E9271">
        <v>5000000</v>
      </c>
      <c r="F9271" t="s">
        <v>18</v>
      </c>
      <c r="G9271" t="s">
        <v>699</v>
      </c>
      <c r="H9271">
        <v>5</v>
      </c>
      <c r="I9271" t="s">
        <v>700</v>
      </c>
      <c r="J9271" t="s">
        <v>700</v>
      </c>
      <c r="K9271">
        <v>2</v>
      </c>
      <c r="L9271" s="1">
        <v>40544</v>
      </c>
      <c r="M9271" s="1">
        <v>41184</v>
      </c>
      <c r="N9271" s="1">
        <v>41976</v>
      </c>
    </row>
    <row r="9272" spans="1:18" hidden="1" x14ac:dyDescent="0.2">
      <c r="A9272" t="s">
        <v>33521</v>
      </c>
      <c r="B9272" t="s">
        <v>33522</v>
      </c>
      <c r="C9272" t="s">
        <v>33523</v>
      </c>
      <c r="D9272" t="s">
        <v>33524</v>
      </c>
      <c r="E9272">
        <v>20000</v>
      </c>
      <c r="F9272" t="s">
        <v>207</v>
      </c>
      <c r="G9272" t="s">
        <v>458</v>
      </c>
      <c r="H9272">
        <v>71</v>
      </c>
      <c r="I9272" t="s">
        <v>2472</v>
      </c>
      <c r="J9272" t="s">
        <v>33525</v>
      </c>
      <c r="K9272">
        <v>1</v>
      </c>
      <c r="L9272" s="1">
        <v>41015</v>
      </c>
      <c r="M9272" s="1">
        <v>40963</v>
      </c>
      <c r="N9272" s="1">
        <v>40963</v>
      </c>
    </row>
    <row r="9273" spans="1:18" x14ac:dyDescent="0.2">
      <c r="A9273" t="s">
        <v>33526</v>
      </c>
      <c r="B9273" t="s">
        <v>33527</v>
      </c>
      <c r="C9273" t="s">
        <v>33528</v>
      </c>
      <c r="D9273" t="s">
        <v>70</v>
      </c>
      <c r="E9273">
        <v>6000000</v>
      </c>
      <c r="F9273" t="s">
        <v>18</v>
      </c>
      <c r="G9273" t="s">
        <v>25</v>
      </c>
      <c r="H9273" t="s">
        <v>106</v>
      </c>
      <c r="I9273" t="s">
        <v>107</v>
      </c>
      <c r="J9273" t="s">
        <v>108</v>
      </c>
      <c r="K9273">
        <v>1</v>
      </c>
      <c r="L9273" s="1">
        <v>29221</v>
      </c>
      <c r="M9273" s="1">
        <v>40483</v>
      </c>
      <c r="N9273" s="1">
        <v>40483</v>
      </c>
    </row>
    <row r="9274" spans="1:18" hidden="1" x14ac:dyDescent="0.2">
      <c r="A9274" t="s">
        <v>33529</v>
      </c>
      <c r="B9274" t="s">
        <v>33530</v>
      </c>
      <c r="C9274" t="s">
        <v>33531</v>
      </c>
      <c r="D9274" t="s">
        <v>33532</v>
      </c>
      <c r="E9274">
        <v>60000</v>
      </c>
      <c r="F9274" t="s">
        <v>207</v>
      </c>
      <c r="K9274">
        <v>1</v>
      </c>
      <c r="L9274" s="1">
        <v>40026</v>
      </c>
      <c r="M9274" s="1">
        <v>40026</v>
      </c>
      <c r="N9274" s="1">
        <v>40026</v>
      </c>
    </row>
    <row r="9275" spans="1:18" hidden="1" x14ac:dyDescent="0.2">
      <c r="A9275" t="s">
        <v>33533</v>
      </c>
      <c r="B9275" t="s">
        <v>33534</v>
      </c>
      <c r="C9275" t="s">
        <v>33535</v>
      </c>
      <c r="E9275" t="s">
        <v>43</v>
      </c>
      <c r="F9275" t="s">
        <v>207</v>
      </c>
      <c r="K9275">
        <v>1</v>
      </c>
      <c r="L9275" s="1">
        <v>42125</v>
      </c>
      <c r="M9275" s="1">
        <v>42156</v>
      </c>
      <c r="N9275" s="1">
        <v>42156</v>
      </c>
      <c r="O9275"/>
      <c r="P9275"/>
      <c r="Q9275"/>
      <c r="R9275"/>
    </row>
    <row r="9276" spans="1:18" hidden="1" x14ac:dyDescent="0.2">
      <c r="A9276" t="s">
        <v>33536</v>
      </c>
      <c r="B9276" t="s">
        <v>33537</v>
      </c>
      <c r="C9276" t="s">
        <v>33538</v>
      </c>
      <c r="D9276" t="s">
        <v>33539</v>
      </c>
      <c r="E9276">
        <v>519443</v>
      </c>
      <c r="F9276" t="s">
        <v>18</v>
      </c>
      <c r="K9276">
        <v>2</v>
      </c>
      <c r="L9276" s="1">
        <v>40663</v>
      </c>
      <c r="M9276" s="1">
        <v>41518</v>
      </c>
      <c r="N9276" s="1">
        <v>41640</v>
      </c>
    </row>
    <row r="9277" spans="1:18" hidden="1" x14ac:dyDescent="0.2">
      <c r="A9277" t="s">
        <v>33540</v>
      </c>
      <c r="B9277" t="s">
        <v>33541</v>
      </c>
      <c r="C9277" t="s">
        <v>33542</v>
      </c>
      <c r="D9277" t="s">
        <v>33543</v>
      </c>
      <c r="E9277" t="s">
        <v>43</v>
      </c>
      <c r="F9277" t="s">
        <v>18</v>
      </c>
      <c r="G9277" t="s">
        <v>25</v>
      </c>
      <c r="H9277" t="s">
        <v>64</v>
      </c>
      <c r="I9277" t="s">
        <v>95</v>
      </c>
      <c r="J9277" t="s">
        <v>376</v>
      </c>
      <c r="K9277">
        <v>1</v>
      </c>
      <c r="L9277" s="1">
        <v>37987</v>
      </c>
      <c r="M9277" s="1">
        <v>38473</v>
      </c>
      <c r="N9277" s="1">
        <v>38473</v>
      </c>
      <c r="O9277"/>
      <c r="P9277"/>
      <c r="Q9277"/>
      <c r="R9277"/>
    </row>
    <row r="9278" spans="1:18" hidden="1" x14ac:dyDescent="0.2">
      <c r="A9278" t="s">
        <v>33544</v>
      </c>
      <c r="B9278" t="s">
        <v>33545</v>
      </c>
      <c r="C9278" t="s">
        <v>33546</v>
      </c>
      <c r="D9278" t="s">
        <v>2199</v>
      </c>
      <c r="E9278" t="s">
        <v>43</v>
      </c>
      <c r="F9278" t="s">
        <v>18</v>
      </c>
      <c r="K9278">
        <v>1</v>
      </c>
      <c r="M9278" s="1">
        <v>42063</v>
      </c>
      <c r="N9278" s="1">
        <v>42063</v>
      </c>
      <c r="O9278"/>
      <c r="P9278"/>
      <c r="Q9278"/>
      <c r="R9278"/>
    </row>
    <row r="9279" spans="1:18" x14ac:dyDescent="0.2">
      <c r="A9279" t="s">
        <v>33547</v>
      </c>
      <c r="B9279" t="s">
        <v>33548</v>
      </c>
      <c r="C9279" t="s">
        <v>33549</v>
      </c>
      <c r="D9279" t="s">
        <v>5315</v>
      </c>
      <c r="E9279">
        <v>25000</v>
      </c>
      <c r="F9279" t="s">
        <v>18</v>
      </c>
      <c r="G9279" t="s">
        <v>25</v>
      </c>
      <c r="H9279" t="s">
        <v>286</v>
      </c>
      <c r="I9279" t="s">
        <v>3709</v>
      </c>
      <c r="J9279" t="s">
        <v>3709</v>
      </c>
      <c r="K9279">
        <v>1</v>
      </c>
      <c r="L9279" s="1">
        <v>40756</v>
      </c>
      <c r="M9279" s="1">
        <v>41153</v>
      </c>
      <c r="N9279" s="1">
        <v>41153</v>
      </c>
    </row>
    <row r="9280" spans="1:18" hidden="1" x14ac:dyDescent="0.2">
      <c r="A9280" t="s">
        <v>33550</v>
      </c>
      <c r="B9280" t="s">
        <v>33551</v>
      </c>
      <c r="C9280" t="s">
        <v>33552</v>
      </c>
      <c r="D9280" t="s">
        <v>33553</v>
      </c>
      <c r="E9280">
        <v>122000</v>
      </c>
      <c r="F9280" t="s">
        <v>18</v>
      </c>
      <c r="G9280" t="s">
        <v>25</v>
      </c>
      <c r="H9280" t="s">
        <v>106</v>
      </c>
      <c r="I9280" t="s">
        <v>107</v>
      </c>
      <c r="J9280" t="s">
        <v>108</v>
      </c>
      <c r="K9280">
        <v>5</v>
      </c>
      <c r="M9280" s="1">
        <v>41001</v>
      </c>
      <c r="N9280" s="1">
        <v>41852</v>
      </c>
      <c r="O9280"/>
      <c r="P9280"/>
      <c r="Q9280"/>
      <c r="R9280"/>
    </row>
    <row r="9281" spans="1:18" x14ac:dyDescent="0.2">
      <c r="A9281" t="s">
        <v>33554</v>
      </c>
      <c r="B9281" t="s">
        <v>33555</v>
      </c>
      <c r="C9281" t="s">
        <v>33556</v>
      </c>
      <c r="D9281" t="s">
        <v>56</v>
      </c>
      <c r="E9281">
        <v>6211154</v>
      </c>
      <c r="F9281" t="s">
        <v>113</v>
      </c>
      <c r="G9281" t="s">
        <v>25</v>
      </c>
      <c r="H9281" t="s">
        <v>1011</v>
      </c>
      <c r="I9281" t="s">
        <v>1012</v>
      </c>
      <c r="J9281" t="s">
        <v>17993</v>
      </c>
      <c r="K9281">
        <v>2</v>
      </c>
      <c r="L9281" s="1">
        <v>40179</v>
      </c>
      <c r="M9281" s="1">
        <v>41093</v>
      </c>
      <c r="N9281" s="1">
        <v>41408</v>
      </c>
    </row>
    <row r="9282" spans="1:18" x14ac:dyDescent="0.2">
      <c r="A9282" t="s">
        <v>33557</v>
      </c>
      <c r="B9282" t="s">
        <v>33558</v>
      </c>
      <c r="C9282" t="s">
        <v>33559</v>
      </c>
      <c r="D9282" t="s">
        <v>2491</v>
      </c>
      <c r="E9282">
        <v>11350000</v>
      </c>
      <c r="F9282" t="s">
        <v>689</v>
      </c>
      <c r="G9282" t="s">
        <v>25</v>
      </c>
      <c r="H9282" t="s">
        <v>64</v>
      </c>
      <c r="I9282" t="s">
        <v>65</v>
      </c>
      <c r="J9282" t="s">
        <v>236</v>
      </c>
      <c r="K9282">
        <v>2</v>
      </c>
      <c r="L9282" s="1">
        <v>35065</v>
      </c>
      <c r="M9282" s="1">
        <v>37631</v>
      </c>
      <c r="N9282" s="1">
        <v>40186</v>
      </c>
    </row>
    <row r="9283" spans="1:18" hidden="1" x14ac:dyDescent="0.2">
      <c r="A9283" t="s">
        <v>33560</v>
      </c>
      <c r="B9283" t="s">
        <v>33561</v>
      </c>
      <c r="C9283" t="s">
        <v>33562</v>
      </c>
      <c r="D9283" t="s">
        <v>12041</v>
      </c>
      <c r="E9283">
        <v>2600000</v>
      </c>
      <c r="F9283" t="s">
        <v>18</v>
      </c>
      <c r="K9283">
        <v>1</v>
      </c>
      <c r="L9283" s="1">
        <v>40544</v>
      </c>
      <c r="M9283" s="1">
        <v>40923</v>
      </c>
      <c r="N9283" s="1">
        <v>40923</v>
      </c>
    </row>
    <row r="9284" spans="1:18" hidden="1" x14ac:dyDescent="0.2">
      <c r="A9284" t="s">
        <v>33563</v>
      </c>
      <c r="B9284" t="s">
        <v>33564</v>
      </c>
      <c r="C9284" t="s">
        <v>33565</v>
      </c>
      <c r="D9284" t="s">
        <v>33566</v>
      </c>
      <c r="E9284">
        <v>2110000</v>
      </c>
      <c r="F9284" t="s">
        <v>18</v>
      </c>
      <c r="G9284" t="s">
        <v>25</v>
      </c>
      <c r="H9284" t="s">
        <v>64</v>
      </c>
      <c r="I9284" t="s">
        <v>65</v>
      </c>
      <c r="J9284" t="s">
        <v>71</v>
      </c>
      <c r="K9284">
        <v>2</v>
      </c>
      <c r="M9284" s="1">
        <v>42170</v>
      </c>
      <c r="N9284" s="1">
        <v>42278</v>
      </c>
      <c r="O9284"/>
      <c r="P9284"/>
      <c r="Q9284"/>
      <c r="R9284"/>
    </row>
    <row r="9285" spans="1:18" hidden="1" x14ac:dyDescent="0.2">
      <c r="A9285" t="s">
        <v>33567</v>
      </c>
      <c r="B9285" t="s">
        <v>33568</v>
      </c>
      <c r="C9285" t="s">
        <v>33569</v>
      </c>
      <c r="D9285" t="s">
        <v>1503</v>
      </c>
      <c r="E9285">
        <v>1250000</v>
      </c>
      <c r="F9285" t="s">
        <v>207</v>
      </c>
      <c r="G9285" t="s">
        <v>57</v>
      </c>
      <c r="H9285" t="s">
        <v>1644</v>
      </c>
      <c r="I9285" t="s">
        <v>3340</v>
      </c>
      <c r="J9285" t="s">
        <v>33570</v>
      </c>
      <c r="K9285">
        <v>1</v>
      </c>
      <c r="L9285" s="1">
        <v>36892</v>
      </c>
      <c r="M9285" s="1">
        <v>38385</v>
      </c>
      <c r="N9285" s="1">
        <v>38385</v>
      </c>
    </row>
    <row r="9286" spans="1:18" x14ac:dyDescent="0.2">
      <c r="A9286" t="s">
        <v>33571</v>
      </c>
      <c r="B9286" t="s">
        <v>33572</v>
      </c>
      <c r="C9286" t="s">
        <v>33573</v>
      </c>
      <c r="D9286" t="s">
        <v>33574</v>
      </c>
      <c r="E9286">
        <v>250000</v>
      </c>
      <c r="F9286" t="s">
        <v>18</v>
      </c>
      <c r="G9286" t="s">
        <v>25</v>
      </c>
      <c r="H9286" t="s">
        <v>106</v>
      </c>
      <c r="I9286" t="s">
        <v>107</v>
      </c>
      <c r="J9286" t="s">
        <v>108</v>
      </c>
      <c r="K9286">
        <v>2</v>
      </c>
      <c r="L9286" s="1">
        <v>40602</v>
      </c>
      <c r="M9286" s="1">
        <v>40617</v>
      </c>
      <c r="N9286" s="1">
        <v>41005</v>
      </c>
    </row>
    <row r="9287" spans="1:18" hidden="1" x14ac:dyDescent="0.2">
      <c r="A9287" t="s">
        <v>33575</v>
      </c>
      <c r="B9287" t="s">
        <v>33576</v>
      </c>
      <c r="C9287" t="s">
        <v>33577</v>
      </c>
      <c r="D9287" t="s">
        <v>36</v>
      </c>
      <c r="E9287">
        <v>260000</v>
      </c>
      <c r="F9287" t="s">
        <v>18</v>
      </c>
      <c r="G9287" t="s">
        <v>25</v>
      </c>
      <c r="H9287" t="s">
        <v>121</v>
      </c>
      <c r="I9287" t="s">
        <v>122</v>
      </c>
      <c r="J9287" t="s">
        <v>2585</v>
      </c>
      <c r="K9287">
        <v>1</v>
      </c>
      <c r="M9287" s="1">
        <v>40309</v>
      </c>
      <c r="N9287" s="1">
        <v>40309</v>
      </c>
      <c r="O9287"/>
      <c r="P9287"/>
      <c r="Q9287"/>
      <c r="R9287"/>
    </row>
    <row r="9288" spans="1:18" hidden="1" x14ac:dyDescent="0.2">
      <c r="A9288" t="s">
        <v>33578</v>
      </c>
      <c r="B9288" t="s">
        <v>33579</v>
      </c>
      <c r="C9288" t="s">
        <v>33580</v>
      </c>
      <c r="D9288" t="s">
        <v>33581</v>
      </c>
      <c r="E9288" t="s">
        <v>43</v>
      </c>
      <c r="F9288" t="s">
        <v>18</v>
      </c>
      <c r="G9288" t="s">
        <v>1138</v>
      </c>
      <c r="H9288">
        <v>2</v>
      </c>
      <c r="I9288" t="s">
        <v>1745</v>
      </c>
      <c r="J9288" t="s">
        <v>1746</v>
      </c>
      <c r="K9288">
        <v>1</v>
      </c>
      <c r="L9288" s="1">
        <v>40695</v>
      </c>
      <c r="M9288" s="1">
        <v>40705</v>
      </c>
      <c r="N9288" s="1">
        <v>40705</v>
      </c>
      <c r="O9288"/>
      <c r="P9288"/>
      <c r="Q9288"/>
      <c r="R9288"/>
    </row>
    <row r="9289" spans="1:18" hidden="1" x14ac:dyDescent="0.2">
      <c r="A9289" t="s">
        <v>33582</v>
      </c>
      <c r="B9289" t="s">
        <v>33583</v>
      </c>
      <c r="C9289" t="s">
        <v>33584</v>
      </c>
      <c r="D9289" t="s">
        <v>42</v>
      </c>
      <c r="E9289">
        <v>1000000</v>
      </c>
      <c r="F9289" t="s">
        <v>18</v>
      </c>
      <c r="G9289" t="s">
        <v>25</v>
      </c>
      <c r="H9289" t="s">
        <v>89</v>
      </c>
      <c r="I9289" t="s">
        <v>589</v>
      </c>
      <c r="J9289" t="s">
        <v>14691</v>
      </c>
      <c r="K9289">
        <v>1</v>
      </c>
      <c r="M9289" s="1">
        <v>40934</v>
      </c>
      <c r="N9289" s="1">
        <v>40934</v>
      </c>
      <c r="O9289"/>
      <c r="P9289"/>
      <c r="Q9289"/>
      <c r="R9289"/>
    </row>
    <row r="9290" spans="1:18" x14ac:dyDescent="0.2">
      <c r="A9290" t="s">
        <v>33585</v>
      </c>
      <c r="B9290" t="s">
        <v>33586</v>
      </c>
      <c r="C9290" t="s">
        <v>33587</v>
      </c>
      <c r="D9290" t="s">
        <v>264</v>
      </c>
      <c r="E9290">
        <v>72110889</v>
      </c>
      <c r="F9290" t="s">
        <v>18</v>
      </c>
      <c r="G9290" t="s">
        <v>25</v>
      </c>
      <c r="H9290" t="s">
        <v>89</v>
      </c>
      <c r="I9290" t="s">
        <v>684</v>
      </c>
      <c r="J9290" t="s">
        <v>684</v>
      </c>
      <c r="K9290">
        <v>11</v>
      </c>
      <c r="L9290" s="1">
        <v>37257</v>
      </c>
      <c r="M9290" s="1">
        <v>38204</v>
      </c>
      <c r="N9290" s="1">
        <v>42262</v>
      </c>
    </row>
    <row r="9291" spans="1:18" hidden="1" x14ac:dyDescent="0.2">
      <c r="A9291" t="s">
        <v>33588</v>
      </c>
      <c r="B9291" t="s">
        <v>33589</v>
      </c>
      <c r="C9291" t="s">
        <v>33590</v>
      </c>
      <c r="D9291" t="s">
        <v>933</v>
      </c>
      <c r="E9291">
        <v>6000000</v>
      </c>
      <c r="F9291" t="s">
        <v>18</v>
      </c>
      <c r="G9291" t="s">
        <v>2887</v>
      </c>
      <c r="H9291">
        <v>4</v>
      </c>
      <c r="I9291" t="s">
        <v>2888</v>
      </c>
      <c r="J9291" t="s">
        <v>12117</v>
      </c>
      <c r="K9291">
        <v>1</v>
      </c>
      <c r="L9291" s="1">
        <v>39083</v>
      </c>
      <c r="M9291" s="1">
        <v>40847</v>
      </c>
      <c r="N9291" s="1">
        <v>40847</v>
      </c>
    </row>
    <row r="9292" spans="1:18" hidden="1" x14ac:dyDescent="0.2">
      <c r="A9292" t="s">
        <v>33591</v>
      </c>
      <c r="B9292" t="s">
        <v>33592</v>
      </c>
      <c r="C9292" t="s">
        <v>33593</v>
      </c>
      <c r="D9292" t="s">
        <v>33594</v>
      </c>
      <c r="E9292">
        <v>50000</v>
      </c>
      <c r="F9292" t="s">
        <v>18</v>
      </c>
      <c r="K9292">
        <v>1</v>
      </c>
      <c r="L9292" s="1">
        <v>42184</v>
      </c>
      <c r="M9292" s="1">
        <v>42184</v>
      </c>
      <c r="N9292" s="1">
        <v>42184</v>
      </c>
    </row>
    <row r="9293" spans="1:18" x14ac:dyDescent="0.2">
      <c r="A9293" t="s">
        <v>33595</v>
      </c>
      <c r="B9293" t="s">
        <v>33596</v>
      </c>
      <c r="C9293" t="s">
        <v>33597</v>
      </c>
      <c r="D9293" t="s">
        <v>1778</v>
      </c>
      <c r="E9293">
        <v>100000</v>
      </c>
      <c r="F9293" t="s">
        <v>18</v>
      </c>
      <c r="G9293" t="s">
        <v>25</v>
      </c>
      <c r="H9293" t="s">
        <v>527</v>
      </c>
      <c r="I9293" t="s">
        <v>528</v>
      </c>
      <c r="J9293" t="s">
        <v>529</v>
      </c>
      <c r="K9293">
        <v>1</v>
      </c>
      <c r="L9293" s="1">
        <v>41640</v>
      </c>
      <c r="M9293" s="1">
        <v>41623</v>
      </c>
      <c r="N9293" s="1">
        <v>41623</v>
      </c>
    </row>
    <row r="9294" spans="1:18" hidden="1" x14ac:dyDescent="0.2">
      <c r="A9294" t="s">
        <v>33598</v>
      </c>
      <c r="B9294" t="s">
        <v>33599</v>
      </c>
      <c r="C9294" t="s">
        <v>33600</v>
      </c>
      <c r="D9294" t="s">
        <v>33601</v>
      </c>
      <c r="E9294">
        <v>137870</v>
      </c>
      <c r="F9294" t="s">
        <v>18</v>
      </c>
      <c r="G9294" t="s">
        <v>165</v>
      </c>
      <c r="H9294" t="s">
        <v>166</v>
      </c>
      <c r="I9294" t="s">
        <v>167</v>
      </c>
      <c r="J9294" t="s">
        <v>167</v>
      </c>
      <c r="K9294">
        <v>2</v>
      </c>
      <c r="L9294" s="1">
        <v>40179</v>
      </c>
      <c r="M9294" s="1">
        <v>40603</v>
      </c>
      <c r="N9294" s="1">
        <v>40603</v>
      </c>
    </row>
    <row r="9295" spans="1:18" hidden="1" x14ac:dyDescent="0.2">
      <c r="A9295" t="s">
        <v>33602</v>
      </c>
      <c r="B9295" t="s">
        <v>33603</v>
      </c>
      <c r="C9295" t="s">
        <v>33604</v>
      </c>
      <c r="D9295" t="s">
        <v>70</v>
      </c>
      <c r="E9295">
        <v>2004300</v>
      </c>
      <c r="F9295" t="s">
        <v>18</v>
      </c>
      <c r="G9295" t="s">
        <v>25</v>
      </c>
      <c r="H9295" t="s">
        <v>89</v>
      </c>
      <c r="I9295" t="s">
        <v>589</v>
      </c>
      <c r="J9295" t="s">
        <v>589</v>
      </c>
      <c r="K9295">
        <v>3</v>
      </c>
      <c r="M9295" s="1">
        <v>41000</v>
      </c>
      <c r="N9295" s="1">
        <v>41593</v>
      </c>
      <c r="O9295"/>
      <c r="P9295"/>
      <c r="Q9295"/>
      <c r="R9295"/>
    </row>
    <row r="9296" spans="1:18" hidden="1" x14ac:dyDescent="0.2">
      <c r="A9296" t="s">
        <v>33605</v>
      </c>
      <c r="B9296" t="s">
        <v>33606</v>
      </c>
      <c r="D9296" t="s">
        <v>12743</v>
      </c>
      <c r="E9296" t="s">
        <v>43</v>
      </c>
      <c r="F9296" t="s">
        <v>113</v>
      </c>
      <c r="G9296" t="s">
        <v>25</v>
      </c>
      <c r="H9296" t="s">
        <v>208</v>
      </c>
      <c r="I9296" t="s">
        <v>843</v>
      </c>
      <c r="J9296" t="s">
        <v>844</v>
      </c>
      <c r="K9296">
        <v>1</v>
      </c>
      <c r="L9296" s="1">
        <v>35065</v>
      </c>
      <c r="M9296" s="1">
        <v>36473</v>
      </c>
      <c r="N9296" s="1">
        <v>36473</v>
      </c>
      <c r="O9296"/>
      <c r="P9296"/>
      <c r="Q9296"/>
      <c r="R9296"/>
    </row>
    <row r="9297" spans="1:18" x14ac:dyDescent="0.2">
      <c r="A9297" t="s">
        <v>33607</v>
      </c>
      <c r="B9297" t="s">
        <v>33608</v>
      </c>
      <c r="C9297" t="s">
        <v>33609</v>
      </c>
      <c r="D9297" t="s">
        <v>13821</v>
      </c>
      <c r="E9297">
        <v>4000000</v>
      </c>
      <c r="F9297" t="s">
        <v>18</v>
      </c>
      <c r="G9297" t="s">
        <v>25</v>
      </c>
      <c r="H9297" t="s">
        <v>286</v>
      </c>
      <c r="I9297" t="s">
        <v>1030</v>
      </c>
      <c r="J9297" t="s">
        <v>1030</v>
      </c>
      <c r="K9297">
        <v>1</v>
      </c>
      <c r="L9297" s="1">
        <v>40634</v>
      </c>
      <c r="M9297" s="1">
        <v>40399</v>
      </c>
      <c r="N9297" s="1">
        <v>40399</v>
      </c>
    </row>
    <row r="9298" spans="1:18" hidden="1" x14ac:dyDescent="0.2">
      <c r="A9298" t="s">
        <v>33610</v>
      </c>
      <c r="B9298" t="s">
        <v>33611</v>
      </c>
      <c r="C9298" t="s">
        <v>33612</v>
      </c>
      <c r="D9298" t="s">
        <v>33613</v>
      </c>
      <c r="E9298" t="s">
        <v>43</v>
      </c>
      <c r="F9298" t="s">
        <v>18</v>
      </c>
      <c r="G9298" t="s">
        <v>699</v>
      </c>
      <c r="H9298">
        <v>2</v>
      </c>
      <c r="I9298" t="s">
        <v>700</v>
      </c>
      <c r="J9298" t="s">
        <v>958</v>
      </c>
      <c r="K9298">
        <v>1</v>
      </c>
      <c r="M9298" s="1">
        <v>40940</v>
      </c>
      <c r="N9298" s="1">
        <v>40940</v>
      </c>
      <c r="O9298"/>
      <c r="P9298"/>
      <c r="Q9298"/>
      <c r="R9298"/>
    </row>
    <row r="9299" spans="1:18" hidden="1" x14ac:dyDescent="0.2">
      <c r="A9299" t="s">
        <v>33614</v>
      </c>
      <c r="B9299" t="s">
        <v>33615</v>
      </c>
      <c r="C9299" t="s">
        <v>33616</v>
      </c>
      <c r="D9299" t="s">
        <v>33617</v>
      </c>
      <c r="E9299">
        <v>50000</v>
      </c>
      <c r="F9299" t="s">
        <v>18</v>
      </c>
      <c r="G9299" t="s">
        <v>25</v>
      </c>
      <c r="H9299" t="s">
        <v>64</v>
      </c>
      <c r="I9299" t="s">
        <v>95</v>
      </c>
      <c r="J9299" t="s">
        <v>95</v>
      </c>
      <c r="K9299">
        <v>1</v>
      </c>
      <c r="M9299" s="1">
        <v>41671</v>
      </c>
      <c r="N9299" s="1">
        <v>41671</v>
      </c>
      <c r="O9299"/>
      <c r="P9299"/>
      <c r="Q9299"/>
      <c r="R9299"/>
    </row>
    <row r="9300" spans="1:18" hidden="1" x14ac:dyDescent="0.2">
      <c r="A9300" t="s">
        <v>33618</v>
      </c>
      <c r="B9300" t="s">
        <v>33619</v>
      </c>
      <c r="C9300" t="s">
        <v>33620</v>
      </c>
      <c r="D9300" t="s">
        <v>33621</v>
      </c>
      <c r="E9300">
        <v>36000</v>
      </c>
      <c r="F9300" t="s">
        <v>18</v>
      </c>
      <c r="G9300" t="s">
        <v>19</v>
      </c>
      <c r="H9300">
        <v>19</v>
      </c>
      <c r="I9300" t="s">
        <v>33622</v>
      </c>
      <c r="J9300" t="s">
        <v>33622</v>
      </c>
      <c r="K9300">
        <v>1</v>
      </c>
      <c r="L9300" s="1">
        <v>40909</v>
      </c>
      <c r="M9300" s="1">
        <v>41334</v>
      </c>
      <c r="N9300" s="1">
        <v>41334</v>
      </c>
    </row>
    <row r="9301" spans="1:18" x14ac:dyDescent="0.2">
      <c r="A9301" t="s">
        <v>33623</v>
      </c>
      <c r="B9301" t="s">
        <v>33624</v>
      </c>
      <c r="C9301" t="s">
        <v>33625</v>
      </c>
      <c r="D9301" t="s">
        <v>36</v>
      </c>
      <c r="E9301">
        <v>1043000</v>
      </c>
      <c r="F9301" t="s">
        <v>18</v>
      </c>
      <c r="G9301" t="s">
        <v>25</v>
      </c>
      <c r="H9301" t="s">
        <v>64</v>
      </c>
      <c r="I9301" t="s">
        <v>65</v>
      </c>
      <c r="J9301" t="s">
        <v>71</v>
      </c>
      <c r="K9301">
        <v>2</v>
      </c>
      <c r="L9301" s="1">
        <v>41033</v>
      </c>
      <c r="M9301" s="1">
        <v>41331</v>
      </c>
      <c r="N9301" s="1">
        <v>41808</v>
      </c>
    </row>
    <row r="9302" spans="1:18" hidden="1" x14ac:dyDescent="0.2">
      <c r="A9302" t="s">
        <v>33626</v>
      </c>
      <c r="B9302" t="s">
        <v>33627</v>
      </c>
      <c r="C9302" t="s">
        <v>33628</v>
      </c>
      <c r="D9302" t="s">
        <v>33629</v>
      </c>
      <c r="E9302">
        <v>4000000</v>
      </c>
      <c r="F9302" t="s">
        <v>18</v>
      </c>
      <c r="K9302">
        <v>1</v>
      </c>
      <c r="M9302" s="1">
        <v>41556</v>
      </c>
      <c r="N9302" s="1">
        <v>41556</v>
      </c>
      <c r="O9302"/>
      <c r="P9302"/>
      <c r="Q9302"/>
      <c r="R9302"/>
    </row>
    <row r="9303" spans="1:18" x14ac:dyDescent="0.2">
      <c r="A9303" t="s">
        <v>33630</v>
      </c>
      <c r="B9303" t="s">
        <v>33631</v>
      </c>
      <c r="C9303" t="s">
        <v>33632</v>
      </c>
      <c r="D9303" t="s">
        <v>5125</v>
      </c>
      <c r="E9303">
        <v>2150000</v>
      </c>
      <c r="F9303" t="s">
        <v>113</v>
      </c>
      <c r="G9303" t="s">
        <v>25</v>
      </c>
      <c r="H9303" t="s">
        <v>64</v>
      </c>
      <c r="I9303" t="s">
        <v>65</v>
      </c>
      <c r="J9303" t="s">
        <v>66</v>
      </c>
      <c r="K9303">
        <v>3</v>
      </c>
      <c r="L9303" s="1">
        <v>39814</v>
      </c>
      <c r="M9303" s="1">
        <v>40431</v>
      </c>
      <c r="N9303" s="1">
        <v>41113</v>
      </c>
    </row>
    <row r="9304" spans="1:18" hidden="1" x14ac:dyDescent="0.2">
      <c r="A9304" t="s">
        <v>33633</v>
      </c>
      <c r="B9304" t="s">
        <v>33634</v>
      </c>
      <c r="C9304" t="s">
        <v>33635</v>
      </c>
      <c r="D9304" t="s">
        <v>741</v>
      </c>
      <c r="E9304">
        <v>3030502</v>
      </c>
      <c r="F9304" t="s">
        <v>18</v>
      </c>
      <c r="G9304" t="s">
        <v>128</v>
      </c>
      <c r="H9304" t="s">
        <v>33636</v>
      </c>
      <c r="I9304" t="s">
        <v>33637</v>
      </c>
      <c r="J9304" t="s">
        <v>33637</v>
      </c>
      <c r="K9304">
        <v>1</v>
      </c>
      <c r="L9304" s="1">
        <v>38718</v>
      </c>
      <c r="M9304" s="1">
        <v>41488</v>
      </c>
      <c r="N9304" s="1">
        <v>41488</v>
      </c>
    </row>
    <row r="9305" spans="1:18" hidden="1" x14ac:dyDescent="0.2">
      <c r="A9305" t="s">
        <v>33638</v>
      </c>
      <c r="B9305" t="s">
        <v>33639</v>
      </c>
      <c r="E9305">
        <v>1903106.057</v>
      </c>
      <c r="F9305" t="s">
        <v>207</v>
      </c>
      <c r="K9305">
        <v>1</v>
      </c>
      <c r="M9305" s="1">
        <v>42137</v>
      </c>
      <c r="N9305" s="1">
        <v>42137</v>
      </c>
      <c r="O9305"/>
      <c r="P9305"/>
      <c r="Q9305"/>
      <c r="R9305"/>
    </row>
    <row r="9306" spans="1:18" x14ac:dyDescent="0.2">
      <c r="A9306" t="s">
        <v>33640</v>
      </c>
      <c r="B9306" t="s">
        <v>33641</v>
      </c>
      <c r="D9306" t="s">
        <v>56</v>
      </c>
      <c r="E9306">
        <v>10231974</v>
      </c>
      <c r="F9306" t="s">
        <v>18</v>
      </c>
      <c r="G9306" t="s">
        <v>25</v>
      </c>
      <c r="H9306" t="s">
        <v>158</v>
      </c>
      <c r="I9306" t="s">
        <v>244</v>
      </c>
      <c r="J9306" t="s">
        <v>1714</v>
      </c>
      <c r="K9306">
        <v>1</v>
      </c>
      <c r="L9306" s="1">
        <v>40179</v>
      </c>
      <c r="M9306" s="1">
        <v>41549</v>
      </c>
      <c r="N9306" s="1">
        <v>41549</v>
      </c>
    </row>
    <row r="9307" spans="1:18" hidden="1" x14ac:dyDescent="0.2">
      <c r="A9307" t="s">
        <v>33642</v>
      </c>
      <c r="B9307" t="s">
        <v>33643</v>
      </c>
      <c r="C9307" t="s">
        <v>33644</v>
      </c>
      <c r="D9307" t="s">
        <v>56</v>
      </c>
      <c r="E9307">
        <v>2173077</v>
      </c>
      <c r="F9307" t="s">
        <v>18</v>
      </c>
      <c r="G9307" t="s">
        <v>25</v>
      </c>
      <c r="H9307" t="s">
        <v>644</v>
      </c>
      <c r="I9307" t="s">
        <v>645</v>
      </c>
      <c r="J9307" t="s">
        <v>645</v>
      </c>
      <c r="K9307">
        <v>2</v>
      </c>
      <c r="M9307" s="1">
        <v>40281</v>
      </c>
      <c r="N9307" s="1">
        <v>40968</v>
      </c>
      <c r="O9307"/>
      <c r="P9307"/>
      <c r="Q9307"/>
      <c r="R9307"/>
    </row>
    <row r="9308" spans="1:18" hidden="1" x14ac:dyDescent="0.2">
      <c r="A9308" t="s">
        <v>33645</v>
      </c>
      <c r="B9308" t="s">
        <v>33646</v>
      </c>
      <c r="C9308" t="s">
        <v>33647</v>
      </c>
      <c r="D9308" t="s">
        <v>33648</v>
      </c>
      <c r="E9308">
        <v>121861</v>
      </c>
      <c r="F9308" t="s">
        <v>18</v>
      </c>
      <c r="G9308" t="s">
        <v>1062</v>
      </c>
      <c r="H9308">
        <v>1</v>
      </c>
      <c r="I9308" t="s">
        <v>1063</v>
      </c>
      <c r="J9308" t="s">
        <v>17355</v>
      </c>
      <c r="K9308">
        <v>1</v>
      </c>
      <c r="L9308" s="1">
        <v>40909</v>
      </c>
      <c r="M9308" s="1">
        <v>40634</v>
      </c>
      <c r="N9308" s="1">
        <v>40634</v>
      </c>
    </row>
    <row r="9309" spans="1:18" hidden="1" x14ac:dyDescent="0.2">
      <c r="A9309" t="s">
        <v>33649</v>
      </c>
      <c r="B9309" t="s">
        <v>33650</v>
      </c>
      <c r="C9309" t="s">
        <v>33651</v>
      </c>
      <c r="D9309" t="s">
        <v>75</v>
      </c>
      <c r="E9309">
        <v>8300000</v>
      </c>
      <c r="F9309" t="s">
        <v>689</v>
      </c>
      <c r="G9309" t="s">
        <v>25</v>
      </c>
      <c r="H9309" t="s">
        <v>286</v>
      </c>
      <c r="I9309" t="s">
        <v>874</v>
      </c>
      <c r="J9309" t="s">
        <v>874</v>
      </c>
      <c r="K9309">
        <v>1</v>
      </c>
      <c r="M9309" s="1">
        <v>41794</v>
      </c>
      <c r="N9309" s="1">
        <v>41794</v>
      </c>
      <c r="O9309"/>
      <c r="P9309"/>
      <c r="Q9309"/>
      <c r="R9309"/>
    </row>
    <row r="9310" spans="1:18" hidden="1" x14ac:dyDescent="0.2">
      <c r="A9310" t="s">
        <v>33652</v>
      </c>
      <c r="B9310" t="s">
        <v>33653</v>
      </c>
      <c r="D9310" t="s">
        <v>4544</v>
      </c>
      <c r="E9310">
        <v>10000000</v>
      </c>
      <c r="F9310" t="s">
        <v>18</v>
      </c>
      <c r="G9310" t="s">
        <v>25</v>
      </c>
      <c r="H9310" t="s">
        <v>64</v>
      </c>
      <c r="I9310" t="s">
        <v>1221</v>
      </c>
      <c r="J9310" t="s">
        <v>1221</v>
      </c>
      <c r="K9310">
        <v>1</v>
      </c>
      <c r="M9310" s="1">
        <v>42170</v>
      </c>
      <c r="N9310" s="1">
        <v>42170</v>
      </c>
      <c r="O9310"/>
      <c r="P9310"/>
      <c r="Q9310"/>
      <c r="R9310"/>
    </row>
    <row r="9311" spans="1:18" x14ac:dyDescent="0.2">
      <c r="A9311" t="s">
        <v>33654</v>
      </c>
      <c r="B9311" t="s">
        <v>33655</v>
      </c>
      <c r="D9311" t="s">
        <v>42</v>
      </c>
      <c r="E9311">
        <v>8000000</v>
      </c>
      <c r="F9311" t="s">
        <v>113</v>
      </c>
      <c r="G9311" t="s">
        <v>25</v>
      </c>
      <c r="H9311" t="s">
        <v>158</v>
      </c>
      <c r="I9311" t="s">
        <v>244</v>
      </c>
      <c r="J9311" t="s">
        <v>327</v>
      </c>
      <c r="K9311">
        <v>1</v>
      </c>
      <c r="L9311" s="1">
        <v>37257</v>
      </c>
      <c r="M9311" s="1">
        <v>38734</v>
      </c>
      <c r="N9311" s="1">
        <v>38734</v>
      </c>
    </row>
    <row r="9312" spans="1:18" hidden="1" x14ac:dyDescent="0.2">
      <c r="A9312" t="s">
        <v>33656</v>
      </c>
      <c r="B9312" t="s">
        <v>33657</v>
      </c>
      <c r="E9312" t="s">
        <v>43</v>
      </c>
      <c r="F9312" t="s">
        <v>18</v>
      </c>
      <c r="K9312">
        <v>1</v>
      </c>
      <c r="M9312" s="1">
        <v>41810</v>
      </c>
      <c r="N9312" s="1">
        <v>41810</v>
      </c>
      <c r="O9312"/>
      <c r="P9312"/>
      <c r="Q9312"/>
      <c r="R9312"/>
    </row>
    <row r="9313" spans="1:18" x14ac:dyDescent="0.2">
      <c r="A9313" t="s">
        <v>33658</v>
      </c>
      <c r="B9313" t="s">
        <v>33659</v>
      </c>
      <c r="C9313" t="s">
        <v>33660</v>
      </c>
      <c r="D9313" t="s">
        <v>766</v>
      </c>
      <c r="E9313">
        <v>33040000</v>
      </c>
      <c r="F9313" t="s">
        <v>18</v>
      </c>
      <c r="G9313" t="s">
        <v>25</v>
      </c>
      <c r="H9313" t="s">
        <v>82</v>
      </c>
      <c r="I9313" t="s">
        <v>1764</v>
      </c>
      <c r="J9313" t="s">
        <v>2524</v>
      </c>
      <c r="K9313">
        <v>3</v>
      </c>
      <c r="L9313" s="1">
        <v>38718</v>
      </c>
      <c r="M9313" s="1">
        <v>39755</v>
      </c>
      <c r="N9313" s="1">
        <v>42069</v>
      </c>
    </row>
    <row r="9314" spans="1:18" x14ac:dyDescent="0.2">
      <c r="A9314" t="s">
        <v>33661</v>
      </c>
      <c r="B9314" t="s">
        <v>33662</v>
      </c>
      <c r="C9314" t="s">
        <v>33663</v>
      </c>
      <c r="D9314" t="s">
        <v>741</v>
      </c>
      <c r="E9314">
        <v>14383777</v>
      </c>
      <c r="F9314" t="s">
        <v>18</v>
      </c>
      <c r="G9314" t="s">
        <v>25</v>
      </c>
      <c r="H9314" t="s">
        <v>64</v>
      </c>
      <c r="I9314" t="s">
        <v>65</v>
      </c>
      <c r="J9314" t="s">
        <v>1402</v>
      </c>
      <c r="K9314">
        <v>2</v>
      </c>
      <c r="L9314" s="1">
        <v>39083</v>
      </c>
      <c r="M9314" s="1">
        <v>41221</v>
      </c>
      <c r="N9314" s="1">
        <v>41221</v>
      </c>
    </row>
    <row r="9315" spans="1:18" x14ac:dyDescent="0.2">
      <c r="A9315" t="s">
        <v>33664</v>
      </c>
      <c r="B9315" t="s">
        <v>33665</v>
      </c>
      <c r="C9315" t="s">
        <v>33666</v>
      </c>
      <c r="D9315" t="s">
        <v>33667</v>
      </c>
      <c r="E9315">
        <v>250000</v>
      </c>
      <c r="F9315" t="s">
        <v>18</v>
      </c>
      <c r="G9315" t="s">
        <v>25</v>
      </c>
      <c r="H9315" t="s">
        <v>106</v>
      </c>
      <c r="I9315" t="s">
        <v>107</v>
      </c>
      <c r="J9315" t="s">
        <v>108</v>
      </c>
      <c r="K9315">
        <v>1</v>
      </c>
      <c r="L9315" s="1">
        <v>41225</v>
      </c>
      <c r="M9315" s="1">
        <v>41214</v>
      </c>
      <c r="N9315" s="1">
        <v>41214</v>
      </c>
    </row>
    <row r="9316" spans="1:18" x14ac:dyDescent="0.2">
      <c r="A9316" t="s">
        <v>33668</v>
      </c>
      <c r="B9316" t="s">
        <v>33669</v>
      </c>
      <c r="C9316" t="s">
        <v>33670</v>
      </c>
      <c r="D9316" t="s">
        <v>33671</v>
      </c>
      <c r="E9316">
        <v>131750000</v>
      </c>
      <c r="F9316" t="s">
        <v>18</v>
      </c>
      <c r="G9316" t="s">
        <v>25</v>
      </c>
      <c r="H9316" t="s">
        <v>286</v>
      </c>
      <c r="I9316" t="s">
        <v>1030</v>
      </c>
      <c r="J9316" t="s">
        <v>1030</v>
      </c>
      <c r="K9316">
        <v>5</v>
      </c>
      <c r="L9316" s="1">
        <v>39448</v>
      </c>
      <c r="M9316" s="1">
        <v>40406</v>
      </c>
      <c r="N9316" s="1">
        <v>41191</v>
      </c>
    </row>
    <row r="9317" spans="1:18" hidden="1" x14ac:dyDescent="0.2">
      <c r="A9317" t="s">
        <v>33672</v>
      </c>
      <c r="B9317" t="s">
        <v>33673</v>
      </c>
      <c r="C9317" t="s">
        <v>33674</v>
      </c>
      <c r="D9317" t="s">
        <v>1247</v>
      </c>
      <c r="E9317">
        <v>102569484</v>
      </c>
      <c r="F9317" t="s">
        <v>113</v>
      </c>
      <c r="G9317" t="s">
        <v>25</v>
      </c>
      <c r="H9317" t="s">
        <v>142</v>
      </c>
      <c r="I9317" t="s">
        <v>143</v>
      </c>
      <c r="J9317" t="s">
        <v>143</v>
      </c>
      <c r="K9317">
        <v>4</v>
      </c>
      <c r="M9317" s="1">
        <v>39090</v>
      </c>
      <c r="N9317" s="1">
        <v>40606</v>
      </c>
      <c r="O9317"/>
      <c r="P9317"/>
      <c r="Q9317"/>
      <c r="R9317"/>
    </row>
    <row r="9318" spans="1:18" hidden="1" x14ac:dyDescent="0.2">
      <c r="A9318" t="s">
        <v>33675</v>
      </c>
      <c r="B9318" t="s">
        <v>33676</v>
      </c>
      <c r="C9318" t="s">
        <v>33677</v>
      </c>
      <c r="D9318" t="s">
        <v>70</v>
      </c>
      <c r="E9318">
        <v>87000</v>
      </c>
      <c r="F9318" t="s">
        <v>18</v>
      </c>
      <c r="G9318" t="s">
        <v>25</v>
      </c>
      <c r="H9318" t="s">
        <v>286</v>
      </c>
      <c r="I9318" t="s">
        <v>578</v>
      </c>
      <c r="J9318" t="s">
        <v>578</v>
      </c>
      <c r="K9318">
        <v>1</v>
      </c>
      <c r="M9318" s="1">
        <v>40822</v>
      </c>
      <c r="N9318" s="1">
        <v>40822</v>
      </c>
      <c r="O9318"/>
      <c r="P9318"/>
      <c r="Q9318"/>
      <c r="R9318"/>
    </row>
    <row r="9319" spans="1:18" x14ac:dyDescent="0.2">
      <c r="A9319" t="s">
        <v>33678</v>
      </c>
      <c r="B9319" t="s">
        <v>33679</v>
      </c>
      <c r="C9319" t="s">
        <v>33680</v>
      </c>
      <c r="D9319" t="s">
        <v>33681</v>
      </c>
      <c r="E9319">
        <v>18813485</v>
      </c>
      <c r="F9319" t="s">
        <v>113</v>
      </c>
      <c r="G9319" t="s">
        <v>25</v>
      </c>
      <c r="H9319" t="s">
        <v>64</v>
      </c>
      <c r="I9319" t="s">
        <v>65</v>
      </c>
      <c r="J9319" t="s">
        <v>606</v>
      </c>
      <c r="K9319">
        <v>3</v>
      </c>
      <c r="L9319" s="1">
        <v>37257</v>
      </c>
      <c r="M9319" s="1">
        <v>38243</v>
      </c>
      <c r="N9319" s="1">
        <v>40578</v>
      </c>
    </row>
    <row r="9320" spans="1:18" x14ac:dyDescent="0.2">
      <c r="A9320" t="s">
        <v>33682</v>
      </c>
      <c r="B9320" t="s">
        <v>33683</v>
      </c>
      <c r="C9320" t="s">
        <v>33684</v>
      </c>
      <c r="D9320" t="s">
        <v>56</v>
      </c>
      <c r="E9320">
        <v>18000000</v>
      </c>
      <c r="F9320" t="s">
        <v>18</v>
      </c>
      <c r="G9320" t="s">
        <v>25</v>
      </c>
      <c r="H9320" t="s">
        <v>64</v>
      </c>
      <c r="I9320" t="s">
        <v>65</v>
      </c>
      <c r="J9320" t="s">
        <v>984</v>
      </c>
      <c r="K9320">
        <v>3</v>
      </c>
      <c r="L9320" s="1">
        <v>40544</v>
      </c>
      <c r="M9320" s="1">
        <v>40686</v>
      </c>
      <c r="N9320" s="1">
        <v>42026</v>
      </c>
    </row>
    <row r="9321" spans="1:18" hidden="1" x14ac:dyDescent="0.2">
      <c r="A9321" t="s">
        <v>33685</v>
      </c>
      <c r="B9321" t="s">
        <v>33686</v>
      </c>
      <c r="C9321" t="s">
        <v>33687</v>
      </c>
      <c r="D9321" t="s">
        <v>17720</v>
      </c>
      <c r="E9321">
        <v>50000</v>
      </c>
      <c r="F9321" t="s">
        <v>18</v>
      </c>
      <c r="G9321" t="s">
        <v>25</v>
      </c>
      <c r="H9321" t="s">
        <v>158</v>
      </c>
      <c r="I9321" t="s">
        <v>244</v>
      </c>
      <c r="J9321" t="s">
        <v>33688</v>
      </c>
      <c r="K9321">
        <v>1</v>
      </c>
      <c r="M9321" s="1">
        <v>41576</v>
      </c>
      <c r="N9321" s="1">
        <v>41576</v>
      </c>
      <c r="O9321"/>
      <c r="P9321"/>
      <c r="Q9321"/>
      <c r="R9321"/>
    </row>
    <row r="9322" spans="1:18" hidden="1" x14ac:dyDescent="0.2">
      <c r="A9322" t="s">
        <v>33689</v>
      </c>
      <c r="B9322" t="s">
        <v>33690</v>
      </c>
      <c r="C9322" t="s">
        <v>33691</v>
      </c>
      <c r="D9322" t="s">
        <v>33692</v>
      </c>
      <c r="E9322">
        <v>200000</v>
      </c>
      <c r="F9322" t="s">
        <v>18</v>
      </c>
      <c r="G9322" t="s">
        <v>699</v>
      </c>
      <c r="H9322">
        <v>5</v>
      </c>
      <c r="I9322" t="s">
        <v>700</v>
      </c>
      <c r="J9322" t="s">
        <v>11959</v>
      </c>
      <c r="K9322">
        <v>3</v>
      </c>
      <c r="L9322" s="1">
        <v>39142</v>
      </c>
      <c r="M9322" s="1">
        <v>39479</v>
      </c>
      <c r="N9322" s="1">
        <v>39791</v>
      </c>
    </row>
    <row r="9323" spans="1:18" hidden="1" x14ac:dyDescent="0.2">
      <c r="A9323" t="s">
        <v>33693</v>
      </c>
      <c r="B9323" t="s">
        <v>33694</v>
      </c>
      <c r="C9323" t="s">
        <v>33695</v>
      </c>
      <c r="D9323" t="s">
        <v>766</v>
      </c>
      <c r="E9323">
        <v>135000000</v>
      </c>
      <c r="F9323" t="s">
        <v>207</v>
      </c>
      <c r="G9323" t="s">
        <v>25</v>
      </c>
      <c r="H9323" t="s">
        <v>286</v>
      </c>
      <c r="I9323" t="s">
        <v>578</v>
      </c>
      <c r="J9323" t="s">
        <v>578</v>
      </c>
      <c r="K9323">
        <v>1</v>
      </c>
      <c r="M9323" s="1">
        <v>41693</v>
      </c>
      <c r="N9323" s="1">
        <v>41693</v>
      </c>
      <c r="O9323"/>
      <c r="P9323"/>
      <c r="Q9323"/>
      <c r="R9323"/>
    </row>
    <row r="9324" spans="1:18" hidden="1" x14ac:dyDescent="0.2">
      <c r="A9324" t="s">
        <v>33696</v>
      </c>
      <c r="B9324" t="s">
        <v>33697</v>
      </c>
      <c r="C9324" t="s">
        <v>33698</v>
      </c>
      <c r="D9324" t="s">
        <v>33699</v>
      </c>
      <c r="E9324">
        <v>1136420</v>
      </c>
      <c r="F9324" t="s">
        <v>18</v>
      </c>
      <c r="G9324" t="s">
        <v>552</v>
      </c>
      <c r="H9324">
        <v>56</v>
      </c>
      <c r="I9324" t="s">
        <v>2552</v>
      </c>
      <c r="J9324" t="s">
        <v>2552</v>
      </c>
      <c r="K9324">
        <v>2</v>
      </c>
      <c r="L9324" s="1">
        <v>39083</v>
      </c>
      <c r="M9324" s="1">
        <v>40928</v>
      </c>
      <c r="N9324" s="1">
        <v>41971</v>
      </c>
    </row>
    <row r="9325" spans="1:18" hidden="1" x14ac:dyDescent="0.2">
      <c r="A9325" t="s">
        <v>33700</v>
      </c>
      <c r="B9325" t="s">
        <v>33701</v>
      </c>
      <c r="C9325" t="s">
        <v>33702</v>
      </c>
      <c r="D9325" t="s">
        <v>33703</v>
      </c>
      <c r="E9325">
        <v>1500000</v>
      </c>
      <c r="F9325" t="s">
        <v>18</v>
      </c>
      <c r="G9325" t="s">
        <v>128</v>
      </c>
      <c r="H9325" t="s">
        <v>129</v>
      </c>
      <c r="I9325" t="s">
        <v>130</v>
      </c>
      <c r="J9325" t="s">
        <v>130</v>
      </c>
      <c r="K9325">
        <v>1</v>
      </c>
      <c r="L9325" s="1">
        <v>40544</v>
      </c>
      <c r="M9325" s="1">
        <v>40725</v>
      </c>
      <c r="N9325" s="1">
        <v>40725</v>
      </c>
    </row>
    <row r="9326" spans="1:18" hidden="1" x14ac:dyDescent="0.2">
      <c r="A9326" t="s">
        <v>33704</v>
      </c>
      <c r="B9326" t="s">
        <v>33705</v>
      </c>
      <c r="C9326" t="s">
        <v>33706</v>
      </c>
      <c r="D9326" t="s">
        <v>33707</v>
      </c>
      <c r="E9326">
        <v>10000000</v>
      </c>
      <c r="F9326" t="s">
        <v>18</v>
      </c>
      <c r="K9326">
        <v>1</v>
      </c>
      <c r="L9326" s="1">
        <v>24838</v>
      </c>
      <c r="M9326" s="1">
        <v>36745</v>
      </c>
      <c r="N9326" s="1">
        <v>36745</v>
      </c>
    </row>
    <row r="9327" spans="1:18" hidden="1" x14ac:dyDescent="0.2">
      <c r="A9327" t="s">
        <v>33708</v>
      </c>
      <c r="B9327" t="s">
        <v>33709</v>
      </c>
      <c r="D9327" t="s">
        <v>564</v>
      </c>
      <c r="E9327" t="s">
        <v>43</v>
      </c>
      <c r="F9327" t="s">
        <v>18</v>
      </c>
      <c r="G9327" t="s">
        <v>25</v>
      </c>
      <c r="H9327" t="s">
        <v>208</v>
      </c>
      <c r="I9327" t="s">
        <v>6943</v>
      </c>
      <c r="J9327" t="s">
        <v>6943</v>
      </c>
      <c r="K9327">
        <v>1</v>
      </c>
      <c r="L9327" s="1">
        <v>37622</v>
      </c>
      <c r="M9327" s="1">
        <v>38338</v>
      </c>
      <c r="N9327" s="1">
        <v>38338</v>
      </c>
      <c r="O9327"/>
      <c r="P9327"/>
      <c r="Q9327"/>
      <c r="R9327"/>
    </row>
    <row r="9328" spans="1:18" hidden="1" x14ac:dyDescent="0.2">
      <c r="A9328" t="s">
        <v>33710</v>
      </c>
      <c r="B9328" t="s">
        <v>33711</v>
      </c>
      <c r="C9328" t="s">
        <v>33712</v>
      </c>
      <c r="D9328" t="s">
        <v>94</v>
      </c>
      <c r="E9328" t="s">
        <v>43</v>
      </c>
      <c r="F9328" t="s">
        <v>18</v>
      </c>
      <c r="G9328" t="s">
        <v>366</v>
      </c>
      <c r="H9328">
        <v>16</v>
      </c>
      <c r="I9328" t="s">
        <v>4711</v>
      </c>
      <c r="J9328" t="s">
        <v>4712</v>
      </c>
      <c r="K9328">
        <v>1</v>
      </c>
      <c r="M9328" s="1">
        <v>38793</v>
      </c>
      <c r="N9328" s="1">
        <v>38793</v>
      </c>
      <c r="O9328"/>
      <c r="P9328"/>
      <c r="Q9328"/>
      <c r="R9328"/>
    </row>
    <row r="9329" spans="1:18" hidden="1" x14ac:dyDescent="0.2">
      <c r="A9329" t="s">
        <v>33713</v>
      </c>
      <c r="B9329" t="s">
        <v>33714</v>
      </c>
      <c r="C9329" t="s">
        <v>33715</v>
      </c>
      <c r="D9329" t="s">
        <v>127</v>
      </c>
      <c r="E9329" t="s">
        <v>43</v>
      </c>
      <c r="F9329" t="s">
        <v>18</v>
      </c>
      <c r="G9329" t="s">
        <v>25</v>
      </c>
      <c r="H9329" t="s">
        <v>64</v>
      </c>
      <c r="I9329" t="s">
        <v>65</v>
      </c>
      <c r="J9329" t="s">
        <v>71</v>
      </c>
      <c r="K9329">
        <v>1</v>
      </c>
      <c r="L9329" s="1">
        <v>41215</v>
      </c>
      <c r="M9329" s="1">
        <v>41640</v>
      </c>
      <c r="N9329" s="1">
        <v>41640</v>
      </c>
      <c r="O9329"/>
      <c r="P9329"/>
      <c r="Q9329"/>
      <c r="R9329"/>
    </row>
    <row r="9330" spans="1:18" x14ac:dyDescent="0.2">
      <c r="A9330" t="s">
        <v>33716</v>
      </c>
      <c r="B9330" t="s">
        <v>33717</v>
      </c>
      <c r="C9330" t="s">
        <v>33718</v>
      </c>
      <c r="D9330" t="s">
        <v>56</v>
      </c>
      <c r="E9330">
        <v>10000000</v>
      </c>
      <c r="F9330" t="s">
        <v>18</v>
      </c>
      <c r="G9330" t="s">
        <v>25</v>
      </c>
      <c r="H9330" t="s">
        <v>64</v>
      </c>
      <c r="I9330" t="s">
        <v>65</v>
      </c>
      <c r="J9330" t="s">
        <v>71</v>
      </c>
      <c r="K9330">
        <v>3</v>
      </c>
      <c r="L9330" s="1">
        <v>40544</v>
      </c>
      <c r="M9330" s="1">
        <v>41091</v>
      </c>
      <c r="N9330" s="1">
        <v>41963</v>
      </c>
    </row>
    <row r="9331" spans="1:18" hidden="1" x14ac:dyDescent="0.2">
      <c r="A9331" t="s">
        <v>33719</v>
      </c>
      <c r="B9331" t="s">
        <v>33720</v>
      </c>
      <c r="C9331" t="s">
        <v>33721</v>
      </c>
      <c r="D9331" t="s">
        <v>33722</v>
      </c>
      <c r="E9331">
        <v>7750000</v>
      </c>
      <c r="F9331" t="s">
        <v>18</v>
      </c>
      <c r="G9331" t="s">
        <v>57</v>
      </c>
      <c r="H9331" t="s">
        <v>4487</v>
      </c>
      <c r="I9331" t="s">
        <v>6236</v>
      </c>
      <c r="J9331" t="s">
        <v>6236</v>
      </c>
      <c r="K9331">
        <v>2</v>
      </c>
      <c r="L9331" s="1">
        <v>38626</v>
      </c>
      <c r="M9331" s="1">
        <v>38657</v>
      </c>
      <c r="N9331" s="1">
        <v>39203</v>
      </c>
    </row>
    <row r="9332" spans="1:18" hidden="1" x14ac:dyDescent="0.2">
      <c r="A9332" t="s">
        <v>33723</v>
      </c>
      <c r="B9332" t="s">
        <v>33724</v>
      </c>
      <c r="D9332" t="s">
        <v>33725</v>
      </c>
      <c r="E9332">
        <v>31568890</v>
      </c>
      <c r="F9332" t="s">
        <v>207</v>
      </c>
      <c r="K9332">
        <v>1</v>
      </c>
      <c r="L9332" s="1">
        <v>35065</v>
      </c>
      <c r="M9332" s="1">
        <v>35065</v>
      </c>
      <c r="N9332" s="1">
        <v>35065</v>
      </c>
    </row>
    <row r="9333" spans="1:18" hidden="1" x14ac:dyDescent="0.2">
      <c r="A9333" t="s">
        <v>33726</v>
      </c>
      <c r="B9333" t="s">
        <v>33727</v>
      </c>
      <c r="C9333" t="s">
        <v>33728</v>
      </c>
      <c r="D9333" t="s">
        <v>4142</v>
      </c>
      <c r="E9333">
        <v>62500000</v>
      </c>
      <c r="F9333" t="s">
        <v>18</v>
      </c>
      <c r="G9333" t="s">
        <v>128</v>
      </c>
      <c r="H9333" t="s">
        <v>326</v>
      </c>
      <c r="I9333" t="s">
        <v>130</v>
      </c>
      <c r="J9333" t="s">
        <v>327</v>
      </c>
      <c r="K9333">
        <v>5</v>
      </c>
      <c r="L9333" s="1">
        <v>36526</v>
      </c>
      <c r="M9333" s="1">
        <v>38733</v>
      </c>
      <c r="N9333" s="1">
        <v>40966</v>
      </c>
    </row>
    <row r="9334" spans="1:18" hidden="1" x14ac:dyDescent="0.2">
      <c r="A9334" t="s">
        <v>33729</v>
      </c>
      <c r="B9334" t="s">
        <v>33730</v>
      </c>
      <c r="C9334" t="s">
        <v>33731</v>
      </c>
      <c r="D9334" t="s">
        <v>33732</v>
      </c>
      <c r="E9334">
        <v>21000000</v>
      </c>
      <c r="F9334" t="s">
        <v>18</v>
      </c>
      <c r="G9334" t="s">
        <v>128</v>
      </c>
      <c r="H9334" t="s">
        <v>129</v>
      </c>
      <c r="I9334" t="s">
        <v>130</v>
      </c>
      <c r="J9334" t="s">
        <v>130</v>
      </c>
      <c r="K9334">
        <v>1</v>
      </c>
      <c r="L9334" s="1">
        <v>41835</v>
      </c>
      <c r="M9334" s="1">
        <v>42046</v>
      </c>
      <c r="N9334" s="1">
        <v>42046</v>
      </c>
    </row>
    <row r="9335" spans="1:18" hidden="1" x14ac:dyDescent="0.2">
      <c r="A9335" t="s">
        <v>33733</v>
      </c>
      <c r="B9335" t="s">
        <v>33734</v>
      </c>
      <c r="C9335" t="s">
        <v>33735</v>
      </c>
      <c r="D9335" t="s">
        <v>33736</v>
      </c>
      <c r="E9335" t="s">
        <v>43</v>
      </c>
      <c r="F9335" t="s">
        <v>18</v>
      </c>
      <c r="G9335" t="s">
        <v>128</v>
      </c>
      <c r="H9335" t="s">
        <v>326</v>
      </c>
      <c r="I9335" t="s">
        <v>130</v>
      </c>
      <c r="J9335" t="s">
        <v>327</v>
      </c>
      <c r="K9335">
        <v>4</v>
      </c>
      <c r="L9335" s="1">
        <v>39448</v>
      </c>
      <c r="M9335" s="1">
        <v>41229</v>
      </c>
      <c r="N9335" s="1">
        <v>42195</v>
      </c>
      <c r="O9335"/>
      <c r="P9335"/>
      <c r="Q9335"/>
      <c r="R9335"/>
    </row>
    <row r="9336" spans="1:18" hidden="1" x14ac:dyDescent="0.2">
      <c r="A9336" t="s">
        <v>33737</v>
      </c>
      <c r="B9336" t="s">
        <v>33738</v>
      </c>
      <c r="C9336" t="s">
        <v>33739</v>
      </c>
      <c r="D9336" t="s">
        <v>741</v>
      </c>
      <c r="E9336">
        <v>8842094</v>
      </c>
      <c r="F9336" t="s">
        <v>18</v>
      </c>
      <c r="G9336" t="s">
        <v>128</v>
      </c>
      <c r="H9336" t="s">
        <v>326</v>
      </c>
      <c r="I9336" t="s">
        <v>130</v>
      </c>
      <c r="J9336" t="s">
        <v>327</v>
      </c>
      <c r="K9336">
        <v>2</v>
      </c>
      <c r="L9336" s="1">
        <v>40179</v>
      </c>
      <c r="M9336" s="1">
        <v>40916</v>
      </c>
      <c r="N9336" s="1">
        <v>41357</v>
      </c>
    </row>
    <row r="9337" spans="1:18" hidden="1" x14ac:dyDescent="0.2">
      <c r="A9337" t="s">
        <v>33740</v>
      </c>
      <c r="B9337" t="s">
        <v>33741</v>
      </c>
      <c r="C9337" t="s">
        <v>33742</v>
      </c>
      <c r="D9337" t="s">
        <v>285</v>
      </c>
      <c r="E9337">
        <v>2000000</v>
      </c>
      <c r="F9337" t="s">
        <v>18</v>
      </c>
      <c r="G9337" t="s">
        <v>25</v>
      </c>
      <c r="H9337" t="s">
        <v>972</v>
      </c>
      <c r="I9337" t="s">
        <v>973</v>
      </c>
      <c r="J9337" t="s">
        <v>973</v>
      </c>
      <c r="K9337">
        <v>1</v>
      </c>
      <c r="M9337" s="1">
        <v>41582</v>
      </c>
      <c r="N9337" s="1">
        <v>41582</v>
      </c>
      <c r="O9337"/>
      <c r="P9337"/>
      <c r="Q9337"/>
      <c r="R9337"/>
    </row>
    <row r="9338" spans="1:18" hidden="1" x14ac:dyDescent="0.2">
      <c r="A9338" t="s">
        <v>33743</v>
      </c>
      <c r="B9338" t="s">
        <v>33744</v>
      </c>
      <c r="C9338" t="s">
        <v>33745</v>
      </c>
      <c r="D9338" t="s">
        <v>33746</v>
      </c>
      <c r="E9338">
        <v>9276114</v>
      </c>
      <c r="F9338" t="s">
        <v>18</v>
      </c>
      <c r="G9338" t="s">
        <v>25</v>
      </c>
      <c r="H9338" t="s">
        <v>158</v>
      </c>
      <c r="I9338" t="s">
        <v>244</v>
      </c>
      <c r="J9338" t="s">
        <v>327</v>
      </c>
      <c r="K9338">
        <v>1</v>
      </c>
      <c r="M9338" s="1">
        <v>42075</v>
      </c>
      <c r="N9338" s="1">
        <v>42075</v>
      </c>
      <c r="O9338"/>
      <c r="P9338"/>
      <c r="Q9338"/>
      <c r="R9338"/>
    </row>
    <row r="9339" spans="1:18" x14ac:dyDescent="0.2">
      <c r="A9339" t="s">
        <v>33747</v>
      </c>
      <c r="B9339" t="s">
        <v>33748</v>
      </c>
      <c r="E9339">
        <v>2500000</v>
      </c>
      <c r="F9339" t="s">
        <v>207</v>
      </c>
      <c r="G9339" t="s">
        <v>25</v>
      </c>
      <c r="H9339" t="s">
        <v>158</v>
      </c>
      <c r="I9339" t="s">
        <v>244</v>
      </c>
      <c r="J9339" t="s">
        <v>327</v>
      </c>
      <c r="K9339">
        <v>1</v>
      </c>
      <c r="L9339" s="1">
        <v>37987</v>
      </c>
      <c r="M9339" s="1">
        <v>39041</v>
      </c>
      <c r="N9339" s="1">
        <v>39041</v>
      </c>
    </row>
    <row r="9340" spans="1:18" hidden="1" x14ac:dyDescent="0.2">
      <c r="A9340" t="s">
        <v>33749</v>
      </c>
      <c r="B9340" t="s">
        <v>33750</v>
      </c>
      <c r="C9340" t="s">
        <v>33751</v>
      </c>
      <c r="D9340" t="s">
        <v>1247</v>
      </c>
      <c r="E9340">
        <v>9105809</v>
      </c>
      <c r="F9340" t="s">
        <v>18</v>
      </c>
      <c r="G9340" t="s">
        <v>25</v>
      </c>
      <c r="H9340" t="s">
        <v>158</v>
      </c>
      <c r="I9340" t="s">
        <v>244</v>
      </c>
      <c r="J9340" t="s">
        <v>14023</v>
      </c>
      <c r="K9340">
        <v>5</v>
      </c>
      <c r="M9340" s="1">
        <v>40003</v>
      </c>
      <c r="N9340" s="1">
        <v>41645</v>
      </c>
      <c r="O9340"/>
      <c r="P9340"/>
      <c r="Q9340"/>
      <c r="R9340"/>
    </row>
    <row r="9341" spans="1:18" hidden="1" x14ac:dyDescent="0.2">
      <c r="A9341" t="s">
        <v>33752</v>
      </c>
      <c r="B9341" t="s">
        <v>33753</v>
      </c>
      <c r="C9341" t="s">
        <v>33754</v>
      </c>
      <c r="D9341" t="s">
        <v>633</v>
      </c>
      <c r="E9341">
        <v>5500000</v>
      </c>
      <c r="F9341" t="s">
        <v>18</v>
      </c>
      <c r="G9341" t="s">
        <v>128</v>
      </c>
      <c r="H9341" t="s">
        <v>326</v>
      </c>
      <c r="I9341" t="s">
        <v>130</v>
      </c>
      <c r="J9341" t="s">
        <v>327</v>
      </c>
      <c r="K9341">
        <v>1</v>
      </c>
      <c r="M9341" s="1">
        <v>41941</v>
      </c>
      <c r="N9341" s="1">
        <v>41941</v>
      </c>
      <c r="O9341"/>
      <c r="P9341"/>
      <c r="Q9341"/>
      <c r="R9341"/>
    </row>
    <row r="9342" spans="1:18" hidden="1" x14ac:dyDescent="0.2">
      <c r="A9342" t="s">
        <v>33755</v>
      </c>
      <c r="B9342" t="s">
        <v>33756</v>
      </c>
      <c r="D9342" t="s">
        <v>33757</v>
      </c>
      <c r="E9342">
        <v>5000000</v>
      </c>
      <c r="F9342" t="s">
        <v>207</v>
      </c>
      <c r="K9342">
        <v>1</v>
      </c>
      <c r="L9342" s="1">
        <v>33239</v>
      </c>
      <c r="M9342" s="1">
        <v>37622</v>
      </c>
      <c r="N9342" s="1">
        <v>37622</v>
      </c>
    </row>
    <row r="9343" spans="1:18" x14ac:dyDescent="0.2">
      <c r="A9343" t="s">
        <v>33758</v>
      </c>
      <c r="B9343" t="s">
        <v>33759</v>
      </c>
      <c r="C9343" t="s">
        <v>33760</v>
      </c>
      <c r="D9343" t="s">
        <v>1247</v>
      </c>
      <c r="E9343">
        <v>7200000</v>
      </c>
      <c r="F9343" t="s">
        <v>689</v>
      </c>
      <c r="G9343" t="s">
        <v>25</v>
      </c>
      <c r="H9343" t="s">
        <v>158</v>
      </c>
      <c r="I9343" t="s">
        <v>244</v>
      </c>
      <c r="J9343" t="s">
        <v>10561</v>
      </c>
      <c r="K9343">
        <v>3</v>
      </c>
      <c r="L9343" s="1">
        <v>32874</v>
      </c>
      <c r="M9343" s="1">
        <v>40175</v>
      </c>
      <c r="N9343" s="1">
        <v>40926</v>
      </c>
    </row>
    <row r="9344" spans="1:18" hidden="1" x14ac:dyDescent="0.2">
      <c r="A9344" t="s">
        <v>33761</v>
      </c>
      <c r="B9344" t="s">
        <v>33762</v>
      </c>
      <c r="C9344" t="s">
        <v>33763</v>
      </c>
      <c r="D9344" t="s">
        <v>33764</v>
      </c>
      <c r="E9344">
        <v>5588898</v>
      </c>
      <c r="F9344" t="s">
        <v>18</v>
      </c>
      <c r="G9344" t="s">
        <v>128</v>
      </c>
      <c r="H9344" t="s">
        <v>326</v>
      </c>
      <c r="I9344" t="s">
        <v>130</v>
      </c>
      <c r="J9344" t="s">
        <v>327</v>
      </c>
      <c r="K9344">
        <v>2</v>
      </c>
      <c r="L9344" s="1">
        <v>35096</v>
      </c>
      <c r="M9344" s="1">
        <v>41787</v>
      </c>
      <c r="N9344" s="1">
        <v>42152</v>
      </c>
    </row>
    <row r="9345" spans="1:18" hidden="1" x14ac:dyDescent="0.2">
      <c r="A9345" t="s">
        <v>33765</v>
      </c>
      <c r="B9345" t="s">
        <v>33766</v>
      </c>
      <c r="D9345" t="s">
        <v>9181</v>
      </c>
      <c r="E9345">
        <v>1000000</v>
      </c>
      <c r="F9345" t="s">
        <v>207</v>
      </c>
      <c r="K9345">
        <v>1</v>
      </c>
      <c r="L9345" s="1">
        <v>35065</v>
      </c>
      <c r="M9345" s="1">
        <v>35065</v>
      </c>
      <c r="N9345" s="1">
        <v>35065</v>
      </c>
    </row>
    <row r="9346" spans="1:18" hidden="1" x14ac:dyDescent="0.2">
      <c r="A9346" t="s">
        <v>33767</v>
      </c>
      <c r="B9346" t="s">
        <v>33768</v>
      </c>
      <c r="C9346" t="s">
        <v>33769</v>
      </c>
      <c r="D9346" t="s">
        <v>718</v>
      </c>
      <c r="E9346">
        <v>75762572</v>
      </c>
      <c r="F9346" t="s">
        <v>18</v>
      </c>
      <c r="G9346" t="s">
        <v>128</v>
      </c>
      <c r="K9346">
        <v>1</v>
      </c>
      <c r="L9346" s="1">
        <v>41275</v>
      </c>
      <c r="M9346" s="1">
        <v>41558</v>
      </c>
      <c r="N9346" s="1">
        <v>41558</v>
      </c>
    </row>
    <row r="9347" spans="1:18" hidden="1" x14ac:dyDescent="0.2">
      <c r="A9347" t="s">
        <v>33770</v>
      </c>
      <c r="B9347" t="s">
        <v>33771</v>
      </c>
      <c r="C9347" t="s">
        <v>33772</v>
      </c>
      <c r="D9347" t="s">
        <v>33773</v>
      </c>
      <c r="E9347">
        <v>2500000</v>
      </c>
      <c r="F9347" t="s">
        <v>18</v>
      </c>
      <c r="G9347" t="s">
        <v>25</v>
      </c>
      <c r="H9347" t="s">
        <v>158</v>
      </c>
      <c r="I9347" t="s">
        <v>244</v>
      </c>
      <c r="J9347" t="s">
        <v>327</v>
      </c>
      <c r="K9347">
        <v>1</v>
      </c>
      <c r="M9347" s="1">
        <v>41885</v>
      </c>
      <c r="N9347" s="1">
        <v>41885</v>
      </c>
      <c r="O9347"/>
      <c r="P9347"/>
      <c r="Q9347"/>
      <c r="R9347"/>
    </row>
    <row r="9348" spans="1:18" hidden="1" x14ac:dyDescent="0.2">
      <c r="A9348" t="s">
        <v>33774</v>
      </c>
      <c r="B9348" t="s">
        <v>33775</v>
      </c>
      <c r="D9348" t="s">
        <v>42</v>
      </c>
      <c r="E9348">
        <v>339000</v>
      </c>
      <c r="F9348" t="s">
        <v>113</v>
      </c>
      <c r="G9348" t="s">
        <v>128</v>
      </c>
      <c r="H9348" t="s">
        <v>326</v>
      </c>
      <c r="I9348" t="s">
        <v>130</v>
      </c>
      <c r="J9348" t="s">
        <v>327</v>
      </c>
      <c r="K9348">
        <v>1</v>
      </c>
      <c r="L9348" s="1">
        <v>33970</v>
      </c>
      <c r="M9348" s="1">
        <v>38992</v>
      </c>
      <c r="N9348" s="1">
        <v>38992</v>
      </c>
    </row>
    <row r="9349" spans="1:18" hidden="1" x14ac:dyDescent="0.2">
      <c r="A9349" t="s">
        <v>33776</v>
      </c>
      <c r="B9349" t="s">
        <v>33777</v>
      </c>
      <c r="C9349" t="s">
        <v>33778</v>
      </c>
      <c r="D9349" t="s">
        <v>655</v>
      </c>
      <c r="E9349">
        <v>50000000</v>
      </c>
      <c r="F9349" t="s">
        <v>18</v>
      </c>
      <c r="G9349" t="s">
        <v>128</v>
      </c>
      <c r="H9349" t="s">
        <v>326</v>
      </c>
      <c r="I9349" t="s">
        <v>130</v>
      </c>
      <c r="J9349" t="s">
        <v>327</v>
      </c>
      <c r="K9349">
        <v>1</v>
      </c>
      <c r="M9349" s="1">
        <v>42243</v>
      </c>
      <c r="N9349" s="1">
        <v>42243</v>
      </c>
      <c r="O9349"/>
      <c r="P9349"/>
      <c r="Q9349"/>
      <c r="R9349"/>
    </row>
    <row r="9350" spans="1:18" hidden="1" x14ac:dyDescent="0.2">
      <c r="A9350" t="s">
        <v>33779</v>
      </c>
      <c r="B9350" t="s">
        <v>33780</v>
      </c>
      <c r="D9350" t="s">
        <v>13500</v>
      </c>
      <c r="E9350">
        <v>50000000</v>
      </c>
      <c r="F9350" t="s">
        <v>18</v>
      </c>
      <c r="K9350">
        <v>1</v>
      </c>
      <c r="M9350" s="1">
        <v>34335</v>
      </c>
      <c r="N9350" s="1">
        <v>34335</v>
      </c>
      <c r="O9350"/>
      <c r="P9350"/>
      <c r="Q9350"/>
      <c r="R9350"/>
    </row>
    <row r="9351" spans="1:18" hidden="1" x14ac:dyDescent="0.2">
      <c r="A9351" t="s">
        <v>33781</v>
      </c>
      <c r="B9351" t="s">
        <v>33782</v>
      </c>
      <c r="C9351" t="s">
        <v>33783</v>
      </c>
      <c r="D9351" t="s">
        <v>33784</v>
      </c>
      <c r="E9351">
        <v>452015</v>
      </c>
      <c r="F9351" t="s">
        <v>18</v>
      </c>
      <c r="G9351" t="s">
        <v>25</v>
      </c>
      <c r="H9351" t="s">
        <v>158</v>
      </c>
      <c r="I9351" t="s">
        <v>244</v>
      </c>
      <c r="J9351" t="s">
        <v>33785</v>
      </c>
      <c r="K9351">
        <v>1</v>
      </c>
      <c r="M9351" s="1">
        <v>41768</v>
      </c>
      <c r="N9351" s="1">
        <v>41768</v>
      </c>
      <c r="O9351"/>
      <c r="P9351"/>
      <c r="Q9351"/>
      <c r="R9351"/>
    </row>
    <row r="9352" spans="1:18" hidden="1" x14ac:dyDescent="0.2">
      <c r="A9352" t="s">
        <v>33786</v>
      </c>
      <c r="B9352" t="s">
        <v>33787</v>
      </c>
      <c r="D9352" t="s">
        <v>33788</v>
      </c>
      <c r="E9352">
        <v>120000000</v>
      </c>
      <c r="F9352" t="s">
        <v>207</v>
      </c>
      <c r="K9352">
        <v>1</v>
      </c>
      <c r="L9352" s="1">
        <v>35796</v>
      </c>
      <c r="M9352" s="1">
        <v>35796</v>
      </c>
      <c r="N9352" s="1">
        <v>35796</v>
      </c>
    </row>
    <row r="9353" spans="1:18" hidden="1" x14ac:dyDescent="0.2">
      <c r="A9353" t="s">
        <v>33789</v>
      </c>
      <c r="B9353" t="s">
        <v>33790</v>
      </c>
      <c r="D9353" t="s">
        <v>33791</v>
      </c>
      <c r="E9353">
        <v>10664943639</v>
      </c>
      <c r="F9353" t="s">
        <v>18</v>
      </c>
      <c r="K9353">
        <v>1</v>
      </c>
      <c r="L9353" s="1">
        <v>32143</v>
      </c>
      <c r="M9353" s="1">
        <v>36526</v>
      </c>
      <c r="N9353" s="1">
        <v>36526</v>
      </c>
    </row>
    <row r="9354" spans="1:18" hidden="1" x14ac:dyDescent="0.2">
      <c r="A9354" t="s">
        <v>33792</v>
      </c>
      <c r="B9354" t="s">
        <v>33793</v>
      </c>
      <c r="D9354" t="s">
        <v>33794</v>
      </c>
      <c r="E9354">
        <v>40000000</v>
      </c>
      <c r="F9354" t="s">
        <v>207</v>
      </c>
      <c r="K9354">
        <v>1</v>
      </c>
      <c r="L9354" s="1">
        <v>35065</v>
      </c>
      <c r="M9354" s="1">
        <v>35065</v>
      </c>
      <c r="N9354" s="1">
        <v>35065</v>
      </c>
    </row>
    <row r="9355" spans="1:18" hidden="1" x14ac:dyDescent="0.2">
      <c r="A9355" t="s">
        <v>33795</v>
      </c>
      <c r="B9355" t="s">
        <v>33796</v>
      </c>
      <c r="D9355" t="s">
        <v>33797</v>
      </c>
      <c r="E9355">
        <v>70000000</v>
      </c>
      <c r="F9355" t="s">
        <v>207</v>
      </c>
      <c r="K9355">
        <v>2</v>
      </c>
      <c r="L9355" s="1">
        <v>35065</v>
      </c>
      <c r="M9355" s="1">
        <v>35065</v>
      </c>
      <c r="N9355" s="1">
        <v>35796</v>
      </c>
    </row>
    <row r="9356" spans="1:18" hidden="1" x14ac:dyDescent="0.2">
      <c r="A9356" t="s">
        <v>33798</v>
      </c>
      <c r="B9356" t="s">
        <v>33799</v>
      </c>
      <c r="D9356" t="s">
        <v>33800</v>
      </c>
      <c r="E9356">
        <v>5150000000</v>
      </c>
      <c r="F9356" t="s">
        <v>689</v>
      </c>
      <c r="K9356">
        <v>2</v>
      </c>
      <c r="L9356" s="1">
        <v>32884</v>
      </c>
      <c r="M9356" s="1">
        <v>34700</v>
      </c>
      <c r="N9356" s="1">
        <v>36892</v>
      </c>
    </row>
    <row r="9357" spans="1:18" hidden="1" x14ac:dyDescent="0.2">
      <c r="A9357" t="s">
        <v>33801</v>
      </c>
      <c r="B9357" t="s">
        <v>33802</v>
      </c>
      <c r="E9357">
        <v>1000000</v>
      </c>
      <c r="F9357" t="s">
        <v>18</v>
      </c>
      <c r="K9357">
        <v>1</v>
      </c>
      <c r="L9357" s="1">
        <v>32509</v>
      </c>
      <c r="M9357" s="1">
        <v>32509</v>
      </c>
      <c r="N9357" s="1">
        <v>32509</v>
      </c>
    </row>
    <row r="9358" spans="1:18" hidden="1" x14ac:dyDescent="0.2">
      <c r="A9358" t="s">
        <v>33803</v>
      </c>
      <c r="B9358" t="s">
        <v>33804</v>
      </c>
      <c r="C9358" t="s">
        <v>33805</v>
      </c>
      <c r="D9358" t="s">
        <v>741</v>
      </c>
      <c r="E9358">
        <v>4380000</v>
      </c>
      <c r="F9358" t="s">
        <v>18</v>
      </c>
      <c r="G9358" t="s">
        <v>128</v>
      </c>
      <c r="H9358" t="s">
        <v>326</v>
      </c>
      <c r="I9358" t="s">
        <v>130</v>
      </c>
      <c r="J9358" t="s">
        <v>327</v>
      </c>
      <c r="K9358">
        <v>2</v>
      </c>
      <c r="L9358" s="1">
        <v>38982</v>
      </c>
      <c r="M9358" s="1">
        <v>39570</v>
      </c>
      <c r="N9358" s="1">
        <v>41856</v>
      </c>
    </row>
    <row r="9359" spans="1:18" hidden="1" x14ac:dyDescent="0.2">
      <c r="A9359" t="s">
        <v>33806</v>
      </c>
      <c r="B9359" t="s">
        <v>33807</v>
      </c>
      <c r="C9359" t="s">
        <v>33808</v>
      </c>
      <c r="D9359" t="s">
        <v>70</v>
      </c>
      <c r="E9359">
        <v>79066</v>
      </c>
      <c r="F9359" t="s">
        <v>18</v>
      </c>
      <c r="G9359" t="s">
        <v>128</v>
      </c>
      <c r="H9359" t="s">
        <v>326</v>
      </c>
      <c r="I9359" t="s">
        <v>130</v>
      </c>
      <c r="J9359" t="s">
        <v>327</v>
      </c>
      <c r="K9359">
        <v>1</v>
      </c>
      <c r="M9359" s="1">
        <v>40965</v>
      </c>
      <c r="N9359" s="1">
        <v>40965</v>
      </c>
      <c r="O9359"/>
      <c r="P9359"/>
      <c r="Q9359"/>
      <c r="R9359"/>
    </row>
    <row r="9360" spans="1:18" x14ac:dyDescent="0.2">
      <c r="A9360" t="s">
        <v>33809</v>
      </c>
      <c r="B9360" t="s">
        <v>33810</v>
      </c>
      <c r="C9360" t="s">
        <v>33811</v>
      </c>
      <c r="D9360" t="s">
        <v>1401</v>
      </c>
      <c r="E9360">
        <v>54300000</v>
      </c>
      <c r="F9360" t="s">
        <v>113</v>
      </c>
      <c r="G9360" t="s">
        <v>25</v>
      </c>
      <c r="H9360" t="s">
        <v>158</v>
      </c>
      <c r="I9360" t="s">
        <v>244</v>
      </c>
      <c r="J9360" t="s">
        <v>327</v>
      </c>
      <c r="K9360">
        <v>3</v>
      </c>
      <c r="L9360" s="1">
        <v>31413</v>
      </c>
      <c r="M9360" s="1">
        <v>39001</v>
      </c>
      <c r="N9360" s="1">
        <v>40134</v>
      </c>
    </row>
    <row r="9361" spans="1:18" x14ac:dyDescent="0.2">
      <c r="A9361" t="s">
        <v>33812</v>
      </c>
      <c r="B9361" t="s">
        <v>33813</v>
      </c>
      <c r="C9361" t="s">
        <v>33814</v>
      </c>
      <c r="D9361" t="s">
        <v>2079</v>
      </c>
      <c r="E9361">
        <v>62620022</v>
      </c>
      <c r="F9361" t="s">
        <v>18</v>
      </c>
      <c r="G9361" t="s">
        <v>25</v>
      </c>
      <c r="H9361" t="s">
        <v>64</v>
      </c>
      <c r="I9361" t="s">
        <v>65</v>
      </c>
      <c r="J9361" t="s">
        <v>1103</v>
      </c>
      <c r="K9361">
        <v>8</v>
      </c>
      <c r="L9361" s="1">
        <v>37257</v>
      </c>
      <c r="M9361" s="1">
        <v>38204</v>
      </c>
      <c r="N9361" s="1">
        <v>41793</v>
      </c>
    </row>
    <row r="9362" spans="1:18" hidden="1" x14ac:dyDescent="0.2">
      <c r="A9362" t="s">
        <v>33815</v>
      </c>
      <c r="B9362" t="s">
        <v>33816</v>
      </c>
      <c r="C9362" t="s">
        <v>33817</v>
      </c>
      <c r="D9362" t="s">
        <v>33818</v>
      </c>
      <c r="E9362">
        <v>18025000</v>
      </c>
      <c r="F9362" t="s">
        <v>18</v>
      </c>
      <c r="G9362" t="s">
        <v>25</v>
      </c>
      <c r="H9362" t="s">
        <v>158</v>
      </c>
      <c r="I9362" t="s">
        <v>244</v>
      </c>
      <c r="J9362" t="s">
        <v>9112</v>
      </c>
      <c r="K9362">
        <v>2</v>
      </c>
      <c r="M9362" s="1">
        <v>40591</v>
      </c>
      <c r="N9362" s="1">
        <v>40591</v>
      </c>
      <c r="O9362"/>
      <c r="P9362"/>
      <c r="Q9362"/>
      <c r="R9362"/>
    </row>
    <row r="9363" spans="1:18" hidden="1" x14ac:dyDescent="0.2">
      <c r="A9363" t="s">
        <v>33819</v>
      </c>
      <c r="B9363" t="s">
        <v>33820</v>
      </c>
      <c r="C9363" t="s">
        <v>33821</v>
      </c>
      <c r="D9363" t="s">
        <v>33822</v>
      </c>
      <c r="E9363">
        <v>20000000</v>
      </c>
      <c r="F9363" t="s">
        <v>689</v>
      </c>
      <c r="G9363" t="s">
        <v>37</v>
      </c>
      <c r="H9363">
        <v>22</v>
      </c>
      <c r="I9363" t="s">
        <v>38</v>
      </c>
      <c r="J9363" t="s">
        <v>38</v>
      </c>
      <c r="K9363">
        <v>1</v>
      </c>
      <c r="L9363" s="1">
        <v>36526</v>
      </c>
      <c r="M9363" s="1">
        <v>41729</v>
      </c>
      <c r="N9363" s="1">
        <v>41729</v>
      </c>
    </row>
    <row r="9364" spans="1:18" hidden="1" x14ac:dyDescent="0.2">
      <c r="A9364" t="s">
        <v>33823</v>
      </c>
      <c r="B9364" t="s">
        <v>33824</v>
      </c>
      <c r="C9364" t="s">
        <v>33825</v>
      </c>
      <c r="D9364" t="s">
        <v>1903</v>
      </c>
      <c r="E9364" t="s">
        <v>43</v>
      </c>
      <c r="F9364" t="s">
        <v>113</v>
      </c>
      <c r="G9364" t="s">
        <v>25</v>
      </c>
      <c r="H9364" t="s">
        <v>106</v>
      </c>
      <c r="I9364" t="s">
        <v>107</v>
      </c>
      <c r="J9364" t="s">
        <v>108</v>
      </c>
      <c r="K9364">
        <v>1</v>
      </c>
      <c r="L9364" s="1">
        <v>41548</v>
      </c>
      <c r="M9364" s="1">
        <v>41609</v>
      </c>
      <c r="N9364" s="1">
        <v>41609</v>
      </c>
      <c r="O9364"/>
      <c r="P9364"/>
      <c r="Q9364"/>
      <c r="R9364"/>
    </row>
    <row r="9365" spans="1:18" hidden="1" x14ac:dyDescent="0.2">
      <c r="A9365" t="s">
        <v>33826</v>
      </c>
      <c r="B9365" t="s">
        <v>33827</v>
      </c>
      <c r="C9365" t="s">
        <v>33828</v>
      </c>
      <c r="D9365" t="s">
        <v>33829</v>
      </c>
      <c r="E9365">
        <v>32407045</v>
      </c>
      <c r="F9365" t="s">
        <v>18</v>
      </c>
      <c r="G9365" t="s">
        <v>1138</v>
      </c>
      <c r="H9365">
        <v>30</v>
      </c>
      <c r="I9365" t="s">
        <v>2775</v>
      </c>
      <c r="J9365" t="s">
        <v>33830</v>
      </c>
      <c r="K9365">
        <v>1</v>
      </c>
      <c r="L9365" s="1">
        <v>25934</v>
      </c>
      <c r="M9365" s="1">
        <v>40534</v>
      </c>
      <c r="N9365" s="1">
        <v>40534</v>
      </c>
    </row>
    <row r="9366" spans="1:18" hidden="1" x14ac:dyDescent="0.2">
      <c r="A9366" t="s">
        <v>33831</v>
      </c>
      <c r="B9366" t="s">
        <v>33832</v>
      </c>
      <c r="C9366" t="s">
        <v>33833</v>
      </c>
      <c r="D9366" t="s">
        <v>1903</v>
      </c>
      <c r="E9366">
        <v>23000000</v>
      </c>
      <c r="F9366" t="s">
        <v>18</v>
      </c>
      <c r="G9366" t="s">
        <v>37</v>
      </c>
      <c r="H9366">
        <v>32</v>
      </c>
      <c r="I9366" t="s">
        <v>10038</v>
      </c>
      <c r="J9366" t="s">
        <v>10038</v>
      </c>
      <c r="K9366">
        <v>2</v>
      </c>
      <c r="L9366" s="1">
        <v>40463</v>
      </c>
      <c r="M9366" s="1">
        <v>41037</v>
      </c>
      <c r="N9366" s="1">
        <v>41513</v>
      </c>
    </row>
    <row r="9367" spans="1:18" hidden="1" x14ac:dyDescent="0.2">
      <c r="A9367" t="s">
        <v>33834</v>
      </c>
      <c r="B9367" t="s">
        <v>33835</v>
      </c>
      <c r="C9367" t="s">
        <v>33836</v>
      </c>
      <c r="D9367" t="s">
        <v>24015</v>
      </c>
      <c r="E9367" t="s">
        <v>43</v>
      </c>
      <c r="F9367" t="s">
        <v>113</v>
      </c>
      <c r="G9367" t="s">
        <v>25</v>
      </c>
      <c r="H9367" t="s">
        <v>106</v>
      </c>
      <c r="I9367" t="s">
        <v>107</v>
      </c>
      <c r="J9367" t="s">
        <v>108</v>
      </c>
      <c r="K9367">
        <v>1</v>
      </c>
      <c r="L9367" s="1">
        <v>41518</v>
      </c>
      <c r="M9367" s="1">
        <v>41699</v>
      </c>
      <c r="N9367" s="1">
        <v>41699</v>
      </c>
      <c r="O9367"/>
      <c r="P9367"/>
      <c r="Q9367"/>
      <c r="R9367"/>
    </row>
    <row r="9368" spans="1:18" hidden="1" x14ac:dyDescent="0.2">
      <c r="A9368" t="s">
        <v>33837</v>
      </c>
      <c r="B9368" t="s">
        <v>33838</v>
      </c>
      <c r="C9368" t="s">
        <v>33839</v>
      </c>
      <c r="D9368" t="s">
        <v>544</v>
      </c>
      <c r="E9368">
        <v>4561</v>
      </c>
      <c r="F9368" t="s">
        <v>18</v>
      </c>
      <c r="G9368" t="s">
        <v>33840</v>
      </c>
      <c r="H9368">
        <v>9</v>
      </c>
      <c r="I9368" t="s">
        <v>33841</v>
      </c>
      <c r="J9368" t="s">
        <v>33842</v>
      </c>
      <c r="K9368">
        <v>1</v>
      </c>
      <c r="L9368" s="1">
        <v>40308</v>
      </c>
      <c r="M9368" s="1">
        <v>40114</v>
      </c>
      <c r="N9368" s="1">
        <v>40114</v>
      </c>
    </row>
    <row r="9369" spans="1:18" hidden="1" x14ac:dyDescent="0.2">
      <c r="A9369" t="s">
        <v>33843</v>
      </c>
      <c r="B9369" t="s">
        <v>33844</v>
      </c>
      <c r="C9369" t="s">
        <v>33845</v>
      </c>
      <c r="D9369" t="s">
        <v>741</v>
      </c>
      <c r="E9369">
        <v>23000000</v>
      </c>
      <c r="F9369" t="s">
        <v>113</v>
      </c>
      <c r="G9369" t="s">
        <v>699</v>
      </c>
      <c r="H9369">
        <v>2</v>
      </c>
      <c r="I9369" t="s">
        <v>14076</v>
      </c>
      <c r="J9369" t="s">
        <v>33846</v>
      </c>
      <c r="K9369">
        <v>6</v>
      </c>
      <c r="L9369" s="1">
        <v>37987</v>
      </c>
      <c r="M9369" s="1">
        <v>38169</v>
      </c>
      <c r="N9369" s="1">
        <v>40695</v>
      </c>
    </row>
    <row r="9370" spans="1:18" x14ac:dyDescent="0.2">
      <c r="A9370" t="s">
        <v>33847</v>
      </c>
      <c r="B9370" t="s">
        <v>33848</v>
      </c>
      <c r="C9370" t="s">
        <v>33849</v>
      </c>
      <c r="D9370" t="s">
        <v>1247</v>
      </c>
      <c r="E9370">
        <v>158500000</v>
      </c>
      <c r="F9370" t="s">
        <v>113</v>
      </c>
      <c r="G9370" t="s">
        <v>25</v>
      </c>
      <c r="H9370" t="s">
        <v>64</v>
      </c>
      <c r="I9370" t="s">
        <v>966</v>
      </c>
      <c r="J9370" t="s">
        <v>30192</v>
      </c>
      <c r="K9370">
        <v>2</v>
      </c>
      <c r="L9370" s="1">
        <v>36892</v>
      </c>
      <c r="M9370" s="1">
        <v>39616</v>
      </c>
      <c r="N9370" s="1">
        <v>40681</v>
      </c>
    </row>
    <row r="9371" spans="1:18" hidden="1" x14ac:dyDescent="0.2">
      <c r="A9371" t="s">
        <v>33850</v>
      </c>
      <c r="B9371" t="s">
        <v>33851</v>
      </c>
      <c r="C9371" t="s">
        <v>33852</v>
      </c>
      <c r="D9371" t="s">
        <v>33853</v>
      </c>
      <c r="E9371">
        <v>16567</v>
      </c>
      <c r="F9371" t="s">
        <v>18</v>
      </c>
      <c r="G9371" t="s">
        <v>128</v>
      </c>
      <c r="H9371" t="s">
        <v>129</v>
      </c>
      <c r="I9371" t="s">
        <v>130</v>
      </c>
      <c r="J9371" t="s">
        <v>130</v>
      </c>
      <c r="K9371">
        <v>1</v>
      </c>
      <c r="L9371" s="1">
        <v>40179</v>
      </c>
      <c r="M9371" s="1">
        <v>40148</v>
      </c>
      <c r="N9371" s="1">
        <v>40148</v>
      </c>
    </row>
    <row r="9372" spans="1:18" x14ac:dyDescent="0.2">
      <c r="A9372" t="s">
        <v>33854</v>
      </c>
      <c r="B9372" t="s">
        <v>33855</v>
      </c>
      <c r="C9372" t="s">
        <v>33856</v>
      </c>
      <c r="D9372" t="s">
        <v>1384</v>
      </c>
      <c r="E9372">
        <v>1575000</v>
      </c>
      <c r="F9372" t="s">
        <v>18</v>
      </c>
      <c r="G9372" t="s">
        <v>25</v>
      </c>
      <c r="H9372" t="s">
        <v>9102</v>
      </c>
      <c r="I9372" t="s">
        <v>33857</v>
      </c>
      <c r="J9372" t="s">
        <v>33858</v>
      </c>
      <c r="K9372">
        <v>2</v>
      </c>
      <c r="L9372" s="1">
        <v>38718</v>
      </c>
      <c r="M9372" s="1">
        <v>41255</v>
      </c>
      <c r="N9372" s="1">
        <v>42020</v>
      </c>
    </row>
    <row r="9373" spans="1:18" hidden="1" x14ac:dyDescent="0.2">
      <c r="A9373" t="s">
        <v>33859</v>
      </c>
      <c r="B9373" t="s">
        <v>33860</v>
      </c>
      <c r="C9373" t="s">
        <v>33861</v>
      </c>
      <c r="E9373" t="s">
        <v>43</v>
      </c>
      <c r="F9373" t="s">
        <v>18</v>
      </c>
      <c r="G9373" t="s">
        <v>4134</v>
      </c>
      <c r="H9373">
        <v>11</v>
      </c>
      <c r="I9373" t="s">
        <v>4135</v>
      </c>
      <c r="J9373" t="s">
        <v>4135</v>
      </c>
      <c r="K9373">
        <v>1</v>
      </c>
      <c r="L9373" s="1">
        <v>35796</v>
      </c>
      <c r="M9373" s="1">
        <v>39995</v>
      </c>
      <c r="N9373" s="1">
        <v>39995</v>
      </c>
      <c r="O9373"/>
      <c r="P9373"/>
      <c r="Q9373"/>
      <c r="R9373"/>
    </row>
    <row r="9374" spans="1:18" x14ac:dyDescent="0.2">
      <c r="A9374" t="s">
        <v>33862</v>
      </c>
      <c r="B9374" t="s">
        <v>33863</v>
      </c>
      <c r="C9374" t="s">
        <v>33864</v>
      </c>
      <c r="D9374" t="s">
        <v>1401</v>
      </c>
      <c r="E9374">
        <v>16100000</v>
      </c>
      <c r="F9374" t="s">
        <v>113</v>
      </c>
      <c r="G9374" t="s">
        <v>25</v>
      </c>
      <c r="H9374" t="s">
        <v>158</v>
      </c>
      <c r="I9374" t="s">
        <v>244</v>
      </c>
      <c r="J9374" t="s">
        <v>3637</v>
      </c>
      <c r="K9374">
        <v>2</v>
      </c>
      <c r="L9374" s="1">
        <v>37622</v>
      </c>
      <c r="M9374" s="1">
        <v>38440</v>
      </c>
      <c r="N9374" s="1">
        <v>39093</v>
      </c>
    </row>
    <row r="9375" spans="1:18" hidden="1" x14ac:dyDescent="0.2">
      <c r="A9375" t="s">
        <v>33865</v>
      </c>
      <c r="B9375" t="s">
        <v>33866</v>
      </c>
      <c r="C9375" t="s">
        <v>33867</v>
      </c>
      <c r="D9375" t="s">
        <v>14734</v>
      </c>
      <c r="E9375" t="s">
        <v>43</v>
      </c>
      <c r="F9375" t="s">
        <v>207</v>
      </c>
      <c r="K9375">
        <v>1</v>
      </c>
      <c r="L9375" s="1">
        <v>41640</v>
      </c>
      <c r="M9375" s="1">
        <v>41426</v>
      </c>
      <c r="N9375" s="1">
        <v>41426</v>
      </c>
      <c r="O9375"/>
      <c r="P9375"/>
      <c r="Q9375"/>
      <c r="R9375"/>
    </row>
    <row r="9376" spans="1:18" hidden="1" x14ac:dyDescent="0.2">
      <c r="A9376" t="s">
        <v>33868</v>
      </c>
      <c r="B9376" t="s">
        <v>33869</v>
      </c>
      <c r="C9376" t="s">
        <v>33870</v>
      </c>
      <c r="D9376" t="s">
        <v>248</v>
      </c>
      <c r="E9376" t="s">
        <v>43</v>
      </c>
      <c r="F9376" t="s">
        <v>18</v>
      </c>
      <c r="G9376" t="s">
        <v>25</v>
      </c>
      <c r="H9376" t="s">
        <v>99</v>
      </c>
      <c r="I9376" t="s">
        <v>100</v>
      </c>
      <c r="J9376" t="s">
        <v>33871</v>
      </c>
      <c r="K9376">
        <v>1</v>
      </c>
      <c r="L9376" s="1">
        <v>40422</v>
      </c>
      <c r="M9376" s="1">
        <v>41646</v>
      </c>
      <c r="N9376" s="1">
        <v>41646</v>
      </c>
      <c r="O9376"/>
      <c r="P9376"/>
      <c r="Q9376"/>
      <c r="R9376"/>
    </row>
    <row r="9377" spans="1:18" hidden="1" x14ac:dyDescent="0.2">
      <c r="A9377" t="s">
        <v>33872</v>
      </c>
      <c r="B9377" t="s">
        <v>33873</v>
      </c>
      <c r="C9377" t="s">
        <v>33874</v>
      </c>
      <c r="D9377" t="s">
        <v>42</v>
      </c>
      <c r="E9377">
        <v>5424403</v>
      </c>
      <c r="F9377" t="s">
        <v>18</v>
      </c>
      <c r="G9377" t="s">
        <v>57</v>
      </c>
      <c r="H9377" t="s">
        <v>202</v>
      </c>
      <c r="I9377" t="s">
        <v>203</v>
      </c>
      <c r="J9377" t="s">
        <v>12772</v>
      </c>
      <c r="K9377">
        <v>1</v>
      </c>
      <c r="L9377" s="1">
        <v>36526</v>
      </c>
      <c r="M9377" s="1">
        <v>37686</v>
      </c>
      <c r="N9377" s="1">
        <v>37686</v>
      </c>
    </row>
    <row r="9378" spans="1:18" hidden="1" x14ac:dyDescent="0.2">
      <c r="A9378" t="s">
        <v>33875</v>
      </c>
      <c r="B9378" t="s">
        <v>33876</v>
      </c>
      <c r="C9378" t="s">
        <v>33877</v>
      </c>
      <c r="D9378" t="s">
        <v>15784</v>
      </c>
      <c r="E9378">
        <v>161835</v>
      </c>
      <c r="F9378" t="s">
        <v>18</v>
      </c>
      <c r="G9378" t="s">
        <v>128</v>
      </c>
      <c r="H9378" t="s">
        <v>3010</v>
      </c>
      <c r="I9378" t="s">
        <v>33878</v>
      </c>
      <c r="J9378" t="s">
        <v>33878</v>
      </c>
      <c r="K9378">
        <v>2</v>
      </c>
      <c r="L9378" s="1">
        <v>39908</v>
      </c>
      <c r="M9378" s="1">
        <v>40709</v>
      </c>
      <c r="N9378" s="1">
        <v>40739</v>
      </c>
    </row>
    <row r="9379" spans="1:18" x14ac:dyDescent="0.2">
      <c r="A9379" t="s">
        <v>33879</v>
      </c>
      <c r="B9379" t="s">
        <v>33880</v>
      </c>
      <c r="C9379" t="s">
        <v>33881</v>
      </c>
      <c r="D9379" t="s">
        <v>3110</v>
      </c>
      <c r="E9379">
        <v>750000</v>
      </c>
      <c r="F9379" t="s">
        <v>18</v>
      </c>
      <c r="G9379" t="s">
        <v>25</v>
      </c>
      <c r="H9379" t="s">
        <v>64</v>
      </c>
      <c r="I9379" t="s">
        <v>95</v>
      </c>
      <c r="J9379" t="s">
        <v>5433</v>
      </c>
      <c r="K9379">
        <v>1</v>
      </c>
      <c r="L9379" s="1">
        <v>41640</v>
      </c>
      <c r="M9379" s="1">
        <v>42317</v>
      </c>
      <c r="N9379" s="1">
        <v>42317</v>
      </c>
    </row>
    <row r="9380" spans="1:18" hidden="1" x14ac:dyDescent="0.2">
      <c r="A9380" t="s">
        <v>33882</v>
      </c>
      <c r="B9380" t="s">
        <v>33883</v>
      </c>
      <c r="C9380" t="s">
        <v>33884</v>
      </c>
      <c r="D9380" t="s">
        <v>42</v>
      </c>
      <c r="E9380">
        <v>5068086</v>
      </c>
      <c r="F9380" t="s">
        <v>18</v>
      </c>
      <c r="G9380" t="s">
        <v>25</v>
      </c>
      <c r="H9380" t="s">
        <v>64</v>
      </c>
      <c r="I9380" t="s">
        <v>65</v>
      </c>
      <c r="J9380" t="s">
        <v>71</v>
      </c>
      <c r="K9380">
        <v>1</v>
      </c>
      <c r="M9380" s="1">
        <v>41066</v>
      </c>
      <c r="N9380" s="1">
        <v>41066</v>
      </c>
      <c r="O9380"/>
      <c r="P9380"/>
      <c r="Q9380"/>
      <c r="R9380"/>
    </row>
    <row r="9381" spans="1:18" hidden="1" x14ac:dyDescent="0.2">
      <c r="A9381" t="s">
        <v>33885</v>
      </c>
      <c r="B9381" t="s">
        <v>33886</v>
      </c>
      <c r="C9381" t="s">
        <v>33887</v>
      </c>
      <c r="D9381" t="s">
        <v>33888</v>
      </c>
      <c r="E9381" t="s">
        <v>43</v>
      </c>
      <c r="F9381" t="s">
        <v>18</v>
      </c>
      <c r="G9381" t="s">
        <v>25</v>
      </c>
      <c r="H9381" t="s">
        <v>64</v>
      </c>
      <c r="I9381" t="s">
        <v>65</v>
      </c>
      <c r="J9381" t="s">
        <v>1160</v>
      </c>
      <c r="K9381">
        <v>1</v>
      </c>
      <c r="L9381" s="1">
        <v>41275</v>
      </c>
      <c r="M9381" s="1">
        <v>41696</v>
      </c>
      <c r="N9381" s="1">
        <v>41696</v>
      </c>
      <c r="O9381"/>
      <c r="P9381"/>
      <c r="Q9381"/>
      <c r="R9381"/>
    </row>
    <row r="9382" spans="1:18" hidden="1" x14ac:dyDescent="0.2">
      <c r="A9382" t="s">
        <v>33889</v>
      </c>
      <c r="B9382" t="s">
        <v>33890</v>
      </c>
      <c r="E9382">
        <v>1381258.9890000001</v>
      </c>
      <c r="F9382" t="s">
        <v>207</v>
      </c>
      <c r="K9382">
        <v>1</v>
      </c>
      <c r="M9382" s="1">
        <v>42122</v>
      </c>
      <c r="N9382" s="1">
        <v>42122</v>
      </c>
      <c r="O9382"/>
      <c r="P9382"/>
      <c r="Q9382"/>
      <c r="R9382"/>
    </row>
    <row r="9383" spans="1:18" hidden="1" x14ac:dyDescent="0.2">
      <c r="A9383" t="s">
        <v>33891</v>
      </c>
      <c r="B9383" t="s">
        <v>33892</v>
      </c>
      <c r="C9383" t="s">
        <v>33893</v>
      </c>
      <c r="D9383" t="s">
        <v>33894</v>
      </c>
      <c r="E9383">
        <v>20385</v>
      </c>
      <c r="F9383" t="s">
        <v>18</v>
      </c>
      <c r="G9383" t="s">
        <v>12313</v>
      </c>
      <c r="H9383">
        <v>1</v>
      </c>
      <c r="I9383" t="s">
        <v>12314</v>
      </c>
      <c r="J9383" t="s">
        <v>12314</v>
      </c>
      <c r="K9383">
        <v>1</v>
      </c>
      <c r="L9383" s="1">
        <v>40909</v>
      </c>
      <c r="M9383" s="1">
        <v>41609</v>
      </c>
      <c r="N9383" s="1">
        <v>41609</v>
      </c>
    </row>
    <row r="9384" spans="1:18" hidden="1" x14ac:dyDescent="0.2">
      <c r="A9384" t="s">
        <v>33895</v>
      </c>
      <c r="B9384" t="s">
        <v>33896</v>
      </c>
      <c r="C9384" t="s">
        <v>33897</v>
      </c>
      <c r="D9384" t="s">
        <v>275</v>
      </c>
      <c r="E9384" t="s">
        <v>43</v>
      </c>
      <c r="F9384" t="s">
        <v>18</v>
      </c>
      <c r="G9384" t="s">
        <v>57</v>
      </c>
      <c r="H9384" t="s">
        <v>202</v>
      </c>
      <c r="I9384" t="s">
        <v>33077</v>
      </c>
      <c r="J9384" t="s">
        <v>33898</v>
      </c>
      <c r="K9384">
        <v>1</v>
      </c>
      <c r="L9384" s="1">
        <v>35217</v>
      </c>
      <c r="M9384" s="1">
        <v>40778</v>
      </c>
      <c r="N9384" s="1">
        <v>40778</v>
      </c>
      <c r="O9384"/>
      <c r="P9384"/>
      <c r="Q9384"/>
      <c r="R9384"/>
    </row>
    <row r="9385" spans="1:18" hidden="1" x14ac:dyDescent="0.2">
      <c r="A9385" t="s">
        <v>33899</v>
      </c>
      <c r="B9385" t="s">
        <v>33900</v>
      </c>
      <c r="D9385" t="s">
        <v>285</v>
      </c>
      <c r="E9385" t="s">
        <v>43</v>
      </c>
      <c r="F9385" t="s">
        <v>18</v>
      </c>
      <c r="G9385" t="s">
        <v>25</v>
      </c>
      <c r="H9385" t="s">
        <v>99</v>
      </c>
      <c r="I9385" t="s">
        <v>100</v>
      </c>
      <c r="J9385" t="s">
        <v>33901</v>
      </c>
      <c r="K9385">
        <v>1</v>
      </c>
      <c r="L9385" s="1">
        <v>41891</v>
      </c>
      <c r="M9385" s="1">
        <v>41891</v>
      </c>
      <c r="N9385" s="1">
        <v>41891</v>
      </c>
      <c r="O9385"/>
      <c r="P9385"/>
      <c r="Q9385"/>
      <c r="R9385"/>
    </row>
    <row r="9386" spans="1:18" x14ac:dyDescent="0.2">
      <c r="A9386" t="s">
        <v>33902</v>
      </c>
      <c r="B9386" t="s">
        <v>33903</v>
      </c>
      <c r="C9386" t="s">
        <v>33904</v>
      </c>
      <c r="D9386" t="s">
        <v>33905</v>
      </c>
      <c r="E9386">
        <v>1200000</v>
      </c>
      <c r="F9386" t="s">
        <v>18</v>
      </c>
      <c r="G9386" t="s">
        <v>25</v>
      </c>
      <c r="H9386" t="s">
        <v>142</v>
      </c>
      <c r="I9386" t="s">
        <v>143</v>
      </c>
      <c r="J9386" t="s">
        <v>143</v>
      </c>
      <c r="K9386">
        <v>4</v>
      </c>
      <c r="L9386" s="1">
        <v>42009</v>
      </c>
      <c r="M9386" s="1">
        <v>42009</v>
      </c>
      <c r="N9386" s="1">
        <v>42321</v>
      </c>
    </row>
    <row r="9387" spans="1:18" hidden="1" x14ac:dyDescent="0.2">
      <c r="A9387" t="s">
        <v>33906</v>
      </c>
      <c r="B9387" t="s">
        <v>33907</v>
      </c>
      <c r="C9387" t="s">
        <v>33908</v>
      </c>
      <c r="D9387" t="s">
        <v>33909</v>
      </c>
      <c r="E9387">
        <v>725000</v>
      </c>
      <c r="F9387" t="s">
        <v>18</v>
      </c>
      <c r="G9387" t="s">
        <v>128</v>
      </c>
      <c r="H9387" t="s">
        <v>13816</v>
      </c>
      <c r="I9387" t="s">
        <v>33910</v>
      </c>
      <c r="J9387" t="s">
        <v>33910</v>
      </c>
      <c r="K9387">
        <v>2</v>
      </c>
      <c r="M9387" s="1">
        <v>41430</v>
      </c>
      <c r="N9387" s="1">
        <v>42121</v>
      </c>
      <c r="O9387"/>
      <c r="P9387"/>
      <c r="Q9387"/>
      <c r="R9387"/>
    </row>
    <row r="9388" spans="1:18" x14ac:dyDescent="0.2">
      <c r="A9388" t="s">
        <v>33911</v>
      </c>
      <c r="B9388" t="s">
        <v>33912</v>
      </c>
      <c r="C9388" t="s">
        <v>33913</v>
      </c>
      <c r="D9388" t="s">
        <v>42</v>
      </c>
      <c r="E9388">
        <v>250000000</v>
      </c>
      <c r="F9388" t="s">
        <v>18</v>
      </c>
      <c r="G9388" t="s">
        <v>25</v>
      </c>
      <c r="H9388" t="s">
        <v>64</v>
      </c>
      <c r="I9388" t="s">
        <v>65</v>
      </c>
      <c r="J9388" t="s">
        <v>71</v>
      </c>
      <c r="K9388">
        <v>1</v>
      </c>
      <c r="L9388" s="1">
        <v>37987</v>
      </c>
      <c r="M9388" s="1">
        <v>41745</v>
      </c>
      <c r="N9388" s="1">
        <v>41745</v>
      </c>
    </row>
    <row r="9389" spans="1:18" hidden="1" x14ac:dyDescent="0.2">
      <c r="A9389" t="s">
        <v>33914</v>
      </c>
      <c r="B9389" t="s">
        <v>33915</v>
      </c>
      <c r="C9389" t="s">
        <v>33916</v>
      </c>
      <c r="D9389" t="s">
        <v>42</v>
      </c>
      <c r="E9389" t="s">
        <v>43</v>
      </c>
      <c r="F9389" t="s">
        <v>18</v>
      </c>
      <c r="G9389" t="s">
        <v>25</v>
      </c>
      <c r="H9389" t="s">
        <v>64</v>
      </c>
      <c r="I9389" t="s">
        <v>65</v>
      </c>
      <c r="J9389" t="s">
        <v>606</v>
      </c>
      <c r="K9389">
        <v>1</v>
      </c>
      <c r="L9389" s="1">
        <v>41640</v>
      </c>
      <c r="M9389" s="1">
        <v>41987</v>
      </c>
      <c r="N9389" s="1">
        <v>41987</v>
      </c>
      <c r="O9389"/>
      <c r="P9389"/>
      <c r="Q9389"/>
      <c r="R9389"/>
    </row>
    <row r="9390" spans="1:18" hidden="1" x14ac:dyDescent="0.2">
      <c r="A9390" t="s">
        <v>33917</v>
      </c>
      <c r="B9390" t="s">
        <v>33918</v>
      </c>
      <c r="C9390" t="s">
        <v>33919</v>
      </c>
      <c r="D9390" t="s">
        <v>33920</v>
      </c>
      <c r="E9390">
        <v>470000</v>
      </c>
      <c r="F9390" t="s">
        <v>18</v>
      </c>
      <c r="G9390" t="s">
        <v>128</v>
      </c>
      <c r="H9390" t="s">
        <v>5574</v>
      </c>
      <c r="I9390" t="s">
        <v>5575</v>
      </c>
      <c r="J9390" t="s">
        <v>5575</v>
      </c>
      <c r="K9390">
        <v>2</v>
      </c>
      <c r="L9390" s="1">
        <v>41373</v>
      </c>
      <c r="M9390" s="1">
        <v>41687</v>
      </c>
      <c r="N9390" s="1">
        <v>41851</v>
      </c>
    </row>
    <row r="9391" spans="1:18" x14ac:dyDescent="0.2">
      <c r="A9391" t="s">
        <v>33921</v>
      </c>
      <c r="B9391" t="s">
        <v>33922</v>
      </c>
      <c r="C9391" t="s">
        <v>33923</v>
      </c>
      <c r="D9391" t="s">
        <v>21755</v>
      </c>
      <c r="E9391">
        <v>9666667</v>
      </c>
      <c r="F9391" t="s">
        <v>18</v>
      </c>
      <c r="G9391" t="s">
        <v>25</v>
      </c>
      <c r="H9391" t="s">
        <v>158</v>
      </c>
      <c r="I9391" t="s">
        <v>244</v>
      </c>
      <c r="J9391" t="s">
        <v>2277</v>
      </c>
      <c r="K9391">
        <v>2</v>
      </c>
      <c r="L9391" s="1">
        <v>37987</v>
      </c>
      <c r="M9391" s="1">
        <v>40205</v>
      </c>
      <c r="N9391" s="1">
        <v>40497</v>
      </c>
    </row>
    <row r="9392" spans="1:18" hidden="1" x14ac:dyDescent="0.2">
      <c r="A9392" t="s">
        <v>33924</v>
      </c>
      <c r="B9392" t="s">
        <v>33925</v>
      </c>
      <c r="C9392" t="s">
        <v>33926</v>
      </c>
      <c r="D9392" t="s">
        <v>33927</v>
      </c>
      <c r="E9392" t="s">
        <v>43</v>
      </c>
      <c r="F9392" t="s">
        <v>18</v>
      </c>
      <c r="G9392" t="s">
        <v>25</v>
      </c>
      <c r="H9392" t="s">
        <v>106</v>
      </c>
      <c r="I9392" t="s">
        <v>107</v>
      </c>
      <c r="J9392" t="s">
        <v>108</v>
      </c>
      <c r="K9392">
        <v>2</v>
      </c>
      <c r="L9392" s="1">
        <v>40627</v>
      </c>
      <c r="M9392" s="1">
        <v>40725</v>
      </c>
      <c r="N9392" s="1">
        <v>40995</v>
      </c>
      <c r="O9392"/>
      <c r="P9392"/>
      <c r="Q9392"/>
      <c r="R9392"/>
    </row>
    <row r="9393" spans="1:18" hidden="1" x14ac:dyDescent="0.2">
      <c r="A9393" t="s">
        <v>33928</v>
      </c>
      <c r="B9393" t="s">
        <v>33929</v>
      </c>
      <c r="C9393" t="s">
        <v>33930</v>
      </c>
      <c r="D9393" t="s">
        <v>33931</v>
      </c>
      <c r="E9393">
        <v>8503365</v>
      </c>
      <c r="F9393" t="s">
        <v>18</v>
      </c>
      <c r="G9393" t="s">
        <v>1062</v>
      </c>
      <c r="H9393">
        <v>16</v>
      </c>
      <c r="I9393" t="s">
        <v>1704</v>
      </c>
      <c r="J9393" t="s">
        <v>1704</v>
      </c>
      <c r="K9393">
        <v>3</v>
      </c>
      <c r="L9393" s="1">
        <v>41275</v>
      </c>
      <c r="M9393" s="1">
        <v>41722</v>
      </c>
      <c r="N9393" s="1">
        <v>42151</v>
      </c>
    </row>
    <row r="9394" spans="1:18" hidden="1" x14ac:dyDescent="0.2">
      <c r="A9394" t="s">
        <v>33932</v>
      </c>
      <c r="B9394" t="s">
        <v>33933</v>
      </c>
      <c r="C9394" t="s">
        <v>33934</v>
      </c>
      <c r="D9394" t="s">
        <v>33935</v>
      </c>
      <c r="E9394">
        <v>5000000</v>
      </c>
      <c r="F9394" t="s">
        <v>113</v>
      </c>
      <c r="G9394" t="s">
        <v>366</v>
      </c>
      <c r="H9394">
        <v>26</v>
      </c>
      <c r="I9394" t="s">
        <v>367</v>
      </c>
      <c r="J9394" t="s">
        <v>367</v>
      </c>
      <c r="K9394">
        <v>2</v>
      </c>
      <c r="L9394" s="1">
        <v>40344</v>
      </c>
      <c r="M9394" s="1">
        <v>41061</v>
      </c>
      <c r="N9394" s="1">
        <v>41683</v>
      </c>
    </row>
    <row r="9395" spans="1:18" hidden="1" x14ac:dyDescent="0.2">
      <c r="A9395" t="s">
        <v>33936</v>
      </c>
      <c r="B9395" t="s">
        <v>33937</v>
      </c>
      <c r="C9395" t="s">
        <v>33938</v>
      </c>
      <c r="D9395" t="s">
        <v>3110</v>
      </c>
      <c r="E9395" t="s">
        <v>43</v>
      </c>
      <c r="F9395" t="s">
        <v>18</v>
      </c>
      <c r="G9395" t="s">
        <v>25</v>
      </c>
      <c r="H9395" t="s">
        <v>644</v>
      </c>
      <c r="I9395" t="s">
        <v>645</v>
      </c>
      <c r="J9395" t="s">
        <v>7484</v>
      </c>
      <c r="K9395">
        <v>1</v>
      </c>
      <c r="L9395" s="1">
        <v>40603</v>
      </c>
      <c r="M9395" s="1">
        <v>40709</v>
      </c>
      <c r="N9395" s="1">
        <v>40709</v>
      </c>
      <c r="O9395"/>
      <c r="P9395"/>
      <c r="Q9395"/>
      <c r="R9395"/>
    </row>
    <row r="9396" spans="1:18" x14ac:dyDescent="0.2">
      <c r="A9396" t="s">
        <v>33939</v>
      </c>
      <c r="B9396" t="s">
        <v>33940</v>
      </c>
      <c r="C9396" t="s">
        <v>33941</v>
      </c>
      <c r="D9396" t="s">
        <v>33942</v>
      </c>
      <c r="E9396">
        <v>200000</v>
      </c>
      <c r="F9396" t="s">
        <v>18</v>
      </c>
      <c r="G9396" t="s">
        <v>25</v>
      </c>
      <c r="H9396" t="s">
        <v>430</v>
      </c>
      <c r="I9396" t="s">
        <v>528</v>
      </c>
      <c r="J9396" t="s">
        <v>8304</v>
      </c>
      <c r="K9396">
        <v>1</v>
      </c>
      <c r="L9396" s="1">
        <v>40664</v>
      </c>
      <c r="M9396" s="1">
        <v>41080</v>
      </c>
      <c r="N9396" s="1">
        <v>41080</v>
      </c>
    </row>
    <row r="9397" spans="1:18" x14ac:dyDescent="0.2">
      <c r="A9397" t="s">
        <v>33943</v>
      </c>
      <c r="B9397" t="s">
        <v>33944</v>
      </c>
      <c r="C9397" t="s">
        <v>33945</v>
      </c>
      <c r="D9397" t="s">
        <v>33946</v>
      </c>
      <c r="E9397">
        <v>1039000</v>
      </c>
      <c r="F9397" t="s">
        <v>18</v>
      </c>
      <c r="G9397" t="s">
        <v>25</v>
      </c>
      <c r="H9397" t="s">
        <v>64</v>
      </c>
      <c r="I9397" t="s">
        <v>65</v>
      </c>
      <c r="J9397" t="s">
        <v>71</v>
      </c>
      <c r="K9397">
        <v>3</v>
      </c>
      <c r="L9397" s="1">
        <v>41365</v>
      </c>
      <c r="M9397" s="1">
        <v>41640</v>
      </c>
      <c r="N9397" s="1">
        <v>41791</v>
      </c>
    </row>
    <row r="9398" spans="1:18" hidden="1" x14ac:dyDescent="0.2">
      <c r="A9398" t="s">
        <v>33947</v>
      </c>
      <c r="B9398" t="s">
        <v>33948</v>
      </c>
      <c r="C9398" t="s">
        <v>33949</v>
      </c>
      <c r="D9398" t="s">
        <v>42</v>
      </c>
      <c r="E9398" t="s">
        <v>43</v>
      </c>
      <c r="F9398" t="s">
        <v>113</v>
      </c>
      <c r="G9398" t="s">
        <v>276</v>
      </c>
      <c r="K9398">
        <v>1</v>
      </c>
      <c r="L9398" s="1">
        <v>39083</v>
      </c>
      <c r="M9398" s="1">
        <v>39176</v>
      </c>
      <c r="N9398" s="1">
        <v>39176</v>
      </c>
      <c r="O9398"/>
      <c r="P9398"/>
      <c r="Q9398"/>
      <c r="R9398"/>
    </row>
    <row r="9399" spans="1:18" x14ac:dyDescent="0.2">
      <c r="A9399" t="s">
        <v>33950</v>
      </c>
      <c r="B9399" t="s">
        <v>33951</v>
      </c>
      <c r="D9399" t="s">
        <v>7264</v>
      </c>
      <c r="E9399">
        <v>5000</v>
      </c>
      <c r="F9399" t="s">
        <v>18</v>
      </c>
      <c r="G9399" t="s">
        <v>25</v>
      </c>
      <c r="H9399" t="s">
        <v>2791</v>
      </c>
      <c r="I9399" t="s">
        <v>8099</v>
      </c>
      <c r="J9399" t="s">
        <v>14802</v>
      </c>
      <c r="K9399">
        <v>1</v>
      </c>
      <c r="L9399" s="1">
        <v>42016</v>
      </c>
      <c r="M9399" s="1">
        <v>42016</v>
      </c>
      <c r="N9399" s="1">
        <v>42016</v>
      </c>
    </row>
    <row r="9400" spans="1:18" hidden="1" x14ac:dyDescent="0.2">
      <c r="A9400" t="s">
        <v>33952</v>
      </c>
      <c r="B9400" t="s">
        <v>33953</v>
      </c>
      <c r="C9400" t="s">
        <v>33954</v>
      </c>
      <c r="D9400" t="s">
        <v>33955</v>
      </c>
      <c r="E9400">
        <v>1982885</v>
      </c>
      <c r="F9400" t="s">
        <v>18</v>
      </c>
      <c r="G9400" t="s">
        <v>165</v>
      </c>
      <c r="H9400" t="s">
        <v>1480</v>
      </c>
      <c r="K9400">
        <v>2</v>
      </c>
      <c r="M9400" s="1">
        <v>39448</v>
      </c>
      <c r="N9400" s="1">
        <v>41264</v>
      </c>
      <c r="O9400"/>
      <c r="P9400"/>
      <c r="Q9400"/>
      <c r="R9400"/>
    </row>
    <row r="9401" spans="1:18" hidden="1" x14ac:dyDescent="0.2">
      <c r="A9401" t="s">
        <v>33956</v>
      </c>
      <c r="B9401" t="s">
        <v>33957</v>
      </c>
      <c r="C9401" t="s">
        <v>33958</v>
      </c>
      <c r="D9401" t="s">
        <v>33959</v>
      </c>
      <c r="E9401">
        <v>2024082</v>
      </c>
      <c r="F9401" t="s">
        <v>18</v>
      </c>
      <c r="G9401" t="s">
        <v>165</v>
      </c>
      <c r="H9401" t="s">
        <v>8637</v>
      </c>
      <c r="I9401" t="s">
        <v>1229</v>
      </c>
      <c r="J9401" t="s">
        <v>33960</v>
      </c>
      <c r="K9401">
        <v>1</v>
      </c>
      <c r="M9401" s="1">
        <v>41304</v>
      </c>
      <c r="N9401" s="1">
        <v>41304</v>
      </c>
      <c r="O9401"/>
      <c r="P9401"/>
      <c r="Q9401"/>
      <c r="R9401"/>
    </row>
    <row r="9402" spans="1:18" hidden="1" x14ac:dyDescent="0.2">
      <c r="A9402" t="s">
        <v>33961</v>
      </c>
      <c r="B9402" t="s">
        <v>33962</v>
      </c>
      <c r="C9402" t="s">
        <v>33963</v>
      </c>
      <c r="D9402" t="s">
        <v>42</v>
      </c>
      <c r="E9402" t="s">
        <v>43</v>
      </c>
      <c r="F9402" t="s">
        <v>18</v>
      </c>
      <c r="G9402" t="s">
        <v>25</v>
      </c>
      <c r="H9402" t="s">
        <v>1080</v>
      </c>
      <c r="I9402" t="s">
        <v>1081</v>
      </c>
      <c r="J9402" t="s">
        <v>1081</v>
      </c>
      <c r="K9402">
        <v>1</v>
      </c>
      <c r="L9402" s="1">
        <v>40909</v>
      </c>
      <c r="M9402" s="1">
        <v>42264</v>
      </c>
      <c r="N9402" s="1">
        <v>42264</v>
      </c>
      <c r="O9402"/>
      <c r="P9402"/>
      <c r="Q9402"/>
      <c r="R9402"/>
    </row>
    <row r="9403" spans="1:18" hidden="1" x14ac:dyDescent="0.2">
      <c r="A9403" t="s">
        <v>33964</v>
      </c>
      <c r="B9403" t="s">
        <v>33965</v>
      </c>
      <c r="D9403" t="s">
        <v>5698</v>
      </c>
      <c r="E9403">
        <v>4298066</v>
      </c>
      <c r="F9403" t="s">
        <v>18</v>
      </c>
      <c r="G9403" t="s">
        <v>25</v>
      </c>
      <c r="H9403" t="s">
        <v>380</v>
      </c>
      <c r="I9403" t="s">
        <v>4559</v>
      </c>
      <c r="J9403" t="s">
        <v>5175</v>
      </c>
      <c r="K9403">
        <v>2</v>
      </c>
      <c r="M9403" s="1">
        <v>41739</v>
      </c>
      <c r="N9403" s="1">
        <v>42222</v>
      </c>
      <c r="O9403"/>
      <c r="P9403"/>
      <c r="Q9403"/>
      <c r="R9403"/>
    </row>
    <row r="9404" spans="1:18" hidden="1" x14ac:dyDescent="0.2">
      <c r="A9404" t="s">
        <v>33966</v>
      </c>
      <c r="B9404" t="s">
        <v>33967</v>
      </c>
      <c r="C9404" t="s">
        <v>33968</v>
      </c>
      <c r="D9404" t="s">
        <v>33969</v>
      </c>
      <c r="E9404">
        <v>24740</v>
      </c>
      <c r="F9404" t="s">
        <v>18</v>
      </c>
      <c r="G9404" t="s">
        <v>222</v>
      </c>
      <c r="H9404">
        <v>2</v>
      </c>
      <c r="I9404" t="s">
        <v>223</v>
      </c>
      <c r="J9404" t="s">
        <v>502</v>
      </c>
      <c r="K9404">
        <v>1</v>
      </c>
      <c r="L9404" s="1">
        <v>41984</v>
      </c>
      <c r="M9404" s="1">
        <v>41987</v>
      </c>
      <c r="N9404" s="1">
        <v>41987</v>
      </c>
    </row>
    <row r="9405" spans="1:18" hidden="1" x14ac:dyDescent="0.2">
      <c r="A9405" t="s">
        <v>33970</v>
      </c>
      <c r="B9405" t="s">
        <v>33971</v>
      </c>
      <c r="C9405" t="s">
        <v>33972</v>
      </c>
      <c r="D9405" t="s">
        <v>7913</v>
      </c>
      <c r="E9405">
        <v>40000000</v>
      </c>
      <c r="F9405" t="s">
        <v>18</v>
      </c>
      <c r="G9405" t="s">
        <v>1138</v>
      </c>
      <c r="H9405">
        <v>2</v>
      </c>
      <c r="I9405" t="s">
        <v>1745</v>
      </c>
      <c r="J9405" t="s">
        <v>1746</v>
      </c>
      <c r="K9405">
        <v>1</v>
      </c>
      <c r="L9405" s="1">
        <v>41640</v>
      </c>
      <c r="M9405" s="1">
        <v>42284</v>
      </c>
      <c r="N9405" s="1">
        <v>42284</v>
      </c>
    </row>
    <row r="9406" spans="1:18" hidden="1" x14ac:dyDescent="0.2">
      <c r="A9406" t="s">
        <v>33973</v>
      </c>
      <c r="B9406" t="s">
        <v>33974</v>
      </c>
      <c r="C9406" t="s">
        <v>33975</v>
      </c>
      <c r="D9406" t="s">
        <v>33976</v>
      </c>
      <c r="E9406">
        <v>83935</v>
      </c>
      <c r="F9406" t="s">
        <v>18</v>
      </c>
      <c r="G9406" t="s">
        <v>623</v>
      </c>
      <c r="H9406">
        <v>1</v>
      </c>
      <c r="I9406" t="s">
        <v>13053</v>
      </c>
      <c r="J9406" t="s">
        <v>13053</v>
      </c>
      <c r="K9406">
        <v>1</v>
      </c>
      <c r="L9406" s="1">
        <v>41927</v>
      </c>
      <c r="M9406" s="1">
        <v>42064</v>
      </c>
      <c r="N9406" s="1">
        <v>42064</v>
      </c>
    </row>
    <row r="9407" spans="1:18" hidden="1" x14ac:dyDescent="0.2">
      <c r="A9407" t="s">
        <v>33977</v>
      </c>
      <c r="B9407" t="s">
        <v>33978</v>
      </c>
      <c r="C9407" t="s">
        <v>33979</v>
      </c>
      <c r="D9407" t="s">
        <v>33980</v>
      </c>
      <c r="E9407" t="s">
        <v>43</v>
      </c>
      <c r="F9407" t="s">
        <v>18</v>
      </c>
      <c r="G9407" t="s">
        <v>25</v>
      </c>
      <c r="H9407" t="s">
        <v>44</v>
      </c>
      <c r="I9407" t="s">
        <v>282</v>
      </c>
      <c r="J9407" t="s">
        <v>33981</v>
      </c>
      <c r="K9407">
        <v>2</v>
      </c>
      <c r="L9407" s="1">
        <v>41852</v>
      </c>
      <c r="M9407" s="1">
        <v>42005</v>
      </c>
      <c r="N9407" s="1">
        <v>42124</v>
      </c>
      <c r="O9407"/>
      <c r="P9407"/>
      <c r="Q9407"/>
      <c r="R9407"/>
    </row>
    <row r="9408" spans="1:18" x14ac:dyDescent="0.2">
      <c r="A9408" t="s">
        <v>33982</v>
      </c>
      <c r="B9408" t="s">
        <v>33983</v>
      </c>
      <c r="C9408" t="s">
        <v>33984</v>
      </c>
      <c r="D9408" t="s">
        <v>33985</v>
      </c>
      <c r="E9408">
        <v>15000</v>
      </c>
      <c r="F9408" t="s">
        <v>18</v>
      </c>
      <c r="G9408" t="s">
        <v>25</v>
      </c>
      <c r="H9408" t="s">
        <v>64</v>
      </c>
      <c r="I9408" t="s">
        <v>65</v>
      </c>
      <c r="J9408" t="s">
        <v>606</v>
      </c>
      <c r="K9408">
        <v>1</v>
      </c>
      <c r="L9408" s="1">
        <v>41852</v>
      </c>
      <c r="M9408" s="1">
        <v>41878</v>
      </c>
      <c r="N9408" s="1">
        <v>41878</v>
      </c>
    </row>
    <row r="9409" spans="1:18" x14ac:dyDescent="0.2">
      <c r="A9409" t="s">
        <v>33986</v>
      </c>
      <c r="B9409" t="s">
        <v>33987</v>
      </c>
      <c r="C9409" t="s">
        <v>33988</v>
      </c>
      <c r="D9409" t="s">
        <v>33989</v>
      </c>
      <c r="E9409">
        <v>24086489</v>
      </c>
      <c r="F9409" t="s">
        <v>18</v>
      </c>
      <c r="G9409" t="s">
        <v>25</v>
      </c>
      <c r="H9409" t="s">
        <v>1330</v>
      </c>
      <c r="I9409" t="s">
        <v>1331</v>
      </c>
      <c r="J9409" t="s">
        <v>1331</v>
      </c>
      <c r="K9409">
        <v>3</v>
      </c>
      <c r="L9409" s="1">
        <v>39083</v>
      </c>
      <c r="M9409" s="1">
        <v>40437</v>
      </c>
      <c r="N9409" s="1">
        <v>42139</v>
      </c>
    </row>
    <row r="9410" spans="1:18" hidden="1" x14ac:dyDescent="0.2">
      <c r="A9410" t="s">
        <v>33990</v>
      </c>
      <c r="B9410" t="s">
        <v>33991</v>
      </c>
      <c r="C9410" t="s">
        <v>33992</v>
      </c>
      <c r="D9410" t="s">
        <v>33993</v>
      </c>
      <c r="E9410">
        <v>525000</v>
      </c>
      <c r="F9410" t="s">
        <v>18</v>
      </c>
      <c r="K9410">
        <v>1</v>
      </c>
      <c r="L9410" s="1">
        <v>40969</v>
      </c>
      <c r="M9410" s="1">
        <v>41794</v>
      </c>
      <c r="N9410" s="1">
        <v>41794</v>
      </c>
    </row>
    <row r="9411" spans="1:18" hidden="1" x14ac:dyDescent="0.2">
      <c r="A9411" t="s">
        <v>33994</v>
      </c>
      <c r="B9411" t="s">
        <v>33995</v>
      </c>
      <c r="C9411" t="s">
        <v>33996</v>
      </c>
      <c r="D9411" t="s">
        <v>544</v>
      </c>
      <c r="E9411">
        <v>516799</v>
      </c>
      <c r="F9411" t="s">
        <v>207</v>
      </c>
      <c r="G9411" t="s">
        <v>25</v>
      </c>
      <c r="H9411" t="s">
        <v>1239</v>
      </c>
      <c r="I9411" t="s">
        <v>2107</v>
      </c>
      <c r="J9411" t="s">
        <v>4618</v>
      </c>
      <c r="K9411">
        <v>2</v>
      </c>
      <c r="M9411" s="1">
        <v>40919</v>
      </c>
      <c r="N9411" s="1">
        <v>41689</v>
      </c>
      <c r="O9411"/>
      <c r="P9411"/>
      <c r="Q9411"/>
      <c r="R9411"/>
    </row>
    <row r="9412" spans="1:18" hidden="1" x14ac:dyDescent="0.2">
      <c r="A9412" t="s">
        <v>33997</v>
      </c>
      <c r="B9412" t="s">
        <v>33998</v>
      </c>
      <c r="C9412" t="s">
        <v>33999</v>
      </c>
      <c r="D9412" t="s">
        <v>34000</v>
      </c>
      <c r="E9412">
        <v>175000</v>
      </c>
      <c r="F9412" t="s">
        <v>18</v>
      </c>
      <c r="G9412" t="s">
        <v>19</v>
      </c>
      <c r="H9412">
        <v>19</v>
      </c>
      <c r="I9412" t="s">
        <v>474</v>
      </c>
      <c r="J9412" t="s">
        <v>474</v>
      </c>
      <c r="K9412">
        <v>1</v>
      </c>
      <c r="L9412" s="1">
        <v>40932</v>
      </c>
      <c r="M9412" s="1">
        <v>41712</v>
      </c>
      <c r="N9412" s="1">
        <v>41712</v>
      </c>
    </row>
    <row r="9413" spans="1:18" x14ac:dyDescent="0.2">
      <c r="A9413" t="s">
        <v>34001</v>
      </c>
      <c r="B9413" t="s">
        <v>34002</v>
      </c>
      <c r="C9413" t="s">
        <v>34003</v>
      </c>
      <c r="D9413" t="s">
        <v>34004</v>
      </c>
      <c r="E9413">
        <v>3500000</v>
      </c>
      <c r="F9413" t="s">
        <v>18</v>
      </c>
      <c r="G9413" t="s">
        <v>25</v>
      </c>
      <c r="H9413" t="s">
        <v>121</v>
      </c>
      <c r="I9413" t="s">
        <v>528</v>
      </c>
      <c r="J9413" t="s">
        <v>4694</v>
      </c>
      <c r="K9413">
        <v>1</v>
      </c>
      <c r="L9413" s="1">
        <v>39904</v>
      </c>
      <c r="M9413" s="1">
        <v>40101</v>
      </c>
      <c r="N9413" s="1">
        <v>40101</v>
      </c>
    </row>
    <row r="9414" spans="1:18" x14ac:dyDescent="0.2">
      <c r="A9414" t="s">
        <v>34005</v>
      </c>
      <c r="B9414" t="s">
        <v>34006</v>
      </c>
      <c r="C9414" t="s">
        <v>34007</v>
      </c>
      <c r="D9414" t="s">
        <v>34008</v>
      </c>
      <c r="E9414">
        <v>8900000</v>
      </c>
      <c r="F9414" t="s">
        <v>18</v>
      </c>
      <c r="G9414" t="s">
        <v>25</v>
      </c>
      <c r="H9414" t="s">
        <v>64</v>
      </c>
      <c r="I9414" t="s">
        <v>95</v>
      </c>
      <c r="J9414" t="s">
        <v>376</v>
      </c>
      <c r="K9414">
        <v>3</v>
      </c>
      <c r="L9414" s="1">
        <v>38718</v>
      </c>
      <c r="M9414" s="1">
        <v>39307</v>
      </c>
      <c r="N9414" s="1">
        <v>40570</v>
      </c>
    </row>
    <row r="9415" spans="1:18" x14ac:dyDescent="0.2">
      <c r="A9415" t="s">
        <v>34009</v>
      </c>
      <c r="B9415" t="s">
        <v>34010</v>
      </c>
      <c r="C9415" t="s">
        <v>34011</v>
      </c>
      <c r="D9415" t="s">
        <v>34012</v>
      </c>
      <c r="E9415">
        <v>6900000</v>
      </c>
      <c r="F9415" t="s">
        <v>18</v>
      </c>
      <c r="G9415" t="s">
        <v>25</v>
      </c>
      <c r="H9415" t="s">
        <v>64</v>
      </c>
      <c r="I9415" t="s">
        <v>65</v>
      </c>
      <c r="J9415" t="s">
        <v>4002</v>
      </c>
      <c r="K9415">
        <v>3</v>
      </c>
      <c r="L9415" s="1">
        <v>40909</v>
      </c>
      <c r="M9415" s="1">
        <v>41577</v>
      </c>
      <c r="N9415" s="1">
        <v>42037</v>
      </c>
    </row>
    <row r="9416" spans="1:18" x14ac:dyDescent="0.2">
      <c r="A9416" t="s">
        <v>34013</v>
      </c>
      <c r="B9416" t="s">
        <v>34014</v>
      </c>
      <c r="C9416" t="s">
        <v>34015</v>
      </c>
      <c r="D9416" t="s">
        <v>42</v>
      </c>
      <c r="E9416">
        <v>325000</v>
      </c>
      <c r="F9416" t="s">
        <v>18</v>
      </c>
      <c r="G9416" t="s">
        <v>25</v>
      </c>
      <c r="H9416" t="s">
        <v>616</v>
      </c>
      <c r="I9416" t="s">
        <v>617</v>
      </c>
      <c r="J9416" t="s">
        <v>7659</v>
      </c>
      <c r="K9416">
        <v>1</v>
      </c>
      <c r="L9416" s="1">
        <v>40544</v>
      </c>
      <c r="M9416" s="1">
        <v>41498</v>
      </c>
      <c r="N9416" s="1">
        <v>41498</v>
      </c>
    </row>
    <row r="9417" spans="1:18" x14ac:dyDescent="0.2">
      <c r="A9417" t="s">
        <v>34016</v>
      </c>
      <c r="B9417" t="s">
        <v>34017</v>
      </c>
      <c r="C9417" t="s">
        <v>34018</v>
      </c>
      <c r="D9417" t="s">
        <v>14273</v>
      </c>
      <c r="E9417">
        <v>55000</v>
      </c>
      <c r="F9417" t="s">
        <v>18</v>
      </c>
      <c r="G9417" t="s">
        <v>25</v>
      </c>
      <c r="H9417" t="s">
        <v>208</v>
      </c>
      <c r="I9417" t="s">
        <v>20537</v>
      </c>
      <c r="J9417" t="s">
        <v>20537</v>
      </c>
      <c r="K9417">
        <v>2</v>
      </c>
      <c r="L9417" s="1">
        <v>40756</v>
      </c>
      <c r="M9417" s="1">
        <v>40990</v>
      </c>
      <c r="N9417" s="1">
        <v>41030</v>
      </c>
    </row>
    <row r="9418" spans="1:18" hidden="1" x14ac:dyDescent="0.2">
      <c r="A9418" t="s">
        <v>34019</v>
      </c>
      <c r="B9418" t="s">
        <v>34020</v>
      </c>
      <c r="C9418" t="s">
        <v>34021</v>
      </c>
      <c r="D9418" t="s">
        <v>34022</v>
      </c>
      <c r="E9418">
        <v>1151928</v>
      </c>
      <c r="F9418" t="s">
        <v>18</v>
      </c>
      <c r="G9418" t="s">
        <v>128</v>
      </c>
      <c r="H9418" t="s">
        <v>129</v>
      </c>
      <c r="I9418" t="s">
        <v>130</v>
      </c>
      <c r="J9418" t="s">
        <v>130</v>
      </c>
      <c r="K9418">
        <v>1</v>
      </c>
      <c r="L9418" s="1">
        <v>41334</v>
      </c>
      <c r="M9418" s="1">
        <v>41671</v>
      </c>
      <c r="N9418" s="1">
        <v>41671</v>
      </c>
    </row>
    <row r="9419" spans="1:18" hidden="1" x14ac:dyDescent="0.2">
      <c r="A9419" t="s">
        <v>34023</v>
      </c>
      <c r="B9419" t="s">
        <v>34024</v>
      </c>
      <c r="C9419" t="s">
        <v>34025</v>
      </c>
      <c r="D9419" t="s">
        <v>34026</v>
      </c>
      <c r="E9419" t="s">
        <v>43</v>
      </c>
      <c r="F9419" t="s">
        <v>18</v>
      </c>
      <c r="K9419">
        <v>1</v>
      </c>
      <c r="L9419" s="1">
        <v>40179</v>
      </c>
      <c r="M9419" s="1">
        <v>40401</v>
      </c>
      <c r="N9419" s="1">
        <v>40401</v>
      </c>
      <c r="O9419"/>
      <c r="P9419"/>
      <c r="Q9419"/>
      <c r="R9419"/>
    </row>
    <row r="9420" spans="1:18" x14ac:dyDescent="0.2">
      <c r="A9420" t="s">
        <v>34027</v>
      </c>
      <c r="B9420" t="s">
        <v>34028</v>
      </c>
      <c r="C9420" t="s">
        <v>34029</v>
      </c>
      <c r="D9420" t="s">
        <v>34030</v>
      </c>
      <c r="E9420">
        <v>3000000</v>
      </c>
      <c r="F9420" t="s">
        <v>18</v>
      </c>
      <c r="G9420" t="s">
        <v>25</v>
      </c>
      <c r="H9420" t="s">
        <v>64</v>
      </c>
      <c r="I9420" t="s">
        <v>95</v>
      </c>
      <c r="J9420" t="s">
        <v>376</v>
      </c>
      <c r="K9420">
        <v>2</v>
      </c>
      <c r="L9420" s="1">
        <v>41900</v>
      </c>
      <c r="M9420" s="1">
        <v>42115</v>
      </c>
      <c r="N9420" s="1">
        <v>42115</v>
      </c>
    </row>
    <row r="9421" spans="1:18" hidden="1" x14ac:dyDescent="0.2">
      <c r="A9421" t="s">
        <v>34031</v>
      </c>
      <c r="B9421" t="s">
        <v>34032</v>
      </c>
      <c r="C9421" t="s">
        <v>34033</v>
      </c>
      <c r="D9421" t="s">
        <v>34034</v>
      </c>
      <c r="E9421" t="s">
        <v>43</v>
      </c>
      <c r="F9421" t="s">
        <v>18</v>
      </c>
      <c r="G9421" t="s">
        <v>25</v>
      </c>
      <c r="H9421" t="s">
        <v>121</v>
      </c>
      <c r="I9421" t="s">
        <v>528</v>
      </c>
      <c r="J9421" t="s">
        <v>4694</v>
      </c>
      <c r="K9421">
        <v>1</v>
      </c>
      <c r="L9421" s="1">
        <v>41455</v>
      </c>
      <c r="M9421" s="1">
        <v>41743</v>
      </c>
      <c r="N9421" s="1">
        <v>41743</v>
      </c>
      <c r="O9421"/>
      <c r="P9421"/>
      <c r="Q9421"/>
      <c r="R9421"/>
    </row>
    <row r="9422" spans="1:18" x14ac:dyDescent="0.2">
      <c r="A9422" t="s">
        <v>34035</v>
      </c>
      <c r="B9422" t="s">
        <v>34036</v>
      </c>
      <c r="C9422" t="s">
        <v>34037</v>
      </c>
      <c r="D9422" t="s">
        <v>36</v>
      </c>
      <c r="E9422">
        <v>93000</v>
      </c>
      <c r="F9422" t="s">
        <v>18</v>
      </c>
      <c r="G9422" t="s">
        <v>25</v>
      </c>
      <c r="H9422" t="s">
        <v>2791</v>
      </c>
      <c r="I9422" t="s">
        <v>8027</v>
      </c>
      <c r="J9422" t="s">
        <v>34038</v>
      </c>
      <c r="K9422">
        <v>2</v>
      </c>
      <c r="L9422" s="1">
        <v>40544</v>
      </c>
      <c r="M9422" s="1">
        <v>41226</v>
      </c>
      <c r="N9422" s="1">
        <v>41680</v>
      </c>
    </row>
    <row r="9423" spans="1:18" x14ac:dyDescent="0.2">
      <c r="A9423" t="s">
        <v>34039</v>
      </c>
      <c r="B9423" t="s">
        <v>34040</v>
      </c>
      <c r="C9423" t="s">
        <v>34041</v>
      </c>
      <c r="D9423" t="s">
        <v>34042</v>
      </c>
      <c r="E9423">
        <v>550000</v>
      </c>
      <c r="F9423" t="s">
        <v>18</v>
      </c>
      <c r="G9423" t="s">
        <v>25</v>
      </c>
      <c r="H9423" t="s">
        <v>64</v>
      </c>
      <c r="I9423" t="s">
        <v>65</v>
      </c>
      <c r="J9423" t="s">
        <v>66</v>
      </c>
      <c r="K9423">
        <v>1</v>
      </c>
      <c r="L9423" s="1">
        <v>42005</v>
      </c>
      <c r="M9423" s="1">
        <v>41706</v>
      </c>
      <c r="N9423" s="1">
        <v>41706</v>
      </c>
    </row>
    <row r="9424" spans="1:18" x14ac:dyDescent="0.2">
      <c r="A9424" t="s">
        <v>34043</v>
      </c>
      <c r="B9424" t="s">
        <v>34044</v>
      </c>
      <c r="C9424" t="s">
        <v>34045</v>
      </c>
      <c r="D9424" t="s">
        <v>2479</v>
      </c>
      <c r="E9424">
        <v>10510000</v>
      </c>
      <c r="F9424" t="s">
        <v>18</v>
      </c>
      <c r="G9424" t="s">
        <v>25</v>
      </c>
      <c r="H9424" t="s">
        <v>158</v>
      </c>
      <c r="I9424" t="s">
        <v>244</v>
      </c>
      <c r="J9424" t="s">
        <v>244</v>
      </c>
      <c r="K9424">
        <v>4</v>
      </c>
      <c r="L9424" s="1">
        <v>39569</v>
      </c>
      <c r="M9424" s="1">
        <v>40238</v>
      </c>
      <c r="N9424" s="1">
        <v>41436</v>
      </c>
    </row>
    <row r="9425" spans="1:18" hidden="1" x14ac:dyDescent="0.2">
      <c r="A9425" t="s">
        <v>34046</v>
      </c>
      <c r="B9425" t="s">
        <v>34047</v>
      </c>
      <c r="C9425" t="s">
        <v>34048</v>
      </c>
      <c r="D9425" t="s">
        <v>34049</v>
      </c>
      <c r="E9425">
        <v>7750000</v>
      </c>
      <c r="F9425" t="s">
        <v>18</v>
      </c>
      <c r="K9425">
        <v>2</v>
      </c>
      <c r="L9425" s="1">
        <v>40817</v>
      </c>
      <c r="M9425" s="1">
        <v>42213</v>
      </c>
      <c r="N9425" s="1">
        <v>42278</v>
      </c>
    </row>
    <row r="9426" spans="1:18" x14ac:dyDescent="0.2">
      <c r="A9426" t="s">
        <v>34050</v>
      </c>
      <c r="B9426" t="s">
        <v>34051</v>
      </c>
      <c r="C9426" t="s">
        <v>34052</v>
      </c>
      <c r="D9426" t="s">
        <v>34053</v>
      </c>
      <c r="E9426">
        <v>500000</v>
      </c>
      <c r="F9426" t="s">
        <v>18</v>
      </c>
      <c r="G9426" t="s">
        <v>25</v>
      </c>
      <c r="H9426" t="s">
        <v>158</v>
      </c>
      <c r="I9426" t="s">
        <v>244</v>
      </c>
      <c r="J9426" t="s">
        <v>244</v>
      </c>
      <c r="K9426">
        <v>1</v>
      </c>
      <c r="L9426" s="1">
        <v>41334</v>
      </c>
      <c r="M9426" s="1">
        <v>42009</v>
      </c>
      <c r="N9426" s="1">
        <v>42009</v>
      </c>
    </row>
    <row r="9427" spans="1:18" x14ac:dyDescent="0.2">
      <c r="A9427" t="s">
        <v>34054</v>
      </c>
      <c r="B9427" t="s">
        <v>34055</v>
      </c>
      <c r="C9427" t="s">
        <v>34056</v>
      </c>
      <c r="D9427" t="s">
        <v>3797</v>
      </c>
      <c r="E9427">
        <v>175000</v>
      </c>
      <c r="F9427" t="s">
        <v>18</v>
      </c>
      <c r="G9427" t="s">
        <v>25</v>
      </c>
      <c r="H9427" t="s">
        <v>82</v>
      </c>
      <c r="K9427">
        <v>1</v>
      </c>
      <c r="L9427" s="1">
        <v>40179</v>
      </c>
      <c r="M9427" s="1">
        <v>42136</v>
      </c>
      <c r="N9427" s="1">
        <v>42136</v>
      </c>
    </row>
    <row r="9428" spans="1:18" hidden="1" x14ac:dyDescent="0.2">
      <c r="A9428" t="s">
        <v>34057</v>
      </c>
      <c r="B9428" t="s">
        <v>34058</v>
      </c>
      <c r="C9428" t="s">
        <v>34059</v>
      </c>
      <c r="D9428" t="s">
        <v>42</v>
      </c>
      <c r="E9428">
        <v>1560000</v>
      </c>
      <c r="F9428" t="s">
        <v>18</v>
      </c>
      <c r="G9428" t="s">
        <v>128</v>
      </c>
      <c r="H9428" t="s">
        <v>326</v>
      </c>
      <c r="I9428" t="s">
        <v>130</v>
      </c>
      <c r="J9428" t="s">
        <v>327</v>
      </c>
      <c r="K9428">
        <v>2</v>
      </c>
      <c r="M9428" s="1">
        <v>38783</v>
      </c>
      <c r="N9428" s="1">
        <v>39853</v>
      </c>
      <c r="O9428"/>
      <c r="P9428"/>
      <c r="Q9428"/>
      <c r="R9428"/>
    </row>
    <row r="9429" spans="1:18" hidden="1" x14ac:dyDescent="0.2">
      <c r="A9429" t="s">
        <v>34060</v>
      </c>
      <c r="B9429" t="s">
        <v>34061</v>
      </c>
      <c r="C9429" t="s">
        <v>34062</v>
      </c>
      <c r="D9429" t="s">
        <v>766</v>
      </c>
      <c r="E9429">
        <v>54619508.600000001</v>
      </c>
      <c r="F9429" t="s">
        <v>18</v>
      </c>
      <c r="G9429" t="s">
        <v>128</v>
      </c>
      <c r="H9429" t="s">
        <v>326</v>
      </c>
      <c r="I9429" t="s">
        <v>130</v>
      </c>
      <c r="J9429" t="s">
        <v>327</v>
      </c>
      <c r="K9429">
        <v>5</v>
      </c>
      <c r="L9429" s="1">
        <v>37257</v>
      </c>
      <c r="M9429" s="1">
        <v>37636</v>
      </c>
      <c r="N9429" s="1">
        <v>40739</v>
      </c>
    </row>
    <row r="9430" spans="1:18" hidden="1" x14ac:dyDescent="0.2">
      <c r="A9430" t="s">
        <v>34063</v>
      </c>
      <c r="B9430" t="s">
        <v>34064</v>
      </c>
      <c r="C9430" t="s">
        <v>34065</v>
      </c>
      <c r="D9430" t="s">
        <v>42</v>
      </c>
      <c r="E9430">
        <v>525068</v>
      </c>
      <c r="F9430" t="s">
        <v>18</v>
      </c>
      <c r="G9430" t="s">
        <v>25</v>
      </c>
      <c r="H9430" t="s">
        <v>82</v>
      </c>
      <c r="I9430" t="s">
        <v>3879</v>
      </c>
      <c r="J9430" t="s">
        <v>3879</v>
      </c>
      <c r="K9430">
        <v>1</v>
      </c>
      <c r="M9430" s="1">
        <v>40380</v>
      </c>
      <c r="N9430" s="1">
        <v>40380</v>
      </c>
      <c r="O9430"/>
      <c r="P9430"/>
      <c r="Q9430"/>
      <c r="R9430"/>
    </row>
    <row r="9431" spans="1:18" hidden="1" x14ac:dyDescent="0.2">
      <c r="A9431" t="s">
        <v>34066</v>
      </c>
      <c r="B9431" t="s">
        <v>34067</v>
      </c>
      <c r="C9431" t="s">
        <v>34068</v>
      </c>
      <c r="D9431" t="s">
        <v>1247</v>
      </c>
      <c r="E9431">
        <v>1375752</v>
      </c>
      <c r="F9431" t="s">
        <v>18</v>
      </c>
      <c r="G9431" t="s">
        <v>128</v>
      </c>
      <c r="H9431" t="s">
        <v>326</v>
      </c>
      <c r="I9431" t="s">
        <v>130</v>
      </c>
      <c r="J9431" t="s">
        <v>327</v>
      </c>
      <c r="K9431">
        <v>2</v>
      </c>
      <c r="M9431" s="1">
        <v>40760</v>
      </c>
      <c r="N9431" s="1">
        <v>41040</v>
      </c>
      <c r="O9431"/>
      <c r="P9431"/>
      <c r="Q9431"/>
      <c r="R9431"/>
    </row>
    <row r="9432" spans="1:18" hidden="1" x14ac:dyDescent="0.2">
      <c r="A9432" t="s">
        <v>34069</v>
      </c>
      <c r="B9432" t="s">
        <v>34070</v>
      </c>
      <c r="C9432" t="s">
        <v>34071</v>
      </c>
      <c r="E9432">
        <v>57471468.25</v>
      </c>
      <c r="F9432" t="s">
        <v>18</v>
      </c>
      <c r="G9432" t="s">
        <v>366</v>
      </c>
      <c r="H9432">
        <v>27</v>
      </c>
      <c r="I9432" t="s">
        <v>5348</v>
      </c>
      <c r="J9432" t="s">
        <v>14648</v>
      </c>
      <c r="K9432">
        <v>1</v>
      </c>
      <c r="L9432" s="1">
        <v>33239</v>
      </c>
      <c r="M9432" s="1">
        <v>42331</v>
      </c>
      <c r="N9432" s="1">
        <v>42331</v>
      </c>
    </row>
    <row r="9433" spans="1:18" x14ac:dyDescent="0.2">
      <c r="A9433" t="s">
        <v>34072</v>
      </c>
      <c r="B9433" t="s">
        <v>34073</v>
      </c>
      <c r="C9433" t="s">
        <v>34074</v>
      </c>
      <c r="D9433" t="s">
        <v>445</v>
      </c>
      <c r="E9433">
        <v>743000000</v>
      </c>
      <c r="F9433" t="s">
        <v>18</v>
      </c>
      <c r="G9433" t="s">
        <v>25</v>
      </c>
      <c r="H9433" t="s">
        <v>106</v>
      </c>
      <c r="I9433" t="s">
        <v>107</v>
      </c>
      <c r="J9433" t="s">
        <v>108</v>
      </c>
      <c r="K9433">
        <v>4</v>
      </c>
      <c r="L9433" s="1">
        <v>35796</v>
      </c>
      <c r="M9433" s="1">
        <v>40581</v>
      </c>
      <c r="N9433" s="1">
        <v>42096</v>
      </c>
    </row>
    <row r="9434" spans="1:18" hidden="1" x14ac:dyDescent="0.2">
      <c r="A9434" t="s">
        <v>34075</v>
      </c>
      <c r="B9434" t="s">
        <v>34076</v>
      </c>
      <c r="C9434" t="s">
        <v>34077</v>
      </c>
      <c r="D9434" t="s">
        <v>34078</v>
      </c>
      <c r="E9434" t="s">
        <v>43</v>
      </c>
      <c r="F9434" t="s">
        <v>18</v>
      </c>
      <c r="G9434" t="s">
        <v>57</v>
      </c>
      <c r="H9434" t="s">
        <v>202</v>
      </c>
      <c r="I9434" t="s">
        <v>203</v>
      </c>
      <c r="J9434" t="s">
        <v>203</v>
      </c>
      <c r="K9434">
        <v>1</v>
      </c>
      <c r="L9434" s="1">
        <v>39114</v>
      </c>
      <c r="M9434" s="1">
        <v>41710</v>
      </c>
      <c r="N9434" s="1">
        <v>41710</v>
      </c>
      <c r="O9434"/>
      <c r="P9434"/>
      <c r="Q9434"/>
      <c r="R9434"/>
    </row>
    <row r="9435" spans="1:18" hidden="1" x14ac:dyDescent="0.2">
      <c r="A9435" t="s">
        <v>34079</v>
      </c>
      <c r="B9435" t="s">
        <v>34080</v>
      </c>
      <c r="D9435" t="s">
        <v>718</v>
      </c>
      <c r="E9435" t="s">
        <v>43</v>
      </c>
      <c r="F9435" t="s">
        <v>18</v>
      </c>
      <c r="G9435" t="s">
        <v>25</v>
      </c>
      <c r="H9435" t="s">
        <v>1080</v>
      </c>
      <c r="I9435" t="s">
        <v>1081</v>
      </c>
      <c r="J9435" t="s">
        <v>2847</v>
      </c>
      <c r="K9435">
        <v>1</v>
      </c>
      <c r="L9435" s="1">
        <v>41896</v>
      </c>
      <c r="M9435" s="1">
        <v>41940</v>
      </c>
      <c r="N9435" s="1">
        <v>41940</v>
      </c>
      <c r="O9435"/>
      <c r="P9435"/>
      <c r="Q9435"/>
      <c r="R9435"/>
    </row>
    <row r="9436" spans="1:18" hidden="1" x14ac:dyDescent="0.2">
      <c r="A9436" t="s">
        <v>34081</v>
      </c>
      <c r="B9436" t="s">
        <v>34082</v>
      </c>
      <c r="C9436" t="s">
        <v>34083</v>
      </c>
      <c r="D9436" t="s">
        <v>34084</v>
      </c>
      <c r="E9436">
        <v>4740285</v>
      </c>
      <c r="F9436" t="s">
        <v>18</v>
      </c>
      <c r="G9436" t="s">
        <v>57</v>
      </c>
      <c r="H9436" t="s">
        <v>202</v>
      </c>
      <c r="I9436" t="s">
        <v>203</v>
      </c>
      <c r="J9436" t="s">
        <v>203</v>
      </c>
      <c r="K9436">
        <v>1</v>
      </c>
      <c r="L9436" s="1">
        <v>39814</v>
      </c>
      <c r="M9436" s="1">
        <v>42095</v>
      </c>
      <c r="N9436" s="1">
        <v>42095</v>
      </c>
    </row>
    <row r="9437" spans="1:18" hidden="1" x14ac:dyDescent="0.2">
      <c r="A9437" t="s">
        <v>34085</v>
      </c>
      <c r="B9437" t="s">
        <v>34086</v>
      </c>
      <c r="C9437" t="s">
        <v>34087</v>
      </c>
      <c r="D9437" t="s">
        <v>34088</v>
      </c>
      <c r="E9437">
        <v>6870903</v>
      </c>
      <c r="F9437" t="s">
        <v>18</v>
      </c>
      <c r="G9437" t="s">
        <v>57</v>
      </c>
      <c r="H9437" t="s">
        <v>202</v>
      </c>
      <c r="I9437" t="s">
        <v>203</v>
      </c>
      <c r="J9437" t="s">
        <v>30579</v>
      </c>
      <c r="K9437">
        <v>2</v>
      </c>
      <c r="M9437" s="1">
        <v>41768</v>
      </c>
      <c r="N9437" s="1">
        <v>41993</v>
      </c>
      <c r="O9437"/>
      <c r="P9437"/>
      <c r="Q9437"/>
      <c r="R9437"/>
    </row>
    <row r="9438" spans="1:18" hidden="1" x14ac:dyDescent="0.2">
      <c r="A9438" t="s">
        <v>34089</v>
      </c>
      <c r="B9438" t="s">
        <v>34090</v>
      </c>
      <c r="C9438" t="s">
        <v>34091</v>
      </c>
      <c r="D9438" t="s">
        <v>379</v>
      </c>
      <c r="E9438">
        <v>5000</v>
      </c>
      <c r="F9438" t="s">
        <v>18</v>
      </c>
      <c r="G9438" t="s">
        <v>57</v>
      </c>
      <c r="H9438" t="s">
        <v>4487</v>
      </c>
      <c r="I9438" t="s">
        <v>6236</v>
      </c>
      <c r="J9438" t="s">
        <v>6236</v>
      </c>
      <c r="K9438">
        <v>1</v>
      </c>
      <c r="L9438" s="1">
        <v>40978</v>
      </c>
      <c r="M9438" s="1">
        <v>41649</v>
      </c>
      <c r="N9438" s="1">
        <v>41649</v>
      </c>
    </row>
    <row r="9439" spans="1:18" hidden="1" x14ac:dyDescent="0.2">
      <c r="A9439" t="s">
        <v>34092</v>
      </c>
      <c r="B9439" t="s">
        <v>34093</v>
      </c>
      <c r="C9439" t="s">
        <v>34094</v>
      </c>
      <c r="D9439" t="s">
        <v>42</v>
      </c>
      <c r="E9439">
        <v>8750000</v>
      </c>
      <c r="F9439" t="s">
        <v>18</v>
      </c>
      <c r="G9439" t="s">
        <v>57</v>
      </c>
      <c r="H9439" t="s">
        <v>202</v>
      </c>
      <c r="I9439" t="s">
        <v>203</v>
      </c>
      <c r="J9439" t="s">
        <v>203</v>
      </c>
      <c r="K9439">
        <v>1</v>
      </c>
      <c r="L9439" s="1">
        <v>39814</v>
      </c>
      <c r="M9439" s="1">
        <v>41591</v>
      </c>
      <c r="N9439" s="1">
        <v>41591</v>
      </c>
    </row>
    <row r="9440" spans="1:18" hidden="1" x14ac:dyDescent="0.2">
      <c r="A9440" t="s">
        <v>34095</v>
      </c>
      <c r="B9440" t="s">
        <v>34096</v>
      </c>
      <c r="C9440" t="s">
        <v>34097</v>
      </c>
      <c r="D9440" t="s">
        <v>357</v>
      </c>
      <c r="E9440" t="s">
        <v>43</v>
      </c>
      <c r="F9440" t="s">
        <v>18</v>
      </c>
      <c r="G9440" t="s">
        <v>128</v>
      </c>
      <c r="H9440" t="s">
        <v>30684</v>
      </c>
      <c r="I9440" t="s">
        <v>3220</v>
      </c>
      <c r="J9440" t="s">
        <v>34098</v>
      </c>
      <c r="K9440">
        <v>1</v>
      </c>
      <c r="L9440" s="1">
        <v>36281</v>
      </c>
      <c r="M9440" s="1">
        <v>41821</v>
      </c>
      <c r="N9440" s="1">
        <v>41821</v>
      </c>
      <c r="O9440"/>
      <c r="P9440"/>
      <c r="Q9440"/>
      <c r="R9440"/>
    </row>
    <row r="9441" spans="1:18" x14ac:dyDescent="0.2">
      <c r="A9441" t="s">
        <v>34099</v>
      </c>
      <c r="B9441" t="s">
        <v>34100</v>
      </c>
      <c r="C9441" t="s">
        <v>34101</v>
      </c>
      <c r="D9441" t="s">
        <v>1384</v>
      </c>
      <c r="E9441">
        <v>155111530</v>
      </c>
      <c r="F9441" t="s">
        <v>689</v>
      </c>
      <c r="G9441" t="s">
        <v>25</v>
      </c>
      <c r="H9441" t="s">
        <v>64</v>
      </c>
      <c r="I9441" t="s">
        <v>2539</v>
      </c>
      <c r="J9441" t="s">
        <v>34102</v>
      </c>
      <c r="K9441">
        <v>3</v>
      </c>
      <c r="L9441" s="1">
        <v>36892</v>
      </c>
      <c r="M9441" s="1">
        <v>41696</v>
      </c>
      <c r="N9441" s="1">
        <v>42174</v>
      </c>
    </row>
    <row r="9442" spans="1:18" hidden="1" x14ac:dyDescent="0.2">
      <c r="A9442" t="s">
        <v>34103</v>
      </c>
      <c r="B9442" t="s">
        <v>34104</v>
      </c>
      <c r="C9442" t="s">
        <v>34105</v>
      </c>
      <c r="D9442" t="s">
        <v>50</v>
      </c>
      <c r="E9442">
        <v>5360000</v>
      </c>
      <c r="F9442" t="s">
        <v>18</v>
      </c>
      <c r="G9442" t="s">
        <v>165</v>
      </c>
      <c r="H9442" t="s">
        <v>1480</v>
      </c>
      <c r="K9442">
        <v>1</v>
      </c>
      <c r="L9442" s="1">
        <v>36526</v>
      </c>
      <c r="M9442" s="1">
        <v>39254</v>
      </c>
      <c r="N9442" s="1">
        <v>39254</v>
      </c>
    </row>
    <row r="9443" spans="1:18" hidden="1" x14ac:dyDescent="0.2">
      <c r="A9443" t="s">
        <v>34106</v>
      </c>
      <c r="B9443" t="s">
        <v>34107</v>
      </c>
      <c r="C9443" t="s">
        <v>34108</v>
      </c>
      <c r="E9443" t="s">
        <v>43</v>
      </c>
      <c r="F9443" t="s">
        <v>18</v>
      </c>
      <c r="K9443">
        <v>1</v>
      </c>
      <c r="L9443" s="1">
        <v>41092</v>
      </c>
      <c r="M9443" s="1">
        <v>41444</v>
      </c>
      <c r="N9443" s="1">
        <v>41444</v>
      </c>
      <c r="O9443"/>
      <c r="P9443"/>
      <c r="Q9443"/>
      <c r="R9443"/>
    </row>
    <row r="9444" spans="1:18" hidden="1" x14ac:dyDescent="0.2">
      <c r="A9444" t="s">
        <v>34109</v>
      </c>
      <c r="B9444" t="s">
        <v>34110</v>
      </c>
      <c r="C9444" t="s">
        <v>34111</v>
      </c>
      <c r="D9444" t="s">
        <v>34112</v>
      </c>
      <c r="E9444" t="s">
        <v>43</v>
      </c>
      <c r="F9444" t="s">
        <v>18</v>
      </c>
      <c r="G9444" t="s">
        <v>1138</v>
      </c>
      <c r="H9444">
        <v>15</v>
      </c>
      <c r="I9444" t="s">
        <v>4021</v>
      </c>
      <c r="J9444" t="s">
        <v>7869</v>
      </c>
      <c r="K9444">
        <v>1</v>
      </c>
      <c r="M9444" s="1">
        <v>40179</v>
      </c>
      <c r="N9444" s="1">
        <v>40179</v>
      </c>
      <c r="O9444"/>
      <c r="P9444"/>
      <c r="Q9444"/>
      <c r="R9444"/>
    </row>
    <row r="9445" spans="1:18" hidden="1" x14ac:dyDescent="0.2">
      <c r="A9445" t="s">
        <v>34113</v>
      </c>
      <c r="B9445" t="s">
        <v>34114</v>
      </c>
      <c r="C9445" t="s">
        <v>34115</v>
      </c>
      <c r="D9445" t="s">
        <v>34116</v>
      </c>
      <c r="E9445" t="s">
        <v>43</v>
      </c>
      <c r="F9445" t="s">
        <v>18</v>
      </c>
      <c r="G9445" t="s">
        <v>25</v>
      </c>
      <c r="H9445" t="s">
        <v>89</v>
      </c>
      <c r="I9445" t="s">
        <v>589</v>
      </c>
      <c r="J9445" t="s">
        <v>24837</v>
      </c>
      <c r="K9445">
        <v>1</v>
      </c>
      <c r="M9445" s="1">
        <v>39448</v>
      </c>
      <c r="N9445" s="1">
        <v>39448</v>
      </c>
      <c r="O9445"/>
      <c r="P9445"/>
      <c r="Q9445"/>
      <c r="R9445"/>
    </row>
    <row r="9446" spans="1:18" x14ac:dyDescent="0.2">
      <c r="A9446" t="s">
        <v>34117</v>
      </c>
      <c r="B9446" t="s">
        <v>34118</v>
      </c>
      <c r="C9446" t="s">
        <v>34119</v>
      </c>
      <c r="D9446" t="s">
        <v>42</v>
      </c>
      <c r="E9446">
        <v>4250000</v>
      </c>
      <c r="F9446" t="s">
        <v>18</v>
      </c>
      <c r="G9446" t="s">
        <v>25</v>
      </c>
      <c r="H9446" t="s">
        <v>64</v>
      </c>
      <c r="I9446" t="s">
        <v>65</v>
      </c>
      <c r="J9446" t="s">
        <v>27113</v>
      </c>
      <c r="K9446">
        <v>1</v>
      </c>
      <c r="L9446" s="1">
        <v>33604</v>
      </c>
      <c r="M9446" s="1">
        <v>41849</v>
      </c>
      <c r="N9446" s="1">
        <v>41849</v>
      </c>
    </row>
    <row r="9447" spans="1:18" x14ac:dyDescent="0.2">
      <c r="A9447" t="s">
        <v>34120</v>
      </c>
      <c r="B9447" t="s">
        <v>34121</v>
      </c>
      <c r="C9447" t="s">
        <v>34122</v>
      </c>
      <c r="D9447" t="s">
        <v>34123</v>
      </c>
      <c r="E9447">
        <v>41200000</v>
      </c>
      <c r="F9447" t="s">
        <v>18</v>
      </c>
      <c r="G9447" t="s">
        <v>25</v>
      </c>
      <c r="H9447" t="s">
        <v>106</v>
      </c>
      <c r="I9447" t="s">
        <v>107</v>
      </c>
      <c r="J9447" t="s">
        <v>108</v>
      </c>
      <c r="K9447">
        <v>3</v>
      </c>
      <c r="L9447" s="1">
        <v>40909</v>
      </c>
      <c r="M9447" s="1">
        <v>41487</v>
      </c>
      <c r="N9447" s="1">
        <v>42156</v>
      </c>
    </row>
    <row r="9448" spans="1:18" hidden="1" x14ac:dyDescent="0.2">
      <c r="A9448" t="s">
        <v>34124</v>
      </c>
      <c r="B9448" t="s">
        <v>34125</v>
      </c>
      <c r="E9448">
        <v>421950.38579999999</v>
      </c>
      <c r="F9448" t="s">
        <v>207</v>
      </c>
      <c r="K9448">
        <v>1</v>
      </c>
      <c r="M9448" s="1">
        <v>41758</v>
      </c>
      <c r="N9448" s="1">
        <v>41758</v>
      </c>
      <c r="O9448"/>
      <c r="P9448"/>
      <c r="Q9448"/>
      <c r="R9448"/>
    </row>
    <row r="9449" spans="1:18" x14ac:dyDescent="0.2">
      <c r="A9449" t="s">
        <v>34126</v>
      </c>
      <c r="B9449" t="s">
        <v>34127</v>
      </c>
      <c r="C9449" t="s">
        <v>34128</v>
      </c>
      <c r="D9449" t="s">
        <v>424</v>
      </c>
      <c r="E9449">
        <v>600000</v>
      </c>
      <c r="F9449" t="s">
        <v>18</v>
      </c>
      <c r="G9449" t="s">
        <v>25</v>
      </c>
      <c r="H9449" t="s">
        <v>286</v>
      </c>
      <c r="I9449" t="s">
        <v>578</v>
      </c>
      <c r="J9449" t="s">
        <v>578</v>
      </c>
      <c r="K9449">
        <v>2</v>
      </c>
      <c r="L9449" s="1">
        <v>40923</v>
      </c>
      <c r="M9449" s="1">
        <v>40817</v>
      </c>
      <c r="N9449" s="1">
        <v>40940</v>
      </c>
    </row>
    <row r="9450" spans="1:18" hidden="1" x14ac:dyDescent="0.2">
      <c r="A9450" t="s">
        <v>34129</v>
      </c>
      <c r="B9450" t="s">
        <v>34130</v>
      </c>
      <c r="C9450" t="s">
        <v>34131</v>
      </c>
      <c r="D9450" t="s">
        <v>34132</v>
      </c>
      <c r="E9450">
        <v>18414560</v>
      </c>
      <c r="F9450" t="s">
        <v>207</v>
      </c>
      <c r="G9450" t="s">
        <v>2125</v>
      </c>
      <c r="H9450">
        <v>13</v>
      </c>
      <c r="I9450" t="s">
        <v>2126</v>
      </c>
      <c r="J9450" t="s">
        <v>2126</v>
      </c>
      <c r="K9450">
        <v>2</v>
      </c>
      <c r="L9450" s="1">
        <v>38078</v>
      </c>
      <c r="M9450" s="1">
        <v>40451</v>
      </c>
      <c r="N9450" s="1">
        <v>41346</v>
      </c>
    </row>
    <row r="9451" spans="1:18" hidden="1" x14ac:dyDescent="0.2">
      <c r="A9451" t="s">
        <v>34133</v>
      </c>
      <c r="B9451" t="s">
        <v>34134</v>
      </c>
      <c r="C9451" t="s">
        <v>34135</v>
      </c>
      <c r="D9451" t="s">
        <v>56</v>
      </c>
      <c r="E9451">
        <v>20000000</v>
      </c>
      <c r="F9451" t="s">
        <v>18</v>
      </c>
      <c r="G9451" t="s">
        <v>37</v>
      </c>
      <c r="H9451">
        <v>22</v>
      </c>
      <c r="I9451" t="s">
        <v>38</v>
      </c>
      <c r="J9451" t="s">
        <v>38</v>
      </c>
      <c r="K9451">
        <v>2</v>
      </c>
      <c r="L9451" s="1">
        <v>40909</v>
      </c>
      <c r="M9451" s="1">
        <v>41975</v>
      </c>
      <c r="N9451" s="1">
        <v>42304</v>
      </c>
    </row>
    <row r="9452" spans="1:18" hidden="1" x14ac:dyDescent="0.2">
      <c r="A9452" t="s">
        <v>34136</v>
      </c>
      <c r="B9452" t="s">
        <v>34137</v>
      </c>
      <c r="C9452" t="s">
        <v>34138</v>
      </c>
      <c r="D9452" t="s">
        <v>7183</v>
      </c>
      <c r="E9452">
        <v>13010774</v>
      </c>
      <c r="F9452" t="s">
        <v>18</v>
      </c>
      <c r="G9452" t="s">
        <v>128</v>
      </c>
      <c r="H9452" t="s">
        <v>8200</v>
      </c>
      <c r="I9452" t="s">
        <v>3220</v>
      </c>
      <c r="J9452" t="s">
        <v>34139</v>
      </c>
      <c r="K9452">
        <v>1</v>
      </c>
      <c r="M9452" s="1">
        <v>41897</v>
      </c>
      <c r="N9452" s="1">
        <v>41897</v>
      </c>
      <c r="O9452"/>
      <c r="P9452"/>
      <c r="Q9452"/>
      <c r="R9452"/>
    </row>
    <row r="9453" spans="1:18" x14ac:dyDescent="0.2">
      <c r="A9453" t="s">
        <v>34140</v>
      </c>
      <c r="B9453" t="s">
        <v>34141</v>
      </c>
      <c r="C9453" t="s">
        <v>34142</v>
      </c>
      <c r="D9453" t="s">
        <v>34143</v>
      </c>
      <c r="E9453">
        <v>6618000</v>
      </c>
      <c r="F9453" t="s">
        <v>689</v>
      </c>
      <c r="G9453" t="s">
        <v>25</v>
      </c>
      <c r="H9453" t="s">
        <v>99</v>
      </c>
      <c r="I9453" t="s">
        <v>100</v>
      </c>
      <c r="J9453" t="s">
        <v>20215</v>
      </c>
      <c r="K9453">
        <v>1</v>
      </c>
      <c r="L9453" s="1">
        <v>36161</v>
      </c>
      <c r="M9453" s="1">
        <v>40483</v>
      </c>
      <c r="N9453" s="1">
        <v>40483</v>
      </c>
    </row>
    <row r="9454" spans="1:18" x14ac:dyDescent="0.2">
      <c r="A9454" t="s">
        <v>34144</v>
      </c>
      <c r="B9454" t="s">
        <v>34145</v>
      </c>
      <c r="C9454" t="s">
        <v>34146</v>
      </c>
      <c r="D9454" t="s">
        <v>56</v>
      </c>
      <c r="E9454">
        <v>6072500</v>
      </c>
      <c r="F9454" t="s">
        <v>18</v>
      </c>
      <c r="G9454" t="s">
        <v>25</v>
      </c>
      <c r="H9454" t="s">
        <v>1352</v>
      </c>
      <c r="I9454" t="s">
        <v>3469</v>
      </c>
      <c r="J9454" t="s">
        <v>3469</v>
      </c>
      <c r="K9454">
        <v>3</v>
      </c>
      <c r="L9454" s="1">
        <v>39448</v>
      </c>
      <c r="M9454" s="1">
        <v>40042</v>
      </c>
      <c r="N9454" s="1">
        <v>41578</v>
      </c>
    </row>
    <row r="9455" spans="1:18" hidden="1" x14ac:dyDescent="0.2">
      <c r="A9455" t="s">
        <v>34147</v>
      </c>
      <c r="B9455" t="s">
        <v>34148</v>
      </c>
      <c r="C9455" t="s">
        <v>34149</v>
      </c>
      <c r="D9455" t="s">
        <v>34150</v>
      </c>
      <c r="E9455">
        <v>9000000</v>
      </c>
      <c r="F9455" t="s">
        <v>18</v>
      </c>
      <c r="G9455" t="s">
        <v>25</v>
      </c>
      <c r="H9455" t="s">
        <v>286</v>
      </c>
      <c r="I9455" t="s">
        <v>3709</v>
      </c>
      <c r="J9455" t="s">
        <v>3709</v>
      </c>
      <c r="K9455">
        <v>1</v>
      </c>
      <c r="M9455" s="1">
        <v>41911</v>
      </c>
      <c r="N9455" s="1">
        <v>41911</v>
      </c>
      <c r="O9455"/>
      <c r="P9455"/>
      <c r="Q9455"/>
      <c r="R9455"/>
    </row>
    <row r="9456" spans="1:18" x14ac:dyDescent="0.2">
      <c r="A9456" t="s">
        <v>34151</v>
      </c>
      <c r="B9456" t="s">
        <v>34152</v>
      </c>
      <c r="C9456" t="s">
        <v>34153</v>
      </c>
      <c r="D9456" t="s">
        <v>56</v>
      </c>
      <c r="E9456">
        <v>2000000</v>
      </c>
      <c r="F9456" t="s">
        <v>18</v>
      </c>
      <c r="G9456" t="s">
        <v>25</v>
      </c>
      <c r="H9456" t="s">
        <v>1011</v>
      </c>
      <c r="I9456" t="s">
        <v>1035</v>
      </c>
      <c r="J9456" t="s">
        <v>3722</v>
      </c>
      <c r="K9456">
        <v>1</v>
      </c>
      <c r="L9456" s="1">
        <v>38718</v>
      </c>
      <c r="M9456" s="1">
        <v>39903</v>
      </c>
      <c r="N9456" s="1">
        <v>39903</v>
      </c>
    </row>
    <row r="9457" spans="1:18" x14ac:dyDescent="0.2">
      <c r="A9457" t="s">
        <v>34154</v>
      </c>
      <c r="B9457" t="s">
        <v>34155</v>
      </c>
      <c r="D9457" t="s">
        <v>633</v>
      </c>
      <c r="E9457">
        <v>2749999</v>
      </c>
      <c r="F9457" t="s">
        <v>18</v>
      </c>
      <c r="G9457" t="s">
        <v>25</v>
      </c>
      <c r="H9457" t="s">
        <v>82</v>
      </c>
      <c r="I9457" t="s">
        <v>1764</v>
      </c>
      <c r="J9457" t="s">
        <v>2524</v>
      </c>
      <c r="K9457">
        <v>1</v>
      </c>
      <c r="L9457" s="1">
        <v>38718</v>
      </c>
      <c r="M9457" s="1">
        <v>40262</v>
      </c>
      <c r="N9457" s="1">
        <v>40262</v>
      </c>
    </row>
    <row r="9458" spans="1:18" hidden="1" x14ac:dyDescent="0.2">
      <c r="A9458" t="s">
        <v>34156</v>
      </c>
      <c r="B9458" t="s">
        <v>34157</v>
      </c>
      <c r="C9458" t="s">
        <v>34158</v>
      </c>
      <c r="D9458" t="s">
        <v>34159</v>
      </c>
      <c r="E9458" t="s">
        <v>43</v>
      </c>
      <c r="F9458" t="s">
        <v>18</v>
      </c>
      <c r="G9458" t="s">
        <v>25</v>
      </c>
      <c r="H9458" t="s">
        <v>44</v>
      </c>
      <c r="I9458" t="s">
        <v>282</v>
      </c>
      <c r="J9458" t="s">
        <v>282</v>
      </c>
      <c r="K9458">
        <v>1</v>
      </c>
      <c r="L9458" s="1">
        <v>41275</v>
      </c>
      <c r="M9458" s="1">
        <v>41426</v>
      </c>
      <c r="N9458" s="1">
        <v>41426</v>
      </c>
      <c r="O9458"/>
      <c r="P9458"/>
      <c r="Q9458"/>
      <c r="R9458"/>
    </row>
    <row r="9459" spans="1:18" hidden="1" x14ac:dyDescent="0.2">
      <c r="A9459" t="s">
        <v>34160</v>
      </c>
      <c r="B9459" t="s">
        <v>34161</v>
      </c>
      <c r="C9459" t="s">
        <v>34162</v>
      </c>
      <c r="D9459" t="s">
        <v>34163</v>
      </c>
      <c r="E9459">
        <v>692594</v>
      </c>
      <c r="F9459" t="s">
        <v>18</v>
      </c>
      <c r="G9459" t="s">
        <v>128</v>
      </c>
      <c r="H9459" t="s">
        <v>5574</v>
      </c>
      <c r="I9459" t="s">
        <v>5575</v>
      </c>
      <c r="J9459" t="s">
        <v>5575</v>
      </c>
      <c r="K9459">
        <v>3</v>
      </c>
      <c r="L9459" s="1">
        <v>40122</v>
      </c>
      <c r="M9459" s="1">
        <v>40238</v>
      </c>
      <c r="N9459" s="1">
        <v>41160</v>
      </c>
    </row>
    <row r="9460" spans="1:18" hidden="1" x14ac:dyDescent="0.2">
      <c r="A9460" t="s">
        <v>34164</v>
      </c>
      <c r="B9460" t="s">
        <v>34165</v>
      </c>
      <c r="D9460" t="s">
        <v>34166</v>
      </c>
      <c r="E9460">
        <v>14500000</v>
      </c>
      <c r="F9460" t="s">
        <v>207</v>
      </c>
      <c r="K9460">
        <v>2</v>
      </c>
      <c r="M9460" s="1">
        <v>37659</v>
      </c>
      <c r="N9460" s="1">
        <v>38035</v>
      </c>
      <c r="O9460"/>
      <c r="P9460"/>
      <c r="Q9460"/>
      <c r="R9460"/>
    </row>
    <row r="9461" spans="1:18" x14ac:dyDescent="0.2">
      <c r="A9461" t="s">
        <v>34167</v>
      </c>
      <c r="B9461" t="s">
        <v>34168</v>
      </c>
      <c r="D9461" t="s">
        <v>94</v>
      </c>
      <c r="E9461">
        <v>12000000</v>
      </c>
      <c r="F9461" t="s">
        <v>18</v>
      </c>
      <c r="G9461" t="s">
        <v>25</v>
      </c>
      <c r="H9461" t="s">
        <v>158</v>
      </c>
      <c r="I9461" t="s">
        <v>244</v>
      </c>
      <c r="J9461" t="s">
        <v>244</v>
      </c>
      <c r="K9461">
        <v>2</v>
      </c>
      <c r="L9461" s="1">
        <v>40544</v>
      </c>
      <c r="M9461" s="1">
        <v>40812</v>
      </c>
      <c r="N9461" s="1">
        <v>42152</v>
      </c>
    </row>
    <row r="9462" spans="1:18" hidden="1" x14ac:dyDescent="0.2">
      <c r="A9462" t="s">
        <v>34169</v>
      </c>
      <c r="B9462" t="s">
        <v>34170</v>
      </c>
      <c r="C9462" t="s">
        <v>34171</v>
      </c>
      <c r="D9462" t="s">
        <v>34172</v>
      </c>
      <c r="E9462">
        <v>21513913</v>
      </c>
      <c r="F9462" t="s">
        <v>113</v>
      </c>
      <c r="G9462" t="s">
        <v>25</v>
      </c>
      <c r="H9462" t="s">
        <v>106</v>
      </c>
      <c r="I9462" t="s">
        <v>107</v>
      </c>
      <c r="J9462" t="s">
        <v>15196</v>
      </c>
      <c r="K9462">
        <v>1</v>
      </c>
      <c r="M9462" s="1">
        <v>40064</v>
      </c>
      <c r="N9462" s="1">
        <v>40064</v>
      </c>
      <c r="O9462"/>
      <c r="P9462"/>
      <c r="Q9462"/>
      <c r="R9462"/>
    </row>
    <row r="9463" spans="1:18" hidden="1" x14ac:dyDescent="0.2">
      <c r="A9463" t="s">
        <v>34173</v>
      </c>
      <c r="B9463" t="s">
        <v>34174</v>
      </c>
      <c r="C9463" t="s">
        <v>34175</v>
      </c>
      <c r="D9463" t="s">
        <v>42</v>
      </c>
      <c r="E9463">
        <v>12200000</v>
      </c>
      <c r="F9463" t="s">
        <v>18</v>
      </c>
      <c r="G9463" t="s">
        <v>25</v>
      </c>
      <c r="H9463" t="s">
        <v>82</v>
      </c>
      <c r="I9463" t="s">
        <v>601</v>
      </c>
      <c r="J9463" t="s">
        <v>601</v>
      </c>
      <c r="K9463">
        <v>1</v>
      </c>
      <c r="M9463" s="1">
        <v>40828</v>
      </c>
      <c r="N9463" s="1">
        <v>40828</v>
      </c>
      <c r="O9463"/>
      <c r="P9463"/>
      <c r="Q9463"/>
      <c r="R9463"/>
    </row>
    <row r="9464" spans="1:18" hidden="1" x14ac:dyDescent="0.2">
      <c r="A9464" t="s">
        <v>34176</v>
      </c>
      <c r="B9464" t="s">
        <v>34177</v>
      </c>
      <c r="C9464" t="s">
        <v>34178</v>
      </c>
      <c r="D9464" t="s">
        <v>264</v>
      </c>
      <c r="E9464">
        <v>1900000</v>
      </c>
      <c r="F9464" t="s">
        <v>18</v>
      </c>
      <c r="G9464" t="s">
        <v>25</v>
      </c>
      <c r="H9464" t="s">
        <v>64</v>
      </c>
      <c r="I9464" t="s">
        <v>65</v>
      </c>
      <c r="J9464" t="s">
        <v>4868</v>
      </c>
      <c r="K9464">
        <v>1</v>
      </c>
      <c r="M9464" s="1">
        <v>40909</v>
      </c>
      <c r="N9464" s="1">
        <v>40909</v>
      </c>
      <c r="O9464"/>
      <c r="P9464"/>
      <c r="Q9464"/>
      <c r="R9464"/>
    </row>
    <row r="9465" spans="1:18" x14ac:dyDescent="0.2">
      <c r="A9465" t="s">
        <v>34179</v>
      </c>
      <c r="B9465" t="s">
        <v>34180</v>
      </c>
      <c r="C9465" t="s">
        <v>34181</v>
      </c>
      <c r="D9465" t="s">
        <v>56</v>
      </c>
      <c r="E9465">
        <v>961000</v>
      </c>
      <c r="F9465" t="s">
        <v>18</v>
      </c>
      <c r="G9465" t="s">
        <v>25</v>
      </c>
      <c r="H9465" t="s">
        <v>82</v>
      </c>
      <c r="I9465" t="s">
        <v>83</v>
      </c>
      <c r="J9465" t="s">
        <v>34182</v>
      </c>
      <c r="K9465">
        <v>2</v>
      </c>
      <c r="L9465" s="1">
        <v>40483</v>
      </c>
      <c r="M9465" s="1">
        <v>41193</v>
      </c>
      <c r="N9465" s="1">
        <v>41529</v>
      </c>
    </row>
    <row r="9466" spans="1:18" hidden="1" x14ac:dyDescent="0.2">
      <c r="A9466" t="s">
        <v>34183</v>
      </c>
      <c r="B9466" t="s">
        <v>34184</v>
      </c>
      <c r="C9466" t="s">
        <v>34185</v>
      </c>
      <c r="D9466" t="s">
        <v>34186</v>
      </c>
      <c r="E9466">
        <v>210000</v>
      </c>
      <c r="F9466" t="s">
        <v>18</v>
      </c>
      <c r="G9466" t="s">
        <v>57</v>
      </c>
      <c r="H9466" t="s">
        <v>202</v>
      </c>
      <c r="I9466" t="s">
        <v>203</v>
      </c>
      <c r="J9466" t="s">
        <v>203</v>
      </c>
      <c r="K9466">
        <v>1</v>
      </c>
      <c r="L9466" s="1">
        <v>40909</v>
      </c>
      <c r="M9466" s="1">
        <v>41548</v>
      </c>
      <c r="N9466" s="1">
        <v>41548</v>
      </c>
    </row>
    <row r="9467" spans="1:18" hidden="1" x14ac:dyDescent="0.2">
      <c r="A9467" t="s">
        <v>34187</v>
      </c>
      <c r="B9467" t="s">
        <v>34188</v>
      </c>
      <c r="C9467" t="s">
        <v>34189</v>
      </c>
      <c r="D9467" t="s">
        <v>34190</v>
      </c>
      <c r="E9467" t="s">
        <v>43</v>
      </c>
      <c r="F9467" t="s">
        <v>18</v>
      </c>
      <c r="G9467" t="s">
        <v>699</v>
      </c>
      <c r="H9467">
        <v>4</v>
      </c>
      <c r="I9467" t="s">
        <v>700</v>
      </c>
      <c r="J9467" t="s">
        <v>4680</v>
      </c>
      <c r="K9467">
        <v>1</v>
      </c>
      <c r="L9467" s="1">
        <v>41791</v>
      </c>
      <c r="M9467" s="1">
        <v>41913</v>
      </c>
      <c r="N9467" s="1">
        <v>41913</v>
      </c>
      <c r="O9467"/>
      <c r="P9467"/>
      <c r="Q9467"/>
      <c r="R9467"/>
    </row>
    <row r="9468" spans="1:18" hidden="1" x14ac:dyDescent="0.2">
      <c r="A9468" t="s">
        <v>34191</v>
      </c>
      <c r="B9468" t="s">
        <v>34192</v>
      </c>
      <c r="C9468" t="s">
        <v>34193</v>
      </c>
      <c r="D9468" t="s">
        <v>11771</v>
      </c>
      <c r="E9468" t="s">
        <v>43</v>
      </c>
      <c r="F9468" t="s">
        <v>18</v>
      </c>
      <c r="G9468" t="s">
        <v>25</v>
      </c>
      <c r="H9468" t="s">
        <v>64</v>
      </c>
      <c r="I9468" t="s">
        <v>95</v>
      </c>
      <c r="J9468" t="s">
        <v>95</v>
      </c>
      <c r="K9468">
        <v>1</v>
      </c>
      <c r="M9468" s="1">
        <v>42102</v>
      </c>
      <c r="N9468" s="1">
        <v>42102</v>
      </c>
      <c r="O9468"/>
      <c r="P9468"/>
      <c r="Q9468"/>
      <c r="R9468"/>
    </row>
    <row r="9469" spans="1:18" hidden="1" x14ac:dyDescent="0.2">
      <c r="A9469" t="s">
        <v>34194</v>
      </c>
      <c r="B9469" t="s">
        <v>34195</v>
      </c>
      <c r="C9469" t="s">
        <v>34196</v>
      </c>
      <c r="D9469" t="s">
        <v>34197</v>
      </c>
      <c r="E9469">
        <v>118000</v>
      </c>
      <c r="F9469" t="s">
        <v>18</v>
      </c>
      <c r="K9469">
        <v>1</v>
      </c>
      <c r="L9469" s="1">
        <v>41913</v>
      </c>
      <c r="M9469" s="1">
        <v>42212</v>
      </c>
      <c r="N9469" s="1">
        <v>42212</v>
      </c>
    </row>
    <row r="9470" spans="1:18" x14ac:dyDescent="0.2">
      <c r="A9470" t="s">
        <v>34198</v>
      </c>
      <c r="B9470" t="s">
        <v>34199</v>
      </c>
      <c r="C9470" t="s">
        <v>34200</v>
      </c>
      <c r="D9470" t="s">
        <v>34201</v>
      </c>
      <c r="E9470">
        <v>175000</v>
      </c>
      <c r="F9470" t="s">
        <v>18</v>
      </c>
      <c r="G9470" t="s">
        <v>25</v>
      </c>
      <c r="H9470" t="s">
        <v>3993</v>
      </c>
      <c r="I9470" t="s">
        <v>3994</v>
      </c>
      <c r="J9470" t="s">
        <v>3995</v>
      </c>
      <c r="K9470">
        <v>3</v>
      </c>
      <c r="L9470" s="1">
        <v>40648</v>
      </c>
      <c r="M9470" s="1">
        <v>41275</v>
      </c>
      <c r="N9470" s="1">
        <v>42066</v>
      </c>
    </row>
    <row r="9471" spans="1:18" x14ac:dyDescent="0.2">
      <c r="A9471" t="s">
        <v>34202</v>
      </c>
      <c r="B9471" t="s">
        <v>34203</v>
      </c>
      <c r="C9471" t="s">
        <v>34204</v>
      </c>
      <c r="D9471" t="s">
        <v>741</v>
      </c>
      <c r="E9471">
        <v>34000000</v>
      </c>
      <c r="F9471" t="s">
        <v>113</v>
      </c>
      <c r="G9471" t="s">
        <v>25</v>
      </c>
      <c r="H9471" t="s">
        <v>64</v>
      </c>
      <c r="I9471" t="s">
        <v>65</v>
      </c>
      <c r="J9471" t="s">
        <v>1103</v>
      </c>
      <c r="K9471">
        <v>3</v>
      </c>
      <c r="L9471" s="1">
        <v>36161</v>
      </c>
      <c r="M9471" s="1">
        <v>38594</v>
      </c>
      <c r="N9471" s="1">
        <v>40107</v>
      </c>
    </row>
    <row r="9472" spans="1:18" hidden="1" x14ac:dyDescent="0.2">
      <c r="A9472" t="s">
        <v>34205</v>
      </c>
      <c r="B9472" t="s">
        <v>34206</v>
      </c>
      <c r="C9472" t="s">
        <v>34207</v>
      </c>
      <c r="D9472" t="s">
        <v>766</v>
      </c>
      <c r="E9472">
        <v>1666000</v>
      </c>
      <c r="F9472" t="s">
        <v>18</v>
      </c>
      <c r="G9472" t="s">
        <v>165</v>
      </c>
      <c r="H9472" t="s">
        <v>1480</v>
      </c>
      <c r="K9472">
        <v>1</v>
      </c>
      <c r="L9472" s="1">
        <v>36526</v>
      </c>
      <c r="M9472" s="1">
        <v>39983</v>
      </c>
      <c r="N9472" s="1">
        <v>39983</v>
      </c>
    </row>
    <row r="9473" spans="1:18" x14ac:dyDescent="0.2">
      <c r="A9473" t="s">
        <v>34208</v>
      </c>
      <c r="B9473" t="s">
        <v>34209</v>
      </c>
      <c r="C9473" t="s">
        <v>34210</v>
      </c>
      <c r="D9473" t="s">
        <v>56</v>
      </c>
      <c r="E9473">
        <v>2750</v>
      </c>
      <c r="F9473" t="s">
        <v>207</v>
      </c>
      <c r="G9473" t="s">
        <v>25</v>
      </c>
      <c r="H9473" t="s">
        <v>208</v>
      </c>
      <c r="I9473" t="s">
        <v>20537</v>
      </c>
      <c r="J9473" t="s">
        <v>34211</v>
      </c>
      <c r="K9473">
        <v>1</v>
      </c>
      <c r="L9473" s="1">
        <v>33604</v>
      </c>
      <c r="M9473" s="1">
        <v>41712</v>
      </c>
      <c r="N9473" s="1">
        <v>41712</v>
      </c>
    </row>
    <row r="9474" spans="1:18" hidden="1" x14ac:dyDescent="0.2">
      <c r="A9474" t="s">
        <v>34212</v>
      </c>
      <c r="B9474" t="s">
        <v>34213</v>
      </c>
      <c r="C9474" t="s">
        <v>34214</v>
      </c>
      <c r="D9474" t="s">
        <v>56</v>
      </c>
      <c r="E9474">
        <v>31000002</v>
      </c>
      <c r="F9474" t="s">
        <v>689</v>
      </c>
      <c r="G9474" t="s">
        <v>699</v>
      </c>
      <c r="H9474">
        <v>2</v>
      </c>
      <c r="I9474" t="s">
        <v>700</v>
      </c>
      <c r="J9474" t="s">
        <v>9729</v>
      </c>
      <c r="K9474">
        <v>4</v>
      </c>
      <c r="M9474" s="1">
        <v>41709</v>
      </c>
      <c r="N9474" s="1">
        <v>42279</v>
      </c>
      <c r="O9474"/>
      <c r="P9474"/>
      <c r="Q9474"/>
      <c r="R9474"/>
    </row>
    <row r="9475" spans="1:18" x14ac:dyDescent="0.2">
      <c r="A9475" t="s">
        <v>34215</v>
      </c>
      <c r="B9475" t="s">
        <v>34216</v>
      </c>
      <c r="C9475" t="s">
        <v>34217</v>
      </c>
      <c r="D9475" t="s">
        <v>16892</v>
      </c>
      <c r="E9475">
        <v>550000</v>
      </c>
      <c r="F9475" t="s">
        <v>18</v>
      </c>
      <c r="G9475" t="s">
        <v>25</v>
      </c>
      <c r="H9475" t="s">
        <v>158</v>
      </c>
      <c r="I9475" t="s">
        <v>244</v>
      </c>
      <c r="J9475" t="s">
        <v>327</v>
      </c>
      <c r="K9475">
        <v>2</v>
      </c>
      <c r="L9475" s="1">
        <v>40787</v>
      </c>
      <c r="M9475" s="1">
        <v>40989</v>
      </c>
      <c r="N9475" s="1">
        <v>41640</v>
      </c>
    </row>
    <row r="9476" spans="1:18" hidden="1" x14ac:dyDescent="0.2">
      <c r="A9476" t="s">
        <v>34218</v>
      </c>
      <c r="B9476" t="s">
        <v>34219</v>
      </c>
      <c r="C9476" t="s">
        <v>34220</v>
      </c>
      <c r="E9476">
        <v>2356040.4980000001</v>
      </c>
      <c r="F9476" t="s">
        <v>207</v>
      </c>
      <c r="K9476">
        <v>1</v>
      </c>
      <c r="M9476" s="1">
        <v>41759</v>
      </c>
      <c r="N9476" s="1">
        <v>41759</v>
      </c>
      <c r="O9476"/>
      <c r="P9476"/>
      <c r="Q9476"/>
      <c r="R9476"/>
    </row>
    <row r="9477" spans="1:18" x14ac:dyDescent="0.2">
      <c r="A9477" t="s">
        <v>34221</v>
      </c>
      <c r="B9477" t="s">
        <v>34222</v>
      </c>
      <c r="C9477" t="s">
        <v>34223</v>
      </c>
      <c r="D9477" t="s">
        <v>34224</v>
      </c>
      <c r="E9477">
        <v>500000</v>
      </c>
      <c r="F9477" t="s">
        <v>18</v>
      </c>
      <c r="G9477" t="s">
        <v>25</v>
      </c>
      <c r="H9477" t="s">
        <v>82</v>
      </c>
      <c r="I9477" t="s">
        <v>1764</v>
      </c>
      <c r="J9477" t="s">
        <v>2524</v>
      </c>
      <c r="K9477">
        <v>1</v>
      </c>
      <c r="L9477" s="1">
        <v>41122</v>
      </c>
      <c r="M9477" s="1">
        <v>41142</v>
      </c>
      <c r="N9477" s="1">
        <v>41142</v>
      </c>
    </row>
    <row r="9478" spans="1:18" hidden="1" x14ac:dyDescent="0.2">
      <c r="A9478" t="s">
        <v>34225</v>
      </c>
      <c r="B9478" t="s">
        <v>34226</v>
      </c>
      <c r="C9478" t="s">
        <v>34227</v>
      </c>
      <c r="D9478" t="s">
        <v>75</v>
      </c>
      <c r="E9478">
        <v>163934</v>
      </c>
      <c r="F9478" t="s">
        <v>18</v>
      </c>
      <c r="G9478" t="s">
        <v>37</v>
      </c>
      <c r="K9478">
        <v>1</v>
      </c>
      <c r="M9478" s="1">
        <v>41609</v>
      </c>
      <c r="N9478" s="1">
        <v>41609</v>
      </c>
      <c r="O9478"/>
      <c r="P9478"/>
      <c r="Q9478"/>
      <c r="R9478"/>
    </row>
    <row r="9479" spans="1:18" hidden="1" x14ac:dyDescent="0.2">
      <c r="A9479" t="s">
        <v>34228</v>
      </c>
      <c r="B9479" t="s">
        <v>34229</v>
      </c>
      <c r="C9479" t="s">
        <v>34230</v>
      </c>
      <c r="D9479" t="s">
        <v>2326</v>
      </c>
      <c r="E9479" t="s">
        <v>43</v>
      </c>
      <c r="F9479" t="s">
        <v>18</v>
      </c>
      <c r="G9479" t="s">
        <v>25</v>
      </c>
      <c r="H9479" t="s">
        <v>64</v>
      </c>
      <c r="I9479" t="s">
        <v>65</v>
      </c>
      <c r="J9479" t="s">
        <v>236</v>
      </c>
      <c r="K9479">
        <v>1</v>
      </c>
      <c r="L9479" s="1">
        <v>39448</v>
      </c>
      <c r="M9479" s="1">
        <v>42319</v>
      </c>
      <c r="N9479" s="1">
        <v>42319</v>
      </c>
      <c r="O9479"/>
      <c r="P9479"/>
      <c r="Q9479"/>
      <c r="R9479"/>
    </row>
    <row r="9480" spans="1:18" x14ac:dyDescent="0.2">
      <c r="A9480" t="s">
        <v>34231</v>
      </c>
      <c r="B9480" t="s">
        <v>34232</v>
      </c>
      <c r="C9480" t="s">
        <v>34233</v>
      </c>
      <c r="D9480" t="s">
        <v>34234</v>
      </c>
      <c r="E9480">
        <v>225000</v>
      </c>
      <c r="F9480" t="s">
        <v>18</v>
      </c>
      <c r="G9480" t="s">
        <v>25</v>
      </c>
      <c r="H9480" t="s">
        <v>808</v>
      </c>
      <c r="I9480" t="s">
        <v>809</v>
      </c>
      <c r="J9480" t="s">
        <v>809</v>
      </c>
      <c r="K9480">
        <v>1</v>
      </c>
      <c r="L9480" s="1">
        <v>41671</v>
      </c>
      <c r="M9480" s="1">
        <v>41802</v>
      </c>
      <c r="N9480" s="1">
        <v>41802</v>
      </c>
    </row>
    <row r="9481" spans="1:18" x14ac:dyDescent="0.2">
      <c r="A9481" t="s">
        <v>34235</v>
      </c>
      <c r="B9481" t="s">
        <v>34236</v>
      </c>
      <c r="C9481" t="s">
        <v>34237</v>
      </c>
      <c r="D9481" t="s">
        <v>42</v>
      </c>
      <c r="E9481">
        <v>403000</v>
      </c>
      <c r="F9481" t="s">
        <v>18</v>
      </c>
      <c r="G9481" t="s">
        <v>25</v>
      </c>
      <c r="H9481" t="s">
        <v>1011</v>
      </c>
      <c r="I9481" t="s">
        <v>1012</v>
      </c>
      <c r="J9481" t="s">
        <v>17993</v>
      </c>
      <c r="K9481">
        <v>2</v>
      </c>
      <c r="L9481" s="1">
        <v>38718</v>
      </c>
      <c r="M9481" s="1">
        <v>40253</v>
      </c>
      <c r="N9481" s="1">
        <v>41129</v>
      </c>
    </row>
    <row r="9482" spans="1:18" hidden="1" x14ac:dyDescent="0.2">
      <c r="A9482" t="s">
        <v>34238</v>
      </c>
      <c r="B9482" t="s">
        <v>34239</v>
      </c>
      <c r="C9482" t="s">
        <v>34240</v>
      </c>
      <c r="D9482" t="s">
        <v>3485</v>
      </c>
      <c r="E9482">
        <v>804500</v>
      </c>
      <c r="F9482" t="s">
        <v>18</v>
      </c>
      <c r="G9482" t="s">
        <v>25</v>
      </c>
      <c r="H9482" t="s">
        <v>99</v>
      </c>
      <c r="K9482">
        <v>1</v>
      </c>
      <c r="M9482" s="1">
        <v>42226</v>
      </c>
      <c r="N9482" s="1">
        <v>42226</v>
      </c>
      <c r="O9482"/>
      <c r="P9482"/>
      <c r="Q9482"/>
      <c r="R9482"/>
    </row>
    <row r="9483" spans="1:18" hidden="1" x14ac:dyDescent="0.2">
      <c r="A9483" t="s">
        <v>34241</v>
      </c>
      <c r="B9483" t="s">
        <v>34242</v>
      </c>
      <c r="C9483" t="s">
        <v>34243</v>
      </c>
      <c r="D9483" t="s">
        <v>34244</v>
      </c>
      <c r="E9483" t="s">
        <v>43</v>
      </c>
      <c r="F9483" t="s">
        <v>689</v>
      </c>
      <c r="G9483" t="s">
        <v>25</v>
      </c>
      <c r="H9483" t="s">
        <v>808</v>
      </c>
      <c r="I9483" t="s">
        <v>809</v>
      </c>
      <c r="J9483" t="s">
        <v>809</v>
      </c>
      <c r="K9483">
        <v>1</v>
      </c>
      <c r="L9483" s="1">
        <v>41579</v>
      </c>
      <c r="M9483" s="1">
        <v>41831</v>
      </c>
      <c r="N9483" s="1">
        <v>41831</v>
      </c>
      <c r="O9483"/>
      <c r="P9483"/>
      <c r="Q9483"/>
      <c r="R9483"/>
    </row>
    <row r="9484" spans="1:18" hidden="1" x14ac:dyDescent="0.2">
      <c r="A9484" t="s">
        <v>34245</v>
      </c>
      <c r="B9484" t="s">
        <v>34246</v>
      </c>
      <c r="C9484" t="s">
        <v>34247</v>
      </c>
      <c r="D9484" t="s">
        <v>3485</v>
      </c>
      <c r="E9484">
        <v>2786700</v>
      </c>
      <c r="F9484" t="s">
        <v>18</v>
      </c>
      <c r="G9484" t="s">
        <v>57</v>
      </c>
      <c r="H9484" t="s">
        <v>202</v>
      </c>
      <c r="I9484" t="s">
        <v>203</v>
      </c>
      <c r="J9484" t="s">
        <v>2047</v>
      </c>
      <c r="K9484">
        <v>1</v>
      </c>
      <c r="M9484" s="1">
        <v>41830</v>
      </c>
      <c r="N9484" s="1">
        <v>41830</v>
      </c>
      <c r="O9484"/>
      <c r="P9484"/>
      <c r="Q9484"/>
      <c r="R9484"/>
    </row>
    <row r="9485" spans="1:18" x14ac:dyDescent="0.2">
      <c r="A9485" t="s">
        <v>34248</v>
      </c>
      <c r="B9485" t="s">
        <v>34249</v>
      </c>
      <c r="C9485" t="s">
        <v>34250</v>
      </c>
      <c r="D9485" t="s">
        <v>70</v>
      </c>
      <c r="E9485">
        <v>1250000</v>
      </c>
      <c r="F9485" t="s">
        <v>18</v>
      </c>
      <c r="G9485" t="s">
        <v>25</v>
      </c>
      <c r="H9485" t="s">
        <v>106</v>
      </c>
      <c r="I9485" t="s">
        <v>107</v>
      </c>
      <c r="J9485" t="s">
        <v>108</v>
      </c>
      <c r="K9485">
        <v>2</v>
      </c>
      <c r="L9485" s="1">
        <v>40607</v>
      </c>
      <c r="M9485" s="1">
        <v>41558</v>
      </c>
      <c r="N9485" s="1">
        <v>41792</v>
      </c>
    </row>
    <row r="9486" spans="1:18" x14ac:dyDescent="0.2">
      <c r="A9486" t="s">
        <v>34251</v>
      </c>
      <c r="B9486" t="s">
        <v>34252</v>
      </c>
      <c r="C9486" t="s">
        <v>34253</v>
      </c>
      <c r="D9486" t="s">
        <v>34254</v>
      </c>
      <c r="E9486">
        <v>900000</v>
      </c>
      <c r="F9486" t="s">
        <v>18</v>
      </c>
      <c r="G9486" t="s">
        <v>25</v>
      </c>
      <c r="H9486" t="s">
        <v>158</v>
      </c>
      <c r="I9486" t="s">
        <v>244</v>
      </c>
      <c r="J9486" t="s">
        <v>327</v>
      </c>
      <c r="K9486">
        <v>1</v>
      </c>
      <c r="L9486" s="1">
        <v>41153</v>
      </c>
      <c r="M9486" s="1">
        <v>41558</v>
      </c>
      <c r="N9486" s="1">
        <v>41558</v>
      </c>
    </row>
    <row r="9487" spans="1:18" hidden="1" x14ac:dyDescent="0.2">
      <c r="A9487" t="s">
        <v>34255</v>
      </c>
      <c r="B9487" t="s">
        <v>34256</v>
      </c>
      <c r="C9487" t="s">
        <v>34257</v>
      </c>
      <c r="D9487" t="s">
        <v>34258</v>
      </c>
      <c r="E9487">
        <v>2085627</v>
      </c>
      <c r="F9487" t="s">
        <v>18</v>
      </c>
      <c r="G9487" t="s">
        <v>57</v>
      </c>
      <c r="H9487" t="s">
        <v>202</v>
      </c>
      <c r="I9487" t="s">
        <v>203</v>
      </c>
      <c r="J9487" t="s">
        <v>2047</v>
      </c>
      <c r="K9487">
        <v>2</v>
      </c>
      <c r="L9487" s="1">
        <v>41275</v>
      </c>
      <c r="M9487" s="1">
        <v>42010</v>
      </c>
      <c r="N9487" s="1">
        <v>42251</v>
      </c>
    </row>
    <row r="9488" spans="1:18" hidden="1" x14ac:dyDescent="0.2">
      <c r="A9488" t="s">
        <v>34259</v>
      </c>
      <c r="B9488" t="s">
        <v>34260</v>
      </c>
      <c r="C9488" t="s">
        <v>34261</v>
      </c>
      <c r="D9488" t="s">
        <v>17720</v>
      </c>
      <c r="E9488">
        <v>1400000</v>
      </c>
      <c r="F9488" t="s">
        <v>18</v>
      </c>
      <c r="K9488">
        <v>1</v>
      </c>
      <c r="M9488" s="1">
        <v>38382</v>
      </c>
      <c r="N9488" s="1">
        <v>38382</v>
      </c>
      <c r="O9488"/>
      <c r="P9488"/>
      <c r="Q9488"/>
      <c r="R9488"/>
    </row>
    <row r="9489" spans="1:18" hidden="1" x14ac:dyDescent="0.2">
      <c r="A9489" t="s">
        <v>34262</v>
      </c>
      <c r="B9489" t="s">
        <v>34263</v>
      </c>
      <c r="C9489" t="s">
        <v>34264</v>
      </c>
      <c r="D9489" t="s">
        <v>34265</v>
      </c>
      <c r="E9489" t="s">
        <v>43</v>
      </c>
      <c r="F9489" t="s">
        <v>18</v>
      </c>
      <c r="G9489" t="s">
        <v>25</v>
      </c>
      <c r="H9489" t="s">
        <v>26</v>
      </c>
      <c r="I9489" t="s">
        <v>7746</v>
      </c>
      <c r="J9489" t="s">
        <v>2729</v>
      </c>
      <c r="K9489">
        <v>1</v>
      </c>
      <c r="L9489" s="1">
        <v>42186</v>
      </c>
      <c r="M9489" s="1">
        <v>42005</v>
      </c>
      <c r="N9489" s="1">
        <v>42005</v>
      </c>
      <c r="O9489"/>
      <c r="P9489"/>
      <c r="Q9489"/>
      <c r="R9489"/>
    </row>
    <row r="9490" spans="1:18" hidden="1" x14ac:dyDescent="0.2">
      <c r="A9490" t="s">
        <v>34266</v>
      </c>
      <c r="B9490" t="s">
        <v>34267</v>
      </c>
      <c r="C9490" t="s">
        <v>34268</v>
      </c>
      <c r="D9490" t="s">
        <v>34269</v>
      </c>
      <c r="E9490">
        <v>10000000</v>
      </c>
      <c r="F9490" t="s">
        <v>18</v>
      </c>
      <c r="G9490" t="s">
        <v>128</v>
      </c>
      <c r="H9490" t="s">
        <v>129</v>
      </c>
      <c r="I9490" t="s">
        <v>130</v>
      </c>
      <c r="J9490" t="s">
        <v>130</v>
      </c>
      <c r="K9490">
        <v>1</v>
      </c>
      <c r="L9490" s="1">
        <v>37987</v>
      </c>
      <c r="M9490" s="1">
        <v>41502</v>
      </c>
      <c r="N9490" s="1">
        <v>41502</v>
      </c>
    </row>
    <row r="9491" spans="1:18" hidden="1" x14ac:dyDescent="0.2">
      <c r="A9491" t="s">
        <v>34270</v>
      </c>
      <c r="B9491" t="s">
        <v>34271</v>
      </c>
      <c r="C9491" t="s">
        <v>34272</v>
      </c>
      <c r="E9491" t="s">
        <v>43</v>
      </c>
      <c r="F9491" t="s">
        <v>18</v>
      </c>
      <c r="G9491" t="s">
        <v>165</v>
      </c>
      <c r="H9491" t="s">
        <v>8637</v>
      </c>
      <c r="I9491" t="s">
        <v>8728</v>
      </c>
      <c r="J9491" t="s">
        <v>8728</v>
      </c>
      <c r="K9491">
        <v>1</v>
      </c>
      <c r="M9491" s="1">
        <v>40695</v>
      </c>
      <c r="N9491" s="1">
        <v>40695</v>
      </c>
      <c r="O9491"/>
      <c r="P9491"/>
      <c r="Q9491"/>
      <c r="R9491"/>
    </row>
    <row r="9492" spans="1:18" hidden="1" x14ac:dyDescent="0.2">
      <c r="A9492" t="s">
        <v>34273</v>
      </c>
      <c r="B9492" t="s">
        <v>34274</v>
      </c>
      <c r="C9492" t="s">
        <v>34275</v>
      </c>
      <c r="D9492" t="s">
        <v>34276</v>
      </c>
      <c r="E9492" t="s">
        <v>43</v>
      </c>
      <c r="F9492" t="s">
        <v>18</v>
      </c>
      <c r="G9492" t="s">
        <v>25</v>
      </c>
      <c r="H9492" t="s">
        <v>1080</v>
      </c>
      <c r="I9492" t="s">
        <v>1081</v>
      </c>
      <c r="J9492" t="s">
        <v>1081</v>
      </c>
      <c r="K9492">
        <v>1</v>
      </c>
      <c r="L9492" s="1">
        <v>41208</v>
      </c>
      <c r="M9492" s="1">
        <v>41394</v>
      </c>
      <c r="N9492" s="1">
        <v>41394</v>
      </c>
      <c r="O9492"/>
      <c r="P9492"/>
      <c r="Q9492"/>
      <c r="R9492"/>
    </row>
    <row r="9493" spans="1:18" x14ac:dyDescent="0.2">
      <c r="A9493" t="s">
        <v>34277</v>
      </c>
      <c r="B9493" t="s">
        <v>34278</v>
      </c>
      <c r="C9493" t="s">
        <v>34279</v>
      </c>
      <c r="D9493" t="s">
        <v>12687</v>
      </c>
      <c r="E9493">
        <v>150000</v>
      </c>
      <c r="F9493" t="s">
        <v>18</v>
      </c>
      <c r="G9493" t="s">
        <v>25</v>
      </c>
      <c r="H9493" t="s">
        <v>1234</v>
      </c>
      <c r="I9493" t="s">
        <v>1235</v>
      </c>
      <c r="J9493" t="s">
        <v>1235</v>
      </c>
      <c r="K9493">
        <v>1</v>
      </c>
      <c r="L9493" s="1">
        <v>40179</v>
      </c>
      <c r="M9493" s="1">
        <v>41859</v>
      </c>
      <c r="N9493" s="1">
        <v>41859</v>
      </c>
    </row>
    <row r="9494" spans="1:18" x14ac:dyDescent="0.2">
      <c r="A9494" t="s">
        <v>34280</v>
      </c>
      <c r="B9494" t="s">
        <v>34281</v>
      </c>
      <c r="C9494" t="s">
        <v>34282</v>
      </c>
      <c r="D9494" t="s">
        <v>42</v>
      </c>
      <c r="E9494">
        <v>1500000</v>
      </c>
      <c r="F9494" t="s">
        <v>18</v>
      </c>
      <c r="G9494" t="s">
        <v>25</v>
      </c>
      <c r="H9494" t="s">
        <v>82</v>
      </c>
      <c r="I9494" t="s">
        <v>1764</v>
      </c>
      <c r="J9494" t="s">
        <v>1764</v>
      </c>
      <c r="K9494">
        <v>1</v>
      </c>
      <c r="L9494" s="1">
        <v>41640</v>
      </c>
      <c r="M9494" s="1">
        <v>42256</v>
      </c>
      <c r="N9494" s="1">
        <v>42256</v>
      </c>
    </row>
    <row r="9495" spans="1:18" x14ac:dyDescent="0.2">
      <c r="A9495" t="s">
        <v>34283</v>
      </c>
      <c r="B9495" t="s">
        <v>34284</v>
      </c>
      <c r="C9495" t="s">
        <v>34285</v>
      </c>
      <c r="D9495" t="s">
        <v>445</v>
      </c>
      <c r="E9495">
        <v>89500000</v>
      </c>
      <c r="F9495" t="s">
        <v>207</v>
      </c>
      <c r="G9495" t="s">
        <v>25</v>
      </c>
      <c r="H9495" t="s">
        <v>64</v>
      </c>
      <c r="I9495" t="s">
        <v>65</v>
      </c>
      <c r="J9495" t="s">
        <v>71</v>
      </c>
      <c r="K9495">
        <v>4</v>
      </c>
      <c r="L9495" s="1">
        <v>37987</v>
      </c>
      <c r="M9495" s="1">
        <v>39448</v>
      </c>
      <c r="N9495" s="1">
        <v>40087</v>
      </c>
    </row>
    <row r="9496" spans="1:18" hidden="1" x14ac:dyDescent="0.2">
      <c r="A9496" t="s">
        <v>34286</v>
      </c>
      <c r="B9496" t="s">
        <v>34287</v>
      </c>
      <c r="C9496" t="s">
        <v>34288</v>
      </c>
      <c r="D9496" t="s">
        <v>34289</v>
      </c>
      <c r="E9496">
        <v>2064000</v>
      </c>
      <c r="F9496" t="s">
        <v>207</v>
      </c>
      <c r="G9496" t="s">
        <v>57</v>
      </c>
      <c r="H9496" t="s">
        <v>202</v>
      </c>
      <c r="I9496" t="s">
        <v>203</v>
      </c>
      <c r="J9496" t="s">
        <v>203</v>
      </c>
      <c r="K9496">
        <v>2</v>
      </c>
      <c r="L9496" s="1">
        <v>40909</v>
      </c>
      <c r="M9496" s="1">
        <v>41256</v>
      </c>
      <c r="N9496" s="1">
        <v>41719</v>
      </c>
    </row>
    <row r="9497" spans="1:18" x14ac:dyDescent="0.2">
      <c r="A9497" t="s">
        <v>34290</v>
      </c>
      <c r="B9497" t="s">
        <v>34291</v>
      </c>
      <c r="C9497" t="s">
        <v>34292</v>
      </c>
      <c r="D9497" t="s">
        <v>718</v>
      </c>
      <c r="E9497">
        <v>1200000</v>
      </c>
      <c r="F9497" t="s">
        <v>18</v>
      </c>
      <c r="G9497" t="s">
        <v>25</v>
      </c>
      <c r="H9497" t="s">
        <v>808</v>
      </c>
      <c r="I9497" t="s">
        <v>809</v>
      </c>
      <c r="J9497" t="s">
        <v>810</v>
      </c>
      <c r="K9497">
        <v>1</v>
      </c>
      <c r="L9497" s="1">
        <v>41640</v>
      </c>
      <c r="M9497" s="1">
        <v>42088</v>
      </c>
      <c r="N9497" s="1">
        <v>42088</v>
      </c>
    </row>
    <row r="9498" spans="1:18" hidden="1" x14ac:dyDescent="0.2">
      <c r="A9498" t="s">
        <v>34293</v>
      </c>
      <c r="B9498" t="s">
        <v>34294</v>
      </c>
      <c r="C9498" t="s">
        <v>34295</v>
      </c>
      <c r="D9498" t="s">
        <v>34296</v>
      </c>
      <c r="E9498">
        <v>110000000</v>
      </c>
      <c r="F9498" t="s">
        <v>113</v>
      </c>
      <c r="G9498" t="s">
        <v>57</v>
      </c>
      <c r="H9498" t="s">
        <v>58</v>
      </c>
      <c r="I9498" t="s">
        <v>6757</v>
      </c>
      <c r="J9498" t="s">
        <v>6757</v>
      </c>
      <c r="K9498">
        <v>1</v>
      </c>
      <c r="L9498" s="1">
        <v>38718</v>
      </c>
      <c r="M9498" s="1">
        <v>38353</v>
      </c>
      <c r="N9498" s="1">
        <v>38353</v>
      </c>
    </row>
    <row r="9499" spans="1:18" x14ac:dyDescent="0.2">
      <c r="A9499" t="s">
        <v>34297</v>
      </c>
      <c r="B9499" t="s">
        <v>34298</v>
      </c>
      <c r="C9499" t="s">
        <v>34299</v>
      </c>
      <c r="D9499" t="s">
        <v>56</v>
      </c>
      <c r="E9499">
        <v>845000</v>
      </c>
      <c r="F9499" t="s">
        <v>18</v>
      </c>
      <c r="G9499" t="s">
        <v>25</v>
      </c>
      <c r="H9499" t="s">
        <v>26</v>
      </c>
      <c r="I9499" t="s">
        <v>7746</v>
      </c>
      <c r="J9499" t="s">
        <v>2729</v>
      </c>
      <c r="K9499">
        <v>1</v>
      </c>
      <c r="L9499" s="1">
        <v>41275</v>
      </c>
      <c r="M9499" s="1">
        <v>42130</v>
      </c>
      <c r="N9499" s="1">
        <v>42130</v>
      </c>
    </row>
    <row r="9500" spans="1:18" hidden="1" x14ac:dyDescent="0.2">
      <c r="A9500" t="s">
        <v>34300</v>
      </c>
      <c r="B9500" t="s">
        <v>34301</v>
      </c>
      <c r="C9500" t="s">
        <v>34302</v>
      </c>
      <c r="D9500" t="s">
        <v>56</v>
      </c>
      <c r="E9500">
        <v>8100000</v>
      </c>
      <c r="F9500" t="s">
        <v>18</v>
      </c>
      <c r="G9500" t="s">
        <v>128</v>
      </c>
      <c r="H9500" t="s">
        <v>326</v>
      </c>
      <c r="I9500" t="s">
        <v>130</v>
      </c>
      <c r="J9500" t="s">
        <v>327</v>
      </c>
      <c r="K9500">
        <v>1</v>
      </c>
      <c r="M9500" s="1">
        <v>40203</v>
      </c>
      <c r="N9500" s="1">
        <v>40203</v>
      </c>
      <c r="O9500"/>
      <c r="P9500"/>
      <c r="Q9500"/>
      <c r="R9500"/>
    </row>
    <row r="9501" spans="1:18" x14ac:dyDescent="0.2">
      <c r="A9501" t="s">
        <v>34303</v>
      </c>
      <c r="B9501" t="s">
        <v>34304</v>
      </c>
      <c r="C9501" t="s">
        <v>34305</v>
      </c>
      <c r="D9501" t="s">
        <v>264</v>
      </c>
      <c r="E9501">
        <v>16400000</v>
      </c>
      <c r="F9501" t="s">
        <v>18</v>
      </c>
      <c r="G9501" t="s">
        <v>25</v>
      </c>
      <c r="H9501" t="s">
        <v>64</v>
      </c>
      <c r="I9501" t="s">
        <v>65</v>
      </c>
      <c r="J9501" t="s">
        <v>71</v>
      </c>
      <c r="K9501">
        <v>2</v>
      </c>
      <c r="L9501" s="1">
        <v>37622</v>
      </c>
      <c r="M9501" s="1">
        <v>40295</v>
      </c>
      <c r="N9501" s="1">
        <v>42027</v>
      </c>
    </row>
    <row r="9502" spans="1:18" hidden="1" x14ac:dyDescent="0.2">
      <c r="A9502" t="s">
        <v>34306</v>
      </c>
      <c r="B9502" t="s">
        <v>34307</v>
      </c>
      <c r="D9502" t="s">
        <v>1377</v>
      </c>
      <c r="E9502">
        <v>5000000</v>
      </c>
      <c r="F9502" t="s">
        <v>113</v>
      </c>
      <c r="G9502" t="s">
        <v>25</v>
      </c>
      <c r="H9502" t="s">
        <v>142</v>
      </c>
      <c r="I9502" t="s">
        <v>143</v>
      </c>
      <c r="J9502" t="s">
        <v>438</v>
      </c>
      <c r="K9502">
        <v>1</v>
      </c>
      <c r="M9502" s="1">
        <v>36833</v>
      </c>
      <c r="N9502" s="1">
        <v>36833</v>
      </c>
      <c r="O9502"/>
      <c r="P9502"/>
      <c r="Q9502"/>
      <c r="R9502"/>
    </row>
    <row r="9503" spans="1:18" hidden="1" x14ac:dyDescent="0.2">
      <c r="A9503" t="s">
        <v>34308</v>
      </c>
      <c r="B9503" t="s">
        <v>34309</v>
      </c>
      <c r="C9503" t="s">
        <v>34310</v>
      </c>
      <c r="D9503" t="s">
        <v>56</v>
      </c>
      <c r="E9503">
        <v>1000000</v>
      </c>
      <c r="F9503" t="s">
        <v>18</v>
      </c>
      <c r="G9503" t="s">
        <v>366</v>
      </c>
      <c r="H9503">
        <v>27</v>
      </c>
      <c r="I9503" t="s">
        <v>5348</v>
      </c>
      <c r="J9503" t="s">
        <v>14648</v>
      </c>
      <c r="K9503">
        <v>1</v>
      </c>
      <c r="L9503" s="1">
        <v>40179</v>
      </c>
      <c r="M9503" s="1">
        <v>41460</v>
      </c>
      <c r="N9503" s="1">
        <v>41460</v>
      </c>
    </row>
    <row r="9504" spans="1:18" x14ac:dyDescent="0.2">
      <c r="A9504" t="s">
        <v>34311</v>
      </c>
      <c r="B9504" t="s">
        <v>34312</v>
      </c>
      <c r="C9504" t="s">
        <v>34313</v>
      </c>
      <c r="D9504" t="s">
        <v>3485</v>
      </c>
      <c r="E9504">
        <v>3270326</v>
      </c>
      <c r="F9504" t="s">
        <v>207</v>
      </c>
      <c r="G9504" t="s">
        <v>25</v>
      </c>
      <c r="H9504" t="s">
        <v>89</v>
      </c>
      <c r="I9504" t="s">
        <v>1260</v>
      </c>
      <c r="J9504" t="s">
        <v>11283</v>
      </c>
      <c r="K9504">
        <v>1</v>
      </c>
      <c r="L9504" s="1">
        <v>37257</v>
      </c>
      <c r="M9504" s="1">
        <v>41751</v>
      </c>
      <c r="N9504" s="1">
        <v>41751</v>
      </c>
    </row>
    <row r="9505" spans="1:18" hidden="1" x14ac:dyDescent="0.2">
      <c r="A9505" t="s">
        <v>34314</v>
      </c>
      <c r="B9505" t="s">
        <v>34315</v>
      </c>
      <c r="C9505" t="s">
        <v>34316</v>
      </c>
      <c r="D9505" t="s">
        <v>34317</v>
      </c>
      <c r="E9505">
        <v>511148</v>
      </c>
      <c r="F9505" t="s">
        <v>18</v>
      </c>
      <c r="G9505" t="s">
        <v>650</v>
      </c>
      <c r="K9505">
        <v>1</v>
      </c>
      <c r="M9505" s="1">
        <v>41845</v>
      </c>
      <c r="N9505" s="1">
        <v>41845</v>
      </c>
      <c r="O9505"/>
      <c r="P9505"/>
      <c r="Q9505"/>
      <c r="R9505"/>
    </row>
    <row r="9506" spans="1:18" x14ac:dyDescent="0.2">
      <c r="A9506" t="s">
        <v>34318</v>
      </c>
      <c r="B9506" t="s">
        <v>34319</v>
      </c>
      <c r="C9506" t="s">
        <v>34320</v>
      </c>
      <c r="D9506" t="s">
        <v>1247</v>
      </c>
      <c r="E9506">
        <v>2000000</v>
      </c>
      <c r="F9506" t="s">
        <v>18</v>
      </c>
      <c r="G9506" t="s">
        <v>25</v>
      </c>
      <c r="H9506" t="s">
        <v>64</v>
      </c>
      <c r="I9506" t="s">
        <v>65</v>
      </c>
      <c r="J9506" t="s">
        <v>984</v>
      </c>
      <c r="K9506">
        <v>1</v>
      </c>
      <c r="L9506" s="1">
        <v>38718</v>
      </c>
      <c r="M9506" s="1">
        <v>39521</v>
      </c>
      <c r="N9506" s="1">
        <v>39521</v>
      </c>
    </row>
    <row r="9507" spans="1:18" hidden="1" x14ac:dyDescent="0.2">
      <c r="A9507" t="s">
        <v>34321</v>
      </c>
      <c r="B9507" t="s">
        <v>34322</v>
      </c>
      <c r="D9507" t="s">
        <v>34323</v>
      </c>
      <c r="E9507" t="s">
        <v>43</v>
      </c>
      <c r="F9507" t="s">
        <v>18</v>
      </c>
      <c r="K9507">
        <v>1</v>
      </c>
      <c r="M9507" s="1">
        <v>40757</v>
      </c>
      <c r="N9507" s="1">
        <v>40757</v>
      </c>
      <c r="O9507"/>
      <c r="P9507"/>
      <c r="Q9507"/>
      <c r="R9507"/>
    </row>
    <row r="9508" spans="1:18" hidden="1" x14ac:dyDescent="0.2">
      <c r="A9508" t="s">
        <v>34324</v>
      </c>
      <c r="B9508" t="s">
        <v>34325</v>
      </c>
      <c r="C9508" t="s">
        <v>34326</v>
      </c>
      <c r="D9508" t="s">
        <v>9493</v>
      </c>
      <c r="E9508">
        <v>27955000</v>
      </c>
      <c r="F9508" t="s">
        <v>18</v>
      </c>
      <c r="G9508" t="s">
        <v>222</v>
      </c>
      <c r="H9508">
        <v>2</v>
      </c>
      <c r="I9508" t="s">
        <v>223</v>
      </c>
      <c r="J9508" t="s">
        <v>223</v>
      </c>
      <c r="K9508">
        <v>6</v>
      </c>
      <c r="L9508" s="1">
        <v>40909</v>
      </c>
      <c r="M9508" s="1">
        <v>41341</v>
      </c>
      <c r="N9508" s="1">
        <v>42283</v>
      </c>
    </row>
    <row r="9509" spans="1:18" hidden="1" x14ac:dyDescent="0.2">
      <c r="A9509" t="s">
        <v>34327</v>
      </c>
      <c r="B9509" t="s">
        <v>34328</v>
      </c>
      <c r="C9509" t="s">
        <v>34329</v>
      </c>
      <c r="D9509" t="s">
        <v>34330</v>
      </c>
      <c r="E9509">
        <v>38817</v>
      </c>
      <c r="F9509" t="s">
        <v>18</v>
      </c>
      <c r="G9509" t="s">
        <v>650</v>
      </c>
      <c r="H9509">
        <v>7</v>
      </c>
      <c r="I9509" t="s">
        <v>9548</v>
      </c>
      <c r="J9509" t="s">
        <v>9548</v>
      </c>
      <c r="K9509">
        <v>1</v>
      </c>
      <c r="L9509" s="1">
        <v>40909</v>
      </c>
      <c r="M9509" s="1">
        <v>40909</v>
      </c>
      <c r="N9509" s="1">
        <v>40909</v>
      </c>
    </row>
    <row r="9510" spans="1:18" x14ac:dyDescent="0.2">
      <c r="A9510" t="s">
        <v>34331</v>
      </c>
      <c r="B9510" t="s">
        <v>34332</v>
      </c>
      <c r="C9510" t="s">
        <v>34333</v>
      </c>
      <c r="D9510" t="s">
        <v>34334</v>
      </c>
      <c r="E9510">
        <v>20077736</v>
      </c>
      <c r="F9510" t="s">
        <v>18</v>
      </c>
      <c r="G9510" t="s">
        <v>25</v>
      </c>
      <c r="H9510" t="s">
        <v>430</v>
      </c>
      <c r="I9510" t="s">
        <v>528</v>
      </c>
      <c r="J9510" t="s">
        <v>3661</v>
      </c>
      <c r="K9510">
        <v>8</v>
      </c>
      <c r="L9510" s="1">
        <v>39661</v>
      </c>
      <c r="M9510" s="1">
        <v>39661</v>
      </c>
      <c r="N9510" s="1">
        <v>41983</v>
      </c>
    </row>
    <row r="9511" spans="1:18" hidden="1" x14ac:dyDescent="0.2">
      <c r="A9511" t="s">
        <v>34335</v>
      </c>
      <c r="B9511" t="s">
        <v>34336</v>
      </c>
      <c r="C9511" t="s">
        <v>34337</v>
      </c>
      <c r="D9511" t="s">
        <v>34338</v>
      </c>
      <c r="E9511">
        <v>3625000</v>
      </c>
      <c r="F9511" t="s">
        <v>207</v>
      </c>
      <c r="K9511">
        <v>2</v>
      </c>
      <c r="L9511" s="1">
        <v>40299</v>
      </c>
      <c r="M9511" s="1">
        <v>40312</v>
      </c>
      <c r="N9511" s="1">
        <v>40695</v>
      </c>
    </row>
    <row r="9512" spans="1:18" hidden="1" x14ac:dyDescent="0.2">
      <c r="A9512" t="s">
        <v>34339</v>
      </c>
      <c r="B9512" t="s">
        <v>34340</v>
      </c>
      <c r="C9512" t="s">
        <v>34341</v>
      </c>
      <c r="D9512" t="s">
        <v>42</v>
      </c>
      <c r="E9512">
        <v>1200000</v>
      </c>
      <c r="F9512" t="s">
        <v>18</v>
      </c>
      <c r="G9512" t="s">
        <v>19</v>
      </c>
      <c r="H9512">
        <v>36</v>
      </c>
      <c r="I9512" t="s">
        <v>672</v>
      </c>
      <c r="J9512" t="s">
        <v>14160</v>
      </c>
      <c r="K9512">
        <v>1</v>
      </c>
      <c r="L9512" s="1">
        <v>41852</v>
      </c>
      <c r="M9512" s="1">
        <v>42261</v>
      </c>
      <c r="N9512" s="1">
        <v>42261</v>
      </c>
    </row>
    <row r="9513" spans="1:18" hidden="1" x14ac:dyDescent="0.2">
      <c r="A9513" t="s">
        <v>34342</v>
      </c>
      <c r="B9513" t="s">
        <v>34343</v>
      </c>
      <c r="C9513" t="s">
        <v>34344</v>
      </c>
      <c r="D9513" t="s">
        <v>42</v>
      </c>
      <c r="E9513">
        <v>12153000</v>
      </c>
      <c r="F9513" t="s">
        <v>18</v>
      </c>
      <c r="G9513" t="s">
        <v>19</v>
      </c>
      <c r="H9513">
        <v>19</v>
      </c>
      <c r="I9513" t="s">
        <v>474</v>
      </c>
      <c r="J9513" t="s">
        <v>474</v>
      </c>
      <c r="K9513">
        <v>6</v>
      </c>
      <c r="L9513" s="1">
        <v>39083</v>
      </c>
      <c r="M9513" s="1">
        <v>40442</v>
      </c>
      <c r="N9513" s="1">
        <v>41934</v>
      </c>
    </row>
    <row r="9514" spans="1:18" hidden="1" x14ac:dyDescent="0.2">
      <c r="A9514" t="s">
        <v>34345</v>
      </c>
      <c r="B9514" t="s">
        <v>34346</v>
      </c>
      <c r="C9514" t="s">
        <v>34347</v>
      </c>
      <c r="D9514" t="s">
        <v>42</v>
      </c>
      <c r="E9514" t="s">
        <v>43</v>
      </c>
      <c r="F9514" t="s">
        <v>18</v>
      </c>
      <c r="G9514" t="s">
        <v>25</v>
      </c>
      <c r="H9514" t="s">
        <v>106</v>
      </c>
      <c r="I9514" t="s">
        <v>107</v>
      </c>
      <c r="J9514" t="s">
        <v>34348</v>
      </c>
      <c r="K9514">
        <v>1</v>
      </c>
      <c r="L9514" s="1">
        <v>40544</v>
      </c>
      <c r="M9514" s="1">
        <v>41395</v>
      </c>
      <c r="N9514" s="1">
        <v>41395</v>
      </c>
      <c r="O9514"/>
      <c r="P9514"/>
      <c r="Q9514"/>
      <c r="R9514"/>
    </row>
    <row r="9515" spans="1:18" x14ac:dyDescent="0.2">
      <c r="A9515" t="s">
        <v>34349</v>
      </c>
      <c r="B9515" t="s">
        <v>34350</v>
      </c>
      <c r="C9515" t="s">
        <v>34351</v>
      </c>
      <c r="D9515" t="s">
        <v>34352</v>
      </c>
      <c r="E9515">
        <v>1035000</v>
      </c>
      <c r="F9515" t="s">
        <v>18</v>
      </c>
      <c r="G9515" t="s">
        <v>25</v>
      </c>
      <c r="H9515" t="s">
        <v>106</v>
      </c>
      <c r="I9515" t="s">
        <v>107</v>
      </c>
      <c r="J9515" t="s">
        <v>108</v>
      </c>
      <c r="K9515">
        <v>2</v>
      </c>
      <c r="L9515" s="1">
        <v>41275</v>
      </c>
      <c r="M9515" s="1">
        <v>41548</v>
      </c>
      <c r="N9515" s="1">
        <v>42075</v>
      </c>
    </row>
    <row r="9516" spans="1:18" hidden="1" x14ac:dyDescent="0.2">
      <c r="A9516" t="s">
        <v>34353</v>
      </c>
      <c r="B9516" t="s">
        <v>34354</v>
      </c>
      <c r="C9516" t="s">
        <v>34355</v>
      </c>
      <c r="D9516" t="s">
        <v>70</v>
      </c>
      <c r="E9516">
        <v>1500000</v>
      </c>
      <c r="F9516" t="s">
        <v>18</v>
      </c>
      <c r="G9516" t="s">
        <v>25</v>
      </c>
      <c r="H9516" t="s">
        <v>286</v>
      </c>
      <c r="I9516" t="s">
        <v>1030</v>
      </c>
      <c r="J9516" t="s">
        <v>1030</v>
      </c>
      <c r="K9516">
        <v>1</v>
      </c>
      <c r="M9516" s="1">
        <v>40969</v>
      </c>
      <c r="N9516" s="1">
        <v>40969</v>
      </c>
      <c r="O9516"/>
      <c r="P9516"/>
      <c r="Q9516"/>
      <c r="R9516"/>
    </row>
    <row r="9517" spans="1:18" x14ac:dyDescent="0.2">
      <c r="A9517" t="s">
        <v>34356</v>
      </c>
      <c r="B9517" t="s">
        <v>34357</v>
      </c>
      <c r="C9517" t="s">
        <v>34355</v>
      </c>
      <c r="D9517" t="s">
        <v>34358</v>
      </c>
      <c r="E9517">
        <v>3000000</v>
      </c>
      <c r="F9517" t="s">
        <v>18</v>
      </c>
      <c r="G9517" t="s">
        <v>25</v>
      </c>
      <c r="H9517" t="s">
        <v>286</v>
      </c>
      <c r="I9517" t="s">
        <v>1030</v>
      </c>
      <c r="J9517" t="s">
        <v>1030</v>
      </c>
      <c r="K9517">
        <v>1</v>
      </c>
      <c r="L9517" s="1">
        <v>40848</v>
      </c>
      <c r="M9517" s="1">
        <v>40969</v>
      </c>
      <c r="N9517" s="1">
        <v>40969</v>
      </c>
    </row>
    <row r="9518" spans="1:18" hidden="1" x14ac:dyDescent="0.2">
      <c r="A9518" t="s">
        <v>34359</v>
      </c>
      <c r="B9518" t="s">
        <v>34360</v>
      </c>
      <c r="C9518" t="s">
        <v>34361</v>
      </c>
      <c r="D9518" t="s">
        <v>50</v>
      </c>
      <c r="E9518">
        <v>24000000</v>
      </c>
      <c r="F9518" t="s">
        <v>113</v>
      </c>
      <c r="G9518" t="s">
        <v>57</v>
      </c>
      <c r="H9518" t="s">
        <v>16568</v>
      </c>
      <c r="I9518" t="s">
        <v>16569</v>
      </c>
      <c r="J9518" t="s">
        <v>16569</v>
      </c>
      <c r="K9518">
        <v>1</v>
      </c>
      <c r="L9518" s="1">
        <v>27030</v>
      </c>
      <c r="M9518" s="1">
        <v>40186</v>
      </c>
      <c r="N9518" s="1">
        <v>40186</v>
      </c>
    </row>
    <row r="9519" spans="1:18" hidden="1" x14ac:dyDescent="0.2">
      <c r="A9519" t="s">
        <v>34362</v>
      </c>
      <c r="B9519" t="s">
        <v>34363</v>
      </c>
      <c r="C9519" t="s">
        <v>34364</v>
      </c>
      <c r="D9519" t="s">
        <v>766</v>
      </c>
      <c r="E9519">
        <v>50000000</v>
      </c>
      <c r="F9519" t="s">
        <v>18</v>
      </c>
      <c r="G9519" t="s">
        <v>25</v>
      </c>
      <c r="H9519" t="s">
        <v>286</v>
      </c>
      <c r="I9519" t="s">
        <v>578</v>
      </c>
      <c r="J9519" t="s">
        <v>578</v>
      </c>
      <c r="K9519">
        <v>1</v>
      </c>
      <c r="M9519" s="1">
        <v>41887</v>
      </c>
      <c r="N9519" s="1">
        <v>41887</v>
      </c>
      <c r="O9519"/>
      <c r="P9519"/>
      <c r="Q9519"/>
      <c r="R9519"/>
    </row>
    <row r="9520" spans="1:18" hidden="1" x14ac:dyDescent="0.2">
      <c r="A9520" t="s">
        <v>34365</v>
      </c>
      <c r="B9520" t="s">
        <v>34366</v>
      </c>
      <c r="C9520" t="s">
        <v>34367</v>
      </c>
      <c r="D9520" t="s">
        <v>34368</v>
      </c>
      <c r="E9520">
        <v>161529</v>
      </c>
      <c r="F9520" t="s">
        <v>18</v>
      </c>
      <c r="G9520" t="s">
        <v>2125</v>
      </c>
      <c r="H9520">
        <v>15</v>
      </c>
      <c r="I9520" t="s">
        <v>34369</v>
      </c>
      <c r="J9520" t="s">
        <v>34370</v>
      </c>
      <c r="K9520">
        <v>1</v>
      </c>
      <c r="L9520" s="1">
        <v>41944</v>
      </c>
      <c r="M9520" s="1">
        <v>42230</v>
      </c>
      <c r="N9520" s="1">
        <v>42230</v>
      </c>
    </row>
    <row r="9521" spans="1:18" x14ac:dyDescent="0.2">
      <c r="A9521" t="s">
        <v>34371</v>
      </c>
      <c r="B9521" t="s">
        <v>34372</v>
      </c>
      <c r="C9521" t="s">
        <v>34373</v>
      </c>
      <c r="D9521" t="s">
        <v>75</v>
      </c>
      <c r="E9521">
        <v>2300000</v>
      </c>
      <c r="F9521" t="s">
        <v>18</v>
      </c>
      <c r="G9521" t="s">
        <v>25</v>
      </c>
      <c r="H9521" t="s">
        <v>64</v>
      </c>
      <c r="I9521" t="s">
        <v>95</v>
      </c>
      <c r="J9521" t="s">
        <v>2000</v>
      </c>
      <c r="K9521">
        <v>1</v>
      </c>
      <c r="L9521" s="1">
        <v>40544</v>
      </c>
      <c r="M9521" s="1">
        <v>41233</v>
      </c>
      <c r="N9521" s="1">
        <v>41233</v>
      </c>
    </row>
    <row r="9522" spans="1:18" hidden="1" x14ac:dyDescent="0.2">
      <c r="A9522" t="s">
        <v>34374</v>
      </c>
      <c r="B9522" t="s">
        <v>34375</v>
      </c>
      <c r="C9522" t="s">
        <v>34376</v>
      </c>
      <c r="D9522" t="s">
        <v>34377</v>
      </c>
      <c r="E9522">
        <v>70000</v>
      </c>
      <c r="F9522" t="s">
        <v>18</v>
      </c>
      <c r="G9522" t="s">
        <v>4627</v>
      </c>
      <c r="H9522">
        <v>17</v>
      </c>
      <c r="I9522" t="s">
        <v>34378</v>
      </c>
      <c r="J9522" t="s">
        <v>34378</v>
      </c>
      <c r="K9522">
        <v>1</v>
      </c>
      <c r="L9522" s="1">
        <v>40519</v>
      </c>
      <c r="M9522" s="1">
        <v>40489</v>
      </c>
      <c r="N9522" s="1">
        <v>40489</v>
      </c>
    </row>
    <row r="9523" spans="1:18" hidden="1" x14ac:dyDescent="0.2">
      <c r="A9523" t="s">
        <v>34379</v>
      </c>
      <c r="B9523" t="s">
        <v>34380</v>
      </c>
      <c r="C9523" t="s">
        <v>34381</v>
      </c>
      <c r="D9523" t="s">
        <v>34382</v>
      </c>
      <c r="E9523" t="s">
        <v>43</v>
      </c>
      <c r="F9523" t="s">
        <v>18</v>
      </c>
      <c r="G9523" t="s">
        <v>128</v>
      </c>
      <c r="H9523" t="s">
        <v>129</v>
      </c>
      <c r="I9523" t="s">
        <v>130</v>
      </c>
      <c r="J9523" t="s">
        <v>130</v>
      </c>
      <c r="K9523">
        <v>1</v>
      </c>
      <c r="L9523" s="1">
        <v>38950</v>
      </c>
      <c r="M9523" s="1">
        <v>41180</v>
      </c>
      <c r="N9523" s="1">
        <v>41180</v>
      </c>
      <c r="O9523"/>
      <c r="P9523"/>
      <c r="Q9523"/>
      <c r="R9523"/>
    </row>
    <row r="9524" spans="1:18" hidden="1" x14ac:dyDescent="0.2">
      <c r="A9524" t="s">
        <v>34383</v>
      </c>
      <c r="B9524" t="s">
        <v>34384</v>
      </c>
      <c r="C9524" t="s">
        <v>34385</v>
      </c>
      <c r="D9524" t="s">
        <v>34386</v>
      </c>
      <c r="E9524">
        <v>25107</v>
      </c>
      <c r="F9524" t="s">
        <v>18</v>
      </c>
      <c r="G9524" t="s">
        <v>347</v>
      </c>
      <c r="H9524">
        <v>7</v>
      </c>
      <c r="I9524" t="s">
        <v>762</v>
      </c>
      <c r="J9524" t="s">
        <v>762</v>
      </c>
      <c r="K9524">
        <v>1</v>
      </c>
      <c r="M9524" s="1">
        <v>41944</v>
      </c>
      <c r="N9524" s="1">
        <v>41944</v>
      </c>
      <c r="O9524"/>
      <c r="P9524"/>
      <c r="Q9524"/>
      <c r="R9524"/>
    </row>
    <row r="9525" spans="1:18" hidden="1" x14ac:dyDescent="0.2">
      <c r="A9525" t="s">
        <v>34387</v>
      </c>
      <c r="B9525" t="s">
        <v>34388</v>
      </c>
      <c r="C9525" t="s">
        <v>34389</v>
      </c>
      <c r="D9525" t="s">
        <v>42</v>
      </c>
      <c r="E9525">
        <v>10650403.310000001</v>
      </c>
      <c r="F9525" t="s">
        <v>18</v>
      </c>
      <c r="G9525" t="s">
        <v>57</v>
      </c>
      <c r="H9525" t="s">
        <v>58</v>
      </c>
      <c r="I9525" t="s">
        <v>6757</v>
      </c>
      <c r="J9525" t="s">
        <v>6757</v>
      </c>
      <c r="K9525">
        <v>1</v>
      </c>
      <c r="L9525" s="1">
        <v>30317</v>
      </c>
      <c r="M9525" s="1">
        <v>42277</v>
      </c>
      <c r="N9525" s="1">
        <v>42277</v>
      </c>
    </row>
    <row r="9526" spans="1:18" hidden="1" x14ac:dyDescent="0.2">
      <c r="A9526" t="s">
        <v>34390</v>
      </c>
      <c r="B9526" t="s">
        <v>34391</v>
      </c>
      <c r="D9526" t="s">
        <v>34392</v>
      </c>
      <c r="E9526">
        <v>10653150.25</v>
      </c>
      <c r="F9526" t="s">
        <v>207</v>
      </c>
      <c r="K9526">
        <v>1</v>
      </c>
      <c r="M9526" s="1">
        <v>42276</v>
      </c>
      <c r="N9526" s="1">
        <v>42276</v>
      </c>
      <c r="O9526"/>
      <c r="P9526"/>
      <c r="Q9526"/>
      <c r="R9526"/>
    </row>
    <row r="9527" spans="1:18" x14ac:dyDescent="0.2">
      <c r="A9527" t="s">
        <v>34393</v>
      </c>
      <c r="B9527" t="s">
        <v>34394</v>
      </c>
      <c r="C9527" t="s">
        <v>34395</v>
      </c>
      <c r="D9527" t="s">
        <v>357</v>
      </c>
      <c r="E9527">
        <v>2000000</v>
      </c>
      <c r="F9527" t="s">
        <v>18</v>
      </c>
      <c r="G9527" t="s">
        <v>25</v>
      </c>
      <c r="H9527" t="s">
        <v>82</v>
      </c>
      <c r="I9527" t="s">
        <v>2728</v>
      </c>
      <c r="J9527" t="s">
        <v>2729</v>
      </c>
      <c r="K9527">
        <v>1</v>
      </c>
      <c r="L9527" s="1">
        <v>37622</v>
      </c>
      <c r="M9527" s="1">
        <v>41516</v>
      </c>
      <c r="N9527" s="1">
        <v>41516</v>
      </c>
    </row>
    <row r="9528" spans="1:18" x14ac:dyDescent="0.2">
      <c r="A9528" t="s">
        <v>34396</v>
      </c>
      <c r="B9528" t="s">
        <v>34397</v>
      </c>
      <c r="D9528" t="s">
        <v>42</v>
      </c>
      <c r="E9528">
        <v>19950000</v>
      </c>
      <c r="F9528" t="s">
        <v>113</v>
      </c>
      <c r="G9528" t="s">
        <v>25</v>
      </c>
      <c r="H9528" t="s">
        <v>64</v>
      </c>
      <c r="I9528" t="s">
        <v>65</v>
      </c>
      <c r="J9528" t="s">
        <v>1160</v>
      </c>
      <c r="K9528">
        <v>2</v>
      </c>
      <c r="L9528" s="1">
        <v>36161</v>
      </c>
      <c r="M9528" s="1">
        <v>38825</v>
      </c>
      <c r="N9528" s="1">
        <v>39212</v>
      </c>
    </row>
    <row r="9529" spans="1:18" hidden="1" x14ac:dyDescent="0.2">
      <c r="A9529" t="s">
        <v>34398</v>
      </c>
      <c r="B9529" t="s">
        <v>34399</v>
      </c>
      <c r="C9529" t="s">
        <v>34400</v>
      </c>
      <c r="D9529" t="s">
        <v>34401</v>
      </c>
      <c r="E9529">
        <v>50000</v>
      </c>
      <c r="F9529" t="s">
        <v>18</v>
      </c>
      <c r="G9529" t="s">
        <v>25</v>
      </c>
      <c r="H9529" t="s">
        <v>106</v>
      </c>
      <c r="I9529" t="s">
        <v>107</v>
      </c>
      <c r="J9529" t="s">
        <v>108</v>
      </c>
      <c r="K9529">
        <v>1</v>
      </c>
      <c r="M9529" s="1">
        <v>41577</v>
      </c>
      <c r="N9529" s="1">
        <v>41577</v>
      </c>
      <c r="O9529"/>
      <c r="P9529"/>
      <c r="Q9529"/>
      <c r="R9529"/>
    </row>
    <row r="9530" spans="1:18" x14ac:dyDescent="0.2">
      <c r="A9530" t="s">
        <v>34402</v>
      </c>
      <c r="B9530" t="s">
        <v>34403</v>
      </c>
      <c r="C9530" t="s">
        <v>34404</v>
      </c>
      <c r="D9530" t="s">
        <v>34405</v>
      </c>
      <c r="E9530">
        <v>10000000</v>
      </c>
      <c r="F9530" t="s">
        <v>18</v>
      </c>
      <c r="G9530" t="s">
        <v>25</v>
      </c>
      <c r="H9530" t="s">
        <v>64</v>
      </c>
      <c r="I9530" t="s">
        <v>65</v>
      </c>
      <c r="J9530" t="s">
        <v>1251</v>
      </c>
      <c r="K9530">
        <v>1</v>
      </c>
      <c r="L9530" s="1">
        <v>41803</v>
      </c>
      <c r="M9530" s="1">
        <v>42290</v>
      </c>
      <c r="N9530" s="1">
        <v>42290</v>
      </c>
    </row>
    <row r="9531" spans="1:18" hidden="1" x14ac:dyDescent="0.2">
      <c r="A9531" t="s">
        <v>34406</v>
      </c>
      <c r="B9531" t="s">
        <v>34407</v>
      </c>
      <c r="D9531" t="s">
        <v>42</v>
      </c>
      <c r="E9531">
        <v>4220000</v>
      </c>
      <c r="F9531" t="s">
        <v>18</v>
      </c>
      <c r="G9531" t="s">
        <v>638</v>
      </c>
      <c r="H9531">
        <v>7</v>
      </c>
      <c r="I9531" t="s">
        <v>1499</v>
      </c>
      <c r="J9531" t="s">
        <v>1499</v>
      </c>
      <c r="K9531">
        <v>4</v>
      </c>
      <c r="L9531" s="1">
        <v>33604</v>
      </c>
      <c r="M9531" s="1">
        <v>36600</v>
      </c>
      <c r="N9531" s="1">
        <v>40242</v>
      </c>
    </row>
    <row r="9532" spans="1:18" x14ac:dyDescent="0.2">
      <c r="A9532" t="s">
        <v>34408</v>
      </c>
      <c r="B9532" t="s">
        <v>34409</v>
      </c>
      <c r="C9532" t="s">
        <v>34410</v>
      </c>
      <c r="D9532" t="s">
        <v>34411</v>
      </c>
      <c r="E9532">
        <v>1200000000</v>
      </c>
      <c r="F9532" t="s">
        <v>18</v>
      </c>
      <c r="G9532" t="s">
        <v>25</v>
      </c>
      <c r="H9532" t="s">
        <v>158</v>
      </c>
      <c r="I9532" t="s">
        <v>244</v>
      </c>
      <c r="J9532" t="s">
        <v>244</v>
      </c>
      <c r="K9532">
        <v>3</v>
      </c>
      <c r="L9532" s="1">
        <v>36892</v>
      </c>
      <c r="M9532" s="1">
        <v>41443</v>
      </c>
      <c r="N9532" s="1">
        <v>41724</v>
      </c>
    </row>
    <row r="9533" spans="1:18" x14ac:dyDescent="0.2">
      <c r="A9533" t="s">
        <v>34412</v>
      </c>
      <c r="B9533" t="s">
        <v>34413</v>
      </c>
      <c r="D9533" t="s">
        <v>34414</v>
      </c>
      <c r="E9533">
        <v>3162000</v>
      </c>
      <c r="F9533" t="s">
        <v>18</v>
      </c>
      <c r="G9533" t="s">
        <v>25</v>
      </c>
      <c r="H9533" t="s">
        <v>64</v>
      </c>
      <c r="I9533" t="s">
        <v>65</v>
      </c>
      <c r="J9533" t="s">
        <v>271</v>
      </c>
      <c r="K9533">
        <v>1</v>
      </c>
      <c r="L9533" s="1">
        <v>39814</v>
      </c>
      <c r="M9533" s="1">
        <v>40358</v>
      </c>
      <c r="N9533" s="1">
        <v>40358</v>
      </c>
    </row>
    <row r="9534" spans="1:18" hidden="1" x14ac:dyDescent="0.2">
      <c r="A9534" t="s">
        <v>34415</v>
      </c>
      <c r="B9534" t="s">
        <v>34416</v>
      </c>
      <c r="C9534" t="s">
        <v>34417</v>
      </c>
      <c r="D9534" t="s">
        <v>42</v>
      </c>
      <c r="E9534">
        <v>918000</v>
      </c>
      <c r="F9534" t="s">
        <v>18</v>
      </c>
      <c r="G9534" t="s">
        <v>366</v>
      </c>
      <c r="H9534">
        <v>28</v>
      </c>
      <c r="I9534" t="s">
        <v>5704</v>
      </c>
      <c r="J9534" t="s">
        <v>5704</v>
      </c>
      <c r="K9534">
        <v>2</v>
      </c>
      <c r="M9534" s="1">
        <v>39328</v>
      </c>
      <c r="N9534" s="1">
        <v>39849</v>
      </c>
      <c r="O9534"/>
      <c r="P9534"/>
      <c r="Q9534"/>
      <c r="R9534"/>
    </row>
    <row r="9535" spans="1:18" x14ac:dyDescent="0.2">
      <c r="A9535" t="s">
        <v>34418</v>
      </c>
      <c r="B9535" t="s">
        <v>34419</v>
      </c>
      <c r="C9535" t="s">
        <v>34420</v>
      </c>
      <c r="D9535" t="s">
        <v>1401</v>
      </c>
      <c r="E9535">
        <v>101505616</v>
      </c>
      <c r="F9535" t="s">
        <v>18</v>
      </c>
      <c r="G9535" t="s">
        <v>25</v>
      </c>
      <c r="H9535" t="s">
        <v>64</v>
      </c>
      <c r="I9535" t="s">
        <v>65</v>
      </c>
      <c r="J9535" t="s">
        <v>606</v>
      </c>
      <c r="K9535">
        <v>10</v>
      </c>
      <c r="L9535" s="1">
        <v>36526</v>
      </c>
      <c r="M9535" s="1">
        <v>38616</v>
      </c>
      <c r="N9535" s="1">
        <v>40688</v>
      </c>
    </row>
    <row r="9536" spans="1:18" hidden="1" x14ac:dyDescent="0.2">
      <c r="A9536" t="s">
        <v>34421</v>
      </c>
      <c r="B9536" t="s">
        <v>34422</v>
      </c>
      <c r="C9536" t="s">
        <v>34423</v>
      </c>
      <c r="D9536" t="s">
        <v>34424</v>
      </c>
      <c r="E9536">
        <v>20000000</v>
      </c>
      <c r="F9536" t="s">
        <v>18</v>
      </c>
      <c r="K9536">
        <v>1</v>
      </c>
      <c r="L9536" s="1">
        <v>36526</v>
      </c>
      <c r="M9536" s="1">
        <v>39156</v>
      </c>
      <c r="N9536" s="1">
        <v>39156</v>
      </c>
    </row>
    <row r="9537" spans="1:18" hidden="1" x14ac:dyDescent="0.2">
      <c r="A9537" t="s">
        <v>34425</v>
      </c>
      <c r="B9537" t="s">
        <v>34426</v>
      </c>
      <c r="C9537" t="s">
        <v>34427</v>
      </c>
      <c r="D9537" t="s">
        <v>50</v>
      </c>
      <c r="E9537" t="s">
        <v>43</v>
      </c>
      <c r="F9537" t="s">
        <v>207</v>
      </c>
      <c r="G9537" t="s">
        <v>128</v>
      </c>
      <c r="H9537" t="s">
        <v>9917</v>
      </c>
      <c r="I9537" t="s">
        <v>31655</v>
      </c>
      <c r="J9537" t="s">
        <v>31655</v>
      </c>
      <c r="K9537">
        <v>1</v>
      </c>
      <c r="L9537" s="1">
        <v>40909</v>
      </c>
      <c r="M9537" s="1">
        <v>41304</v>
      </c>
      <c r="N9537" s="1">
        <v>41304</v>
      </c>
      <c r="O9537"/>
      <c r="P9537"/>
      <c r="Q9537"/>
      <c r="R9537"/>
    </row>
    <row r="9538" spans="1:18" hidden="1" x14ac:dyDescent="0.2">
      <c r="A9538" t="s">
        <v>34428</v>
      </c>
      <c r="B9538" t="s">
        <v>34429</v>
      </c>
      <c r="C9538" t="s">
        <v>34430</v>
      </c>
      <c r="D9538" t="s">
        <v>36</v>
      </c>
      <c r="E9538">
        <v>1000000</v>
      </c>
      <c r="F9538" t="s">
        <v>18</v>
      </c>
      <c r="G9538" t="s">
        <v>276</v>
      </c>
      <c r="H9538">
        <v>17</v>
      </c>
      <c r="I9538" t="s">
        <v>464</v>
      </c>
      <c r="J9538" t="s">
        <v>464</v>
      </c>
      <c r="K9538">
        <v>1</v>
      </c>
      <c r="L9538" s="1">
        <v>39083</v>
      </c>
      <c r="M9538" s="1">
        <v>40239</v>
      </c>
      <c r="N9538" s="1">
        <v>40239</v>
      </c>
    </row>
    <row r="9539" spans="1:18" hidden="1" x14ac:dyDescent="0.2">
      <c r="A9539" t="s">
        <v>34431</v>
      </c>
      <c r="B9539" t="s">
        <v>34432</v>
      </c>
      <c r="C9539" t="s">
        <v>34433</v>
      </c>
      <c r="D9539" t="s">
        <v>56</v>
      </c>
      <c r="E9539" t="s">
        <v>43</v>
      </c>
      <c r="F9539" t="s">
        <v>18</v>
      </c>
      <c r="G9539" t="s">
        <v>1062</v>
      </c>
      <c r="H9539">
        <v>6</v>
      </c>
      <c r="I9539" t="s">
        <v>34434</v>
      </c>
      <c r="J9539" t="s">
        <v>34434</v>
      </c>
      <c r="K9539">
        <v>2</v>
      </c>
      <c r="L9539" s="1">
        <v>40179</v>
      </c>
      <c r="M9539" s="1">
        <v>40787</v>
      </c>
      <c r="N9539" s="1">
        <v>41487</v>
      </c>
      <c r="O9539"/>
      <c r="P9539"/>
      <c r="Q9539"/>
      <c r="R9539"/>
    </row>
    <row r="9540" spans="1:18" hidden="1" x14ac:dyDescent="0.2">
      <c r="A9540" t="s">
        <v>34435</v>
      </c>
      <c r="B9540" t="s">
        <v>34436</v>
      </c>
      <c r="C9540" t="s">
        <v>34437</v>
      </c>
      <c r="D9540" t="s">
        <v>42</v>
      </c>
      <c r="E9540" t="s">
        <v>43</v>
      </c>
      <c r="F9540" t="s">
        <v>18</v>
      </c>
      <c r="G9540" t="s">
        <v>25</v>
      </c>
      <c r="H9540" t="s">
        <v>64</v>
      </c>
      <c r="I9540" t="s">
        <v>65</v>
      </c>
      <c r="J9540" t="s">
        <v>71</v>
      </c>
      <c r="K9540">
        <v>1</v>
      </c>
      <c r="L9540" s="1">
        <v>40634</v>
      </c>
      <c r="M9540" s="1">
        <v>40909</v>
      </c>
      <c r="N9540" s="1">
        <v>40909</v>
      </c>
      <c r="O9540"/>
      <c r="P9540"/>
      <c r="Q9540"/>
      <c r="R9540"/>
    </row>
    <row r="9541" spans="1:18" hidden="1" x14ac:dyDescent="0.2">
      <c r="A9541" t="s">
        <v>34438</v>
      </c>
      <c r="B9541" t="s">
        <v>34439</v>
      </c>
      <c r="C9541" t="s">
        <v>34440</v>
      </c>
      <c r="D9541" t="s">
        <v>34441</v>
      </c>
      <c r="E9541">
        <v>79100000</v>
      </c>
      <c r="F9541" t="s">
        <v>18</v>
      </c>
      <c r="G9541" t="s">
        <v>479</v>
      </c>
      <c r="I9541" t="s">
        <v>480</v>
      </c>
      <c r="J9541" t="s">
        <v>480</v>
      </c>
      <c r="K9541">
        <v>5</v>
      </c>
      <c r="L9541" s="1">
        <v>39661</v>
      </c>
      <c r="M9541" s="1">
        <v>40092</v>
      </c>
      <c r="N9541" s="1">
        <v>42249</v>
      </c>
    </row>
    <row r="9542" spans="1:18" hidden="1" x14ac:dyDescent="0.2">
      <c r="A9542" t="s">
        <v>34442</v>
      </c>
      <c r="B9542" t="s">
        <v>34443</v>
      </c>
      <c r="C9542" t="s">
        <v>34444</v>
      </c>
      <c r="D9542" t="s">
        <v>42</v>
      </c>
      <c r="E9542">
        <v>45457543</v>
      </c>
      <c r="F9542" t="s">
        <v>18</v>
      </c>
      <c r="G9542" t="s">
        <v>128</v>
      </c>
      <c r="H9542" t="s">
        <v>3391</v>
      </c>
      <c r="I9542" t="s">
        <v>22420</v>
      </c>
      <c r="J9542" t="s">
        <v>22420</v>
      </c>
      <c r="K9542">
        <v>1</v>
      </c>
      <c r="L9542" s="1">
        <v>30682</v>
      </c>
      <c r="M9542" s="1">
        <v>41548</v>
      </c>
      <c r="N9542" s="1">
        <v>41548</v>
      </c>
    </row>
    <row r="9543" spans="1:18" hidden="1" x14ac:dyDescent="0.2">
      <c r="A9543" t="s">
        <v>34445</v>
      </c>
      <c r="B9543" t="s">
        <v>34446</v>
      </c>
      <c r="C9543" t="s">
        <v>34447</v>
      </c>
      <c r="D9543" t="s">
        <v>11669</v>
      </c>
      <c r="E9543" t="s">
        <v>43</v>
      </c>
      <c r="F9543" t="s">
        <v>18</v>
      </c>
      <c r="G9543" t="s">
        <v>165</v>
      </c>
      <c r="K9543">
        <v>1</v>
      </c>
      <c r="M9543" s="1">
        <v>41521</v>
      </c>
      <c r="N9543" s="1">
        <v>41521</v>
      </c>
      <c r="O9543"/>
      <c r="P9543"/>
      <c r="Q9543"/>
      <c r="R9543"/>
    </row>
    <row r="9544" spans="1:18" hidden="1" x14ac:dyDescent="0.2">
      <c r="A9544" t="s">
        <v>34448</v>
      </c>
      <c r="B9544" t="s">
        <v>34449</v>
      </c>
      <c r="C9544" t="s">
        <v>34450</v>
      </c>
      <c r="D9544" t="s">
        <v>13113</v>
      </c>
      <c r="E9544">
        <v>11903553</v>
      </c>
      <c r="F9544" t="s">
        <v>18</v>
      </c>
      <c r="G9544" t="s">
        <v>165</v>
      </c>
      <c r="H9544" t="s">
        <v>166</v>
      </c>
      <c r="I9544" t="s">
        <v>167</v>
      </c>
      <c r="J9544" t="s">
        <v>167</v>
      </c>
      <c r="K9544">
        <v>3</v>
      </c>
      <c r="L9544" s="1">
        <v>39852</v>
      </c>
      <c r="M9544" s="1">
        <v>41166</v>
      </c>
      <c r="N9544" s="1">
        <v>41975</v>
      </c>
    </row>
    <row r="9545" spans="1:18" hidden="1" x14ac:dyDescent="0.2">
      <c r="A9545" t="s">
        <v>34451</v>
      </c>
      <c r="B9545" t="s">
        <v>34452</v>
      </c>
      <c r="C9545" t="s">
        <v>34453</v>
      </c>
      <c r="D9545" t="s">
        <v>70</v>
      </c>
      <c r="E9545" t="s">
        <v>43</v>
      </c>
      <c r="F9545" t="s">
        <v>18</v>
      </c>
      <c r="G9545" t="s">
        <v>37</v>
      </c>
      <c r="H9545">
        <v>22</v>
      </c>
      <c r="I9545" t="s">
        <v>38</v>
      </c>
      <c r="J9545" t="s">
        <v>38</v>
      </c>
      <c r="K9545">
        <v>1</v>
      </c>
      <c r="M9545" s="1">
        <v>40422</v>
      </c>
      <c r="N9545" s="1">
        <v>40422</v>
      </c>
      <c r="O9545"/>
      <c r="P9545"/>
      <c r="Q9545"/>
      <c r="R9545"/>
    </row>
    <row r="9546" spans="1:18" x14ac:dyDescent="0.2">
      <c r="A9546" t="s">
        <v>34454</v>
      </c>
      <c r="B9546" t="s">
        <v>34455</v>
      </c>
      <c r="C9546" t="s">
        <v>34456</v>
      </c>
      <c r="D9546" t="s">
        <v>718</v>
      </c>
      <c r="E9546">
        <v>8400000</v>
      </c>
      <c r="F9546" t="s">
        <v>18</v>
      </c>
      <c r="G9546" t="s">
        <v>25</v>
      </c>
      <c r="H9546" t="s">
        <v>121</v>
      </c>
      <c r="I9546" t="s">
        <v>528</v>
      </c>
      <c r="J9546" t="s">
        <v>634</v>
      </c>
      <c r="K9546">
        <v>2</v>
      </c>
      <c r="L9546" s="1">
        <v>35796</v>
      </c>
      <c r="M9546" s="1">
        <v>41463</v>
      </c>
      <c r="N9546" s="1">
        <v>41877</v>
      </c>
    </row>
    <row r="9547" spans="1:18" hidden="1" x14ac:dyDescent="0.2">
      <c r="A9547" t="s">
        <v>34457</v>
      </c>
      <c r="B9547" t="s">
        <v>34458</v>
      </c>
      <c r="E9547" t="s">
        <v>43</v>
      </c>
      <c r="F9547" t="s">
        <v>18</v>
      </c>
      <c r="G9547" t="s">
        <v>25</v>
      </c>
      <c r="H9547" t="s">
        <v>82</v>
      </c>
      <c r="I9547" t="s">
        <v>1764</v>
      </c>
      <c r="J9547" t="s">
        <v>1764</v>
      </c>
      <c r="K9547">
        <v>1</v>
      </c>
      <c r="L9547" s="1">
        <v>40603</v>
      </c>
      <c r="M9547" s="1">
        <v>40647</v>
      </c>
      <c r="N9547" s="1">
        <v>40647</v>
      </c>
      <c r="O9547"/>
      <c r="P9547"/>
      <c r="Q9547"/>
      <c r="R9547"/>
    </row>
    <row r="9548" spans="1:18" x14ac:dyDescent="0.2">
      <c r="A9548" t="s">
        <v>34459</v>
      </c>
      <c r="B9548" t="s">
        <v>34460</v>
      </c>
      <c r="C9548" t="s">
        <v>34461</v>
      </c>
      <c r="D9548" t="s">
        <v>285</v>
      </c>
      <c r="E9548">
        <v>100000</v>
      </c>
      <c r="F9548" t="s">
        <v>18</v>
      </c>
      <c r="G9548" t="s">
        <v>25</v>
      </c>
      <c r="H9548" t="s">
        <v>121</v>
      </c>
      <c r="I9548" t="s">
        <v>946</v>
      </c>
      <c r="J9548" t="s">
        <v>34462</v>
      </c>
      <c r="K9548">
        <v>1</v>
      </c>
      <c r="L9548" s="1">
        <v>41883</v>
      </c>
      <c r="M9548" s="1">
        <v>41944</v>
      </c>
      <c r="N9548" s="1">
        <v>41944</v>
      </c>
    </row>
    <row r="9549" spans="1:18" hidden="1" x14ac:dyDescent="0.2">
      <c r="A9549" t="s">
        <v>34463</v>
      </c>
      <c r="B9549" t="s">
        <v>34464</v>
      </c>
      <c r="C9549" t="s">
        <v>34465</v>
      </c>
      <c r="D9549" t="s">
        <v>718</v>
      </c>
      <c r="E9549">
        <v>5100000</v>
      </c>
      <c r="F9549" t="s">
        <v>207</v>
      </c>
      <c r="G9549" t="s">
        <v>25</v>
      </c>
      <c r="H9549" t="s">
        <v>1330</v>
      </c>
      <c r="I9549" t="s">
        <v>1331</v>
      </c>
      <c r="J9549" t="s">
        <v>1331</v>
      </c>
      <c r="K9549">
        <v>1</v>
      </c>
      <c r="M9549" s="1">
        <v>41738</v>
      </c>
      <c r="N9549" s="1">
        <v>41738</v>
      </c>
      <c r="O9549"/>
      <c r="P9549"/>
      <c r="Q9549"/>
      <c r="R9549"/>
    </row>
    <row r="9550" spans="1:18" hidden="1" x14ac:dyDescent="0.2">
      <c r="A9550" t="s">
        <v>34466</v>
      </c>
      <c r="B9550" t="s">
        <v>34467</v>
      </c>
      <c r="C9550" t="s">
        <v>34468</v>
      </c>
      <c r="D9550" t="s">
        <v>34469</v>
      </c>
      <c r="E9550">
        <v>16000000</v>
      </c>
      <c r="F9550" t="s">
        <v>18</v>
      </c>
      <c r="G9550" t="s">
        <v>19</v>
      </c>
      <c r="H9550">
        <v>19</v>
      </c>
      <c r="I9550" t="s">
        <v>474</v>
      </c>
      <c r="J9550" t="s">
        <v>474</v>
      </c>
      <c r="K9550">
        <v>3</v>
      </c>
      <c r="L9550" s="1">
        <v>41275</v>
      </c>
      <c r="M9550" s="1">
        <v>41815</v>
      </c>
      <c r="N9550" s="1">
        <v>42045</v>
      </c>
    </row>
    <row r="9551" spans="1:18" hidden="1" x14ac:dyDescent="0.2">
      <c r="A9551" t="s">
        <v>34470</v>
      </c>
      <c r="B9551" t="s">
        <v>34471</v>
      </c>
      <c r="C9551" t="s">
        <v>34472</v>
      </c>
      <c r="D9551" t="s">
        <v>285</v>
      </c>
      <c r="E9551" t="s">
        <v>43</v>
      </c>
      <c r="F9551" t="s">
        <v>18</v>
      </c>
      <c r="G9551" t="s">
        <v>25</v>
      </c>
      <c r="H9551" t="s">
        <v>89</v>
      </c>
      <c r="I9551" t="s">
        <v>1132</v>
      </c>
      <c r="J9551" t="s">
        <v>16885</v>
      </c>
      <c r="K9551">
        <v>1</v>
      </c>
      <c r="L9551" s="1">
        <v>41353</v>
      </c>
      <c r="M9551" s="1">
        <v>41983</v>
      </c>
      <c r="N9551" s="1">
        <v>41983</v>
      </c>
      <c r="O9551"/>
      <c r="P9551"/>
      <c r="Q9551"/>
      <c r="R9551"/>
    </row>
    <row r="9552" spans="1:18" x14ac:dyDescent="0.2">
      <c r="A9552" t="s">
        <v>34473</v>
      </c>
      <c r="B9552" t="s">
        <v>34474</v>
      </c>
      <c r="C9552" t="s">
        <v>34475</v>
      </c>
      <c r="D9552" t="s">
        <v>2762</v>
      </c>
      <c r="E9552">
        <v>25000000</v>
      </c>
      <c r="F9552" t="s">
        <v>18</v>
      </c>
      <c r="G9552" t="s">
        <v>25</v>
      </c>
      <c r="H9552" t="s">
        <v>44</v>
      </c>
      <c r="I9552" t="s">
        <v>282</v>
      </c>
      <c r="J9552" t="s">
        <v>282</v>
      </c>
      <c r="K9552">
        <v>1</v>
      </c>
      <c r="L9552" s="1">
        <v>37622</v>
      </c>
      <c r="M9552" s="1">
        <v>37918</v>
      </c>
      <c r="N9552" s="1">
        <v>37918</v>
      </c>
    </row>
    <row r="9553" spans="1:18" hidden="1" x14ac:dyDescent="0.2">
      <c r="A9553" t="s">
        <v>34476</v>
      </c>
      <c r="B9553" t="s">
        <v>34477</v>
      </c>
      <c r="E9553">
        <v>1500000</v>
      </c>
      <c r="F9553" t="s">
        <v>207</v>
      </c>
      <c r="K9553">
        <v>1</v>
      </c>
      <c r="M9553" s="1">
        <v>36558</v>
      </c>
      <c r="N9553" s="1">
        <v>36558</v>
      </c>
      <c r="O9553"/>
      <c r="P9553"/>
      <c r="Q9553"/>
      <c r="R9553"/>
    </row>
    <row r="9554" spans="1:18" hidden="1" x14ac:dyDescent="0.2">
      <c r="A9554" t="s">
        <v>34478</v>
      </c>
      <c r="B9554" t="s">
        <v>34479</v>
      </c>
      <c r="C9554" t="s">
        <v>34480</v>
      </c>
      <c r="D9554" t="s">
        <v>34481</v>
      </c>
      <c r="E9554">
        <v>710868</v>
      </c>
      <c r="F9554" t="s">
        <v>18</v>
      </c>
      <c r="G9554" t="s">
        <v>479</v>
      </c>
      <c r="I9554" t="s">
        <v>480</v>
      </c>
      <c r="J9554" t="s">
        <v>480</v>
      </c>
      <c r="K9554">
        <v>1</v>
      </c>
      <c r="L9554" s="1">
        <v>41640</v>
      </c>
      <c r="M9554" s="1">
        <v>42233</v>
      </c>
      <c r="N9554" s="1">
        <v>42233</v>
      </c>
    </row>
    <row r="9555" spans="1:18" x14ac:dyDescent="0.2">
      <c r="A9555" t="s">
        <v>34482</v>
      </c>
      <c r="B9555" t="s">
        <v>34483</v>
      </c>
      <c r="C9555" t="s">
        <v>34484</v>
      </c>
      <c r="D9555" t="s">
        <v>643</v>
      </c>
      <c r="E9555">
        <v>1700000</v>
      </c>
      <c r="F9555" t="s">
        <v>18</v>
      </c>
      <c r="G9555" t="s">
        <v>25</v>
      </c>
      <c r="H9555" t="s">
        <v>106</v>
      </c>
      <c r="I9555" t="s">
        <v>107</v>
      </c>
      <c r="J9555" t="s">
        <v>108</v>
      </c>
      <c r="K9555">
        <v>1</v>
      </c>
      <c r="L9555" s="1">
        <v>40299</v>
      </c>
      <c r="M9555" s="1">
        <v>40773</v>
      </c>
      <c r="N9555" s="1">
        <v>40773</v>
      </c>
    </row>
    <row r="9556" spans="1:18" x14ac:dyDescent="0.2">
      <c r="A9556" t="s">
        <v>34485</v>
      </c>
      <c r="B9556" t="s">
        <v>34486</v>
      </c>
      <c r="C9556" t="s">
        <v>34487</v>
      </c>
      <c r="D9556" t="s">
        <v>181</v>
      </c>
      <c r="E9556">
        <v>5000000</v>
      </c>
      <c r="F9556" t="s">
        <v>18</v>
      </c>
      <c r="G9556" t="s">
        <v>25</v>
      </c>
      <c r="H9556" t="s">
        <v>121</v>
      </c>
      <c r="I9556" t="s">
        <v>122</v>
      </c>
      <c r="J9556" t="s">
        <v>17461</v>
      </c>
      <c r="K9556">
        <v>1</v>
      </c>
      <c r="L9556" s="1">
        <v>39083</v>
      </c>
      <c r="M9556" s="1">
        <v>41725</v>
      </c>
      <c r="N9556" s="1">
        <v>41725</v>
      </c>
    </row>
    <row r="9557" spans="1:18" hidden="1" x14ac:dyDescent="0.2">
      <c r="A9557" t="s">
        <v>34488</v>
      </c>
      <c r="B9557" t="s">
        <v>34489</v>
      </c>
      <c r="C9557" t="s">
        <v>34490</v>
      </c>
      <c r="E9557" t="s">
        <v>43</v>
      </c>
      <c r="F9557" t="s">
        <v>18</v>
      </c>
      <c r="G9557" t="s">
        <v>25</v>
      </c>
      <c r="H9557" t="s">
        <v>430</v>
      </c>
      <c r="I9557" t="s">
        <v>528</v>
      </c>
      <c r="J9557" t="s">
        <v>323</v>
      </c>
      <c r="K9557">
        <v>1</v>
      </c>
      <c r="M9557" s="1">
        <v>42233</v>
      </c>
      <c r="N9557" s="1">
        <v>42233</v>
      </c>
      <c r="O9557"/>
      <c r="P9557"/>
      <c r="Q9557"/>
      <c r="R9557"/>
    </row>
    <row r="9558" spans="1:18" hidden="1" x14ac:dyDescent="0.2">
      <c r="A9558" t="s">
        <v>34491</v>
      </c>
      <c r="B9558" t="s">
        <v>34492</v>
      </c>
      <c r="C9558" t="s">
        <v>34493</v>
      </c>
      <c r="E9558" t="s">
        <v>43</v>
      </c>
      <c r="F9558" t="s">
        <v>18</v>
      </c>
      <c r="G9558" t="s">
        <v>699</v>
      </c>
      <c r="H9558">
        <v>5</v>
      </c>
      <c r="I9558" t="s">
        <v>700</v>
      </c>
      <c r="J9558" t="s">
        <v>700</v>
      </c>
      <c r="K9558">
        <v>1</v>
      </c>
      <c r="L9558" s="1">
        <v>41640</v>
      </c>
      <c r="M9558" s="1">
        <v>42156</v>
      </c>
      <c r="N9558" s="1">
        <v>42156</v>
      </c>
      <c r="O9558"/>
      <c r="P9558"/>
      <c r="Q9558"/>
      <c r="R9558"/>
    </row>
    <row r="9559" spans="1:18" hidden="1" x14ac:dyDescent="0.2">
      <c r="A9559" t="s">
        <v>34494</v>
      </c>
      <c r="B9559" t="s">
        <v>34495</v>
      </c>
      <c r="C9559" t="s">
        <v>34496</v>
      </c>
      <c r="D9559" t="s">
        <v>34497</v>
      </c>
      <c r="E9559">
        <v>350000</v>
      </c>
      <c r="F9559" t="s">
        <v>18</v>
      </c>
      <c r="G9559" t="s">
        <v>76</v>
      </c>
      <c r="H9559">
        <v>12</v>
      </c>
      <c r="I9559" t="s">
        <v>77</v>
      </c>
      <c r="J9559" t="s">
        <v>77</v>
      </c>
      <c r="K9559">
        <v>1</v>
      </c>
      <c r="L9559" s="1">
        <v>41275</v>
      </c>
      <c r="M9559" s="1">
        <v>41974</v>
      </c>
      <c r="N9559" s="1">
        <v>41974</v>
      </c>
    </row>
    <row r="9560" spans="1:18" x14ac:dyDescent="0.2">
      <c r="A9560" t="s">
        <v>34498</v>
      </c>
      <c r="B9560" t="s">
        <v>34499</v>
      </c>
      <c r="C9560" t="s">
        <v>34500</v>
      </c>
      <c r="D9560" t="s">
        <v>23339</v>
      </c>
      <c r="E9560">
        <v>325000000</v>
      </c>
      <c r="F9560" t="s">
        <v>113</v>
      </c>
      <c r="G9560" t="s">
        <v>25</v>
      </c>
      <c r="H9560" t="s">
        <v>64</v>
      </c>
      <c r="I9560" t="s">
        <v>95</v>
      </c>
      <c r="J9560" t="s">
        <v>95</v>
      </c>
      <c r="K9560">
        <v>1</v>
      </c>
      <c r="L9560" s="1">
        <v>36526</v>
      </c>
      <c r="M9560" s="1">
        <v>37575</v>
      </c>
      <c r="N9560" s="1">
        <v>37575</v>
      </c>
    </row>
    <row r="9561" spans="1:18" hidden="1" x14ac:dyDescent="0.2">
      <c r="A9561" t="s">
        <v>34501</v>
      </c>
      <c r="B9561" t="s">
        <v>34502</v>
      </c>
      <c r="C9561" t="s">
        <v>34503</v>
      </c>
      <c r="D9561" t="s">
        <v>264</v>
      </c>
      <c r="E9561">
        <v>10000000</v>
      </c>
      <c r="F9561" t="s">
        <v>113</v>
      </c>
      <c r="K9561">
        <v>1</v>
      </c>
      <c r="M9561" s="1">
        <v>37540</v>
      </c>
      <c r="N9561" s="1">
        <v>37540</v>
      </c>
      <c r="O9561"/>
      <c r="P9561"/>
      <c r="Q9561"/>
      <c r="R9561"/>
    </row>
    <row r="9562" spans="1:18" hidden="1" x14ac:dyDescent="0.2">
      <c r="A9562" t="s">
        <v>34504</v>
      </c>
      <c r="B9562" t="s">
        <v>34505</v>
      </c>
      <c r="C9562" t="s">
        <v>34506</v>
      </c>
      <c r="E9562" t="s">
        <v>43</v>
      </c>
      <c r="F9562" t="s">
        <v>18</v>
      </c>
      <c r="K9562">
        <v>1</v>
      </c>
      <c r="M9562" s="1">
        <v>41701</v>
      </c>
      <c r="N9562" s="1">
        <v>41701</v>
      </c>
      <c r="O9562"/>
      <c r="P9562"/>
      <c r="Q9562"/>
      <c r="R9562"/>
    </row>
    <row r="9563" spans="1:18" x14ac:dyDescent="0.2">
      <c r="A9563" t="s">
        <v>34507</v>
      </c>
      <c r="B9563" t="s">
        <v>34508</v>
      </c>
      <c r="C9563" t="s">
        <v>34509</v>
      </c>
      <c r="D9563" t="s">
        <v>264</v>
      </c>
      <c r="E9563">
        <v>5899400</v>
      </c>
      <c r="F9563" t="s">
        <v>18</v>
      </c>
      <c r="G9563" t="s">
        <v>25</v>
      </c>
      <c r="H9563" t="s">
        <v>64</v>
      </c>
      <c r="I9563" t="s">
        <v>95</v>
      </c>
      <c r="J9563" t="s">
        <v>1428</v>
      </c>
      <c r="K9563">
        <v>8</v>
      </c>
      <c r="L9563" s="1">
        <v>40179</v>
      </c>
      <c r="M9563" s="1">
        <v>40330</v>
      </c>
      <c r="N9563" s="1">
        <v>41598</v>
      </c>
    </row>
    <row r="9564" spans="1:18" x14ac:dyDescent="0.2">
      <c r="A9564" t="s">
        <v>34510</v>
      </c>
      <c r="B9564" t="s">
        <v>34511</v>
      </c>
      <c r="C9564" t="s">
        <v>34512</v>
      </c>
      <c r="D9564" t="s">
        <v>34513</v>
      </c>
      <c r="E9564">
        <v>22219087</v>
      </c>
      <c r="F9564" t="s">
        <v>18</v>
      </c>
      <c r="G9564" t="s">
        <v>25</v>
      </c>
      <c r="H9564" t="s">
        <v>64</v>
      </c>
      <c r="I9564" t="s">
        <v>65</v>
      </c>
      <c r="J9564" t="s">
        <v>271</v>
      </c>
      <c r="K9564">
        <v>4</v>
      </c>
      <c r="L9564" s="1">
        <v>36161</v>
      </c>
      <c r="M9564" s="1">
        <v>38110</v>
      </c>
      <c r="N9564" s="1">
        <v>41135</v>
      </c>
    </row>
    <row r="9565" spans="1:18" hidden="1" x14ac:dyDescent="0.2">
      <c r="A9565" t="s">
        <v>34514</v>
      </c>
      <c r="B9565" t="s">
        <v>34515</v>
      </c>
      <c r="C9565" t="s">
        <v>34516</v>
      </c>
      <c r="D9565" t="s">
        <v>34517</v>
      </c>
      <c r="E9565">
        <v>225000</v>
      </c>
      <c r="F9565" t="s">
        <v>18</v>
      </c>
      <c r="K9565">
        <v>1</v>
      </c>
      <c r="M9565" s="1">
        <v>41694</v>
      </c>
      <c r="N9565" s="1">
        <v>41694</v>
      </c>
      <c r="O9565"/>
      <c r="P9565"/>
      <c r="Q9565"/>
      <c r="R9565"/>
    </row>
    <row r="9566" spans="1:18" x14ac:dyDescent="0.2">
      <c r="A9566" t="s">
        <v>34518</v>
      </c>
      <c r="B9566" t="s">
        <v>34519</v>
      </c>
      <c r="C9566" t="s">
        <v>34520</v>
      </c>
      <c r="D9566" t="s">
        <v>34521</v>
      </c>
      <c r="E9566">
        <v>400000</v>
      </c>
      <c r="F9566" t="s">
        <v>18</v>
      </c>
      <c r="G9566" t="s">
        <v>25</v>
      </c>
      <c r="H9566" t="s">
        <v>286</v>
      </c>
      <c r="I9566" t="s">
        <v>578</v>
      </c>
      <c r="J9566" t="s">
        <v>578</v>
      </c>
      <c r="K9566">
        <v>2</v>
      </c>
      <c r="L9566" s="1">
        <v>41629</v>
      </c>
      <c r="M9566" s="1">
        <v>41827</v>
      </c>
      <c r="N9566" s="1">
        <v>42199</v>
      </c>
    </row>
    <row r="9567" spans="1:18" hidden="1" x14ac:dyDescent="0.2">
      <c r="A9567" t="s">
        <v>34522</v>
      </c>
      <c r="B9567" t="s">
        <v>34523</v>
      </c>
      <c r="C9567" t="s">
        <v>34524</v>
      </c>
      <c r="D9567" t="s">
        <v>42</v>
      </c>
      <c r="E9567" t="s">
        <v>43</v>
      </c>
      <c r="F9567" t="s">
        <v>18</v>
      </c>
      <c r="G9567" t="s">
        <v>1062</v>
      </c>
      <c r="H9567">
        <v>13</v>
      </c>
      <c r="I9567" t="s">
        <v>21787</v>
      </c>
      <c r="J9567" t="s">
        <v>21787</v>
      </c>
      <c r="K9567">
        <v>1</v>
      </c>
      <c r="L9567" s="1">
        <v>40504</v>
      </c>
      <c r="M9567" s="1">
        <v>40633</v>
      </c>
      <c r="N9567" s="1">
        <v>40633</v>
      </c>
      <c r="O9567"/>
      <c r="P9567"/>
      <c r="Q9567"/>
      <c r="R9567"/>
    </row>
    <row r="9568" spans="1:18" hidden="1" x14ac:dyDescent="0.2">
      <c r="A9568" t="s">
        <v>34525</v>
      </c>
      <c r="B9568" t="s">
        <v>34526</v>
      </c>
      <c r="C9568" t="s">
        <v>34527</v>
      </c>
      <c r="D9568" t="s">
        <v>1247</v>
      </c>
      <c r="E9568">
        <v>46889878</v>
      </c>
      <c r="F9568" t="s">
        <v>18</v>
      </c>
      <c r="G9568" t="s">
        <v>638</v>
      </c>
      <c r="H9568">
        <v>10</v>
      </c>
      <c r="I9568" t="s">
        <v>2838</v>
      </c>
      <c r="J9568" t="s">
        <v>2838</v>
      </c>
      <c r="K9568">
        <v>4</v>
      </c>
      <c r="L9568" s="1">
        <v>38353</v>
      </c>
      <c r="M9568" s="1">
        <v>39148</v>
      </c>
      <c r="N9568" s="1">
        <v>40592</v>
      </c>
    </row>
    <row r="9569" spans="1:18" hidden="1" x14ac:dyDescent="0.2">
      <c r="A9569" t="s">
        <v>34528</v>
      </c>
      <c r="B9569" t="s">
        <v>34529</v>
      </c>
      <c r="C9569" t="s">
        <v>34530</v>
      </c>
      <c r="D9569" t="s">
        <v>34531</v>
      </c>
      <c r="E9569">
        <v>1500000</v>
      </c>
      <c r="F9569" t="s">
        <v>113</v>
      </c>
      <c r="G9569" t="s">
        <v>458</v>
      </c>
      <c r="H9569">
        <v>48</v>
      </c>
      <c r="I9569" t="s">
        <v>459</v>
      </c>
      <c r="J9569" t="s">
        <v>459</v>
      </c>
      <c r="K9569">
        <v>1</v>
      </c>
      <c r="L9569" s="1">
        <v>39448</v>
      </c>
      <c r="M9569" s="1">
        <v>40969</v>
      </c>
      <c r="N9569" s="1">
        <v>40969</v>
      </c>
    </row>
    <row r="9570" spans="1:18" x14ac:dyDescent="0.2">
      <c r="A9570" t="s">
        <v>34532</v>
      </c>
      <c r="B9570" t="s">
        <v>34533</v>
      </c>
      <c r="C9570" t="s">
        <v>34534</v>
      </c>
      <c r="D9570" t="s">
        <v>34535</v>
      </c>
      <c r="E9570">
        <v>1000000</v>
      </c>
      <c r="F9570" t="s">
        <v>207</v>
      </c>
      <c r="G9570" t="s">
        <v>25</v>
      </c>
      <c r="H9570" t="s">
        <v>106</v>
      </c>
      <c r="I9570" t="s">
        <v>107</v>
      </c>
      <c r="J9570" t="s">
        <v>108</v>
      </c>
      <c r="K9570">
        <v>1</v>
      </c>
      <c r="L9570" s="1">
        <v>40909</v>
      </c>
      <c r="M9570" s="1">
        <v>41121</v>
      </c>
      <c r="N9570" s="1">
        <v>41121</v>
      </c>
    </row>
    <row r="9571" spans="1:18" hidden="1" x14ac:dyDescent="0.2">
      <c r="A9571" t="s">
        <v>34536</v>
      </c>
      <c r="B9571" t="s">
        <v>34537</v>
      </c>
      <c r="C9571" t="s">
        <v>34538</v>
      </c>
      <c r="D9571" t="s">
        <v>34539</v>
      </c>
      <c r="E9571">
        <v>20228</v>
      </c>
      <c r="F9571" t="s">
        <v>18</v>
      </c>
      <c r="G9571" t="s">
        <v>4937</v>
      </c>
      <c r="H9571">
        <v>9</v>
      </c>
      <c r="I9571" t="s">
        <v>7376</v>
      </c>
      <c r="J9571" t="s">
        <v>7376</v>
      </c>
      <c r="K9571">
        <v>1</v>
      </c>
      <c r="M9571" s="1">
        <v>41883</v>
      </c>
      <c r="N9571" s="1">
        <v>41883</v>
      </c>
      <c r="O9571"/>
      <c r="P9571"/>
      <c r="Q9571"/>
      <c r="R9571"/>
    </row>
    <row r="9572" spans="1:18" hidden="1" x14ac:dyDescent="0.2">
      <c r="A9572" t="s">
        <v>34540</v>
      </c>
      <c r="B9572" t="s">
        <v>34541</v>
      </c>
      <c r="C9572" t="s">
        <v>34542</v>
      </c>
      <c r="D9572" t="s">
        <v>42</v>
      </c>
      <c r="E9572" t="s">
        <v>43</v>
      </c>
      <c r="F9572" t="s">
        <v>18</v>
      </c>
      <c r="G9572" t="s">
        <v>25</v>
      </c>
      <c r="H9572" t="s">
        <v>64</v>
      </c>
      <c r="I9572" t="s">
        <v>65</v>
      </c>
      <c r="J9572" t="s">
        <v>71</v>
      </c>
      <c r="K9572">
        <v>1</v>
      </c>
      <c r="L9572" s="1">
        <v>41183</v>
      </c>
      <c r="M9572" s="1">
        <v>41183</v>
      </c>
      <c r="N9572" s="1">
        <v>41183</v>
      </c>
      <c r="O9572"/>
      <c r="P9572"/>
      <c r="Q9572"/>
      <c r="R9572"/>
    </row>
    <row r="9573" spans="1:18" hidden="1" x14ac:dyDescent="0.2">
      <c r="A9573" t="s">
        <v>34543</v>
      </c>
      <c r="B9573" t="s">
        <v>34544</v>
      </c>
      <c r="C9573" t="s">
        <v>34545</v>
      </c>
      <c r="D9573" t="s">
        <v>7183</v>
      </c>
      <c r="E9573">
        <v>1250000</v>
      </c>
      <c r="F9573" t="s">
        <v>18</v>
      </c>
      <c r="G9573" t="s">
        <v>19</v>
      </c>
      <c r="H9573">
        <v>19</v>
      </c>
      <c r="I9573" t="s">
        <v>474</v>
      </c>
      <c r="J9573" t="s">
        <v>474</v>
      </c>
      <c r="K9573">
        <v>1</v>
      </c>
      <c r="L9573" s="1">
        <v>42005</v>
      </c>
      <c r="M9573" s="1">
        <v>42107</v>
      </c>
      <c r="N9573" s="1">
        <v>42107</v>
      </c>
    </row>
    <row r="9574" spans="1:18" x14ac:dyDescent="0.2">
      <c r="A9574" t="s">
        <v>34546</v>
      </c>
      <c r="B9574" t="s">
        <v>34547</v>
      </c>
      <c r="C9574" t="s">
        <v>34548</v>
      </c>
      <c r="D9574" t="s">
        <v>56</v>
      </c>
      <c r="E9574">
        <v>53792001</v>
      </c>
      <c r="F9574" t="s">
        <v>18</v>
      </c>
      <c r="G9574" t="s">
        <v>25</v>
      </c>
      <c r="H9574" t="s">
        <v>64</v>
      </c>
      <c r="I9574" t="s">
        <v>95</v>
      </c>
      <c r="J9574" t="s">
        <v>95</v>
      </c>
      <c r="K9574">
        <v>8</v>
      </c>
      <c r="L9574" s="1">
        <v>38353</v>
      </c>
      <c r="M9574" s="1">
        <v>40002</v>
      </c>
      <c r="N9574" s="1">
        <v>42038</v>
      </c>
    </row>
    <row r="9575" spans="1:18" hidden="1" x14ac:dyDescent="0.2">
      <c r="A9575" t="s">
        <v>34549</v>
      </c>
      <c r="B9575" t="s">
        <v>34550</v>
      </c>
      <c r="C9575" t="s">
        <v>34551</v>
      </c>
      <c r="D9575" t="s">
        <v>181</v>
      </c>
      <c r="E9575">
        <v>10000000</v>
      </c>
      <c r="F9575" t="s">
        <v>18</v>
      </c>
      <c r="G9575" t="s">
        <v>19</v>
      </c>
      <c r="H9575">
        <v>25</v>
      </c>
      <c r="I9575" t="s">
        <v>151</v>
      </c>
      <c r="J9575" t="s">
        <v>151</v>
      </c>
      <c r="K9575">
        <v>1</v>
      </c>
      <c r="L9575" s="1">
        <v>35796</v>
      </c>
      <c r="M9575" s="1">
        <v>41477</v>
      </c>
      <c r="N9575" s="1">
        <v>41477</v>
      </c>
    </row>
    <row r="9576" spans="1:18" x14ac:dyDescent="0.2">
      <c r="A9576" t="s">
        <v>34552</v>
      </c>
      <c r="B9576" t="s">
        <v>34553</v>
      </c>
      <c r="C9576" t="s">
        <v>34554</v>
      </c>
      <c r="D9576" t="s">
        <v>6231</v>
      </c>
      <c r="E9576">
        <v>50500000</v>
      </c>
      <c r="F9576" t="s">
        <v>18</v>
      </c>
      <c r="G9576" t="s">
        <v>25</v>
      </c>
      <c r="H9576" t="s">
        <v>64</v>
      </c>
      <c r="I9576" t="s">
        <v>65</v>
      </c>
      <c r="J9576" t="s">
        <v>271</v>
      </c>
      <c r="K9576">
        <v>3</v>
      </c>
      <c r="L9576" s="1">
        <v>40708</v>
      </c>
      <c r="M9576" s="1">
        <v>40725</v>
      </c>
      <c r="N9576" s="1">
        <v>41942</v>
      </c>
    </row>
    <row r="9577" spans="1:18" hidden="1" x14ac:dyDescent="0.2">
      <c r="A9577" t="s">
        <v>34555</v>
      </c>
      <c r="B9577" t="s">
        <v>34556</v>
      </c>
      <c r="C9577" t="s">
        <v>34557</v>
      </c>
      <c r="D9577" t="s">
        <v>56</v>
      </c>
      <c r="E9577">
        <v>16000000</v>
      </c>
      <c r="F9577" t="s">
        <v>18</v>
      </c>
      <c r="K9577">
        <v>3</v>
      </c>
      <c r="M9577" s="1">
        <v>39457</v>
      </c>
      <c r="N9577" s="1">
        <v>40672</v>
      </c>
      <c r="O9577"/>
      <c r="P9577"/>
      <c r="Q9577"/>
      <c r="R9577"/>
    </row>
    <row r="9578" spans="1:18" hidden="1" x14ac:dyDescent="0.2">
      <c r="A9578" t="s">
        <v>34558</v>
      </c>
      <c r="B9578" t="s">
        <v>34559</v>
      </c>
      <c r="C9578" t="s">
        <v>34560</v>
      </c>
      <c r="D9578" t="s">
        <v>42</v>
      </c>
      <c r="E9578">
        <v>3030000</v>
      </c>
      <c r="F9578" t="s">
        <v>18</v>
      </c>
      <c r="G9578" t="s">
        <v>165</v>
      </c>
      <c r="H9578" t="s">
        <v>1228</v>
      </c>
      <c r="I9578" t="s">
        <v>15817</v>
      </c>
      <c r="J9578" t="s">
        <v>15817</v>
      </c>
      <c r="K9578">
        <v>1</v>
      </c>
      <c r="L9578" s="1">
        <v>37257</v>
      </c>
      <c r="M9578" s="1">
        <v>39384</v>
      </c>
      <c r="N9578" s="1">
        <v>39384</v>
      </c>
    </row>
    <row r="9579" spans="1:18" hidden="1" x14ac:dyDescent="0.2">
      <c r="A9579" t="s">
        <v>34561</v>
      </c>
      <c r="B9579" t="s">
        <v>34562</v>
      </c>
      <c r="C9579" t="s">
        <v>34563</v>
      </c>
      <c r="D9579" t="s">
        <v>42</v>
      </c>
      <c r="E9579" t="s">
        <v>43</v>
      </c>
      <c r="F9579" t="s">
        <v>18</v>
      </c>
      <c r="G9579" t="s">
        <v>25</v>
      </c>
      <c r="H9579" t="s">
        <v>1396</v>
      </c>
      <c r="I9579" t="s">
        <v>3865</v>
      </c>
      <c r="J9579" t="s">
        <v>3865</v>
      </c>
      <c r="K9579">
        <v>1</v>
      </c>
      <c r="L9579" s="1">
        <v>39692</v>
      </c>
      <c r="M9579" s="1">
        <v>40050</v>
      </c>
      <c r="N9579" s="1">
        <v>40050</v>
      </c>
      <c r="O9579"/>
      <c r="P9579"/>
      <c r="Q9579"/>
      <c r="R9579"/>
    </row>
    <row r="9580" spans="1:18" hidden="1" x14ac:dyDescent="0.2">
      <c r="A9580" t="s">
        <v>34564</v>
      </c>
      <c r="B9580" t="s">
        <v>34565</v>
      </c>
      <c r="C9580" t="s">
        <v>34566</v>
      </c>
      <c r="D9580" t="s">
        <v>34567</v>
      </c>
      <c r="E9580">
        <v>170000</v>
      </c>
      <c r="F9580" t="s">
        <v>18</v>
      </c>
      <c r="G9580" t="s">
        <v>25</v>
      </c>
      <c r="H9580" t="s">
        <v>286</v>
      </c>
      <c r="I9580" t="s">
        <v>1030</v>
      </c>
      <c r="J9580" t="s">
        <v>1030</v>
      </c>
      <c r="K9580">
        <v>1</v>
      </c>
      <c r="M9580" s="1">
        <v>42093</v>
      </c>
      <c r="N9580" s="1">
        <v>42093</v>
      </c>
      <c r="O9580"/>
      <c r="P9580"/>
      <c r="Q9580"/>
      <c r="R9580"/>
    </row>
    <row r="9581" spans="1:18" hidden="1" x14ac:dyDescent="0.2">
      <c r="A9581" t="s">
        <v>34568</v>
      </c>
      <c r="B9581" t="s">
        <v>34569</v>
      </c>
      <c r="C9581" t="s">
        <v>34570</v>
      </c>
      <c r="D9581" t="s">
        <v>34571</v>
      </c>
      <c r="E9581" t="s">
        <v>43</v>
      </c>
      <c r="F9581" t="s">
        <v>18</v>
      </c>
      <c r="G9581" t="s">
        <v>165</v>
      </c>
      <c r="H9581" t="s">
        <v>5601</v>
      </c>
      <c r="I9581" t="s">
        <v>5805</v>
      </c>
      <c r="J9581" t="s">
        <v>5805</v>
      </c>
      <c r="K9581">
        <v>2</v>
      </c>
      <c r="L9581" s="1">
        <v>40058</v>
      </c>
      <c r="M9581" s="1">
        <v>40507</v>
      </c>
      <c r="N9581" s="1">
        <v>41807</v>
      </c>
      <c r="O9581"/>
      <c r="P9581"/>
      <c r="Q9581"/>
      <c r="R9581"/>
    </row>
    <row r="9582" spans="1:18" x14ac:dyDescent="0.2">
      <c r="A9582" t="s">
        <v>34572</v>
      </c>
      <c r="B9582" t="s">
        <v>34573</v>
      </c>
      <c r="C9582" t="s">
        <v>34574</v>
      </c>
      <c r="D9582" t="s">
        <v>34575</v>
      </c>
      <c r="E9582">
        <v>1000000</v>
      </c>
      <c r="F9582" t="s">
        <v>18</v>
      </c>
      <c r="G9582" t="s">
        <v>25</v>
      </c>
      <c r="H9582" t="s">
        <v>1330</v>
      </c>
      <c r="I9582" t="s">
        <v>1331</v>
      </c>
      <c r="J9582" t="s">
        <v>28967</v>
      </c>
      <c r="K9582">
        <v>1</v>
      </c>
      <c r="L9582" s="1">
        <v>40664</v>
      </c>
      <c r="M9582" s="1">
        <v>41935</v>
      </c>
      <c r="N9582" s="1">
        <v>41935</v>
      </c>
    </row>
    <row r="9583" spans="1:18" x14ac:dyDescent="0.2">
      <c r="A9583" t="s">
        <v>34576</v>
      </c>
      <c r="B9583" t="s">
        <v>34577</v>
      </c>
      <c r="C9583" t="s">
        <v>34578</v>
      </c>
      <c r="D9583" t="s">
        <v>643</v>
      </c>
      <c r="E9583">
        <v>820000</v>
      </c>
      <c r="F9583" t="s">
        <v>18</v>
      </c>
      <c r="G9583" t="s">
        <v>25</v>
      </c>
      <c r="H9583" t="s">
        <v>64</v>
      </c>
      <c r="I9583" t="s">
        <v>65</v>
      </c>
      <c r="J9583" t="s">
        <v>2971</v>
      </c>
      <c r="K9583">
        <v>2</v>
      </c>
      <c r="L9583" s="1">
        <v>41275</v>
      </c>
      <c r="M9583" s="1">
        <v>41564</v>
      </c>
      <c r="N9583" s="1">
        <v>41671</v>
      </c>
    </row>
    <row r="9584" spans="1:18" x14ac:dyDescent="0.2">
      <c r="A9584" t="s">
        <v>34579</v>
      </c>
      <c r="B9584" t="s">
        <v>34580</v>
      </c>
      <c r="C9584" t="s">
        <v>34581</v>
      </c>
      <c r="D9584" t="s">
        <v>34582</v>
      </c>
      <c r="E9584">
        <v>21433995</v>
      </c>
      <c r="F9584" t="s">
        <v>18</v>
      </c>
      <c r="G9584" t="s">
        <v>25</v>
      </c>
      <c r="H9584" t="s">
        <v>64</v>
      </c>
      <c r="I9584" t="s">
        <v>65</v>
      </c>
      <c r="J9584" t="s">
        <v>71</v>
      </c>
      <c r="K9584">
        <v>1</v>
      </c>
      <c r="L9584" s="1">
        <v>37987</v>
      </c>
      <c r="M9584" s="1">
        <v>42089</v>
      </c>
      <c r="N9584" s="1">
        <v>42089</v>
      </c>
    </row>
    <row r="9585" spans="1:18" hidden="1" x14ac:dyDescent="0.2">
      <c r="A9585" t="s">
        <v>34583</v>
      </c>
      <c r="B9585" t="s">
        <v>34584</v>
      </c>
      <c r="C9585" t="s">
        <v>34585</v>
      </c>
      <c r="D9585" t="s">
        <v>34586</v>
      </c>
      <c r="E9585">
        <v>2492084</v>
      </c>
      <c r="F9585" t="s">
        <v>18</v>
      </c>
      <c r="G9585" t="s">
        <v>638</v>
      </c>
      <c r="H9585">
        <v>10</v>
      </c>
      <c r="I9585" t="s">
        <v>2838</v>
      </c>
      <c r="J9585" t="s">
        <v>2838</v>
      </c>
      <c r="K9585">
        <v>1</v>
      </c>
      <c r="M9585" s="1">
        <v>42033</v>
      </c>
      <c r="N9585" s="1">
        <v>42033</v>
      </c>
      <c r="O9585"/>
      <c r="P9585"/>
      <c r="Q9585"/>
      <c r="R9585"/>
    </row>
    <row r="9586" spans="1:18" x14ac:dyDescent="0.2">
      <c r="A9586" t="s">
        <v>34587</v>
      </c>
      <c r="B9586" t="s">
        <v>34588</v>
      </c>
      <c r="C9586" t="s">
        <v>34589</v>
      </c>
      <c r="D9586" t="s">
        <v>1247</v>
      </c>
      <c r="E9586">
        <v>28216178</v>
      </c>
      <c r="F9586" t="s">
        <v>18</v>
      </c>
      <c r="G9586" t="s">
        <v>25</v>
      </c>
      <c r="H9586" t="s">
        <v>64</v>
      </c>
      <c r="I9586" t="s">
        <v>65</v>
      </c>
      <c r="J9586" t="s">
        <v>9017</v>
      </c>
      <c r="K9586">
        <v>8</v>
      </c>
      <c r="L9586" s="1">
        <v>38353</v>
      </c>
      <c r="M9586" s="1">
        <v>40030</v>
      </c>
      <c r="N9586" s="1">
        <v>41691</v>
      </c>
    </row>
    <row r="9587" spans="1:18" x14ac:dyDescent="0.2">
      <c r="A9587" t="s">
        <v>34590</v>
      </c>
      <c r="B9587" t="s">
        <v>34591</v>
      </c>
      <c r="C9587" t="s">
        <v>34592</v>
      </c>
      <c r="D9587" t="s">
        <v>34593</v>
      </c>
      <c r="E9587">
        <v>336500</v>
      </c>
      <c r="F9587" t="s">
        <v>18</v>
      </c>
      <c r="G9587" t="s">
        <v>25</v>
      </c>
      <c r="H9587" t="s">
        <v>106</v>
      </c>
      <c r="I9587" t="s">
        <v>107</v>
      </c>
      <c r="J9587" t="s">
        <v>108</v>
      </c>
      <c r="K9587">
        <v>1</v>
      </c>
      <c r="L9587" s="1">
        <v>41640</v>
      </c>
      <c r="M9587" s="1">
        <v>42207</v>
      </c>
      <c r="N9587" s="1">
        <v>42207</v>
      </c>
    </row>
    <row r="9588" spans="1:18" hidden="1" x14ac:dyDescent="0.2">
      <c r="A9588" t="s">
        <v>34594</v>
      </c>
      <c r="B9588" t="s">
        <v>34595</v>
      </c>
      <c r="C9588" t="s">
        <v>34596</v>
      </c>
      <c r="D9588" t="s">
        <v>285</v>
      </c>
      <c r="E9588" t="s">
        <v>43</v>
      </c>
      <c r="F9588" t="s">
        <v>18</v>
      </c>
      <c r="G9588" t="s">
        <v>25</v>
      </c>
      <c r="H9588" t="s">
        <v>142</v>
      </c>
      <c r="I9588" t="s">
        <v>143</v>
      </c>
      <c r="J9588" t="s">
        <v>143</v>
      </c>
      <c r="K9588">
        <v>1</v>
      </c>
      <c r="L9588" s="1">
        <v>41778</v>
      </c>
      <c r="M9588" s="1">
        <v>41775</v>
      </c>
      <c r="N9588" s="1">
        <v>41775</v>
      </c>
      <c r="O9588"/>
      <c r="P9588"/>
      <c r="Q9588"/>
      <c r="R9588"/>
    </row>
    <row r="9589" spans="1:18" hidden="1" x14ac:dyDescent="0.2">
      <c r="A9589" t="s">
        <v>34597</v>
      </c>
      <c r="B9589" t="s">
        <v>34598</v>
      </c>
      <c r="C9589" t="s">
        <v>34599</v>
      </c>
      <c r="D9589" t="s">
        <v>34600</v>
      </c>
      <c r="E9589">
        <v>100000000</v>
      </c>
      <c r="F9589" t="s">
        <v>18</v>
      </c>
      <c r="G9589" t="s">
        <v>25</v>
      </c>
      <c r="H9589" t="s">
        <v>808</v>
      </c>
      <c r="I9589" t="s">
        <v>809</v>
      </c>
      <c r="J9589" t="s">
        <v>3599</v>
      </c>
      <c r="K9589">
        <v>1</v>
      </c>
      <c r="M9589" s="1">
        <v>41977</v>
      </c>
      <c r="N9589" s="1">
        <v>41977</v>
      </c>
      <c r="O9589"/>
      <c r="P9589"/>
      <c r="Q9589"/>
      <c r="R9589"/>
    </row>
    <row r="9590" spans="1:18" hidden="1" x14ac:dyDescent="0.2">
      <c r="A9590" t="s">
        <v>34601</v>
      </c>
      <c r="B9590" t="s">
        <v>34602</v>
      </c>
      <c r="D9590" t="s">
        <v>75</v>
      </c>
      <c r="E9590">
        <v>2613475</v>
      </c>
      <c r="F9590" t="s">
        <v>18</v>
      </c>
      <c r="K9590">
        <v>1</v>
      </c>
      <c r="M9590" s="1">
        <v>40449</v>
      </c>
      <c r="N9590" s="1">
        <v>40449</v>
      </c>
      <c r="O9590"/>
      <c r="P9590"/>
      <c r="Q9590"/>
      <c r="R9590"/>
    </row>
    <row r="9591" spans="1:18" hidden="1" x14ac:dyDescent="0.2">
      <c r="A9591" t="s">
        <v>34603</v>
      </c>
      <c r="B9591" t="s">
        <v>34604</v>
      </c>
      <c r="C9591" t="s">
        <v>34605</v>
      </c>
      <c r="D9591" t="s">
        <v>36</v>
      </c>
      <c r="E9591">
        <v>100000</v>
      </c>
      <c r="F9591" t="s">
        <v>18</v>
      </c>
      <c r="G9591" t="s">
        <v>25</v>
      </c>
      <c r="H9591" t="s">
        <v>208</v>
      </c>
      <c r="I9591" t="s">
        <v>6943</v>
      </c>
      <c r="J9591" t="s">
        <v>6943</v>
      </c>
      <c r="K9591">
        <v>1</v>
      </c>
      <c r="M9591" s="1">
        <v>41103</v>
      </c>
      <c r="N9591" s="1">
        <v>41103</v>
      </c>
      <c r="O9591"/>
      <c r="P9591"/>
      <c r="Q9591"/>
      <c r="R9591"/>
    </row>
    <row r="9592" spans="1:18" hidden="1" x14ac:dyDescent="0.2">
      <c r="A9592" t="s">
        <v>34606</v>
      </c>
      <c r="B9592" t="s">
        <v>34607</v>
      </c>
      <c r="C9592" t="s">
        <v>34608</v>
      </c>
      <c r="D9592" t="s">
        <v>56</v>
      </c>
      <c r="E9592" t="s">
        <v>43</v>
      </c>
      <c r="F9592" t="s">
        <v>113</v>
      </c>
      <c r="G9592" t="s">
        <v>165</v>
      </c>
      <c r="H9592" t="s">
        <v>166</v>
      </c>
      <c r="I9592" t="s">
        <v>167</v>
      </c>
      <c r="J9592" t="s">
        <v>167</v>
      </c>
      <c r="K9592">
        <v>1</v>
      </c>
      <c r="L9592" s="1">
        <v>35431</v>
      </c>
      <c r="M9592" s="1">
        <v>41099</v>
      </c>
      <c r="N9592" s="1">
        <v>41099</v>
      </c>
      <c r="O9592"/>
      <c r="P9592"/>
      <c r="Q9592"/>
      <c r="R9592"/>
    </row>
    <row r="9593" spans="1:18" hidden="1" x14ac:dyDescent="0.2">
      <c r="A9593" t="s">
        <v>34609</v>
      </c>
      <c r="B9593" t="s">
        <v>34610</v>
      </c>
      <c r="C9593" t="s">
        <v>34611</v>
      </c>
      <c r="D9593" t="s">
        <v>34612</v>
      </c>
      <c r="E9593">
        <v>18852</v>
      </c>
      <c r="F9593" t="s">
        <v>18</v>
      </c>
      <c r="K9593">
        <v>1</v>
      </c>
      <c r="L9593" s="1">
        <v>41155</v>
      </c>
      <c r="M9593" s="1">
        <v>41155</v>
      </c>
      <c r="N9593" s="1">
        <v>41155</v>
      </c>
    </row>
    <row r="9594" spans="1:18" hidden="1" x14ac:dyDescent="0.2">
      <c r="A9594" t="s">
        <v>34613</v>
      </c>
      <c r="B9594" t="s">
        <v>34614</v>
      </c>
      <c r="C9594" t="s">
        <v>34615</v>
      </c>
      <c r="D9594" t="s">
        <v>34616</v>
      </c>
      <c r="E9594">
        <v>123356</v>
      </c>
      <c r="F9594" t="s">
        <v>18</v>
      </c>
      <c r="G9594" t="s">
        <v>12817</v>
      </c>
      <c r="H9594">
        <v>35</v>
      </c>
      <c r="I9594" t="s">
        <v>13416</v>
      </c>
      <c r="J9594" t="s">
        <v>13416</v>
      </c>
      <c r="K9594">
        <v>1</v>
      </c>
      <c r="M9594" s="1">
        <v>41569</v>
      </c>
      <c r="N9594" s="1">
        <v>41569</v>
      </c>
      <c r="O9594"/>
      <c r="P9594"/>
      <c r="Q9594"/>
      <c r="R9594"/>
    </row>
    <row r="9595" spans="1:18" hidden="1" x14ac:dyDescent="0.2">
      <c r="A9595" t="s">
        <v>34617</v>
      </c>
      <c r="B9595" t="s">
        <v>34618</v>
      </c>
      <c r="C9595" t="s">
        <v>34619</v>
      </c>
      <c r="D9595" t="s">
        <v>34620</v>
      </c>
      <c r="E9595">
        <v>150104</v>
      </c>
      <c r="F9595" t="s">
        <v>18</v>
      </c>
      <c r="G9595" t="s">
        <v>1138</v>
      </c>
      <c r="H9595">
        <v>2</v>
      </c>
      <c r="I9595" t="s">
        <v>1745</v>
      </c>
      <c r="J9595" t="s">
        <v>1746</v>
      </c>
      <c r="K9595">
        <v>3</v>
      </c>
      <c r="M9595" s="1">
        <v>40148</v>
      </c>
      <c r="N9595" s="1">
        <v>41214</v>
      </c>
      <c r="O9595"/>
      <c r="P9595"/>
      <c r="Q9595"/>
      <c r="R9595"/>
    </row>
    <row r="9596" spans="1:18" hidden="1" x14ac:dyDescent="0.2">
      <c r="A9596" t="s">
        <v>34621</v>
      </c>
      <c r="B9596" t="s">
        <v>34622</v>
      </c>
      <c r="C9596" t="s">
        <v>34623</v>
      </c>
      <c r="D9596" t="s">
        <v>2479</v>
      </c>
      <c r="E9596">
        <v>14415734</v>
      </c>
      <c r="F9596" t="s">
        <v>18</v>
      </c>
      <c r="G9596" t="s">
        <v>128</v>
      </c>
      <c r="H9596" t="s">
        <v>129</v>
      </c>
      <c r="I9596" t="s">
        <v>130</v>
      </c>
      <c r="J9596" t="s">
        <v>130</v>
      </c>
      <c r="K9596">
        <v>2</v>
      </c>
      <c r="L9596" s="1">
        <v>40728</v>
      </c>
      <c r="M9596" s="1">
        <v>41470</v>
      </c>
      <c r="N9596" s="1">
        <v>42182</v>
      </c>
    </row>
    <row r="9597" spans="1:18" x14ac:dyDescent="0.2">
      <c r="A9597" t="s">
        <v>34624</v>
      </c>
      <c r="B9597" t="s">
        <v>34625</v>
      </c>
      <c r="C9597" t="s">
        <v>34626</v>
      </c>
      <c r="D9597" t="s">
        <v>34627</v>
      </c>
      <c r="E9597">
        <v>1200000</v>
      </c>
      <c r="F9597" t="s">
        <v>18</v>
      </c>
      <c r="G9597" t="s">
        <v>25</v>
      </c>
      <c r="H9597" t="s">
        <v>808</v>
      </c>
      <c r="I9597" t="s">
        <v>809</v>
      </c>
      <c r="J9597" t="s">
        <v>810</v>
      </c>
      <c r="K9597">
        <v>2</v>
      </c>
      <c r="L9597" s="1">
        <v>39965</v>
      </c>
      <c r="M9597" s="1">
        <v>40391</v>
      </c>
      <c r="N9597" s="1">
        <v>40567</v>
      </c>
    </row>
    <row r="9598" spans="1:18" hidden="1" x14ac:dyDescent="0.2">
      <c r="A9598" t="s">
        <v>34628</v>
      </c>
      <c r="B9598" t="s">
        <v>34629</v>
      </c>
      <c r="C9598" t="s">
        <v>34630</v>
      </c>
      <c r="D9598" t="s">
        <v>34631</v>
      </c>
      <c r="E9598">
        <v>3153403</v>
      </c>
      <c r="F9598" t="s">
        <v>18</v>
      </c>
      <c r="G9598" t="s">
        <v>552</v>
      </c>
      <c r="H9598">
        <v>56</v>
      </c>
      <c r="I9598" t="s">
        <v>2552</v>
      </c>
      <c r="J9598" t="s">
        <v>2552</v>
      </c>
      <c r="K9598">
        <v>3</v>
      </c>
      <c r="M9598" s="1">
        <v>41358</v>
      </c>
      <c r="N9598" s="1">
        <v>42007</v>
      </c>
      <c r="O9598"/>
      <c r="P9598"/>
      <c r="Q9598"/>
      <c r="R9598"/>
    </row>
    <row r="9599" spans="1:18" hidden="1" x14ac:dyDescent="0.2">
      <c r="A9599" t="s">
        <v>34632</v>
      </c>
      <c r="B9599" t="s">
        <v>34633</v>
      </c>
      <c r="C9599" t="s">
        <v>34634</v>
      </c>
      <c r="D9599" t="s">
        <v>357</v>
      </c>
      <c r="E9599">
        <v>152000</v>
      </c>
      <c r="F9599" t="s">
        <v>18</v>
      </c>
      <c r="G9599" t="s">
        <v>128</v>
      </c>
      <c r="H9599" t="s">
        <v>3894</v>
      </c>
      <c r="K9599">
        <v>1</v>
      </c>
      <c r="L9599" s="1">
        <v>39448</v>
      </c>
      <c r="M9599" s="1">
        <v>41656</v>
      </c>
      <c r="N9599" s="1">
        <v>41656</v>
      </c>
    </row>
    <row r="9600" spans="1:18" hidden="1" x14ac:dyDescent="0.2">
      <c r="A9600" t="s">
        <v>34635</v>
      </c>
      <c r="B9600" t="s">
        <v>34636</v>
      </c>
      <c r="C9600" t="s">
        <v>34637</v>
      </c>
      <c r="D9600" t="s">
        <v>42</v>
      </c>
      <c r="E9600" t="s">
        <v>43</v>
      </c>
      <c r="F9600" t="s">
        <v>18</v>
      </c>
      <c r="G9600" t="s">
        <v>25</v>
      </c>
      <c r="H9600" t="s">
        <v>64</v>
      </c>
      <c r="I9600" t="s">
        <v>65</v>
      </c>
      <c r="J9600" t="s">
        <v>71</v>
      </c>
      <c r="K9600">
        <v>1</v>
      </c>
      <c r="L9600" s="1">
        <v>42005</v>
      </c>
      <c r="M9600" s="1">
        <v>42185</v>
      </c>
      <c r="N9600" s="1">
        <v>42185</v>
      </c>
      <c r="O9600"/>
      <c r="P9600"/>
      <c r="Q9600"/>
      <c r="R9600"/>
    </row>
    <row r="9601" spans="1:18" hidden="1" x14ac:dyDescent="0.2">
      <c r="A9601" t="s">
        <v>34638</v>
      </c>
      <c r="B9601" t="s">
        <v>34639</v>
      </c>
      <c r="C9601" t="s">
        <v>34640</v>
      </c>
      <c r="D9601" t="s">
        <v>2479</v>
      </c>
      <c r="E9601" t="s">
        <v>43</v>
      </c>
      <c r="F9601" t="s">
        <v>113</v>
      </c>
      <c r="G9601" t="s">
        <v>25</v>
      </c>
      <c r="H9601" t="s">
        <v>106</v>
      </c>
      <c r="I9601" t="s">
        <v>107</v>
      </c>
      <c r="J9601" t="s">
        <v>108</v>
      </c>
      <c r="K9601">
        <v>1</v>
      </c>
      <c r="L9601" s="1">
        <v>35431</v>
      </c>
      <c r="M9601" s="1">
        <v>41463</v>
      </c>
      <c r="N9601" s="1">
        <v>41463</v>
      </c>
      <c r="O9601"/>
      <c r="P9601"/>
      <c r="Q9601"/>
      <c r="R9601"/>
    </row>
    <row r="9602" spans="1:18" hidden="1" x14ac:dyDescent="0.2">
      <c r="A9602" t="s">
        <v>34641</v>
      </c>
      <c r="B9602" t="s">
        <v>34642</v>
      </c>
      <c r="C9602" t="s">
        <v>34643</v>
      </c>
      <c r="D9602" t="s">
        <v>786</v>
      </c>
      <c r="E9602" t="s">
        <v>43</v>
      </c>
      <c r="F9602" t="s">
        <v>18</v>
      </c>
      <c r="G9602" t="s">
        <v>25</v>
      </c>
      <c r="H9602" t="s">
        <v>1011</v>
      </c>
      <c r="I9602" t="s">
        <v>1012</v>
      </c>
      <c r="J9602" t="s">
        <v>16821</v>
      </c>
      <c r="K9602">
        <v>1</v>
      </c>
      <c r="L9602" s="1">
        <v>36161</v>
      </c>
      <c r="M9602" s="1">
        <v>37540</v>
      </c>
      <c r="N9602" s="1">
        <v>37540</v>
      </c>
      <c r="O9602"/>
      <c r="P9602"/>
      <c r="Q9602"/>
      <c r="R9602"/>
    </row>
    <row r="9603" spans="1:18" hidden="1" x14ac:dyDescent="0.2">
      <c r="A9603" t="s">
        <v>34644</v>
      </c>
      <c r="B9603" t="s">
        <v>34645</v>
      </c>
      <c r="C9603" t="s">
        <v>34646</v>
      </c>
      <c r="D9603" t="s">
        <v>34647</v>
      </c>
      <c r="E9603">
        <v>2178812</v>
      </c>
      <c r="F9603" t="s">
        <v>18</v>
      </c>
      <c r="G9603" t="s">
        <v>128</v>
      </c>
      <c r="H9603" t="s">
        <v>129</v>
      </c>
      <c r="I9603" t="s">
        <v>130</v>
      </c>
      <c r="J9603" t="s">
        <v>130</v>
      </c>
      <c r="K9603">
        <v>3</v>
      </c>
      <c r="L9603" s="1">
        <v>40848</v>
      </c>
      <c r="M9603" s="1">
        <v>41226</v>
      </c>
      <c r="N9603" s="1">
        <v>42038</v>
      </c>
    </row>
    <row r="9604" spans="1:18" hidden="1" x14ac:dyDescent="0.2">
      <c r="A9604" t="s">
        <v>34648</v>
      </c>
      <c r="B9604" t="s">
        <v>34649</v>
      </c>
      <c r="C9604" t="s">
        <v>34650</v>
      </c>
      <c r="D9604" t="s">
        <v>34651</v>
      </c>
      <c r="E9604">
        <v>1012227.258</v>
      </c>
      <c r="F9604" t="s">
        <v>207</v>
      </c>
      <c r="K9604">
        <v>2</v>
      </c>
      <c r="L9604" s="1">
        <v>39189</v>
      </c>
      <c r="M9604" s="1">
        <v>41579</v>
      </c>
      <c r="N9604" s="1">
        <v>41913</v>
      </c>
    </row>
    <row r="9605" spans="1:18" x14ac:dyDescent="0.2">
      <c r="A9605" t="s">
        <v>34652</v>
      </c>
      <c r="B9605" t="s">
        <v>34653</v>
      </c>
      <c r="C9605" t="s">
        <v>34654</v>
      </c>
      <c r="D9605" t="s">
        <v>50</v>
      </c>
      <c r="E9605">
        <v>500000</v>
      </c>
      <c r="F9605" t="s">
        <v>18</v>
      </c>
      <c r="G9605" t="s">
        <v>25</v>
      </c>
      <c r="H9605" t="s">
        <v>1352</v>
      </c>
      <c r="I9605" t="s">
        <v>1353</v>
      </c>
      <c r="J9605" t="s">
        <v>6243</v>
      </c>
      <c r="K9605">
        <v>1</v>
      </c>
      <c r="L9605" s="1">
        <v>38718</v>
      </c>
      <c r="M9605" s="1">
        <v>40135</v>
      </c>
      <c r="N9605" s="1">
        <v>40135</v>
      </c>
    </row>
    <row r="9606" spans="1:18" hidden="1" x14ac:dyDescent="0.2">
      <c r="A9606" t="s">
        <v>34655</v>
      </c>
      <c r="B9606" t="s">
        <v>34656</v>
      </c>
      <c r="C9606" t="s">
        <v>34657</v>
      </c>
      <c r="D9606" t="s">
        <v>32778</v>
      </c>
      <c r="E9606">
        <v>65885</v>
      </c>
      <c r="F9606" t="s">
        <v>18</v>
      </c>
      <c r="K9606">
        <v>2</v>
      </c>
      <c r="M9606" s="1">
        <v>41395</v>
      </c>
      <c r="N9606" s="1">
        <v>41518</v>
      </c>
      <c r="O9606"/>
      <c r="P9606"/>
      <c r="Q9606"/>
      <c r="R9606"/>
    </row>
    <row r="9607" spans="1:18" x14ac:dyDescent="0.2">
      <c r="A9607" t="s">
        <v>34658</v>
      </c>
      <c r="B9607" t="s">
        <v>34659</v>
      </c>
      <c r="C9607" t="s">
        <v>34660</v>
      </c>
      <c r="D9607" t="s">
        <v>181</v>
      </c>
      <c r="E9607">
        <v>5000000</v>
      </c>
      <c r="F9607" t="s">
        <v>18</v>
      </c>
      <c r="G9607" t="s">
        <v>25</v>
      </c>
      <c r="H9607" t="s">
        <v>64</v>
      </c>
      <c r="I9607" t="s">
        <v>966</v>
      </c>
      <c r="J9607" t="s">
        <v>967</v>
      </c>
      <c r="K9607">
        <v>1</v>
      </c>
      <c r="L9607" s="1">
        <v>37622</v>
      </c>
      <c r="M9607" s="1">
        <v>38937</v>
      </c>
      <c r="N9607" s="1">
        <v>38937</v>
      </c>
    </row>
    <row r="9608" spans="1:18" x14ac:dyDescent="0.2">
      <c r="A9608" t="s">
        <v>34661</v>
      </c>
      <c r="B9608" t="s">
        <v>34662</v>
      </c>
      <c r="C9608" t="s">
        <v>34663</v>
      </c>
      <c r="D9608" t="s">
        <v>34664</v>
      </c>
      <c r="E9608">
        <v>27250000</v>
      </c>
      <c r="F9608" t="s">
        <v>18</v>
      </c>
      <c r="G9608" t="s">
        <v>25</v>
      </c>
      <c r="H9608" t="s">
        <v>64</v>
      </c>
      <c r="I9608" t="s">
        <v>65</v>
      </c>
      <c r="J9608" t="s">
        <v>66</v>
      </c>
      <c r="K9608">
        <v>2</v>
      </c>
      <c r="L9608" s="1">
        <v>40909</v>
      </c>
      <c r="M9608" s="1">
        <v>41334</v>
      </c>
      <c r="N9608" s="1">
        <v>41779</v>
      </c>
    </row>
    <row r="9609" spans="1:18" x14ac:dyDescent="0.2">
      <c r="A9609" t="s">
        <v>34665</v>
      </c>
      <c r="B9609" t="s">
        <v>34666</v>
      </c>
      <c r="C9609" t="s">
        <v>34667</v>
      </c>
      <c r="D9609" t="s">
        <v>34668</v>
      </c>
      <c r="E9609">
        <v>16900000</v>
      </c>
      <c r="F9609" t="s">
        <v>18</v>
      </c>
      <c r="G9609" t="s">
        <v>25</v>
      </c>
      <c r="H9609" t="s">
        <v>64</v>
      </c>
      <c r="I9609" t="s">
        <v>65</v>
      </c>
      <c r="J9609" t="s">
        <v>5485</v>
      </c>
      <c r="K9609">
        <v>5</v>
      </c>
      <c r="L9609" s="1">
        <v>40544</v>
      </c>
      <c r="M9609" s="1">
        <v>40817</v>
      </c>
      <c r="N9609" s="1">
        <v>41835</v>
      </c>
    </row>
    <row r="9610" spans="1:18" hidden="1" x14ac:dyDescent="0.2">
      <c r="A9610" t="s">
        <v>34669</v>
      </c>
      <c r="B9610" t="s">
        <v>34670</v>
      </c>
      <c r="C9610" t="s">
        <v>34671</v>
      </c>
      <c r="D9610" t="s">
        <v>357</v>
      </c>
      <c r="E9610">
        <v>3318000</v>
      </c>
      <c r="F9610" t="s">
        <v>18</v>
      </c>
      <c r="G9610" t="s">
        <v>19</v>
      </c>
      <c r="H9610">
        <v>19</v>
      </c>
      <c r="I9610" t="s">
        <v>474</v>
      </c>
      <c r="J9610" t="s">
        <v>474</v>
      </c>
      <c r="K9610">
        <v>1</v>
      </c>
      <c r="M9610" s="1">
        <v>40997</v>
      </c>
      <c r="N9610" s="1">
        <v>40997</v>
      </c>
      <c r="O9610"/>
      <c r="P9610"/>
      <c r="Q9610"/>
      <c r="R9610"/>
    </row>
    <row r="9611" spans="1:18" x14ac:dyDescent="0.2">
      <c r="A9611" t="s">
        <v>34672</v>
      </c>
      <c r="B9611" t="s">
        <v>34673</v>
      </c>
      <c r="C9611" t="s">
        <v>34674</v>
      </c>
      <c r="D9611" t="s">
        <v>34675</v>
      </c>
      <c r="E9611">
        <v>1945000</v>
      </c>
      <c r="F9611" t="s">
        <v>18</v>
      </c>
      <c r="G9611" t="s">
        <v>25</v>
      </c>
      <c r="H9611" t="s">
        <v>208</v>
      </c>
      <c r="I9611" t="s">
        <v>843</v>
      </c>
      <c r="J9611" t="s">
        <v>34676</v>
      </c>
      <c r="K9611">
        <v>3</v>
      </c>
      <c r="L9611" s="1">
        <v>38808</v>
      </c>
      <c r="M9611" s="1">
        <v>41729</v>
      </c>
      <c r="N9611" s="1">
        <v>41957</v>
      </c>
    </row>
    <row r="9612" spans="1:18" hidden="1" x14ac:dyDescent="0.2">
      <c r="A9612" t="s">
        <v>34677</v>
      </c>
      <c r="B9612" t="s">
        <v>34678</v>
      </c>
      <c r="C9612" t="s">
        <v>34679</v>
      </c>
      <c r="D9612" t="s">
        <v>34680</v>
      </c>
      <c r="E9612">
        <v>681818</v>
      </c>
      <c r="F9612" t="s">
        <v>18</v>
      </c>
      <c r="G9612" t="s">
        <v>57</v>
      </c>
      <c r="H9612" t="s">
        <v>202</v>
      </c>
      <c r="I9612" t="s">
        <v>203</v>
      </c>
      <c r="J9612" t="s">
        <v>203</v>
      </c>
      <c r="K9612">
        <v>1</v>
      </c>
      <c r="L9612" s="1">
        <v>41929</v>
      </c>
      <c r="M9612" s="1">
        <v>41733</v>
      </c>
      <c r="N9612" s="1">
        <v>41733</v>
      </c>
    </row>
    <row r="9613" spans="1:18" hidden="1" x14ac:dyDescent="0.2">
      <c r="A9613" t="s">
        <v>34681</v>
      </c>
      <c r="B9613" t="s">
        <v>34682</v>
      </c>
      <c r="C9613" t="s">
        <v>34683</v>
      </c>
      <c r="D9613" t="s">
        <v>34684</v>
      </c>
      <c r="E9613">
        <v>4600000</v>
      </c>
      <c r="F9613" t="s">
        <v>18</v>
      </c>
      <c r="K9613">
        <v>2</v>
      </c>
      <c r="L9613" s="1">
        <v>40954</v>
      </c>
      <c r="M9613" s="1">
        <v>41470</v>
      </c>
      <c r="N9613" s="1">
        <v>41821</v>
      </c>
    </row>
    <row r="9614" spans="1:18" hidden="1" x14ac:dyDescent="0.2">
      <c r="A9614" t="s">
        <v>34685</v>
      </c>
      <c r="B9614" t="s">
        <v>34686</v>
      </c>
      <c r="C9614" t="s">
        <v>34687</v>
      </c>
      <c r="D9614" t="s">
        <v>14358</v>
      </c>
      <c r="E9614">
        <v>750000</v>
      </c>
      <c r="F9614" t="s">
        <v>18</v>
      </c>
      <c r="G9614" t="s">
        <v>57</v>
      </c>
      <c r="H9614" t="s">
        <v>202</v>
      </c>
      <c r="I9614" t="s">
        <v>203</v>
      </c>
      <c r="J9614" t="s">
        <v>203</v>
      </c>
      <c r="K9614">
        <v>1</v>
      </c>
      <c r="M9614" s="1">
        <v>41733</v>
      </c>
      <c r="N9614" s="1">
        <v>41733</v>
      </c>
      <c r="O9614"/>
      <c r="P9614"/>
      <c r="Q9614"/>
      <c r="R9614"/>
    </row>
    <row r="9615" spans="1:18" x14ac:dyDescent="0.2">
      <c r="A9615" t="s">
        <v>34688</v>
      </c>
      <c r="B9615" t="s">
        <v>34689</v>
      </c>
      <c r="C9615" t="s">
        <v>34690</v>
      </c>
      <c r="D9615" t="s">
        <v>34691</v>
      </c>
      <c r="E9615">
        <v>1200000</v>
      </c>
      <c r="F9615" t="s">
        <v>18</v>
      </c>
      <c r="G9615" t="s">
        <v>25</v>
      </c>
      <c r="H9615" t="s">
        <v>64</v>
      </c>
      <c r="I9615" t="s">
        <v>65</v>
      </c>
      <c r="J9615" t="s">
        <v>71</v>
      </c>
      <c r="K9615">
        <v>2</v>
      </c>
      <c r="L9615" s="1">
        <v>40940</v>
      </c>
      <c r="M9615" s="1">
        <v>41422</v>
      </c>
      <c r="N9615" s="1">
        <v>41548</v>
      </c>
    </row>
    <row r="9616" spans="1:18" hidden="1" x14ac:dyDescent="0.2">
      <c r="A9616" t="s">
        <v>34692</v>
      </c>
      <c r="B9616" t="s">
        <v>34693</v>
      </c>
      <c r="C9616" t="s">
        <v>34694</v>
      </c>
      <c r="D9616" t="s">
        <v>34695</v>
      </c>
      <c r="E9616">
        <v>125000000</v>
      </c>
      <c r="F9616" t="s">
        <v>18</v>
      </c>
      <c r="G9616" t="s">
        <v>19</v>
      </c>
      <c r="H9616">
        <v>16</v>
      </c>
      <c r="I9616" t="s">
        <v>7937</v>
      </c>
      <c r="J9616" t="s">
        <v>7937</v>
      </c>
      <c r="K9616">
        <v>1</v>
      </c>
      <c r="L9616" s="1">
        <v>41275</v>
      </c>
      <c r="M9616" s="1">
        <v>41791</v>
      </c>
      <c r="N9616" s="1">
        <v>41791</v>
      </c>
    </row>
    <row r="9617" spans="1:18" x14ac:dyDescent="0.2">
      <c r="A9617" t="s">
        <v>34696</v>
      </c>
      <c r="B9617" t="s">
        <v>34697</v>
      </c>
      <c r="C9617" t="s">
        <v>34698</v>
      </c>
      <c r="D9617" t="s">
        <v>34699</v>
      </c>
      <c r="E9617">
        <v>4700000</v>
      </c>
      <c r="F9617" t="s">
        <v>18</v>
      </c>
      <c r="G9617" t="s">
        <v>25</v>
      </c>
      <c r="H9617" t="s">
        <v>64</v>
      </c>
      <c r="I9617" t="s">
        <v>65</v>
      </c>
      <c r="J9617" t="s">
        <v>606</v>
      </c>
      <c r="K9617">
        <v>1</v>
      </c>
      <c r="L9617" s="1">
        <v>40544</v>
      </c>
      <c r="M9617" s="1">
        <v>41101</v>
      </c>
      <c r="N9617" s="1">
        <v>41101</v>
      </c>
    </row>
    <row r="9618" spans="1:18" hidden="1" x14ac:dyDescent="0.2">
      <c r="A9618" t="s">
        <v>34700</v>
      </c>
      <c r="B9618" t="s">
        <v>34701</v>
      </c>
      <c r="C9618" t="s">
        <v>34702</v>
      </c>
      <c r="D9618" t="s">
        <v>741</v>
      </c>
      <c r="E9618" t="s">
        <v>43</v>
      </c>
      <c r="F9618" t="s">
        <v>18</v>
      </c>
      <c r="G9618" t="s">
        <v>25</v>
      </c>
      <c r="H9618" t="s">
        <v>9102</v>
      </c>
      <c r="I9618" t="s">
        <v>9103</v>
      </c>
      <c r="J9618" t="s">
        <v>34703</v>
      </c>
      <c r="K9618">
        <v>1</v>
      </c>
      <c r="L9618" s="1">
        <v>38353</v>
      </c>
      <c r="M9618" s="1">
        <v>40149</v>
      </c>
      <c r="N9618" s="1">
        <v>40149</v>
      </c>
      <c r="O9618"/>
      <c r="P9618"/>
      <c r="Q9618"/>
      <c r="R9618"/>
    </row>
    <row r="9619" spans="1:18" hidden="1" x14ac:dyDescent="0.2">
      <c r="A9619" t="s">
        <v>34704</v>
      </c>
      <c r="B9619" t="s">
        <v>34705</v>
      </c>
      <c r="C9619" t="s">
        <v>34706</v>
      </c>
      <c r="D9619" t="s">
        <v>34707</v>
      </c>
      <c r="E9619">
        <v>18400000</v>
      </c>
      <c r="F9619" t="s">
        <v>207</v>
      </c>
      <c r="K9619">
        <v>2</v>
      </c>
      <c r="M9619" s="1">
        <v>37309</v>
      </c>
      <c r="N9619" s="1">
        <v>37896</v>
      </c>
      <c r="O9619"/>
      <c r="P9619"/>
      <c r="Q9619"/>
      <c r="R9619"/>
    </row>
    <row r="9620" spans="1:18" hidden="1" x14ac:dyDescent="0.2">
      <c r="A9620" t="s">
        <v>34708</v>
      </c>
      <c r="B9620" t="s">
        <v>34709</v>
      </c>
      <c r="C9620" t="s">
        <v>34710</v>
      </c>
      <c r="D9620" t="s">
        <v>34711</v>
      </c>
      <c r="E9620">
        <v>1055000</v>
      </c>
      <c r="F9620" t="s">
        <v>18</v>
      </c>
      <c r="G9620" t="s">
        <v>406</v>
      </c>
      <c r="H9620">
        <v>40</v>
      </c>
      <c r="I9620" t="s">
        <v>980</v>
      </c>
      <c r="J9620" t="s">
        <v>980</v>
      </c>
      <c r="K9620">
        <v>3</v>
      </c>
      <c r="L9620" s="1">
        <v>41204</v>
      </c>
      <c r="M9620" s="1">
        <v>41214</v>
      </c>
      <c r="N9620" s="1">
        <v>42072</v>
      </c>
    </row>
    <row r="9621" spans="1:18" hidden="1" x14ac:dyDescent="0.2">
      <c r="A9621" t="s">
        <v>34712</v>
      </c>
      <c r="B9621" t="s">
        <v>34713</v>
      </c>
      <c r="C9621" t="s">
        <v>34714</v>
      </c>
      <c r="D9621" t="s">
        <v>36</v>
      </c>
      <c r="E9621" t="s">
        <v>43</v>
      </c>
      <c r="F9621" t="s">
        <v>18</v>
      </c>
      <c r="G9621" t="s">
        <v>25</v>
      </c>
      <c r="H9621" t="s">
        <v>64</v>
      </c>
      <c r="I9621" t="s">
        <v>95</v>
      </c>
      <c r="J9621" t="s">
        <v>8360</v>
      </c>
      <c r="K9621">
        <v>1</v>
      </c>
      <c r="L9621" s="1">
        <v>39600</v>
      </c>
      <c r="M9621" s="1">
        <v>39610</v>
      </c>
      <c r="N9621" s="1">
        <v>39610</v>
      </c>
      <c r="O9621"/>
      <c r="P9621"/>
      <c r="Q9621"/>
      <c r="R9621"/>
    </row>
    <row r="9622" spans="1:18" hidden="1" x14ac:dyDescent="0.2">
      <c r="A9622" t="s">
        <v>34715</v>
      </c>
      <c r="B9622" t="s">
        <v>34716</v>
      </c>
      <c r="C9622" t="s">
        <v>34717</v>
      </c>
      <c r="D9622" t="s">
        <v>1289</v>
      </c>
      <c r="E9622">
        <v>6500000</v>
      </c>
      <c r="F9622" t="s">
        <v>18</v>
      </c>
      <c r="G9622" t="s">
        <v>25</v>
      </c>
      <c r="H9622" t="s">
        <v>64</v>
      </c>
      <c r="I9622" t="s">
        <v>65</v>
      </c>
      <c r="J9622" t="s">
        <v>271</v>
      </c>
      <c r="K9622">
        <v>1</v>
      </c>
      <c r="M9622" s="1">
        <v>39524</v>
      </c>
      <c r="N9622" s="1">
        <v>39524</v>
      </c>
      <c r="O9622"/>
      <c r="P9622"/>
      <c r="Q9622"/>
      <c r="R9622"/>
    </row>
    <row r="9623" spans="1:18" hidden="1" x14ac:dyDescent="0.2">
      <c r="A9623" t="s">
        <v>34718</v>
      </c>
      <c r="B9623" t="s">
        <v>34719</v>
      </c>
      <c r="C9623" t="s">
        <v>34720</v>
      </c>
      <c r="D9623" t="s">
        <v>34721</v>
      </c>
      <c r="E9623">
        <v>45225676</v>
      </c>
      <c r="F9623" t="s">
        <v>18</v>
      </c>
      <c r="K9623">
        <v>1</v>
      </c>
      <c r="M9623" s="1">
        <v>42191</v>
      </c>
      <c r="N9623" s="1">
        <v>42191</v>
      </c>
      <c r="O9623"/>
      <c r="P9623"/>
      <c r="Q9623"/>
      <c r="R9623"/>
    </row>
    <row r="9624" spans="1:18" hidden="1" x14ac:dyDescent="0.2">
      <c r="A9624" t="s">
        <v>34722</v>
      </c>
      <c r="B9624" t="s">
        <v>34723</v>
      </c>
      <c r="C9624" t="s">
        <v>34724</v>
      </c>
      <c r="D9624" t="s">
        <v>75</v>
      </c>
      <c r="E9624" t="s">
        <v>43</v>
      </c>
      <c r="F9624" t="s">
        <v>18</v>
      </c>
      <c r="G9624" t="s">
        <v>37</v>
      </c>
      <c r="H9624">
        <v>2</v>
      </c>
      <c r="I9624" t="s">
        <v>313</v>
      </c>
      <c r="J9624" t="s">
        <v>313</v>
      </c>
      <c r="K9624">
        <v>1</v>
      </c>
      <c r="L9624" s="1">
        <v>40544</v>
      </c>
      <c r="M9624" s="1">
        <v>41485</v>
      </c>
      <c r="N9624" s="1">
        <v>41485</v>
      </c>
      <c r="O9624"/>
      <c r="P9624"/>
      <c r="Q9624"/>
      <c r="R9624"/>
    </row>
    <row r="9625" spans="1:18" hidden="1" x14ac:dyDescent="0.2">
      <c r="A9625" t="s">
        <v>34725</v>
      </c>
      <c r="B9625" t="s">
        <v>34726</v>
      </c>
      <c r="C9625" t="s">
        <v>34727</v>
      </c>
      <c r="D9625" t="s">
        <v>1289</v>
      </c>
      <c r="E9625" t="s">
        <v>43</v>
      </c>
      <c r="F9625" t="s">
        <v>18</v>
      </c>
      <c r="G9625" t="s">
        <v>25</v>
      </c>
      <c r="H9625" t="s">
        <v>1011</v>
      </c>
      <c r="I9625" t="s">
        <v>1035</v>
      </c>
      <c r="J9625" t="s">
        <v>34728</v>
      </c>
      <c r="K9625">
        <v>1</v>
      </c>
      <c r="L9625" s="1">
        <v>41920</v>
      </c>
      <c r="M9625" s="1">
        <v>41807</v>
      </c>
      <c r="N9625" s="1">
        <v>41807</v>
      </c>
      <c r="O9625"/>
      <c r="P9625"/>
      <c r="Q9625"/>
      <c r="R9625"/>
    </row>
    <row r="9626" spans="1:18" x14ac:dyDescent="0.2">
      <c r="A9626" t="s">
        <v>34729</v>
      </c>
      <c r="B9626" t="s">
        <v>34730</v>
      </c>
      <c r="C9626" t="s">
        <v>34731</v>
      </c>
      <c r="D9626" t="s">
        <v>75</v>
      </c>
      <c r="E9626">
        <v>1100000</v>
      </c>
      <c r="F9626" t="s">
        <v>207</v>
      </c>
      <c r="G9626" t="s">
        <v>25</v>
      </c>
      <c r="H9626" t="s">
        <v>106</v>
      </c>
      <c r="I9626" t="s">
        <v>107</v>
      </c>
      <c r="J9626" t="s">
        <v>15753</v>
      </c>
      <c r="K9626">
        <v>2</v>
      </c>
      <c r="L9626" s="1">
        <v>40544</v>
      </c>
      <c r="M9626" s="1">
        <v>40651</v>
      </c>
      <c r="N9626" s="1">
        <v>41275</v>
      </c>
    </row>
    <row r="9627" spans="1:18" hidden="1" x14ac:dyDescent="0.2">
      <c r="A9627" t="s">
        <v>34732</v>
      </c>
      <c r="B9627" t="s">
        <v>34733</v>
      </c>
      <c r="D9627" t="s">
        <v>34734</v>
      </c>
      <c r="E9627">
        <v>50000</v>
      </c>
      <c r="F9627" t="s">
        <v>18</v>
      </c>
      <c r="G9627" t="s">
        <v>479</v>
      </c>
      <c r="I9627" t="s">
        <v>480</v>
      </c>
      <c r="J9627" t="s">
        <v>480</v>
      </c>
      <c r="K9627">
        <v>1</v>
      </c>
      <c r="L9627" s="1">
        <v>40544</v>
      </c>
      <c r="M9627" s="1">
        <v>40179</v>
      </c>
      <c r="N9627" s="1">
        <v>40179</v>
      </c>
    </row>
    <row r="9628" spans="1:18" hidden="1" x14ac:dyDescent="0.2">
      <c r="A9628" t="s">
        <v>34735</v>
      </c>
      <c r="B9628" t="s">
        <v>34736</v>
      </c>
      <c r="C9628" t="s">
        <v>34737</v>
      </c>
      <c r="D9628" t="s">
        <v>445</v>
      </c>
      <c r="E9628">
        <v>13051777</v>
      </c>
      <c r="F9628" t="s">
        <v>18</v>
      </c>
      <c r="G9628" t="s">
        <v>128</v>
      </c>
      <c r="H9628" t="s">
        <v>11921</v>
      </c>
      <c r="I9628" t="s">
        <v>22453</v>
      </c>
      <c r="J9628" t="s">
        <v>22453</v>
      </c>
      <c r="K9628">
        <v>1</v>
      </c>
      <c r="L9628" s="1">
        <v>38775</v>
      </c>
      <c r="M9628" s="1">
        <v>41675</v>
      </c>
      <c r="N9628" s="1">
        <v>41675</v>
      </c>
    </row>
    <row r="9629" spans="1:18" hidden="1" x14ac:dyDescent="0.2">
      <c r="A9629" t="s">
        <v>34738</v>
      </c>
      <c r="B9629" t="s">
        <v>34739</v>
      </c>
      <c r="C9629" t="s">
        <v>34740</v>
      </c>
      <c r="D9629" t="s">
        <v>34741</v>
      </c>
      <c r="E9629">
        <v>1300000</v>
      </c>
      <c r="F9629" t="s">
        <v>18</v>
      </c>
      <c r="G9629" t="s">
        <v>222</v>
      </c>
      <c r="H9629">
        <v>2</v>
      </c>
      <c r="I9629" t="s">
        <v>223</v>
      </c>
      <c r="J9629" t="s">
        <v>223</v>
      </c>
      <c r="K9629">
        <v>1</v>
      </c>
      <c r="L9629" s="1">
        <v>40909</v>
      </c>
      <c r="M9629" s="1">
        <v>42303</v>
      </c>
      <c r="N9629" s="1">
        <v>42303</v>
      </c>
    </row>
    <row r="9630" spans="1:18" hidden="1" x14ac:dyDescent="0.2">
      <c r="A9630" t="s">
        <v>34742</v>
      </c>
      <c r="B9630" t="s">
        <v>34743</v>
      </c>
      <c r="C9630" t="s">
        <v>34744</v>
      </c>
      <c r="D9630" t="s">
        <v>2479</v>
      </c>
      <c r="E9630" t="s">
        <v>43</v>
      </c>
      <c r="F9630" t="s">
        <v>18</v>
      </c>
      <c r="K9630">
        <v>1</v>
      </c>
      <c r="M9630" s="1">
        <v>42040</v>
      </c>
      <c r="N9630" s="1">
        <v>42040</v>
      </c>
      <c r="O9630"/>
      <c r="P9630"/>
      <c r="Q9630"/>
      <c r="R9630"/>
    </row>
    <row r="9631" spans="1:18" x14ac:dyDescent="0.2">
      <c r="A9631" t="s">
        <v>34745</v>
      </c>
      <c r="B9631" t="s">
        <v>34746</v>
      </c>
      <c r="C9631" t="s">
        <v>34747</v>
      </c>
      <c r="D9631" t="s">
        <v>34748</v>
      </c>
      <c r="E9631">
        <v>300000</v>
      </c>
      <c r="F9631" t="s">
        <v>18</v>
      </c>
      <c r="G9631" t="s">
        <v>25</v>
      </c>
      <c r="H9631" t="s">
        <v>64</v>
      </c>
      <c r="I9631" t="s">
        <v>65</v>
      </c>
      <c r="J9631" t="s">
        <v>71</v>
      </c>
      <c r="K9631">
        <v>2</v>
      </c>
      <c r="L9631" s="1">
        <v>41336</v>
      </c>
      <c r="M9631" s="1">
        <v>41343</v>
      </c>
      <c r="N9631" s="1">
        <v>41646</v>
      </c>
    </row>
    <row r="9632" spans="1:18" hidden="1" x14ac:dyDescent="0.2">
      <c r="A9632" t="s">
        <v>34749</v>
      </c>
      <c r="B9632" t="s">
        <v>34750</v>
      </c>
      <c r="C9632" t="s">
        <v>34751</v>
      </c>
      <c r="D9632" t="s">
        <v>70</v>
      </c>
      <c r="E9632">
        <v>1464128</v>
      </c>
      <c r="F9632" t="s">
        <v>18</v>
      </c>
      <c r="K9632">
        <v>1</v>
      </c>
      <c r="L9632" s="1">
        <v>39083</v>
      </c>
      <c r="M9632" s="1">
        <v>40118</v>
      </c>
      <c r="N9632" s="1">
        <v>40118</v>
      </c>
    </row>
    <row r="9633" spans="1:18" hidden="1" x14ac:dyDescent="0.2">
      <c r="A9633" t="s">
        <v>34752</v>
      </c>
      <c r="B9633" t="s">
        <v>34753</v>
      </c>
      <c r="C9633" t="s">
        <v>34754</v>
      </c>
      <c r="D9633" t="s">
        <v>34755</v>
      </c>
      <c r="E9633">
        <v>2970611</v>
      </c>
      <c r="F9633" t="s">
        <v>18</v>
      </c>
      <c r="G9633" t="s">
        <v>128</v>
      </c>
      <c r="H9633" t="s">
        <v>129</v>
      </c>
      <c r="I9633" t="s">
        <v>130</v>
      </c>
      <c r="J9633" t="s">
        <v>130</v>
      </c>
      <c r="K9633">
        <v>2</v>
      </c>
      <c r="L9633" s="1">
        <v>39814</v>
      </c>
      <c r="M9633" s="1">
        <v>41487</v>
      </c>
      <c r="N9633" s="1">
        <v>42023</v>
      </c>
    </row>
    <row r="9634" spans="1:18" hidden="1" x14ac:dyDescent="0.2">
      <c r="A9634" t="s">
        <v>34756</v>
      </c>
      <c r="B9634" t="s">
        <v>34757</v>
      </c>
      <c r="C9634" t="s">
        <v>34758</v>
      </c>
      <c r="D9634" t="s">
        <v>34759</v>
      </c>
      <c r="E9634" t="s">
        <v>43</v>
      </c>
      <c r="F9634" t="s">
        <v>18</v>
      </c>
      <c r="G9634" t="s">
        <v>25</v>
      </c>
      <c r="H9634" t="s">
        <v>44</v>
      </c>
      <c r="I9634" t="s">
        <v>282</v>
      </c>
      <c r="J9634" t="s">
        <v>282</v>
      </c>
      <c r="K9634">
        <v>1</v>
      </c>
      <c r="L9634" s="1">
        <v>40787</v>
      </c>
      <c r="M9634" s="1">
        <v>41003</v>
      </c>
      <c r="N9634" s="1">
        <v>41003</v>
      </c>
      <c r="O9634"/>
      <c r="P9634"/>
      <c r="Q9634"/>
      <c r="R9634"/>
    </row>
    <row r="9635" spans="1:18" hidden="1" x14ac:dyDescent="0.2">
      <c r="A9635" t="s">
        <v>34760</v>
      </c>
      <c r="B9635" t="s">
        <v>34761</v>
      </c>
      <c r="C9635" t="s">
        <v>34762</v>
      </c>
      <c r="D9635" t="s">
        <v>3372</v>
      </c>
      <c r="E9635">
        <v>56100003</v>
      </c>
      <c r="F9635" t="s">
        <v>689</v>
      </c>
      <c r="G9635" t="s">
        <v>25</v>
      </c>
      <c r="H9635" t="s">
        <v>1272</v>
      </c>
      <c r="I9635" t="s">
        <v>1273</v>
      </c>
      <c r="J9635" t="s">
        <v>20108</v>
      </c>
      <c r="K9635">
        <v>5</v>
      </c>
      <c r="M9635" s="1">
        <v>38707</v>
      </c>
      <c r="N9635" s="1">
        <v>41983</v>
      </c>
      <c r="O9635"/>
      <c r="P9635"/>
      <c r="Q9635"/>
      <c r="R9635"/>
    </row>
    <row r="9636" spans="1:18" x14ac:dyDescent="0.2">
      <c r="A9636" t="s">
        <v>34763</v>
      </c>
      <c r="B9636" t="s">
        <v>34764</v>
      </c>
      <c r="C9636" t="s">
        <v>34765</v>
      </c>
      <c r="D9636" t="s">
        <v>34766</v>
      </c>
      <c r="E9636">
        <v>250000</v>
      </c>
      <c r="F9636" t="s">
        <v>18</v>
      </c>
      <c r="G9636" t="s">
        <v>25</v>
      </c>
      <c r="H9636" t="s">
        <v>208</v>
      </c>
      <c r="I9636" t="s">
        <v>209</v>
      </c>
      <c r="J9636" t="s">
        <v>209</v>
      </c>
      <c r="K9636">
        <v>1</v>
      </c>
      <c r="L9636" s="1">
        <v>39083</v>
      </c>
      <c r="M9636" s="1">
        <v>40672</v>
      </c>
      <c r="N9636" s="1">
        <v>40672</v>
      </c>
    </row>
    <row r="9637" spans="1:18" hidden="1" x14ac:dyDescent="0.2">
      <c r="A9637" t="s">
        <v>34767</v>
      </c>
      <c r="B9637" t="s">
        <v>34768</v>
      </c>
      <c r="C9637" t="s">
        <v>34769</v>
      </c>
      <c r="D9637" t="s">
        <v>22806</v>
      </c>
      <c r="E9637">
        <v>5000000</v>
      </c>
      <c r="F9637" t="s">
        <v>18</v>
      </c>
      <c r="G9637" t="s">
        <v>699</v>
      </c>
      <c r="H9637">
        <v>2</v>
      </c>
      <c r="I9637" t="s">
        <v>700</v>
      </c>
      <c r="J9637" t="s">
        <v>958</v>
      </c>
      <c r="K9637">
        <v>2</v>
      </c>
      <c r="L9637" s="1">
        <v>40544</v>
      </c>
      <c r="M9637" s="1">
        <v>41462</v>
      </c>
      <c r="N9637" s="1">
        <v>41612</v>
      </c>
    </row>
    <row r="9638" spans="1:18" hidden="1" x14ac:dyDescent="0.2">
      <c r="A9638" t="s">
        <v>34770</v>
      </c>
      <c r="B9638" t="s">
        <v>34771</v>
      </c>
      <c r="C9638" t="s">
        <v>34772</v>
      </c>
      <c r="D9638" t="s">
        <v>34773</v>
      </c>
      <c r="E9638">
        <v>52000000</v>
      </c>
      <c r="F9638" t="s">
        <v>18</v>
      </c>
      <c r="G9638" t="s">
        <v>19</v>
      </c>
      <c r="H9638">
        <v>25</v>
      </c>
      <c r="I9638" t="s">
        <v>151</v>
      </c>
      <c r="J9638" t="s">
        <v>151</v>
      </c>
      <c r="K9638">
        <v>3</v>
      </c>
      <c r="L9638" s="1">
        <v>39722</v>
      </c>
      <c r="M9638" s="1">
        <v>40716</v>
      </c>
      <c r="N9638" s="1">
        <v>42026</v>
      </c>
    </row>
    <row r="9639" spans="1:18" hidden="1" x14ac:dyDescent="0.2">
      <c r="A9639" t="s">
        <v>34774</v>
      </c>
      <c r="B9639" t="s">
        <v>34775</v>
      </c>
      <c r="C9639" t="s">
        <v>34776</v>
      </c>
      <c r="D9639" t="s">
        <v>34777</v>
      </c>
      <c r="E9639">
        <v>1994633</v>
      </c>
      <c r="F9639" t="s">
        <v>18</v>
      </c>
      <c r="G9639" t="s">
        <v>19</v>
      </c>
      <c r="H9639">
        <v>19</v>
      </c>
      <c r="I9639" t="s">
        <v>474</v>
      </c>
      <c r="J9639" t="s">
        <v>474</v>
      </c>
      <c r="K9639">
        <v>3</v>
      </c>
      <c r="M9639" s="1">
        <v>41487</v>
      </c>
      <c r="N9639" s="1">
        <v>42329</v>
      </c>
      <c r="O9639"/>
      <c r="P9639"/>
      <c r="Q9639"/>
      <c r="R9639"/>
    </row>
    <row r="9640" spans="1:18" hidden="1" x14ac:dyDescent="0.2">
      <c r="A9640" t="s">
        <v>34778</v>
      </c>
      <c r="B9640" t="s">
        <v>34779</v>
      </c>
      <c r="C9640" t="s">
        <v>34780</v>
      </c>
      <c r="D9640" t="s">
        <v>34781</v>
      </c>
      <c r="E9640">
        <v>1089811</v>
      </c>
      <c r="F9640" t="s">
        <v>18</v>
      </c>
      <c r="G9640" t="s">
        <v>552</v>
      </c>
      <c r="H9640">
        <v>56</v>
      </c>
      <c r="I9640" t="s">
        <v>2552</v>
      </c>
      <c r="J9640" t="s">
        <v>2552</v>
      </c>
      <c r="K9640">
        <v>2</v>
      </c>
      <c r="L9640" s="1">
        <v>40299</v>
      </c>
      <c r="M9640" s="1">
        <v>40909</v>
      </c>
      <c r="N9640" s="1">
        <v>42207</v>
      </c>
    </row>
    <row r="9641" spans="1:18" hidden="1" x14ac:dyDescent="0.2">
      <c r="A9641" t="s">
        <v>34782</v>
      </c>
      <c r="B9641" t="s">
        <v>34783</v>
      </c>
      <c r="C9641" t="s">
        <v>34784</v>
      </c>
      <c r="D9641" t="s">
        <v>34785</v>
      </c>
      <c r="E9641">
        <v>200000</v>
      </c>
      <c r="F9641" t="s">
        <v>18</v>
      </c>
      <c r="G9641" t="s">
        <v>458</v>
      </c>
      <c r="H9641">
        <v>48</v>
      </c>
      <c r="I9641" t="s">
        <v>459</v>
      </c>
      <c r="J9641" t="s">
        <v>459</v>
      </c>
      <c r="K9641">
        <v>1</v>
      </c>
      <c r="L9641" s="1">
        <v>41275</v>
      </c>
      <c r="M9641" s="1">
        <v>41499</v>
      </c>
      <c r="N9641" s="1">
        <v>41499</v>
      </c>
    </row>
    <row r="9642" spans="1:18" hidden="1" x14ac:dyDescent="0.2">
      <c r="A9642" t="s">
        <v>34786</v>
      </c>
      <c r="B9642" t="s">
        <v>34787</v>
      </c>
      <c r="C9642" t="s">
        <v>34788</v>
      </c>
      <c r="E9642" t="s">
        <v>43</v>
      </c>
      <c r="F9642" t="s">
        <v>207</v>
      </c>
      <c r="K9642">
        <v>1</v>
      </c>
      <c r="M9642" s="1">
        <v>40511</v>
      </c>
      <c r="N9642" s="1">
        <v>40511</v>
      </c>
      <c r="O9642"/>
      <c r="P9642"/>
      <c r="Q9642"/>
      <c r="R9642"/>
    </row>
    <row r="9643" spans="1:18" hidden="1" x14ac:dyDescent="0.2">
      <c r="A9643" t="s">
        <v>34789</v>
      </c>
      <c r="B9643" t="s">
        <v>34790</v>
      </c>
      <c r="C9643" t="s">
        <v>34791</v>
      </c>
      <c r="D9643" t="s">
        <v>766</v>
      </c>
      <c r="E9643">
        <v>10000000</v>
      </c>
      <c r="F9643" t="s">
        <v>18</v>
      </c>
      <c r="G9643" t="s">
        <v>25</v>
      </c>
      <c r="H9643" t="s">
        <v>208</v>
      </c>
      <c r="I9643" t="s">
        <v>2182</v>
      </c>
      <c r="J9643" t="s">
        <v>7184</v>
      </c>
      <c r="K9643">
        <v>1</v>
      </c>
      <c r="M9643" s="1">
        <v>39764</v>
      </c>
      <c r="N9643" s="1">
        <v>39764</v>
      </c>
      <c r="O9643"/>
      <c r="P9643"/>
      <c r="Q9643"/>
      <c r="R9643"/>
    </row>
    <row r="9644" spans="1:18" hidden="1" x14ac:dyDescent="0.2">
      <c r="A9644" t="s">
        <v>34792</v>
      </c>
      <c r="B9644" t="s">
        <v>34793</v>
      </c>
      <c r="C9644" t="s">
        <v>34794</v>
      </c>
      <c r="D9644" t="s">
        <v>33959</v>
      </c>
      <c r="E9644" t="s">
        <v>43</v>
      </c>
      <c r="F9644" t="s">
        <v>18</v>
      </c>
      <c r="G9644" t="s">
        <v>25</v>
      </c>
      <c r="H9644" t="s">
        <v>64</v>
      </c>
      <c r="I9644" t="s">
        <v>65</v>
      </c>
      <c r="J9644" t="s">
        <v>71</v>
      </c>
      <c r="K9644">
        <v>1</v>
      </c>
      <c r="M9644" s="1">
        <v>41872</v>
      </c>
      <c r="N9644" s="1">
        <v>41872</v>
      </c>
      <c r="O9644"/>
      <c r="P9644"/>
      <c r="Q9644"/>
      <c r="R9644"/>
    </row>
    <row r="9645" spans="1:18" hidden="1" x14ac:dyDescent="0.2">
      <c r="A9645" t="s">
        <v>34795</v>
      </c>
      <c r="B9645" t="s">
        <v>34796</v>
      </c>
      <c r="C9645" t="s">
        <v>34797</v>
      </c>
      <c r="D9645" t="s">
        <v>2479</v>
      </c>
      <c r="E9645" t="s">
        <v>43</v>
      </c>
      <c r="F9645" t="s">
        <v>113</v>
      </c>
      <c r="G9645" t="s">
        <v>25</v>
      </c>
      <c r="H9645" t="s">
        <v>142</v>
      </c>
      <c r="I9645" t="s">
        <v>143</v>
      </c>
      <c r="J9645" t="s">
        <v>143</v>
      </c>
      <c r="K9645">
        <v>1</v>
      </c>
      <c r="L9645" s="1">
        <v>40269</v>
      </c>
      <c r="M9645" s="1">
        <v>40269</v>
      </c>
      <c r="N9645" s="1">
        <v>40269</v>
      </c>
      <c r="O9645"/>
      <c r="P9645"/>
      <c r="Q9645"/>
      <c r="R9645"/>
    </row>
    <row r="9646" spans="1:18" hidden="1" x14ac:dyDescent="0.2">
      <c r="A9646" t="s">
        <v>34798</v>
      </c>
      <c r="B9646" t="s">
        <v>34799</v>
      </c>
      <c r="C9646" t="s">
        <v>34800</v>
      </c>
      <c r="D9646" t="s">
        <v>34801</v>
      </c>
      <c r="E9646">
        <v>51842</v>
      </c>
      <c r="F9646" t="s">
        <v>18</v>
      </c>
      <c r="G9646" t="s">
        <v>128</v>
      </c>
      <c r="H9646" t="s">
        <v>129</v>
      </c>
      <c r="I9646" t="s">
        <v>130</v>
      </c>
      <c r="J9646" t="s">
        <v>130</v>
      </c>
      <c r="K9646">
        <v>1</v>
      </c>
      <c r="L9646" s="1">
        <v>41540</v>
      </c>
      <c r="M9646" s="1">
        <v>41604</v>
      </c>
      <c r="N9646" s="1">
        <v>41604</v>
      </c>
    </row>
    <row r="9647" spans="1:18" hidden="1" x14ac:dyDescent="0.2">
      <c r="A9647" t="s">
        <v>34802</v>
      </c>
      <c r="B9647" t="s">
        <v>34803</v>
      </c>
      <c r="C9647" t="s">
        <v>34804</v>
      </c>
      <c r="D9647" t="s">
        <v>1503</v>
      </c>
      <c r="E9647" t="s">
        <v>43</v>
      </c>
      <c r="F9647" t="s">
        <v>113</v>
      </c>
      <c r="G9647" t="s">
        <v>25</v>
      </c>
      <c r="H9647" t="s">
        <v>286</v>
      </c>
      <c r="I9647" t="s">
        <v>3709</v>
      </c>
      <c r="J9647" t="s">
        <v>3709</v>
      </c>
      <c r="K9647">
        <v>1</v>
      </c>
      <c r="L9647" s="1">
        <v>40544</v>
      </c>
      <c r="M9647" s="1">
        <v>41386</v>
      </c>
      <c r="N9647" s="1">
        <v>41386</v>
      </c>
      <c r="O9647"/>
      <c r="P9647"/>
      <c r="Q9647"/>
      <c r="R9647"/>
    </row>
    <row r="9648" spans="1:18" hidden="1" x14ac:dyDescent="0.2">
      <c r="A9648" t="s">
        <v>34805</v>
      </c>
      <c r="B9648" t="s">
        <v>34806</v>
      </c>
      <c r="C9648" t="s">
        <v>34807</v>
      </c>
      <c r="D9648" t="s">
        <v>766</v>
      </c>
      <c r="E9648" t="s">
        <v>43</v>
      </c>
      <c r="F9648" t="s">
        <v>18</v>
      </c>
      <c r="G9648" t="s">
        <v>1062</v>
      </c>
      <c r="H9648">
        <v>11</v>
      </c>
      <c r="I9648" t="s">
        <v>1704</v>
      </c>
      <c r="J9648" t="s">
        <v>11998</v>
      </c>
      <c r="K9648">
        <v>1</v>
      </c>
      <c r="L9648" s="1">
        <v>38353</v>
      </c>
      <c r="M9648" s="1">
        <v>42139</v>
      </c>
      <c r="N9648" s="1">
        <v>42139</v>
      </c>
      <c r="O9648"/>
      <c r="P9648"/>
      <c r="Q9648"/>
      <c r="R9648"/>
    </row>
    <row r="9649" spans="1:18" hidden="1" x14ac:dyDescent="0.2">
      <c r="A9649" t="s">
        <v>34808</v>
      </c>
      <c r="B9649" t="s">
        <v>34809</v>
      </c>
      <c r="C9649" t="s">
        <v>34810</v>
      </c>
      <c r="D9649" t="s">
        <v>70</v>
      </c>
      <c r="E9649">
        <v>35000</v>
      </c>
      <c r="F9649" t="s">
        <v>18</v>
      </c>
      <c r="G9649" t="s">
        <v>25</v>
      </c>
      <c r="H9649" t="s">
        <v>1352</v>
      </c>
      <c r="I9649" t="s">
        <v>1353</v>
      </c>
      <c r="J9649" t="s">
        <v>1353</v>
      </c>
      <c r="K9649">
        <v>1</v>
      </c>
      <c r="M9649" s="1">
        <v>41003</v>
      </c>
      <c r="N9649" s="1">
        <v>41003</v>
      </c>
      <c r="O9649"/>
      <c r="P9649"/>
      <c r="Q9649"/>
      <c r="R9649"/>
    </row>
    <row r="9650" spans="1:18" x14ac:dyDescent="0.2">
      <c r="A9650" t="s">
        <v>34811</v>
      </c>
      <c r="B9650" t="s">
        <v>34812</v>
      </c>
      <c r="C9650" t="s">
        <v>34813</v>
      </c>
      <c r="D9650" t="s">
        <v>42</v>
      </c>
      <c r="E9650">
        <v>38850000</v>
      </c>
      <c r="F9650" t="s">
        <v>18</v>
      </c>
      <c r="G9650" t="s">
        <v>25</v>
      </c>
      <c r="H9650" t="s">
        <v>158</v>
      </c>
      <c r="I9650" t="s">
        <v>244</v>
      </c>
      <c r="J9650" t="s">
        <v>4117</v>
      </c>
      <c r="K9650">
        <v>7</v>
      </c>
      <c r="L9650" s="1">
        <v>37257</v>
      </c>
      <c r="M9650" s="1">
        <v>38000</v>
      </c>
      <c r="N9650" s="1">
        <v>41164</v>
      </c>
    </row>
    <row r="9651" spans="1:18" hidden="1" x14ac:dyDescent="0.2">
      <c r="A9651" t="s">
        <v>34814</v>
      </c>
      <c r="B9651" t="s">
        <v>34815</v>
      </c>
      <c r="C9651" t="s">
        <v>34816</v>
      </c>
      <c r="D9651" t="s">
        <v>34817</v>
      </c>
      <c r="E9651">
        <v>199703</v>
      </c>
      <c r="F9651" t="s">
        <v>18</v>
      </c>
      <c r="K9651">
        <v>1</v>
      </c>
      <c r="L9651" s="1">
        <v>36039</v>
      </c>
      <c r="M9651" s="1">
        <v>41177</v>
      </c>
      <c r="N9651" s="1">
        <v>41177</v>
      </c>
    </row>
    <row r="9652" spans="1:18" hidden="1" x14ac:dyDescent="0.2">
      <c r="A9652" t="s">
        <v>34818</v>
      </c>
      <c r="B9652" t="s">
        <v>34819</v>
      </c>
      <c r="C9652" t="s">
        <v>34820</v>
      </c>
      <c r="D9652" t="s">
        <v>264</v>
      </c>
      <c r="E9652">
        <v>1434300</v>
      </c>
      <c r="F9652" t="s">
        <v>207</v>
      </c>
      <c r="G9652" t="s">
        <v>128</v>
      </c>
      <c r="H9652" t="s">
        <v>129</v>
      </c>
      <c r="I9652" t="s">
        <v>130</v>
      </c>
      <c r="J9652" t="s">
        <v>130</v>
      </c>
      <c r="K9652">
        <v>1</v>
      </c>
      <c r="L9652" s="1">
        <v>39234</v>
      </c>
      <c r="M9652" s="1">
        <v>40164</v>
      </c>
      <c r="N9652" s="1">
        <v>40164</v>
      </c>
    </row>
    <row r="9653" spans="1:18" hidden="1" x14ac:dyDescent="0.2">
      <c r="A9653" t="s">
        <v>34821</v>
      </c>
      <c r="B9653" t="s">
        <v>34822</v>
      </c>
      <c r="C9653" t="s">
        <v>34823</v>
      </c>
      <c r="E9653" t="s">
        <v>43</v>
      </c>
      <c r="F9653" t="s">
        <v>207</v>
      </c>
      <c r="K9653">
        <v>1</v>
      </c>
      <c r="M9653" s="1">
        <v>39451</v>
      </c>
      <c r="N9653" s="1">
        <v>39451</v>
      </c>
      <c r="O9653"/>
      <c r="P9653"/>
      <c r="Q9653"/>
      <c r="R9653"/>
    </row>
    <row r="9654" spans="1:18" hidden="1" x14ac:dyDescent="0.2">
      <c r="A9654" t="s">
        <v>34824</v>
      </c>
      <c r="B9654" t="s">
        <v>34825</v>
      </c>
      <c r="D9654" t="s">
        <v>34826</v>
      </c>
      <c r="E9654">
        <v>250000</v>
      </c>
      <c r="F9654" t="s">
        <v>18</v>
      </c>
      <c r="G9654" t="s">
        <v>25</v>
      </c>
      <c r="H9654" t="s">
        <v>380</v>
      </c>
      <c r="I9654" t="s">
        <v>1212</v>
      </c>
      <c r="J9654" t="s">
        <v>1212</v>
      </c>
      <c r="K9654">
        <v>1</v>
      </c>
      <c r="M9654" s="1">
        <v>41649</v>
      </c>
      <c r="N9654" s="1">
        <v>41649</v>
      </c>
      <c r="O9654"/>
      <c r="P9654"/>
      <c r="Q9654"/>
      <c r="R9654"/>
    </row>
    <row r="9655" spans="1:18" x14ac:dyDescent="0.2">
      <c r="A9655" t="s">
        <v>34827</v>
      </c>
      <c r="B9655" t="s">
        <v>34828</v>
      </c>
      <c r="C9655" t="s">
        <v>34829</v>
      </c>
      <c r="D9655" t="s">
        <v>42</v>
      </c>
      <c r="E9655">
        <v>180000</v>
      </c>
      <c r="F9655" t="s">
        <v>18</v>
      </c>
      <c r="G9655" t="s">
        <v>25</v>
      </c>
      <c r="H9655" t="s">
        <v>142</v>
      </c>
      <c r="I9655" t="s">
        <v>143</v>
      </c>
      <c r="J9655" t="s">
        <v>143</v>
      </c>
      <c r="K9655">
        <v>1</v>
      </c>
      <c r="L9655" s="1">
        <v>39814</v>
      </c>
      <c r="M9655" s="1">
        <v>40861</v>
      </c>
      <c r="N9655" s="1">
        <v>40861</v>
      </c>
    </row>
    <row r="9656" spans="1:18" x14ac:dyDescent="0.2">
      <c r="A9656" t="s">
        <v>34830</v>
      </c>
      <c r="B9656" t="s">
        <v>34831</v>
      </c>
      <c r="C9656" t="s">
        <v>34832</v>
      </c>
      <c r="D9656" t="s">
        <v>34833</v>
      </c>
      <c r="E9656">
        <v>1000000</v>
      </c>
      <c r="F9656" t="s">
        <v>18</v>
      </c>
      <c r="G9656" t="s">
        <v>25</v>
      </c>
      <c r="H9656" t="s">
        <v>64</v>
      </c>
      <c r="I9656" t="s">
        <v>95</v>
      </c>
      <c r="J9656" t="s">
        <v>95</v>
      </c>
      <c r="K9656">
        <v>1</v>
      </c>
      <c r="L9656" s="1">
        <v>41582</v>
      </c>
      <c r="M9656" s="1">
        <v>41730</v>
      </c>
      <c r="N9656" s="1">
        <v>41730</v>
      </c>
    </row>
    <row r="9657" spans="1:18" x14ac:dyDescent="0.2">
      <c r="A9657" t="s">
        <v>34834</v>
      </c>
      <c r="B9657" t="s">
        <v>34835</v>
      </c>
      <c r="C9657" t="s">
        <v>34836</v>
      </c>
      <c r="D9657" t="s">
        <v>2710</v>
      </c>
      <c r="E9657">
        <v>141000000</v>
      </c>
      <c r="F9657" t="s">
        <v>18</v>
      </c>
      <c r="G9657" t="s">
        <v>25</v>
      </c>
      <c r="H9657" t="s">
        <v>64</v>
      </c>
      <c r="I9657" t="s">
        <v>65</v>
      </c>
      <c r="J9657" t="s">
        <v>1251</v>
      </c>
      <c r="K9657">
        <v>3</v>
      </c>
      <c r="L9657" s="1">
        <v>41275</v>
      </c>
      <c r="M9657" s="1">
        <v>41639</v>
      </c>
      <c r="N9657" s="1">
        <v>42236</v>
      </c>
    </row>
    <row r="9658" spans="1:18" hidden="1" x14ac:dyDescent="0.2">
      <c r="A9658" t="s">
        <v>34837</v>
      </c>
      <c r="B9658" t="s">
        <v>34838</v>
      </c>
      <c r="C9658" t="s">
        <v>34839</v>
      </c>
      <c r="E9658" t="s">
        <v>43</v>
      </c>
      <c r="F9658" t="s">
        <v>18</v>
      </c>
      <c r="G9658" t="s">
        <v>57</v>
      </c>
      <c r="H9658" t="s">
        <v>202</v>
      </c>
      <c r="I9658" t="s">
        <v>203</v>
      </c>
      <c r="J9658" t="s">
        <v>25187</v>
      </c>
      <c r="K9658">
        <v>1</v>
      </c>
      <c r="L9658" s="1">
        <v>35796</v>
      </c>
      <c r="M9658" s="1">
        <v>41732</v>
      </c>
      <c r="N9658" s="1">
        <v>41732</v>
      </c>
      <c r="O9658"/>
      <c r="P9658"/>
      <c r="Q9658"/>
      <c r="R9658"/>
    </row>
    <row r="9659" spans="1:18" hidden="1" x14ac:dyDescent="0.2">
      <c r="A9659" t="s">
        <v>34840</v>
      </c>
      <c r="B9659" t="s">
        <v>34841</v>
      </c>
      <c r="C9659" t="s">
        <v>34842</v>
      </c>
      <c r="D9659" t="s">
        <v>3932</v>
      </c>
      <c r="E9659" t="s">
        <v>43</v>
      </c>
      <c r="F9659" t="s">
        <v>18</v>
      </c>
      <c r="G9659" t="s">
        <v>25</v>
      </c>
      <c r="H9659" t="s">
        <v>64</v>
      </c>
      <c r="I9659" t="s">
        <v>65</v>
      </c>
      <c r="J9659" t="s">
        <v>2604</v>
      </c>
      <c r="K9659">
        <v>1</v>
      </c>
      <c r="L9659" s="1">
        <v>39083</v>
      </c>
      <c r="M9659" s="1">
        <v>41326</v>
      </c>
      <c r="N9659" s="1">
        <v>41326</v>
      </c>
      <c r="O9659"/>
      <c r="P9659"/>
      <c r="Q9659"/>
      <c r="R9659"/>
    </row>
    <row r="9660" spans="1:18" hidden="1" x14ac:dyDescent="0.2">
      <c r="A9660" t="s">
        <v>34843</v>
      </c>
      <c r="B9660" t="s">
        <v>34844</v>
      </c>
      <c r="C9660" t="s">
        <v>34845</v>
      </c>
      <c r="D9660" t="s">
        <v>34846</v>
      </c>
      <c r="E9660">
        <v>8068411</v>
      </c>
      <c r="F9660" t="s">
        <v>18</v>
      </c>
      <c r="G9660" t="s">
        <v>57</v>
      </c>
      <c r="H9660" t="s">
        <v>1644</v>
      </c>
      <c r="I9660" t="s">
        <v>1645</v>
      </c>
      <c r="J9660" t="s">
        <v>1645</v>
      </c>
      <c r="K9660">
        <v>3</v>
      </c>
      <c r="L9660" s="1">
        <v>39234</v>
      </c>
      <c r="M9660" s="1">
        <v>40969</v>
      </c>
      <c r="N9660" s="1">
        <v>42143</v>
      </c>
    </row>
    <row r="9661" spans="1:18" x14ac:dyDescent="0.2">
      <c r="A9661" t="s">
        <v>34847</v>
      </c>
      <c r="B9661" t="s">
        <v>34848</v>
      </c>
      <c r="C9661" t="s">
        <v>34849</v>
      </c>
      <c r="D9661" t="s">
        <v>766</v>
      </c>
      <c r="E9661">
        <v>5000000</v>
      </c>
      <c r="F9661" t="s">
        <v>207</v>
      </c>
      <c r="G9661" t="s">
        <v>25</v>
      </c>
      <c r="H9661" t="s">
        <v>64</v>
      </c>
      <c r="I9661" t="s">
        <v>65</v>
      </c>
      <c r="J9661" t="s">
        <v>71</v>
      </c>
      <c r="K9661">
        <v>1</v>
      </c>
      <c r="L9661" s="1">
        <v>38353</v>
      </c>
      <c r="M9661" s="1">
        <v>39630</v>
      </c>
      <c r="N9661" s="1">
        <v>39630</v>
      </c>
    </row>
    <row r="9662" spans="1:18" hidden="1" x14ac:dyDescent="0.2">
      <c r="A9662" t="s">
        <v>34850</v>
      </c>
      <c r="B9662" t="s">
        <v>34851</v>
      </c>
      <c r="C9662" t="s">
        <v>34852</v>
      </c>
      <c r="D9662" t="s">
        <v>42</v>
      </c>
      <c r="E9662">
        <v>3415048</v>
      </c>
      <c r="F9662" t="s">
        <v>18</v>
      </c>
      <c r="G9662" t="s">
        <v>341</v>
      </c>
      <c r="H9662">
        <v>13</v>
      </c>
      <c r="I9662" t="s">
        <v>22443</v>
      </c>
      <c r="J9662" t="s">
        <v>22443</v>
      </c>
      <c r="K9662">
        <v>1</v>
      </c>
      <c r="M9662" s="1">
        <v>41850</v>
      </c>
      <c r="N9662" s="1">
        <v>41850</v>
      </c>
      <c r="O9662"/>
      <c r="P9662"/>
      <c r="Q9662"/>
      <c r="R9662"/>
    </row>
    <row r="9663" spans="1:18" x14ac:dyDescent="0.2">
      <c r="A9663" t="s">
        <v>34853</v>
      </c>
      <c r="B9663" t="s">
        <v>34854</v>
      </c>
      <c r="C9663" t="s">
        <v>34855</v>
      </c>
      <c r="D9663" t="s">
        <v>34856</v>
      </c>
      <c r="E9663">
        <v>8467282</v>
      </c>
      <c r="F9663" t="s">
        <v>18</v>
      </c>
      <c r="G9663" t="s">
        <v>25</v>
      </c>
      <c r="H9663" t="s">
        <v>64</v>
      </c>
      <c r="I9663" t="s">
        <v>65</v>
      </c>
      <c r="J9663" t="s">
        <v>71</v>
      </c>
      <c r="K9663">
        <v>4</v>
      </c>
      <c r="L9663" s="1">
        <v>38718</v>
      </c>
      <c r="M9663" s="1">
        <v>39652</v>
      </c>
      <c r="N9663" s="1">
        <v>40479</v>
      </c>
    </row>
    <row r="9664" spans="1:18" x14ac:dyDescent="0.2">
      <c r="A9664" t="s">
        <v>34857</v>
      </c>
      <c r="B9664" t="s">
        <v>34858</v>
      </c>
      <c r="C9664" t="s">
        <v>34859</v>
      </c>
      <c r="D9664" t="s">
        <v>2822</v>
      </c>
      <c r="E9664">
        <v>67192715</v>
      </c>
      <c r="F9664" t="s">
        <v>689</v>
      </c>
      <c r="G9664" t="s">
        <v>25</v>
      </c>
      <c r="H9664" t="s">
        <v>158</v>
      </c>
      <c r="I9664" t="s">
        <v>244</v>
      </c>
      <c r="J9664" t="s">
        <v>244</v>
      </c>
      <c r="K9664">
        <v>6</v>
      </c>
      <c r="L9664" s="1">
        <v>38393</v>
      </c>
      <c r="M9664" s="1">
        <v>38777</v>
      </c>
      <c r="N9664" s="1">
        <v>40185</v>
      </c>
    </row>
    <row r="9665" spans="1:18" hidden="1" x14ac:dyDescent="0.2">
      <c r="A9665" t="s">
        <v>34860</v>
      </c>
      <c r="B9665" t="s">
        <v>34861</v>
      </c>
      <c r="C9665" t="s">
        <v>34862</v>
      </c>
      <c r="D9665" t="s">
        <v>766</v>
      </c>
      <c r="E9665">
        <v>156188</v>
      </c>
      <c r="F9665" t="s">
        <v>18</v>
      </c>
      <c r="G9665" t="s">
        <v>128</v>
      </c>
      <c r="H9665" t="s">
        <v>13816</v>
      </c>
      <c r="K9665">
        <v>1</v>
      </c>
      <c r="L9665" s="1">
        <v>39448</v>
      </c>
      <c r="M9665" s="1">
        <v>41437</v>
      </c>
      <c r="N9665" s="1">
        <v>41437</v>
      </c>
    </row>
    <row r="9666" spans="1:18" hidden="1" x14ac:dyDescent="0.2">
      <c r="A9666" t="s">
        <v>34863</v>
      </c>
      <c r="B9666" t="s">
        <v>34864</v>
      </c>
      <c r="C9666" t="s">
        <v>34865</v>
      </c>
      <c r="D9666" t="s">
        <v>34866</v>
      </c>
      <c r="E9666">
        <v>2000000</v>
      </c>
      <c r="F9666" t="s">
        <v>18</v>
      </c>
      <c r="G9666" t="s">
        <v>222</v>
      </c>
      <c r="H9666">
        <v>7</v>
      </c>
      <c r="I9666" t="s">
        <v>4955</v>
      </c>
      <c r="J9666" t="s">
        <v>34867</v>
      </c>
      <c r="K9666">
        <v>1</v>
      </c>
      <c r="L9666" s="1">
        <v>40179</v>
      </c>
      <c r="M9666" s="1">
        <v>42241</v>
      </c>
      <c r="N9666" s="1">
        <v>42241</v>
      </c>
    </row>
    <row r="9667" spans="1:18" hidden="1" x14ac:dyDescent="0.2">
      <c r="A9667" t="s">
        <v>34868</v>
      </c>
      <c r="B9667" t="s">
        <v>34869</v>
      </c>
      <c r="C9667" t="s">
        <v>34870</v>
      </c>
      <c r="E9667">
        <v>25000000</v>
      </c>
      <c r="F9667" t="s">
        <v>207</v>
      </c>
      <c r="G9667" t="s">
        <v>366</v>
      </c>
      <c r="H9667">
        <v>26</v>
      </c>
      <c r="I9667" t="s">
        <v>367</v>
      </c>
      <c r="J9667" t="s">
        <v>367</v>
      </c>
      <c r="K9667">
        <v>2</v>
      </c>
      <c r="M9667" s="1">
        <v>39914</v>
      </c>
      <c r="N9667" s="1">
        <v>40698</v>
      </c>
      <c r="O9667"/>
      <c r="P9667"/>
      <c r="Q9667"/>
      <c r="R9667"/>
    </row>
    <row r="9668" spans="1:18" x14ac:dyDescent="0.2">
      <c r="A9668" t="s">
        <v>34871</v>
      </c>
      <c r="B9668" t="s">
        <v>34872</v>
      </c>
      <c r="C9668" t="s">
        <v>34873</v>
      </c>
      <c r="D9668" t="s">
        <v>1247</v>
      </c>
      <c r="E9668">
        <v>34999999</v>
      </c>
      <c r="F9668" t="s">
        <v>689</v>
      </c>
      <c r="G9668" t="s">
        <v>25</v>
      </c>
      <c r="H9668" t="s">
        <v>64</v>
      </c>
      <c r="I9668" t="s">
        <v>65</v>
      </c>
      <c r="J9668" t="s">
        <v>271</v>
      </c>
      <c r="K9668">
        <v>4</v>
      </c>
      <c r="L9668" s="1">
        <v>38353</v>
      </c>
      <c r="M9668" s="1">
        <v>39412</v>
      </c>
      <c r="N9668" s="1">
        <v>42069</v>
      </c>
    </row>
    <row r="9669" spans="1:18" hidden="1" x14ac:dyDescent="0.2">
      <c r="A9669" t="s">
        <v>34874</v>
      </c>
      <c r="B9669" t="s">
        <v>34875</v>
      </c>
      <c r="C9669" t="s">
        <v>34876</v>
      </c>
      <c r="D9669" t="s">
        <v>1289</v>
      </c>
      <c r="E9669" t="s">
        <v>43</v>
      </c>
      <c r="F9669" t="s">
        <v>18</v>
      </c>
      <c r="G9669" t="s">
        <v>25</v>
      </c>
      <c r="H9669" t="s">
        <v>208</v>
      </c>
      <c r="I9669" t="s">
        <v>7706</v>
      </c>
      <c r="J9669" t="s">
        <v>34877</v>
      </c>
      <c r="K9669">
        <v>1</v>
      </c>
      <c r="L9669" s="1">
        <v>40951</v>
      </c>
      <c r="M9669" s="1">
        <v>42105</v>
      </c>
      <c r="N9669" s="1">
        <v>42105</v>
      </c>
      <c r="O9669"/>
      <c r="P9669"/>
      <c r="Q9669"/>
      <c r="R9669"/>
    </row>
    <row r="9670" spans="1:18" x14ac:dyDescent="0.2">
      <c r="A9670" t="s">
        <v>34878</v>
      </c>
      <c r="B9670" t="s">
        <v>34879</v>
      </c>
      <c r="C9670" t="s">
        <v>34880</v>
      </c>
      <c r="D9670" t="s">
        <v>34881</v>
      </c>
      <c r="E9670">
        <v>170000</v>
      </c>
      <c r="F9670" t="s">
        <v>18</v>
      </c>
      <c r="G9670" t="s">
        <v>25</v>
      </c>
      <c r="H9670" t="s">
        <v>190</v>
      </c>
      <c r="I9670" t="s">
        <v>2188</v>
      </c>
      <c r="J9670" t="s">
        <v>2188</v>
      </c>
      <c r="K9670">
        <v>1</v>
      </c>
      <c r="L9670" s="1">
        <v>39814</v>
      </c>
      <c r="M9670" s="1">
        <v>40345</v>
      </c>
      <c r="N9670" s="1">
        <v>40345</v>
      </c>
    </row>
    <row r="9671" spans="1:18" x14ac:dyDescent="0.2">
      <c r="A9671" t="s">
        <v>34882</v>
      </c>
      <c r="B9671" t="s">
        <v>34883</v>
      </c>
      <c r="C9671" t="s">
        <v>34884</v>
      </c>
      <c r="D9671" t="s">
        <v>34741</v>
      </c>
      <c r="E9671">
        <v>6000000</v>
      </c>
      <c r="F9671" t="s">
        <v>18</v>
      </c>
      <c r="G9671" t="s">
        <v>25</v>
      </c>
      <c r="H9671" t="s">
        <v>89</v>
      </c>
      <c r="I9671" t="s">
        <v>589</v>
      </c>
      <c r="J9671" t="s">
        <v>24837</v>
      </c>
      <c r="K9671">
        <v>1</v>
      </c>
      <c r="L9671" s="1">
        <v>39814</v>
      </c>
      <c r="M9671" s="1">
        <v>42009</v>
      </c>
      <c r="N9671" s="1">
        <v>42009</v>
      </c>
    </row>
    <row r="9672" spans="1:18" hidden="1" x14ac:dyDescent="0.2">
      <c r="A9672" t="s">
        <v>34885</v>
      </c>
      <c r="B9672" t="s">
        <v>34886</v>
      </c>
      <c r="C9672" t="s">
        <v>34887</v>
      </c>
      <c r="D9672" t="s">
        <v>34888</v>
      </c>
      <c r="E9672" t="s">
        <v>43</v>
      </c>
      <c r="F9672" t="s">
        <v>18</v>
      </c>
      <c r="G9672" t="s">
        <v>165</v>
      </c>
      <c r="H9672" t="s">
        <v>166</v>
      </c>
      <c r="I9672" t="s">
        <v>167</v>
      </c>
      <c r="J9672" t="s">
        <v>167</v>
      </c>
      <c r="K9672">
        <v>1</v>
      </c>
      <c r="L9672" s="1">
        <v>40422</v>
      </c>
      <c r="M9672" s="1">
        <v>40330</v>
      </c>
      <c r="N9672" s="1">
        <v>40330</v>
      </c>
      <c r="O9672"/>
      <c r="P9672"/>
      <c r="Q9672"/>
      <c r="R9672"/>
    </row>
    <row r="9673" spans="1:18" hidden="1" x14ac:dyDescent="0.2">
      <c r="A9673" t="s">
        <v>34889</v>
      </c>
      <c r="B9673" t="s">
        <v>34890</v>
      </c>
      <c r="E9673" t="s">
        <v>43</v>
      </c>
      <c r="F9673" t="s">
        <v>113</v>
      </c>
      <c r="G9673" t="s">
        <v>25</v>
      </c>
      <c r="H9673" t="s">
        <v>64</v>
      </c>
      <c r="I9673" t="s">
        <v>65</v>
      </c>
      <c r="J9673" t="s">
        <v>984</v>
      </c>
      <c r="K9673">
        <v>1</v>
      </c>
      <c r="L9673" s="1">
        <v>33970</v>
      </c>
      <c r="M9673" s="1">
        <v>35496</v>
      </c>
      <c r="N9673" s="1">
        <v>35496</v>
      </c>
      <c r="O9673"/>
      <c r="P9673"/>
      <c r="Q9673"/>
      <c r="R9673"/>
    </row>
    <row r="9674" spans="1:18" x14ac:dyDescent="0.2">
      <c r="A9674" t="s">
        <v>34891</v>
      </c>
      <c r="B9674" t="s">
        <v>34892</v>
      </c>
      <c r="C9674" t="s">
        <v>34893</v>
      </c>
      <c r="D9674" t="s">
        <v>34894</v>
      </c>
      <c r="E9674">
        <v>12000000</v>
      </c>
      <c r="F9674" t="s">
        <v>18</v>
      </c>
      <c r="G9674" t="s">
        <v>25</v>
      </c>
      <c r="H9674" t="s">
        <v>64</v>
      </c>
      <c r="I9674" t="s">
        <v>95</v>
      </c>
      <c r="J9674" t="s">
        <v>376</v>
      </c>
      <c r="K9674">
        <v>4</v>
      </c>
      <c r="L9674" s="1">
        <v>40909</v>
      </c>
      <c r="M9674" s="1">
        <v>41024</v>
      </c>
      <c r="N9674" s="1">
        <v>42326</v>
      </c>
    </row>
    <row r="9675" spans="1:18" hidden="1" x14ac:dyDescent="0.2">
      <c r="A9675" t="s">
        <v>34895</v>
      </c>
      <c r="B9675" t="s">
        <v>34896</v>
      </c>
      <c r="C9675" t="s">
        <v>34897</v>
      </c>
      <c r="D9675" t="s">
        <v>70</v>
      </c>
      <c r="E9675">
        <v>1000000</v>
      </c>
      <c r="F9675" t="s">
        <v>113</v>
      </c>
      <c r="G9675" t="s">
        <v>25</v>
      </c>
      <c r="H9675" t="s">
        <v>64</v>
      </c>
      <c r="I9675" t="s">
        <v>65</v>
      </c>
      <c r="J9675" t="s">
        <v>71</v>
      </c>
      <c r="K9675">
        <v>1</v>
      </c>
      <c r="M9675" s="1">
        <v>40584</v>
      </c>
      <c r="N9675" s="1">
        <v>40584</v>
      </c>
      <c r="O9675"/>
      <c r="P9675"/>
      <c r="Q9675"/>
      <c r="R9675"/>
    </row>
    <row r="9676" spans="1:18" x14ac:dyDescent="0.2">
      <c r="A9676" t="s">
        <v>34898</v>
      </c>
      <c r="B9676" t="s">
        <v>34899</v>
      </c>
      <c r="C9676" t="s">
        <v>34900</v>
      </c>
      <c r="D9676" t="s">
        <v>34901</v>
      </c>
      <c r="E9676">
        <v>980000</v>
      </c>
      <c r="F9676" t="s">
        <v>18</v>
      </c>
      <c r="G9676" t="s">
        <v>25</v>
      </c>
      <c r="H9676" t="s">
        <v>430</v>
      </c>
      <c r="I9676" t="s">
        <v>6983</v>
      </c>
      <c r="J9676" t="s">
        <v>6984</v>
      </c>
      <c r="K9676">
        <v>3</v>
      </c>
      <c r="L9676" s="1">
        <v>41548</v>
      </c>
      <c r="M9676" s="1">
        <v>41753</v>
      </c>
      <c r="N9676" s="1">
        <v>42278</v>
      </c>
    </row>
    <row r="9677" spans="1:18" hidden="1" x14ac:dyDescent="0.2">
      <c r="A9677" t="s">
        <v>34902</v>
      </c>
      <c r="B9677" t="s">
        <v>34903</v>
      </c>
      <c r="C9677" t="s">
        <v>34904</v>
      </c>
      <c r="D9677" t="s">
        <v>1450</v>
      </c>
      <c r="E9677" t="s">
        <v>43</v>
      </c>
      <c r="F9677" t="s">
        <v>18</v>
      </c>
      <c r="K9677">
        <v>1</v>
      </c>
      <c r="M9677" s="1">
        <v>38590</v>
      </c>
      <c r="N9677" s="1">
        <v>38590</v>
      </c>
      <c r="O9677"/>
      <c r="P9677"/>
      <c r="Q9677"/>
      <c r="R9677"/>
    </row>
    <row r="9678" spans="1:18" hidden="1" x14ac:dyDescent="0.2">
      <c r="A9678" t="s">
        <v>34905</v>
      </c>
      <c r="B9678" t="s">
        <v>34906</v>
      </c>
      <c r="C9678" t="s">
        <v>34907</v>
      </c>
      <c r="D9678" t="s">
        <v>63</v>
      </c>
      <c r="E9678" t="s">
        <v>43</v>
      </c>
      <c r="F9678" t="s">
        <v>18</v>
      </c>
      <c r="G9678" t="s">
        <v>25</v>
      </c>
      <c r="H9678" t="s">
        <v>64</v>
      </c>
      <c r="I9678" t="s">
        <v>95</v>
      </c>
      <c r="J9678" t="s">
        <v>8360</v>
      </c>
      <c r="K9678">
        <v>1</v>
      </c>
      <c r="L9678" s="1">
        <v>36161</v>
      </c>
      <c r="M9678" s="1">
        <v>41444</v>
      </c>
      <c r="N9678" s="1">
        <v>41444</v>
      </c>
      <c r="O9678"/>
      <c r="P9678"/>
      <c r="Q9678"/>
      <c r="R9678"/>
    </row>
    <row r="9679" spans="1:18" x14ac:dyDescent="0.2">
      <c r="A9679" t="s">
        <v>34908</v>
      </c>
      <c r="B9679" t="s">
        <v>34909</v>
      </c>
      <c r="C9679" t="s">
        <v>34910</v>
      </c>
      <c r="D9679" t="s">
        <v>70</v>
      </c>
      <c r="E9679">
        <v>4250000</v>
      </c>
      <c r="F9679" t="s">
        <v>18</v>
      </c>
      <c r="G9679" t="s">
        <v>25</v>
      </c>
      <c r="H9679" t="s">
        <v>430</v>
      </c>
      <c r="I9679" t="s">
        <v>528</v>
      </c>
      <c r="J9679" t="s">
        <v>5344</v>
      </c>
      <c r="K9679">
        <v>1</v>
      </c>
      <c r="L9679" s="1">
        <v>40015</v>
      </c>
      <c r="M9679" s="1">
        <v>40742</v>
      </c>
      <c r="N9679" s="1">
        <v>40742</v>
      </c>
    </row>
    <row r="9680" spans="1:18" x14ac:dyDescent="0.2">
      <c r="A9680" t="s">
        <v>34911</v>
      </c>
      <c r="B9680" t="s">
        <v>34912</v>
      </c>
      <c r="C9680" t="s">
        <v>34913</v>
      </c>
      <c r="D9680" t="s">
        <v>56</v>
      </c>
      <c r="E9680">
        <v>4973170</v>
      </c>
      <c r="F9680" t="s">
        <v>689</v>
      </c>
      <c r="G9680" t="s">
        <v>25</v>
      </c>
      <c r="H9680" t="s">
        <v>4968</v>
      </c>
      <c r="I9680" t="s">
        <v>4969</v>
      </c>
      <c r="J9680" t="s">
        <v>4969</v>
      </c>
      <c r="K9680">
        <v>6</v>
      </c>
      <c r="L9680" s="1">
        <v>38718</v>
      </c>
      <c r="M9680" s="1">
        <v>39805</v>
      </c>
      <c r="N9680" s="1">
        <v>42325</v>
      </c>
    </row>
    <row r="9681" spans="1:18" hidden="1" x14ac:dyDescent="0.2">
      <c r="A9681" t="s">
        <v>34914</v>
      </c>
      <c r="B9681" t="s">
        <v>34915</v>
      </c>
      <c r="C9681" t="s">
        <v>34916</v>
      </c>
      <c r="D9681" t="s">
        <v>34917</v>
      </c>
      <c r="E9681">
        <v>170000</v>
      </c>
      <c r="F9681" t="s">
        <v>18</v>
      </c>
      <c r="G9681" t="s">
        <v>19</v>
      </c>
      <c r="H9681">
        <v>7</v>
      </c>
      <c r="I9681" t="s">
        <v>672</v>
      </c>
      <c r="J9681" t="s">
        <v>672</v>
      </c>
      <c r="K9681">
        <v>1</v>
      </c>
      <c r="L9681" s="1">
        <v>41122</v>
      </c>
      <c r="M9681" s="1">
        <v>41817</v>
      </c>
      <c r="N9681" s="1">
        <v>41817</v>
      </c>
    </row>
    <row r="9682" spans="1:18" x14ac:dyDescent="0.2">
      <c r="A9682" t="s">
        <v>34918</v>
      </c>
      <c r="B9682" t="s">
        <v>34919</v>
      </c>
      <c r="C9682" t="s">
        <v>34920</v>
      </c>
      <c r="D9682" t="s">
        <v>34921</v>
      </c>
      <c r="E9682">
        <v>12000000</v>
      </c>
      <c r="F9682" t="s">
        <v>18</v>
      </c>
      <c r="G9682" t="s">
        <v>25</v>
      </c>
      <c r="H9682" t="s">
        <v>99</v>
      </c>
      <c r="I9682" t="s">
        <v>100</v>
      </c>
      <c r="J9682" t="s">
        <v>22416</v>
      </c>
      <c r="K9682">
        <v>2</v>
      </c>
      <c r="L9682" s="1">
        <v>39661</v>
      </c>
      <c r="M9682" s="1">
        <v>41585</v>
      </c>
      <c r="N9682" s="1">
        <v>41989</v>
      </c>
    </row>
    <row r="9683" spans="1:18" x14ac:dyDescent="0.2">
      <c r="A9683" t="s">
        <v>34922</v>
      </c>
      <c r="B9683" t="s">
        <v>34923</v>
      </c>
      <c r="C9683" t="s">
        <v>34924</v>
      </c>
      <c r="D9683" t="s">
        <v>34925</v>
      </c>
      <c r="E9683">
        <v>50000000</v>
      </c>
      <c r="F9683" t="s">
        <v>18</v>
      </c>
      <c r="G9683" t="s">
        <v>25</v>
      </c>
      <c r="H9683" t="s">
        <v>1011</v>
      </c>
      <c r="I9683" t="s">
        <v>1012</v>
      </c>
      <c r="J9683" t="s">
        <v>16821</v>
      </c>
      <c r="K9683">
        <v>1</v>
      </c>
      <c r="L9683" s="1">
        <v>38718</v>
      </c>
      <c r="M9683" s="1">
        <v>40437</v>
      </c>
      <c r="N9683" s="1">
        <v>40437</v>
      </c>
    </row>
    <row r="9684" spans="1:18" x14ac:dyDescent="0.2">
      <c r="A9684" t="s">
        <v>34926</v>
      </c>
      <c r="B9684" t="s">
        <v>34927</v>
      </c>
      <c r="C9684" t="s">
        <v>34928</v>
      </c>
      <c r="D9684" t="s">
        <v>7153</v>
      </c>
      <c r="E9684">
        <v>45035988</v>
      </c>
      <c r="F9684" t="s">
        <v>18</v>
      </c>
      <c r="G9684" t="s">
        <v>25</v>
      </c>
      <c r="H9684" t="s">
        <v>142</v>
      </c>
      <c r="I9684" t="s">
        <v>143</v>
      </c>
      <c r="J9684" t="s">
        <v>143</v>
      </c>
      <c r="K9684">
        <v>2</v>
      </c>
      <c r="L9684" s="1">
        <v>40179</v>
      </c>
      <c r="M9684" s="1">
        <v>40984</v>
      </c>
      <c r="N9684" s="1">
        <v>42104</v>
      </c>
    </row>
    <row r="9685" spans="1:18" x14ac:dyDescent="0.2">
      <c r="A9685" t="s">
        <v>34929</v>
      </c>
      <c r="B9685" t="s">
        <v>34930</v>
      </c>
      <c r="C9685" t="s">
        <v>34931</v>
      </c>
      <c r="D9685" t="s">
        <v>42</v>
      </c>
      <c r="E9685">
        <v>2094840</v>
      </c>
      <c r="F9685" t="s">
        <v>18</v>
      </c>
      <c r="G9685" t="s">
        <v>25</v>
      </c>
      <c r="H9685" t="s">
        <v>1011</v>
      </c>
      <c r="I9685" t="s">
        <v>1035</v>
      </c>
      <c r="J9685" t="s">
        <v>1035</v>
      </c>
      <c r="K9685">
        <v>5</v>
      </c>
      <c r="L9685" s="1">
        <v>39814</v>
      </c>
      <c r="M9685" s="1">
        <v>40836</v>
      </c>
      <c r="N9685" s="1">
        <v>42072</v>
      </c>
    </row>
    <row r="9686" spans="1:18" hidden="1" x14ac:dyDescent="0.2">
      <c r="A9686" t="s">
        <v>34932</v>
      </c>
      <c r="B9686" t="s">
        <v>34933</v>
      </c>
      <c r="C9686" t="s">
        <v>34934</v>
      </c>
      <c r="D9686" t="s">
        <v>19026</v>
      </c>
      <c r="E9686">
        <v>65000000</v>
      </c>
      <c r="F9686" t="s">
        <v>18</v>
      </c>
      <c r="G9686" t="s">
        <v>19</v>
      </c>
      <c r="H9686">
        <v>10</v>
      </c>
      <c r="I9686" t="s">
        <v>672</v>
      </c>
      <c r="J9686" t="s">
        <v>673</v>
      </c>
      <c r="K9686">
        <v>3</v>
      </c>
      <c r="L9686" s="1">
        <v>38353</v>
      </c>
      <c r="M9686" s="1">
        <v>41605</v>
      </c>
      <c r="N9686" s="1">
        <v>42152</v>
      </c>
    </row>
    <row r="9687" spans="1:18" x14ac:dyDescent="0.2">
      <c r="A9687" t="s">
        <v>34935</v>
      </c>
      <c r="B9687" t="s">
        <v>34936</v>
      </c>
      <c r="C9687" t="s">
        <v>34937</v>
      </c>
      <c r="D9687" t="s">
        <v>28657</v>
      </c>
      <c r="E9687">
        <v>6550000</v>
      </c>
      <c r="F9687" t="s">
        <v>18</v>
      </c>
      <c r="G9687" t="s">
        <v>25</v>
      </c>
      <c r="H9687" t="s">
        <v>106</v>
      </c>
      <c r="I9687" t="s">
        <v>107</v>
      </c>
      <c r="J9687" t="s">
        <v>108</v>
      </c>
      <c r="K9687">
        <v>4</v>
      </c>
      <c r="L9687" s="1">
        <v>41306</v>
      </c>
      <c r="M9687" s="1">
        <v>41458</v>
      </c>
      <c r="N9687" s="1">
        <v>42285</v>
      </c>
    </row>
    <row r="9688" spans="1:18" x14ac:dyDescent="0.2">
      <c r="A9688" t="s">
        <v>34938</v>
      </c>
      <c r="B9688" t="s">
        <v>34939</v>
      </c>
      <c r="C9688" t="s">
        <v>34940</v>
      </c>
      <c r="D9688" t="s">
        <v>34941</v>
      </c>
      <c r="E9688">
        <v>10000000</v>
      </c>
      <c r="F9688" t="s">
        <v>18</v>
      </c>
      <c r="G9688" t="s">
        <v>25</v>
      </c>
      <c r="H9688" t="s">
        <v>64</v>
      </c>
      <c r="I9688" t="s">
        <v>65</v>
      </c>
      <c r="J9688" t="s">
        <v>71</v>
      </c>
      <c r="K9688">
        <v>1</v>
      </c>
      <c r="L9688" s="1">
        <v>41214</v>
      </c>
      <c r="M9688" s="1">
        <v>41253</v>
      </c>
      <c r="N9688" s="1">
        <v>41253</v>
      </c>
    </row>
    <row r="9689" spans="1:18" x14ac:dyDescent="0.2">
      <c r="A9689" t="s">
        <v>34942</v>
      </c>
      <c r="B9689" t="s">
        <v>34943</v>
      </c>
      <c r="C9689" t="s">
        <v>34944</v>
      </c>
      <c r="D9689" t="s">
        <v>3797</v>
      </c>
      <c r="E9689">
        <v>4527768</v>
      </c>
      <c r="F9689" t="s">
        <v>18</v>
      </c>
      <c r="G9689" t="s">
        <v>25</v>
      </c>
      <c r="H9689" t="s">
        <v>1234</v>
      </c>
      <c r="I9689" t="s">
        <v>1235</v>
      </c>
      <c r="J9689" t="s">
        <v>6206</v>
      </c>
      <c r="K9689">
        <v>5</v>
      </c>
      <c r="L9689" s="1">
        <v>35796</v>
      </c>
      <c r="M9689" s="1">
        <v>40753</v>
      </c>
      <c r="N9689" s="1">
        <v>42165</v>
      </c>
    </row>
    <row r="9690" spans="1:18" hidden="1" x14ac:dyDescent="0.2">
      <c r="A9690" t="s">
        <v>34945</v>
      </c>
      <c r="B9690" t="s">
        <v>34946</v>
      </c>
      <c r="C9690" t="s">
        <v>34947</v>
      </c>
      <c r="D9690" t="s">
        <v>718</v>
      </c>
      <c r="E9690">
        <v>48205485</v>
      </c>
      <c r="F9690" t="s">
        <v>18</v>
      </c>
      <c r="G9690" t="s">
        <v>25</v>
      </c>
      <c r="H9690" t="s">
        <v>1234</v>
      </c>
      <c r="I9690" t="s">
        <v>1235</v>
      </c>
      <c r="J9690" t="s">
        <v>2668</v>
      </c>
      <c r="K9690">
        <v>2</v>
      </c>
      <c r="M9690" s="1">
        <v>39738</v>
      </c>
      <c r="N9690" s="1">
        <v>41506</v>
      </c>
      <c r="O9690"/>
      <c r="P9690"/>
      <c r="Q9690"/>
      <c r="R9690"/>
    </row>
    <row r="9691" spans="1:18" x14ac:dyDescent="0.2">
      <c r="A9691" t="s">
        <v>34948</v>
      </c>
      <c r="B9691" t="s">
        <v>34949</v>
      </c>
      <c r="C9691" t="s">
        <v>34950</v>
      </c>
      <c r="D9691" t="s">
        <v>13374</v>
      </c>
      <c r="E9691">
        <v>110596923</v>
      </c>
      <c r="F9691" t="s">
        <v>18</v>
      </c>
      <c r="G9691" t="s">
        <v>25</v>
      </c>
      <c r="H9691" t="s">
        <v>142</v>
      </c>
      <c r="I9691" t="s">
        <v>143</v>
      </c>
      <c r="J9691" t="s">
        <v>469</v>
      </c>
      <c r="K9691">
        <v>10</v>
      </c>
      <c r="L9691" s="1">
        <v>36892</v>
      </c>
      <c r="M9691" s="1">
        <v>38063</v>
      </c>
      <c r="N9691" s="1">
        <v>42074</v>
      </c>
    </row>
    <row r="9692" spans="1:18" hidden="1" x14ac:dyDescent="0.2">
      <c r="A9692" t="s">
        <v>34951</v>
      </c>
      <c r="B9692" t="s">
        <v>34952</v>
      </c>
      <c r="C9692" t="s">
        <v>34953</v>
      </c>
      <c r="D9692" t="s">
        <v>1247</v>
      </c>
      <c r="E9692">
        <v>12500</v>
      </c>
      <c r="F9692" t="s">
        <v>18</v>
      </c>
      <c r="K9692">
        <v>1</v>
      </c>
      <c r="L9692" s="1">
        <v>41640</v>
      </c>
      <c r="M9692" s="1">
        <v>41821</v>
      </c>
      <c r="N9692" s="1">
        <v>41821</v>
      </c>
    </row>
    <row r="9693" spans="1:18" x14ac:dyDescent="0.2">
      <c r="A9693" t="s">
        <v>34954</v>
      </c>
      <c r="B9693" t="s">
        <v>34955</v>
      </c>
      <c r="D9693" t="s">
        <v>56</v>
      </c>
      <c r="E9693">
        <v>10500249</v>
      </c>
      <c r="F9693" t="s">
        <v>18</v>
      </c>
      <c r="G9693" t="s">
        <v>25</v>
      </c>
      <c r="H9693" t="s">
        <v>142</v>
      </c>
      <c r="I9693" t="s">
        <v>143</v>
      </c>
      <c r="J9693" t="s">
        <v>438</v>
      </c>
      <c r="K9693">
        <v>6</v>
      </c>
      <c r="L9693" s="1">
        <v>39448</v>
      </c>
      <c r="M9693" s="1">
        <v>40550</v>
      </c>
      <c r="N9693" s="1">
        <v>41841</v>
      </c>
    </row>
    <row r="9694" spans="1:18" hidden="1" x14ac:dyDescent="0.2">
      <c r="A9694" t="s">
        <v>34956</v>
      </c>
      <c r="B9694" t="s">
        <v>34957</v>
      </c>
      <c r="D9694" t="s">
        <v>22310</v>
      </c>
      <c r="E9694">
        <v>22500000</v>
      </c>
      <c r="F9694" t="s">
        <v>113</v>
      </c>
      <c r="K9694">
        <v>1</v>
      </c>
      <c r="M9694" s="1">
        <v>36887</v>
      </c>
      <c r="N9694" s="1">
        <v>36887</v>
      </c>
      <c r="O9694"/>
      <c r="P9694"/>
      <c r="Q9694"/>
      <c r="R9694"/>
    </row>
    <row r="9695" spans="1:18" hidden="1" x14ac:dyDescent="0.2">
      <c r="A9695" t="s">
        <v>34958</v>
      </c>
      <c r="B9695" t="s">
        <v>34959</v>
      </c>
      <c r="D9695" t="s">
        <v>2966</v>
      </c>
      <c r="E9695" t="s">
        <v>43</v>
      </c>
      <c r="F9695" t="s">
        <v>18</v>
      </c>
      <c r="G9695" t="s">
        <v>25</v>
      </c>
      <c r="H9695" t="s">
        <v>89</v>
      </c>
      <c r="I9695" t="s">
        <v>589</v>
      </c>
      <c r="J9695" t="s">
        <v>589</v>
      </c>
      <c r="K9695">
        <v>1</v>
      </c>
      <c r="L9695" s="1">
        <v>41153</v>
      </c>
      <c r="M9695" s="1">
        <v>41172</v>
      </c>
      <c r="N9695" s="1">
        <v>41172</v>
      </c>
      <c r="O9695"/>
      <c r="P9695"/>
      <c r="Q9695"/>
      <c r="R9695"/>
    </row>
    <row r="9696" spans="1:18" x14ac:dyDescent="0.2">
      <c r="A9696" t="s">
        <v>34960</v>
      </c>
      <c r="B9696" t="s">
        <v>34961</v>
      </c>
      <c r="C9696" t="s">
        <v>34962</v>
      </c>
      <c r="D9696" t="s">
        <v>56</v>
      </c>
      <c r="E9696">
        <v>6905380</v>
      </c>
      <c r="F9696" t="s">
        <v>18</v>
      </c>
      <c r="G9696" t="s">
        <v>25</v>
      </c>
      <c r="H9696" t="s">
        <v>3993</v>
      </c>
      <c r="I9696" t="s">
        <v>3994</v>
      </c>
      <c r="J9696" t="s">
        <v>3995</v>
      </c>
      <c r="K9696">
        <v>5</v>
      </c>
      <c r="L9696" s="1">
        <v>39448</v>
      </c>
      <c r="M9696" s="1">
        <v>40042</v>
      </c>
      <c r="N9696" s="1">
        <v>42089</v>
      </c>
    </row>
    <row r="9697" spans="1:18" x14ac:dyDescent="0.2">
      <c r="A9697" t="s">
        <v>34963</v>
      </c>
      <c r="B9697" t="s">
        <v>34964</v>
      </c>
      <c r="C9697" t="s">
        <v>34965</v>
      </c>
      <c r="D9697" t="s">
        <v>56</v>
      </c>
      <c r="E9697">
        <v>45434000</v>
      </c>
      <c r="F9697" t="s">
        <v>113</v>
      </c>
      <c r="G9697" t="s">
        <v>25</v>
      </c>
      <c r="H9697" t="s">
        <v>64</v>
      </c>
      <c r="I9697" t="s">
        <v>966</v>
      </c>
      <c r="J9697" t="s">
        <v>967</v>
      </c>
      <c r="K9697">
        <v>4</v>
      </c>
      <c r="L9697" s="1">
        <v>39083</v>
      </c>
      <c r="M9697" s="1">
        <v>39945</v>
      </c>
      <c r="N9697" s="1">
        <v>41242</v>
      </c>
    </row>
    <row r="9698" spans="1:18" x14ac:dyDescent="0.2">
      <c r="A9698" t="s">
        <v>34966</v>
      </c>
      <c r="B9698" t="s">
        <v>34967</v>
      </c>
      <c r="C9698" t="s">
        <v>34968</v>
      </c>
      <c r="D9698" t="s">
        <v>34969</v>
      </c>
      <c r="E9698">
        <v>13797958</v>
      </c>
      <c r="F9698" t="s">
        <v>689</v>
      </c>
      <c r="G9698" t="s">
        <v>25</v>
      </c>
      <c r="H9698" t="s">
        <v>64</v>
      </c>
      <c r="I9698" t="s">
        <v>65</v>
      </c>
      <c r="J9698" t="s">
        <v>1251</v>
      </c>
      <c r="K9698">
        <v>3</v>
      </c>
      <c r="L9698" s="1">
        <v>35431</v>
      </c>
      <c r="M9698" s="1">
        <v>40087</v>
      </c>
      <c r="N9698" s="1">
        <v>40534</v>
      </c>
    </row>
    <row r="9699" spans="1:18" hidden="1" x14ac:dyDescent="0.2">
      <c r="A9699" t="s">
        <v>34970</v>
      </c>
      <c r="B9699" t="s">
        <v>34971</v>
      </c>
      <c r="C9699" t="s">
        <v>34972</v>
      </c>
      <c r="D9699" t="s">
        <v>34973</v>
      </c>
      <c r="E9699">
        <v>2424402</v>
      </c>
      <c r="F9699" t="s">
        <v>18</v>
      </c>
      <c r="K9699">
        <v>1</v>
      </c>
      <c r="L9699" s="1">
        <v>40909</v>
      </c>
      <c r="M9699" s="1">
        <v>41443</v>
      </c>
      <c r="N9699" s="1">
        <v>41443</v>
      </c>
    </row>
    <row r="9700" spans="1:18" hidden="1" x14ac:dyDescent="0.2">
      <c r="A9700" t="s">
        <v>34974</v>
      </c>
      <c r="B9700" t="s">
        <v>34975</v>
      </c>
      <c r="C9700" t="s">
        <v>34976</v>
      </c>
      <c r="D9700" t="s">
        <v>34977</v>
      </c>
      <c r="E9700">
        <v>20000</v>
      </c>
      <c r="F9700" t="s">
        <v>18</v>
      </c>
      <c r="G9700" t="s">
        <v>25</v>
      </c>
      <c r="H9700" t="s">
        <v>64</v>
      </c>
      <c r="I9700" t="s">
        <v>65</v>
      </c>
      <c r="J9700" t="s">
        <v>71</v>
      </c>
      <c r="K9700">
        <v>1</v>
      </c>
      <c r="M9700" s="1">
        <v>40909</v>
      </c>
      <c r="N9700" s="1">
        <v>40909</v>
      </c>
      <c r="O9700"/>
      <c r="P9700"/>
      <c r="Q9700"/>
      <c r="R9700"/>
    </row>
    <row r="9701" spans="1:18" hidden="1" x14ac:dyDescent="0.2">
      <c r="A9701" t="s">
        <v>34978</v>
      </c>
      <c r="B9701" t="s">
        <v>34979</v>
      </c>
      <c r="C9701" t="s">
        <v>34980</v>
      </c>
      <c r="D9701" t="s">
        <v>34981</v>
      </c>
      <c r="E9701">
        <v>63925</v>
      </c>
      <c r="F9701" t="s">
        <v>207</v>
      </c>
      <c r="G9701" t="s">
        <v>57</v>
      </c>
      <c r="H9701" t="s">
        <v>4487</v>
      </c>
      <c r="I9701" t="s">
        <v>6236</v>
      </c>
      <c r="J9701" t="s">
        <v>6236</v>
      </c>
      <c r="K9701">
        <v>1</v>
      </c>
      <c r="L9701" s="1">
        <v>40434</v>
      </c>
      <c r="M9701" s="1">
        <v>40483</v>
      </c>
      <c r="N9701" s="1">
        <v>40483</v>
      </c>
    </row>
    <row r="9702" spans="1:18" x14ac:dyDescent="0.2">
      <c r="A9702" t="s">
        <v>34982</v>
      </c>
      <c r="B9702" t="s">
        <v>34983</v>
      </c>
      <c r="C9702" t="s">
        <v>34984</v>
      </c>
      <c r="D9702" t="s">
        <v>34985</v>
      </c>
      <c r="E9702">
        <v>2300000</v>
      </c>
      <c r="F9702" t="s">
        <v>18</v>
      </c>
      <c r="G9702" t="s">
        <v>25</v>
      </c>
      <c r="H9702" t="s">
        <v>64</v>
      </c>
      <c r="I9702" t="s">
        <v>65</v>
      </c>
      <c r="J9702" t="s">
        <v>66</v>
      </c>
      <c r="K9702">
        <v>2</v>
      </c>
      <c r="L9702" s="1">
        <v>40148</v>
      </c>
      <c r="M9702" s="1">
        <v>40771</v>
      </c>
      <c r="N9702" s="1">
        <v>41507</v>
      </c>
    </row>
    <row r="9703" spans="1:18" x14ac:dyDescent="0.2">
      <c r="A9703" t="s">
        <v>34986</v>
      </c>
      <c r="B9703" t="s">
        <v>34987</v>
      </c>
      <c r="C9703" t="s">
        <v>34988</v>
      </c>
      <c r="D9703" t="s">
        <v>34989</v>
      </c>
      <c r="E9703">
        <v>1500000000</v>
      </c>
      <c r="F9703" t="s">
        <v>689</v>
      </c>
      <c r="G9703" t="s">
        <v>25</v>
      </c>
      <c r="H9703" t="s">
        <v>208</v>
      </c>
      <c r="I9703" t="s">
        <v>843</v>
      </c>
      <c r="J9703" t="s">
        <v>929</v>
      </c>
      <c r="K9703">
        <v>1</v>
      </c>
      <c r="L9703" s="1">
        <v>25934</v>
      </c>
      <c r="M9703" s="1">
        <v>38945</v>
      </c>
      <c r="N9703" s="1">
        <v>38945</v>
      </c>
    </row>
    <row r="9704" spans="1:18" x14ac:dyDescent="0.2">
      <c r="A9704" t="s">
        <v>34990</v>
      </c>
      <c r="B9704" t="s">
        <v>34991</v>
      </c>
      <c r="C9704" t="s">
        <v>34992</v>
      </c>
      <c r="D9704" t="s">
        <v>766</v>
      </c>
      <c r="E9704">
        <v>200000000</v>
      </c>
      <c r="F9704" t="s">
        <v>18</v>
      </c>
      <c r="G9704" t="s">
        <v>25</v>
      </c>
      <c r="H9704" t="s">
        <v>286</v>
      </c>
      <c r="I9704" t="s">
        <v>874</v>
      </c>
      <c r="J9704" t="s">
        <v>874</v>
      </c>
      <c r="K9704">
        <v>1</v>
      </c>
      <c r="L9704" s="1">
        <v>39448</v>
      </c>
      <c r="M9704" s="1">
        <v>41408</v>
      </c>
      <c r="N9704" s="1">
        <v>41408</v>
      </c>
    </row>
    <row r="9705" spans="1:18" x14ac:dyDescent="0.2">
      <c r="A9705" t="s">
        <v>34993</v>
      </c>
      <c r="B9705" t="s">
        <v>34994</v>
      </c>
      <c r="C9705" t="s">
        <v>34995</v>
      </c>
      <c r="D9705" t="s">
        <v>1247</v>
      </c>
      <c r="E9705">
        <v>650000</v>
      </c>
      <c r="F9705" t="s">
        <v>18</v>
      </c>
      <c r="G9705" t="s">
        <v>25</v>
      </c>
      <c r="H9705" t="s">
        <v>1306</v>
      </c>
      <c r="I9705" t="s">
        <v>1339</v>
      </c>
      <c r="J9705" t="s">
        <v>1339</v>
      </c>
      <c r="K9705">
        <v>1</v>
      </c>
      <c r="L9705" s="1">
        <v>39448</v>
      </c>
      <c r="M9705" s="1">
        <v>42234</v>
      </c>
      <c r="N9705" s="1">
        <v>42234</v>
      </c>
    </row>
    <row r="9706" spans="1:18" x14ac:dyDescent="0.2">
      <c r="A9706" t="s">
        <v>34996</v>
      </c>
      <c r="B9706" t="s">
        <v>34997</v>
      </c>
      <c r="C9706" t="s">
        <v>34998</v>
      </c>
      <c r="D9706" t="s">
        <v>588</v>
      </c>
      <c r="E9706">
        <v>105000</v>
      </c>
      <c r="F9706" t="s">
        <v>18</v>
      </c>
      <c r="G9706" t="s">
        <v>25</v>
      </c>
      <c r="H9706" t="s">
        <v>158</v>
      </c>
      <c r="I9706" t="s">
        <v>244</v>
      </c>
      <c r="J9706" t="s">
        <v>327</v>
      </c>
      <c r="K9706">
        <v>1</v>
      </c>
      <c r="L9706" s="1">
        <v>41640</v>
      </c>
      <c r="M9706" s="1">
        <v>42067</v>
      </c>
      <c r="N9706" s="1">
        <v>42067</v>
      </c>
    </row>
    <row r="9707" spans="1:18" x14ac:dyDescent="0.2">
      <c r="A9707" t="s">
        <v>34999</v>
      </c>
      <c r="B9707" t="s">
        <v>35000</v>
      </c>
      <c r="C9707" t="s">
        <v>35001</v>
      </c>
      <c r="D9707" t="s">
        <v>75</v>
      </c>
      <c r="E9707">
        <v>7552438</v>
      </c>
      <c r="F9707" t="s">
        <v>18</v>
      </c>
      <c r="G9707" t="s">
        <v>25</v>
      </c>
      <c r="H9707" t="s">
        <v>208</v>
      </c>
      <c r="I9707" t="s">
        <v>209</v>
      </c>
      <c r="J9707" t="s">
        <v>35002</v>
      </c>
      <c r="K9707">
        <v>3</v>
      </c>
      <c r="L9707" s="1">
        <v>36161</v>
      </c>
      <c r="M9707" s="1">
        <v>38260</v>
      </c>
      <c r="N9707" s="1">
        <v>40695</v>
      </c>
    </row>
    <row r="9708" spans="1:18" hidden="1" x14ac:dyDescent="0.2">
      <c r="A9708" t="s">
        <v>35003</v>
      </c>
      <c r="B9708" t="s">
        <v>35004</v>
      </c>
      <c r="C9708" t="s">
        <v>35005</v>
      </c>
      <c r="D9708" t="s">
        <v>35006</v>
      </c>
      <c r="E9708">
        <v>285000</v>
      </c>
      <c r="F9708" t="s">
        <v>207</v>
      </c>
      <c r="K9708">
        <v>1</v>
      </c>
      <c r="M9708" s="1">
        <v>41275</v>
      </c>
      <c r="N9708" s="1">
        <v>41275</v>
      </c>
      <c r="O9708"/>
      <c r="P9708"/>
      <c r="Q9708"/>
      <c r="R9708"/>
    </row>
    <row r="9709" spans="1:18" hidden="1" x14ac:dyDescent="0.2">
      <c r="A9709" t="s">
        <v>35007</v>
      </c>
      <c r="B9709" t="s">
        <v>35008</v>
      </c>
      <c r="C9709" t="s">
        <v>35009</v>
      </c>
      <c r="D9709" t="s">
        <v>56</v>
      </c>
      <c r="E9709">
        <v>68589111</v>
      </c>
      <c r="F9709" t="s">
        <v>689</v>
      </c>
      <c r="G9709" t="s">
        <v>623</v>
      </c>
      <c r="H9709">
        <v>10</v>
      </c>
      <c r="I9709" t="s">
        <v>883</v>
      </c>
      <c r="J9709" t="s">
        <v>35010</v>
      </c>
      <c r="K9709">
        <v>4</v>
      </c>
      <c r="L9709" s="1">
        <v>39083</v>
      </c>
      <c r="M9709" s="1">
        <v>40918</v>
      </c>
      <c r="N9709" s="1">
        <v>41806</v>
      </c>
    </row>
    <row r="9710" spans="1:18" hidden="1" x14ac:dyDescent="0.2">
      <c r="A9710" t="s">
        <v>35011</v>
      </c>
      <c r="B9710" t="s">
        <v>35012</v>
      </c>
      <c r="C9710" t="s">
        <v>35013</v>
      </c>
      <c r="D9710" t="s">
        <v>35014</v>
      </c>
      <c r="E9710">
        <v>1069</v>
      </c>
      <c r="F9710" t="s">
        <v>18</v>
      </c>
      <c r="G9710" t="s">
        <v>1138</v>
      </c>
      <c r="H9710">
        <v>18</v>
      </c>
      <c r="I9710" t="s">
        <v>2775</v>
      </c>
      <c r="J9710" t="s">
        <v>35015</v>
      </c>
      <c r="K9710">
        <v>1</v>
      </c>
      <c r="L9710" s="1">
        <v>41123</v>
      </c>
      <c r="M9710" s="1">
        <v>39089</v>
      </c>
      <c r="N9710" s="1">
        <v>39089</v>
      </c>
    </row>
    <row r="9711" spans="1:18" x14ac:dyDescent="0.2">
      <c r="A9711" t="s">
        <v>35016</v>
      </c>
      <c r="B9711" t="s">
        <v>35017</v>
      </c>
      <c r="C9711" t="s">
        <v>35018</v>
      </c>
      <c r="D9711" t="s">
        <v>56</v>
      </c>
      <c r="E9711">
        <v>1060000</v>
      </c>
      <c r="F9711" t="s">
        <v>18</v>
      </c>
      <c r="G9711" t="s">
        <v>25</v>
      </c>
      <c r="H9711" t="s">
        <v>64</v>
      </c>
      <c r="I9711" t="s">
        <v>1221</v>
      </c>
      <c r="J9711" t="s">
        <v>1221</v>
      </c>
      <c r="K9711">
        <v>1</v>
      </c>
      <c r="L9711" s="1">
        <v>41275</v>
      </c>
      <c r="M9711" s="1">
        <v>42150</v>
      </c>
      <c r="N9711" s="1">
        <v>42150</v>
      </c>
    </row>
    <row r="9712" spans="1:18" hidden="1" x14ac:dyDescent="0.2">
      <c r="A9712" t="s">
        <v>35019</v>
      </c>
      <c r="B9712" t="s">
        <v>35020</v>
      </c>
      <c r="C9712" t="s">
        <v>35021</v>
      </c>
      <c r="D9712" t="s">
        <v>35022</v>
      </c>
      <c r="E9712">
        <v>165000</v>
      </c>
      <c r="F9712" t="s">
        <v>113</v>
      </c>
      <c r="G9712" t="s">
        <v>25</v>
      </c>
      <c r="H9712" t="s">
        <v>121</v>
      </c>
      <c r="I9712" t="s">
        <v>528</v>
      </c>
      <c r="J9712" t="s">
        <v>634</v>
      </c>
      <c r="K9712">
        <v>1</v>
      </c>
      <c r="M9712" s="1">
        <v>40564</v>
      </c>
      <c r="N9712" s="1">
        <v>40564</v>
      </c>
      <c r="O9712"/>
      <c r="P9712"/>
      <c r="Q9712"/>
      <c r="R9712"/>
    </row>
    <row r="9713" spans="1:18" hidden="1" x14ac:dyDescent="0.2">
      <c r="A9713" t="s">
        <v>35023</v>
      </c>
      <c r="B9713" t="s">
        <v>35024</v>
      </c>
      <c r="C9713" t="s">
        <v>35025</v>
      </c>
      <c r="D9713" t="s">
        <v>2966</v>
      </c>
      <c r="E9713">
        <v>540000</v>
      </c>
      <c r="F9713" t="s">
        <v>18</v>
      </c>
      <c r="G9713" t="s">
        <v>25</v>
      </c>
      <c r="H9713" t="s">
        <v>26</v>
      </c>
      <c r="I9713" t="s">
        <v>7746</v>
      </c>
      <c r="J9713" t="s">
        <v>2729</v>
      </c>
      <c r="K9713">
        <v>1</v>
      </c>
      <c r="M9713" s="1">
        <v>42331</v>
      </c>
      <c r="N9713" s="1">
        <v>42331</v>
      </c>
      <c r="O9713"/>
      <c r="P9713"/>
      <c r="Q9713"/>
      <c r="R9713"/>
    </row>
    <row r="9714" spans="1:18" x14ac:dyDescent="0.2">
      <c r="A9714" t="s">
        <v>35026</v>
      </c>
      <c r="B9714" t="s">
        <v>35027</v>
      </c>
      <c r="C9714" t="s">
        <v>35028</v>
      </c>
      <c r="D9714" t="s">
        <v>633</v>
      </c>
      <c r="E9714">
        <v>268990356</v>
      </c>
      <c r="F9714" t="s">
        <v>18</v>
      </c>
      <c r="G9714" t="s">
        <v>25</v>
      </c>
      <c r="H9714" t="s">
        <v>64</v>
      </c>
      <c r="I9714" t="s">
        <v>65</v>
      </c>
      <c r="J9714" t="s">
        <v>271</v>
      </c>
      <c r="K9714">
        <v>9</v>
      </c>
      <c r="L9714" s="1">
        <v>37987</v>
      </c>
      <c r="M9714" s="1">
        <v>38919</v>
      </c>
      <c r="N9714" s="1">
        <v>42188</v>
      </c>
    </row>
    <row r="9715" spans="1:18" x14ac:dyDescent="0.2">
      <c r="A9715" t="s">
        <v>35029</v>
      </c>
      <c r="B9715" t="s">
        <v>35030</v>
      </c>
      <c r="C9715" t="s">
        <v>35031</v>
      </c>
      <c r="E9715">
        <v>3300000</v>
      </c>
      <c r="F9715" t="s">
        <v>18</v>
      </c>
      <c r="G9715" t="s">
        <v>25</v>
      </c>
      <c r="H9715" t="s">
        <v>64</v>
      </c>
      <c r="I9715" t="s">
        <v>1221</v>
      </c>
      <c r="J9715" t="s">
        <v>1221</v>
      </c>
      <c r="K9715">
        <v>1</v>
      </c>
      <c r="L9715" s="1">
        <v>29221</v>
      </c>
      <c r="M9715" s="1">
        <v>36504</v>
      </c>
      <c r="N9715" s="1">
        <v>36504</v>
      </c>
    </row>
    <row r="9716" spans="1:18" x14ac:dyDescent="0.2">
      <c r="A9716" t="s">
        <v>35032</v>
      </c>
      <c r="B9716" t="s">
        <v>35033</v>
      </c>
      <c r="C9716" t="s">
        <v>35034</v>
      </c>
      <c r="D9716" t="s">
        <v>56</v>
      </c>
      <c r="E9716">
        <v>86872388</v>
      </c>
      <c r="F9716" t="s">
        <v>18</v>
      </c>
      <c r="G9716" t="s">
        <v>25</v>
      </c>
      <c r="H9716" t="s">
        <v>158</v>
      </c>
      <c r="I9716" t="s">
        <v>244</v>
      </c>
      <c r="J9716" t="s">
        <v>3637</v>
      </c>
      <c r="K9716">
        <v>6</v>
      </c>
      <c r="L9716" s="1">
        <v>32874</v>
      </c>
      <c r="M9716" s="1">
        <v>39979</v>
      </c>
      <c r="N9716" s="1">
        <v>42011</v>
      </c>
    </row>
    <row r="9717" spans="1:18" hidden="1" x14ac:dyDescent="0.2">
      <c r="A9717" t="s">
        <v>35035</v>
      </c>
      <c r="B9717" t="s">
        <v>35036</v>
      </c>
      <c r="D9717" t="s">
        <v>35037</v>
      </c>
      <c r="E9717">
        <v>526000</v>
      </c>
      <c r="F9717" t="s">
        <v>113</v>
      </c>
      <c r="G9717" t="s">
        <v>25</v>
      </c>
      <c r="H9717" t="s">
        <v>64</v>
      </c>
      <c r="I9717" t="s">
        <v>65</v>
      </c>
      <c r="J9717" t="s">
        <v>271</v>
      </c>
      <c r="K9717">
        <v>1</v>
      </c>
      <c r="M9717" s="1">
        <v>41949</v>
      </c>
      <c r="N9717" s="1">
        <v>41949</v>
      </c>
      <c r="O9717"/>
      <c r="P9717"/>
      <c r="Q9717"/>
      <c r="R9717"/>
    </row>
    <row r="9718" spans="1:18" hidden="1" x14ac:dyDescent="0.2">
      <c r="A9718" t="s">
        <v>35038</v>
      </c>
      <c r="B9718" t="s">
        <v>35039</v>
      </c>
      <c r="C9718" t="s">
        <v>35040</v>
      </c>
      <c r="D9718" t="s">
        <v>56</v>
      </c>
      <c r="E9718">
        <v>4630575</v>
      </c>
      <c r="F9718" t="s">
        <v>18</v>
      </c>
      <c r="G9718" t="s">
        <v>2271</v>
      </c>
      <c r="H9718">
        <v>17</v>
      </c>
      <c r="I9718" t="s">
        <v>22664</v>
      </c>
      <c r="J9718" t="s">
        <v>22665</v>
      </c>
      <c r="K9718">
        <v>2</v>
      </c>
      <c r="L9718" s="1">
        <v>35431</v>
      </c>
      <c r="M9718" s="1">
        <v>40025</v>
      </c>
      <c r="N9718" s="1">
        <v>40583</v>
      </c>
    </row>
    <row r="9719" spans="1:18" x14ac:dyDescent="0.2">
      <c r="A9719" t="s">
        <v>35041</v>
      </c>
      <c r="B9719" t="s">
        <v>35042</v>
      </c>
      <c r="C9719" t="s">
        <v>35043</v>
      </c>
      <c r="D9719" t="s">
        <v>1247</v>
      </c>
      <c r="E9719">
        <v>36050344</v>
      </c>
      <c r="F9719" t="s">
        <v>113</v>
      </c>
      <c r="G9719" t="s">
        <v>25</v>
      </c>
      <c r="H9719" t="s">
        <v>208</v>
      </c>
      <c r="I9719" t="s">
        <v>209</v>
      </c>
      <c r="J9719" t="s">
        <v>209</v>
      </c>
      <c r="K9719">
        <v>7</v>
      </c>
      <c r="L9719" s="1">
        <v>38718</v>
      </c>
      <c r="M9719" s="1">
        <v>39504</v>
      </c>
      <c r="N9719" s="1">
        <v>41589</v>
      </c>
    </row>
    <row r="9720" spans="1:18" hidden="1" x14ac:dyDescent="0.2">
      <c r="A9720" t="s">
        <v>35044</v>
      </c>
      <c r="B9720" t="s">
        <v>35045</v>
      </c>
      <c r="C9720" t="s">
        <v>35046</v>
      </c>
      <c r="D9720" t="s">
        <v>56</v>
      </c>
      <c r="E9720">
        <v>37000000</v>
      </c>
      <c r="F9720" t="s">
        <v>113</v>
      </c>
      <c r="G9720" t="s">
        <v>25</v>
      </c>
      <c r="H9720" t="s">
        <v>1011</v>
      </c>
      <c r="I9720" t="s">
        <v>1012</v>
      </c>
      <c r="J9720" t="s">
        <v>1012</v>
      </c>
      <c r="K9720">
        <v>1</v>
      </c>
      <c r="M9720" s="1">
        <v>38090</v>
      </c>
      <c r="N9720" s="1">
        <v>38090</v>
      </c>
      <c r="O9720"/>
      <c r="P9720"/>
      <c r="Q9720"/>
      <c r="R9720"/>
    </row>
    <row r="9721" spans="1:18" x14ac:dyDescent="0.2">
      <c r="A9721" t="s">
        <v>35047</v>
      </c>
      <c r="B9721" t="s">
        <v>35048</v>
      </c>
      <c r="C9721" t="s">
        <v>35049</v>
      </c>
      <c r="D9721" t="s">
        <v>7358</v>
      </c>
      <c r="E9721">
        <v>135500000</v>
      </c>
      <c r="F9721" t="s">
        <v>18</v>
      </c>
      <c r="G9721" t="s">
        <v>25</v>
      </c>
      <c r="H9721" t="s">
        <v>64</v>
      </c>
      <c r="I9721" t="s">
        <v>65</v>
      </c>
      <c r="J9721" t="s">
        <v>984</v>
      </c>
      <c r="K9721">
        <v>5</v>
      </c>
      <c r="L9721" s="1">
        <v>37622</v>
      </c>
      <c r="M9721" s="1">
        <v>39644</v>
      </c>
      <c r="N9721" s="1">
        <v>41981</v>
      </c>
    </row>
    <row r="9722" spans="1:18" hidden="1" x14ac:dyDescent="0.2">
      <c r="A9722" t="s">
        <v>35050</v>
      </c>
      <c r="B9722" t="s">
        <v>35051</v>
      </c>
      <c r="C9722" t="s">
        <v>35052</v>
      </c>
      <c r="D9722" t="s">
        <v>56</v>
      </c>
      <c r="E9722">
        <v>6000000</v>
      </c>
      <c r="F9722" t="s">
        <v>18</v>
      </c>
      <c r="G9722" t="s">
        <v>1126</v>
      </c>
      <c r="H9722">
        <v>25</v>
      </c>
      <c r="I9722" t="s">
        <v>1582</v>
      </c>
      <c r="J9722" t="s">
        <v>35053</v>
      </c>
      <c r="K9722">
        <v>2</v>
      </c>
      <c r="L9722" s="1">
        <v>36526</v>
      </c>
      <c r="M9722" s="1">
        <v>39912</v>
      </c>
      <c r="N9722" s="1">
        <v>40135</v>
      </c>
    </row>
    <row r="9723" spans="1:18" hidden="1" x14ac:dyDescent="0.2">
      <c r="A9723" t="s">
        <v>35054</v>
      </c>
      <c r="B9723" t="s">
        <v>35055</v>
      </c>
      <c r="C9723" t="s">
        <v>35056</v>
      </c>
      <c r="D9723" t="s">
        <v>1247</v>
      </c>
      <c r="E9723">
        <v>300000</v>
      </c>
      <c r="F9723" t="s">
        <v>18</v>
      </c>
      <c r="G9723" t="s">
        <v>165</v>
      </c>
      <c r="H9723" t="s">
        <v>166</v>
      </c>
      <c r="I9723" t="s">
        <v>167</v>
      </c>
      <c r="J9723" t="s">
        <v>167</v>
      </c>
      <c r="K9723">
        <v>2</v>
      </c>
      <c r="L9723" s="1">
        <v>41732</v>
      </c>
      <c r="M9723" s="1">
        <v>41701</v>
      </c>
      <c r="N9723" s="1">
        <v>41829</v>
      </c>
    </row>
    <row r="9724" spans="1:18" hidden="1" x14ac:dyDescent="0.2">
      <c r="A9724" t="s">
        <v>35057</v>
      </c>
      <c r="B9724" t="s">
        <v>35058</v>
      </c>
      <c r="C9724" t="s">
        <v>35059</v>
      </c>
      <c r="D9724" t="s">
        <v>56</v>
      </c>
      <c r="E9724">
        <v>29214350</v>
      </c>
      <c r="F9724" t="s">
        <v>207</v>
      </c>
      <c r="G9724" t="s">
        <v>57</v>
      </c>
      <c r="H9724" t="s">
        <v>58</v>
      </c>
      <c r="I9724" t="s">
        <v>59</v>
      </c>
      <c r="J9724" t="s">
        <v>59</v>
      </c>
      <c r="K9724">
        <v>1</v>
      </c>
      <c r="M9724" s="1">
        <v>41709</v>
      </c>
      <c r="N9724" s="1">
        <v>41709</v>
      </c>
      <c r="O9724"/>
      <c r="P9724"/>
      <c r="Q9724"/>
      <c r="R9724"/>
    </row>
    <row r="9725" spans="1:18" x14ac:dyDescent="0.2">
      <c r="A9725" t="s">
        <v>35060</v>
      </c>
      <c r="B9725" t="s">
        <v>35061</v>
      </c>
      <c r="C9725" t="s">
        <v>35062</v>
      </c>
      <c r="D9725" t="s">
        <v>5471</v>
      </c>
      <c r="E9725">
        <v>232601872</v>
      </c>
      <c r="F9725" t="s">
        <v>113</v>
      </c>
      <c r="G9725" t="s">
        <v>25</v>
      </c>
      <c r="H9725" t="s">
        <v>644</v>
      </c>
      <c r="I9725" t="s">
        <v>645</v>
      </c>
      <c r="J9725" t="s">
        <v>645</v>
      </c>
      <c r="K9725">
        <v>10</v>
      </c>
      <c r="L9725" s="1">
        <v>36892</v>
      </c>
      <c r="M9725" s="1">
        <v>37073</v>
      </c>
      <c r="N9725" s="1">
        <v>40437</v>
      </c>
    </row>
    <row r="9726" spans="1:18" x14ac:dyDescent="0.2">
      <c r="A9726" t="s">
        <v>35063</v>
      </c>
      <c r="B9726" t="s">
        <v>35064</v>
      </c>
      <c r="C9726" t="s">
        <v>35065</v>
      </c>
      <c r="D9726" t="s">
        <v>56</v>
      </c>
      <c r="E9726">
        <v>55000000</v>
      </c>
      <c r="F9726" t="s">
        <v>207</v>
      </c>
      <c r="G9726" t="s">
        <v>25</v>
      </c>
      <c r="H9726" t="s">
        <v>64</v>
      </c>
      <c r="I9726" t="s">
        <v>65</v>
      </c>
      <c r="J9726" t="s">
        <v>1103</v>
      </c>
      <c r="K9726">
        <v>2</v>
      </c>
      <c r="L9726" s="1">
        <v>37622</v>
      </c>
      <c r="M9726" s="1">
        <v>39266</v>
      </c>
      <c r="N9726" s="1">
        <v>39538</v>
      </c>
    </row>
    <row r="9727" spans="1:18" hidden="1" x14ac:dyDescent="0.2">
      <c r="A9727" t="s">
        <v>35066</v>
      </c>
      <c r="B9727" t="s">
        <v>35067</v>
      </c>
      <c r="D9727" t="s">
        <v>12718</v>
      </c>
      <c r="E9727">
        <v>11269243</v>
      </c>
      <c r="F9727" t="s">
        <v>18</v>
      </c>
      <c r="G9727" t="s">
        <v>1062</v>
      </c>
      <c r="H9727">
        <v>7</v>
      </c>
      <c r="I9727" t="s">
        <v>1698</v>
      </c>
      <c r="J9727" t="s">
        <v>9346</v>
      </c>
      <c r="K9727">
        <v>1</v>
      </c>
      <c r="L9727" s="1">
        <v>35065</v>
      </c>
      <c r="M9727" s="1">
        <v>37522</v>
      </c>
      <c r="N9727" s="1">
        <v>37522</v>
      </c>
    </row>
    <row r="9728" spans="1:18" x14ac:dyDescent="0.2">
      <c r="A9728" t="s">
        <v>35068</v>
      </c>
      <c r="B9728" t="s">
        <v>35069</v>
      </c>
      <c r="C9728" t="s">
        <v>35070</v>
      </c>
      <c r="D9728" t="s">
        <v>35071</v>
      </c>
      <c r="E9728">
        <v>123000000</v>
      </c>
      <c r="F9728" t="s">
        <v>689</v>
      </c>
      <c r="G9728" t="s">
        <v>25</v>
      </c>
      <c r="H9728" t="s">
        <v>1011</v>
      </c>
      <c r="I9728" t="s">
        <v>1012</v>
      </c>
      <c r="J9728" t="s">
        <v>4057</v>
      </c>
      <c r="K9728">
        <v>2</v>
      </c>
      <c r="L9728" s="1">
        <v>36161</v>
      </c>
      <c r="M9728" s="1">
        <v>37634</v>
      </c>
      <c r="N9728" s="1">
        <v>39167</v>
      </c>
    </row>
    <row r="9729" spans="1:18" hidden="1" x14ac:dyDescent="0.2">
      <c r="A9729" t="s">
        <v>35072</v>
      </c>
      <c r="B9729" t="s">
        <v>35073</v>
      </c>
      <c r="C9729" t="s">
        <v>35074</v>
      </c>
      <c r="E9729">
        <v>20000000</v>
      </c>
      <c r="F9729" t="s">
        <v>18</v>
      </c>
      <c r="G9729" t="s">
        <v>25</v>
      </c>
      <c r="H9729" t="s">
        <v>1234</v>
      </c>
      <c r="I9729" t="s">
        <v>1235</v>
      </c>
      <c r="J9729" t="s">
        <v>35075</v>
      </c>
      <c r="K9729">
        <v>1</v>
      </c>
      <c r="M9729" s="1">
        <v>42303</v>
      </c>
      <c r="N9729" s="1">
        <v>42303</v>
      </c>
      <c r="O9729"/>
      <c r="P9729"/>
      <c r="Q9729"/>
      <c r="R9729"/>
    </row>
    <row r="9730" spans="1:18" hidden="1" x14ac:dyDescent="0.2">
      <c r="A9730" t="s">
        <v>35076</v>
      </c>
      <c r="B9730" t="s">
        <v>35077</v>
      </c>
      <c r="C9730" t="s">
        <v>35078</v>
      </c>
      <c r="D9730" t="s">
        <v>35079</v>
      </c>
      <c r="E9730">
        <v>22000000</v>
      </c>
      <c r="F9730" t="s">
        <v>207</v>
      </c>
      <c r="G9730" t="s">
        <v>25</v>
      </c>
      <c r="H9730" t="s">
        <v>158</v>
      </c>
      <c r="I9730" t="s">
        <v>244</v>
      </c>
      <c r="J9730" t="s">
        <v>2729</v>
      </c>
      <c r="K9730">
        <v>2</v>
      </c>
      <c r="M9730" s="1">
        <v>37532</v>
      </c>
      <c r="N9730" s="1">
        <v>38700</v>
      </c>
      <c r="O9730"/>
      <c r="P9730"/>
      <c r="Q9730"/>
      <c r="R9730"/>
    </row>
    <row r="9731" spans="1:18" x14ac:dyDescent="0.2">
      <c r="A9731" t="s">
        <v>35080</v>
      </c>
      <c r="B9731" t="s">
        <v>35081</v>
      </c>
      <c r="D9731" t="s">
        <v>56</v>
      </c>
      <c r="E9731">
        <v>300000</v>
      </c>
      <c r="F9731" t="s">
        <v>18</v>
      </c>
      <c r="G9731" t="s">
        <v>25</v>
      </c>
      <c r="H9731" t="s">
        <v>1272</v>
      </c>
      <c r="I9731" t="s">
        <v>7188</v>
      </c>
      <c r="J9731" t="s">
        <v>35082</v>
      </c>
      <c r="K9731">
        <v>1</v>
      </c>
      <c r="L9731" s="1">
        <v>39814</v>
      </c>
      <c r="M9731" s="1">
        <v>40219</v>
      </c>
      <c r="N9731" s="1">
        <v>40219</v>
      </c>
    </row>
    <row r="9732" spans="1:18" x14ac:dyDescent="0.2">
      <c r="A9732" t="s">
        <v>35083</v>
      </c>
      <c r="B9732" t="s">
        <v>35084</v>
      </c>
      <c r="C9732" t="s">
        <v>35085</v>
      </c>
      <c r="D9732" t="s">
        <v>1247</v>
      </c>
      <c r="E9732">
        <v>27205437</v>
      </c>
      <c r="F9732" t="s">
        <v>18</v>
      </c>
      <c r="G9732" t="s">
        <v>25</v>
      </c>
      <c r="H9732" t="s">
        <v>158</v>
      </c>
      <c r="I9732" t="s">
        <v>159</v>
      </c>
      <c r="J9732" t="s">
        <v>35086</v>
      </c>
      <c r="K9732">
        <v>5</v>
      </c>
      <c r="L9732" s="1">
        <v>38353</v>
      </c>
      <c r="M9732" s="1">
        <v>40071</v>
      </c>
      <c r="N9732" s="1">
        <v>40679</v>
      </c>
    </row>
    <row r="9733" spans="1:18" hidden="1" x14ac:dyDescent="0.2">
      <c r="A9733" t="s">
        <v>35087</v>
      </c>
      <c r="B9733" t="s">
        <v>35088</v>
      </c>
      <c r="E9733" t="s">
        <v>43</v>
      </c>
      <c r="F9733" t="s">
        <v>207</v>
      </c>
      <c r="K9733">
        <v>1</v>
      </c>
      <c r="M9733" s="1">
        <v>41457</v>
      </c>
      <c r="N9733" s="1">
        <v>41457</v>
      </c>
      <c r="O9733"/>
      <c r="P9733"/>
      <c r="Q9733"/>
      <c r="R9733"/>
    </row>
    <row r="9734" spans="1:18" x14ac:dyDescent="0.2">
      <c r="A9734" t="s">
        <v>35089</v>
      </c>
      <c r="B9734" t="s">
        <v>35090</v>
      </c>
      <c r="C9734" t="s">
        <v>35091</v>
      </c>
      <c r="D9734" t="s">
        <v>1247</v>
      </c>
      <c r="E9734">
        <v>18300000</v>
      </c>
      <c r="F9734" t="s">
        <v>18</v>
      </c>
      <c r="G9734" t="s">
        <v>25</v>
      </c>
      <c r="H9734" t="s">
        <v>158</v>
      </c>
      <c r="I9734" t="s">
        <v>3348</v>
      </c>
      <c r="J9734" t="s">
        <v>35092</v>
      </c>
      <c r="K9734">
        <v>3</v>
      </c>
      <c r="L9734" s="1">
        <v>38718</v>
      </c>
      <c r="M9734" s="1">
        <v>39351</v>
      </c>
      <c r="N9734" s="1">
        <v>41100</v>
      </c>
    </row>
    <row r="9735" spans="1:18" hidden="1" x14ac:dyDescent="0.2">
      <c r="A9735" t="s">
        <v>35093</v>
      </c>
      <c r="B9735" t="s">
        <v>35094</v>
      </c>
      <c r="C9735" t="s">
        <v>35095</v>
      </c>
      <c r="D9735" t="s">
        <v>35096</v>
      </c>
      <c r="E9735">
        <v>6100000</v>
      </c>
      <c r="F9735" t="s">
        <v>18</v>
      </c>
      <c r="G9735" t="s">
        <v>552</v>
      </c>
      <c r="H9735">
        <v>29</v>
      </c>
      <c r="I9735" t="s">
        <v>749</v>
      </c>
      <c r="J9735" t="s">
        <v>749</v>
      </c>
      <c r="K9735">
        <v>1</v>
      </c>
      <c r="L9735" s="1">
        <v>39814</v>
      </c>
      <c r="M9735" s="1">
        <v>41250</v>
      </c>
      <c r="N9735" s="1">
        <v>41250</v>
      </c>
    </row>
    <row r="9736" spans="1:18" hidden="1" x14ac:dyDescent="0.2">
      <c r="A9736" t="s">
        <v>35097</v>
      </c>
      <c r="B9736" t="s">
        <v>35098</v>
      </c>
      <c r="C9736" t="s">
        <v>35099</v>
      </c>
      <c r="D9736" t="s">
        <v>35100</v>
      </c>
      <c r="E9736" t="s">
        <v>43</v>
      </c>
      <c r="F9736" t="s">
        <v>18</v>
      </c>
      <c r="G9736" t="s">
        <v>25</v>
      </c>
      <c r="H9736" t="s">
        <v>485</v>
      </c>
      <c r="I9736" t="s">
        <v>905</v>
      </c>
      <c r="J9736" t="s">
        <v>35101</v>
      </c>
      <c r="K9736">
        <v>1</v>
      </c>
      <c r="L9736" s="1">
        <v>41550</v>
      </c>
      <c r="M9736" s="1">
        <v>41527</v>
      </c>
      <c r="N9736" s="1">
        <v>41527</v>
      </c>
      <c r="O9736"/>
      <c r="P9736"/>
      <c r="Q9736"/>
      <c r="R9736"/>
    </row>
    <row r="9737" spans="1:18" x14ac:dyDescent="0.2">
      <c r="A9737" t="s">
        <v>35102</v>
      </c>
      <c r="B9737" t="s">
        <v>35103</v>
      </c>
      <c r="D9737" t="s">
        <v>56</v>
      </c>
      <c r="E9737">
        <v>800000</v>
      </c>
      <c r="F9737" t="s">
        <v>18</v>
      </c>
      <c r="G9737" t="s">
        <v>25</v>
      </c>
      <c r="H9737" t="s">
        <v>1234</v>
      </c>
      <c r="I9737" t="s">
        <v>10958</v>
      </c>
      <c r="J9737" t="s">
        <v>778</v>
      </c>
      <c r="K9737">
        <v>1</v>
      </c>
      <c r="L9737" s="1">
        <v>39814</v>
      </c>
      <c r="M9737" s="1">
        <v>40104</v>
      </c>
      <c r="N9737" s="1">
        <v>40104</v>
      </c>
    </row>
    <row r="9738" spans="1:18" hidden="1" x14ac:dyDescent="0.2">
      <c r="A9738" t="s">
        <v>35104</v>
      </c>
      <c r="B9738" t="s">
        <v>35105</v>
      </c>
      <c r="C9738" t="s">
        <v>35106</v>
      </c>
      <c r="E9738" t="s">
        <v>43</v>
      </c>
      <c r="F9738" t="s">
        <v>18</v>
      </c>
      <c r="G9738" t="s">
        <v>25</v>
      </c>
      <c r="H9738" t="s">
        <v>286</v>
      </c>
      <c r="I9738" t="s">
        <v>874</v>
      </c>
      <c r="J9738" t="s">
        <v>874</v>
      </c>
      <c r="K9738">
        <v>1</v>
      </c>
      <c r="M9738" s="1">
        <v>35111</v>
      </c>
      <c r="N9738" s="1">
        <v>35111</v>
      </c>
      <c r="O9738"/>
      <c r="P9738"/>
      <c r="Q9738"/>
      <c r="R9738"/>
    </row>
    <row r="9739" spans="1:18" hidden="1" x14ac:dyDescent="0.2">
      <c r="A9739" t="s">
        <v>35107</v>
      </c>
      <c r="B9739" t="s">
        <v>35108</v>
      </c>
      <c r="C9739" t="s">
        <v>35109</v>
      </c>
      <c r="D9739" t="s">
        <v>42</v>
      </c>
      <c r="E9739">
        <v>11795000</v>
      </c>
      <c r="F9739" t="s">
        <v>207</v>
      </c>
      <c r="K9739">
        <v>3</v>
      </c>
      <c r="M9739" s="1">
        <v>39996</v>
      </c>
      <c r="N9739" s="1">
        <v>40343</v>
      </c>
      <c r="O9739"/>
      <c r="P9739"/>
      <c r="Q9739"/>
      <c r="R9739"/>
    </row>
    <row r="9740" spans="1:18" x14ac:dyDescent="0.2">
      <c r="A9740" t="s">
        <v>35110</v>
      </c>
      <c r="B9740" t="s">
        <v>35111</v>
      </c>
      <c r="C9740" t="s">
        <v>35112</v>
      </c>
      <c r="D9740" t="s">
        <v>13378</v>
      </c>
      <c r="E9740">
        <v>15000000</v>
      </c>
      <c r="F9740" t="s">
        <v>689</v>
      </c>
      <c r="G9740" t="s">
        <v>25</v>
      </c>
      <c r="H9740" t="s">
        <v>1234</v>
      </c>
      <c r="I9740" t="s">
        <v>1235</v>
      </c>
      <c r="J9740" t="s">
        <v>9786</v>
      </c>
      <c r="K9740">
        <v>2</v>
      </c>
      <c r="L9740" s="1">
        <v>32509</v>
      </c>
      <c r="M9740" s="1">
        <v>40525</v>
      </c>
      <c r="N9740" s="1">
        <v>41345</v>
      </c>
    </row>
    <row r="9741" spans="1:18" hidden="1" x14ac:dyDescent="0.2">
      <c r="A9741" t="s">
        <v>35113</v>
      </c>
      <c r="B9741" t="s">
        <v>35111</v>
      </c>
      <c r="C9741" t="s">
        <v>35114</v>
      </c>
      <c r="D9741" t="s">
        <v>3797</v>
      </c>
      <c r="E9741">
        <v>11220000</v>
      </c>
      <c r="F9741" t="s">
        <v>689</v>
      </c>
      <c r="G9741" t="s">
        <v>25</v>
      </c>
      <c r="H9741" t="s">
        <v>1234</v>
      </c>
      <c r="I9741" t="s">
        <v>6196</v>
      </c>
      <c r="J9741" t="s">
        <v>35115</v>
      </c>
      <c r="K9741">
        <v>1</v>
      </c>
      <c r="M9741" s="1">
        <v>39456</v>
      </c>
      <c r="N9741" s="1">
        <v>39456</v>
      </c>
      <c r="O9741"/>
      <c r="P9741"/>
      <c r="Q9741"/>
      <c r="R9741"/>
    </row>
    <row r="9742" spans="1:18" hidden="1" x14ac:dyDescent="0.2">
      <c r="A9742" t="s">
        <v>35116</v>
      </c>
      <c r="B9742" t="s">
        <v>35117</v>
      </c>
      <c r="C9742" t="s">
        <v>35118</v>
      </c>
      <c r="E9742" t="s">
        <v>43</v>
      </c>
      <c r="F9742" t="s">
        <v>207</v>
      </c>
      <c r="K9742">
        <v>1</v>
      </c>
      <c r="L9742" s="1">
        <v>40909</v>
      </c>
      <c r="M9742" s="1">
        <v>41275</v>
      </c>
      <c r="N9742" s="1">
        <v>41275</v>
      </c>
      <c r="O9742"/>
      <c r="P9742"/>
      <c r="Q9742"/>
      <c r="R9742"/>
    </row>
    <row r="9743" spans="1:18" hidden="1" x14ac:dyDescent="0.2">
      <c r="A9743" t="s">
        <v>35119</v>
      </c>
      <c r="B9743" t="s">
        <v>35120</v>
      </c>
      <c r="C9743" t="s">
        <v>35121</v>
      </c>
      <c r="D9743" t="s">
        <v>56</v>
      </c>
      <c r="E9743">
        <v>5844999</v>
      </c>
      <c r="F9743" t="s">
        <v>18</v>
      </c>
      <c r="G9743" t="s">
        <v>25</v>
      </c>
      <c r="H9743" t="s">
        <v>286</v>
      </c>
      <c r="I9743" t="s">
        <v>578</v>
      </c>
      <c r="J9743" t="s">
        <v>14185</v>
      </c>
      <c r="K9743">
        <v>1</v>
      </c>
      <c r="M9743" s="1">
        <v>41387</v>
      </c>
      <c r="N9743" s="1">
        <v>41387</v>
      </c>
      <c r="O9743"/>
      <c r="P9743"/>
      <c r="Q9743"/>
      <c r="R9743"/>
    </row>
    <row r="9744" spans="1:18" hidden="1" x14ac:dyDescent="0.2">
      <c r="A9744" t="s">
        <v>35122</v>
      </c>
      <c r="B9744" t="s">
        <v>35123</v>
      </c>
      <c r="C9744" t="s">
        <v>35124</v>
      </c>
      <c r="D9744" t="s">
        <v>2966</v>
      </c>
      <c r="E9744" t="s">
        <v>43</v>
      </c>
      <c r="F9744" t="s">
        <v>18</v>
      </c>
      <c r="G9744" t="s">
        <v>25</v>
      </c>
      <c r="H9744" t="s">
        <v>1396</v>
      </c>
      <c r="I9744" t="s">
        <v>1397</v>
      </c>
      <c r="J9744" t="s">
        <v>1397</v>
      </c>
      <c r="K9744">
        <v>1</v>
      </c>
      <c r="L9744" s="1">
        <v>40908</v>
      </c>
      <c r="M9744" s="1">
        <v>41044</v>
      </c>
      <c r="N9744" s="1">
        <v>41044</v>
      </c>
      <c r="O9744"/>
      <c r="P9744"/>
      <c r="Q9744"/>
      <c r="R9744"/>
    </row>
    <row r="9745" spans="1:18" x14ac:dyDescent="0.2">
      <c r="A9745" t="s">
        <v>35125</v>
      </c>
      <c r="B9745" t="s">
        <v>35126</v>
      </c>
      <c r="C9745" t="s">
        <v>35127</v>
      </c>
      <c r="D9745" t="s">
        <v>56</v>
      </c>
      <c r="E9745">
        <v>14511774</v>
      </c>
      <c r="F9745" t="s">
        <v>18</v>
      </c>
      <c r="G9745" t="s">
        <v>25</v>
      </c>
      <c r="H9745" t="s">
        <v>208</v>
      </c>
      <c r="I9745" t="s">
        <v>843</v>
      </c>
      <c r="J9745" t="s">
        <v>929</v>
      </c>
      <c r="K9745">
        <v>8</v>
      </c>
      <c r="L9745" s="1">
        <v>35065</v>
      </c>
      <c r="M9745" s="1">
        <v>39759</v>
      </c>
      <c r="N9745" s="1">
        <v>41736</v>
      </c>
    </row>
    <row r="9746" spans="1:18" x14ac:dyDescent="0.2">
      <c r="A9746" t="s">
        <v>35128</v>
      </c>
      <c r="B9746" t="s">
        <v>35129</v>
      </c>
      <c r="C9746" t="s">
        <v>35130</v>
      </c>
      <c r="D9746" t="s">
        <v>56</v>
      </c>
      <c r="E9746">
        <v>66500000</v>
      </c>
      <c r="F9746" t="s">
        <v>113</v>
      </c>
      <c r="G9746" t="s">
        <v>25</v>
      </c>
      <c r="H9746" t="s">
        <v>82</v>
      </c>
      <c r="I9746" t="s">
        <v>1764</v>
      </c>
      <c r="J9746" t="s">
        <v>4041</v>
      </c>
      <c r="K9746">
        <v>4</v>
      </c>
      <c r="L9746" s="1">
        <v>38353</v>
      </c>
      <c r="M9746" s="1">
        <v>39057</v>
      </c>
      <c r="N9746" s="1">
        <v>41226</v>
      </c>
    </row>
    <row r="9747" spans="1:18" hidden="1" x14ac:dyDescent="0.2">
      <c r="A9747" t="s">
        <v>35131</v>
      </c>
      <c r="B9747" t="s">
        <v>35132</v>
      </c>
      <c r="C9747" t="s">
        <v>35133</v>
      </c>
      <c r="D9747" t="s">
        <v>1414</v>
      </c>
      <c r="E9747">
        <v>750000</v>
      </c>
      <c r="F9747" t="s">
        <v>689</v>
      </c>
      <c r="G9747" t="s">
        <v>25</v>
      </c>
      <c r="H9747" t="s">
        <v>64</v>
      </c>
      <c r="I9747" t="s">
        <v>1221</v>
      </c>
      <c r="J9747" t="s">
        <v>1221</v>
      </c>
      <c r="K9747">
        <v>1</v>
      </c>
      <c r="M9747" s="1">
        <v>39975</v>
      </c>
      <c r="N9747" s="1">
        <v>39975</v>
      </c>
      <c r="O9747"/>
      <c r="P9747"/>
      <c r="Q9747"/>
      <c r="R9747"/>
    </row>
    <row r="9748" spans="1:18" x14ac:dyDescent="0.2">
      <c r="A9748" t="s">
        <v>35134</v>
      </c>
      <c r="B9748" t="s">
        <v>35135</v>
      </c>
      <c r="C9748" t="s">
        <v>35136</v>
      </c>
      <c r="D9748" t="s">
        <v>1247</v>
      </c>
      <c r="E9748">
        <v>32930335</v>
      </c>
      <c r="F9748" t="s">
        <v>18</v>
      </c>
      <c r="G9748" t="s">
        <v>25</v>
      </c>
      <c r="H9748" t="s">
        <v>64</v>
      </c>
      <c r="I9748" t="s">
        <v>65</v>
      </c>
      <c r="J9748" t="s">
        <v>1103</v>
      </c>
      <c r="K9748">
        <v>3</v>
      </c>
      <c r="L9748" s="1">
        <v>37438</v>
      </c>
      <c r="M9748" s="1">
        <v>41352</v>
      </c>
      <c r="N9748" s="1">
        <v>41863</v>
      </c>
    </row>
    <row r="9749" spans="1:18" x14ac:dyDescent="0.2">
      <c r="A9749" t="s">
        <v>35137</v>
      </c>
      <c r="B9749" t="s">
        <v>35138</v>
      </c>
      <c r="C9749" t="s">
        <v>35139</v>
      </c>
      <c r="D9749" t="s">
        <v>35140</v>
      </c>
      <c r="E9749">
        <v>1200000</v>
      </c>
      <c r="F9749" t="s">
        <v>18</v>
      </c>
      <c r="G9749" t="s">
        <v>25</v>
      </c>
      <c r="H9749" t="s">
        <v>106</v>
      </c>
      <c r="I9749" t="s">
        <v>107</v>
      </c>
      <c r="J9749" t="s">
        <v>108</v>
      </c>
      <c r="K9749">
        <v>1</v>
      </c>
      <c r="L9749" s="1">
        <v>40969</v>
      </c>
      <c r="M9749" s="1">
        <v>41337</v>
      </c>
      <c r="N9749" s="1">
        <v>41337</v>
      </c>
    </row>
    <row r="9750" spans="1:18" hidden="1" x14ac:dyDescent="0.2">
      <c r="A9750" t="s">
        <v>35141</v>
      </c>
      <c r="B9750" t="s">
        <v>35142</v>
      </c>
      <c r="C9750" t="s">
        <v>35143</v>
      </c>
      <c r="D9750" t="s">
        <v>42</v>
      </c>
      <c r="E9750" t="s">
        <v>43</v>
      </c>
      <c r="F9750" t="s">
        <v>18</v>
      </c>
      <c r="K9750">
        <v>1</v>
      </c>
      <c r="M9750" s="1">
        <v>41671</v>
      </c>
      <c r="N9750" s="1">
        <v>41671</v>
      </c>
      <c r="O9750"/>
      <c r="P9750"/>
      <c r="Q9750"/>
      <c r="R9750"/>
    </row>
    <row r="9751" spans="1:18" hidden="1" x14ac:dyDescent="0.2">
      <c r="A9751" t="s">
        <v>35144</v>
      </c>
      <c r="B9751" t="s">
        <v>35145</v>
      </c>
      <c r="C9751" t="s">
        <v>35146</v>
      </c>
      <c r="D9751" t="s">
        <v>3110</v>
      </c>
      <c r="E9751" t="s">
        <v>43</v>
      </c>
      <c r="F9751" t="s">
        <v>18</v>
      </c>
      <c r="G9751" t="s">
        <v>25</v>
      </c>
      <c r="H9751" t="s">
        <v>44</v>
      </c>
      <c r="I9751" t="s">
        <v>282</v>
      </c>
      <c r="J9751" t="s">
        <v>282</v>
      </c>
      <c r="K9751">
        <v>1</v>
      </c>
      <c r="L9751" s="1">
        <v>41183</v>
      </c>
      <c r="M9751" s="1">
        <v>41470</v>
      </c>
      <c r="N9751" s="1">
        <v>41470</v>
      </c>
      <c r="O9751"/>
      <c r="P9751"/>
      <c r="Q9751"/>
      <c r="R9751"/>
    </row>
    <row r="9752" spans="1:18" x14ac:dyDescent="0.2">
      <c r="A9752" t="s">
        <v>35147</v>
      </c>
      <c r="B9752" t="s">
        <v>35148</v>
      </c>
      <c r="C9752" t="s">
        <v>35149</v>
      </c>
      <c r="D9752" t="s">
        <v>2479</v>
      </c>
      <c r="E9752">
        <v>143000000</v>
      </c>
      <c r="F9752" t="s">
        <v>18</v>
      </c>
      <c r="G9752" t="s">
        <v>25</v>
      </c>
      <c r="H9752" t="s">
        <v>644</v>
      </c>
      <c r="I9752" t="s">
        <v>645</v>
      </c>
      <c r="J9752" t="s">
        <v>645</v>
      </c>
      <c r="K9752">
        <v>3</v>
      </c>
      <c r="L9752" s="1">
        <v>39448</v>
      </c>
      <c r="M9752" s="1">
        <v>40794</v>
      </c>
      <c r="N9752" s="1">
        <v>41941</v>
      </c>
    </row>
    <row r="9753" spans="1:18" hidden="1" x14ac:dyDescent="0.2">
      <c r="A9753" t="s">
        <v>35150</v>
      </c>
      <c r="B9753" t="s">
        <v>35151</v>
      </c>
      <c r="C9753" t="s">
        <v>35152</v>
      </c>
      <c r="D9753" t="s">
        <v>35153</v>
      </c>
      <c r="E9753" t="s">
        <v>43</v>
      </c>
      <c r="F9753" t="s">
        <v>113</v>
      </c>
      <c r="G9753" t="s">
        <v>25</v>
      </c>
      <c r="H9753" t="s">
        <v>64</v>
      </c>
      <c r="I9753" t="s">
        <v>65</v>
      </c>
      <c r="J9753" t="s">
        <v>66</v>
      </c>
      <c r="K9753">
        <v>1</v>
      </c>
      <c r="L9753" s="1">
        <v>39814</v>
      </c>
      <c r="M9753" s="1">
        <v>40148</v>
      </c>
      <c r="N9753" s="1">
        <v>40148</v>
      </c>
      <c r="O9753"/>
      <c r="P9753"/>
      <c r="Q9753"/>
      <c r="R9753"/>
    </row>
    <row r="9754" spans="1:18" x14ac:dyDescent="0.2">
      <c r="A9754" t="s">
        <v>35154</v>
      </c>
      <c r="B9754" t="s">
        <v>35155</v>
      </c>
      <c r="C9754" t="s">
        <v>35156</v>
      </c>
      <c r="D9754" t="s">
        <v>56</v>
      </c>
      <c r="E9754">
        <v>6215250</v>
      </c>
      <c r="F9754" t="s">
        <v>689</v>
      </c>
      <c r="G9754" t="s">
        <v>25</v>
      </c>
      <c r="H9754" t="s">
        <v>64</v>
      </c>
      <c r="I9754" t="s">
        <v>95</v>
      </c>
      <c r="J9754" t="s">
        <v>2000</v>
      </c>
      <c r="K9754">
        <v>1</v>
      </c>
      <c r="L9754" s="1">
        <v>39203</v>
      </c>
      <c r="M9754" s="1">
        <v>40113</v>
      </c>
      <c r="N9754" s="1">
        <v>40113</v>
      </c>
    </row>
    <row r="9755" spans="1:18" hidden="1" x14ac:dyDescent="0.2">
      <c r="A9755" t="s">
        <v>35157</v>
      </c>
      <c r="B9755" t="s">
        <v>35158</v>
      </c>
      <c r="C9755" t="s">
        <v>35159</v>
      </c>
      <c r="D9755" t="s">
        <v>35160</v>
      </c>
      <c r="E9755">
        <v>800000</v>
      </c>
      <c r="F9755" t="s">
        <v>18</v>
      </c>
      <c r="G9755" t="s">
        <v>341</v>
      </c>
      <c r="H9755">
        <v>13</v>
      </c>
      <c r="I9755" t="s">
        <v>22443</v>
      </c>
      <c r="J9755" t="s">
        <v>22443</v>
      </c>
      <c r="K9755">
        <v>2</v>
      </c>
      <c r="L9755" s="1">
        <v>41649</v>
      </c>
      <c r="M9755" s="1">
        <v>41671</v>
      </c>
      <c r="N9755" s="1">
        <v>41730</v>
      </c>
    </row>
    <row r="9756" spans="1:18" x14ac:dyDescent="0.2">
      <c r="A9756" t="s">
        <v>35161</v>
      </c>
      <c r="B9756" t="s">
        <v>35162</v>
      </c>
      <c r="C9756" t="s">
        <v>35163</v>
      </c>
      <c r="D9756" t="s">
        <v>35164</v>
      </c>
      <c r="E9756">
        <v>3000000</v>
      </c>
      <c r="F9756" t="s">
        <v>113</v>
      </c>
      <c r="G9756" t="s">
        <v>25</v>
      </c>
      <c r="H9756" t="s">
        <v>142</v>
      </c>
      <c r="I9756" t="s">
        <v>143</v>
      </c>
      <c r="J9756" t="s">
        <v>143</v>
      </c>
      <c r="K9756">
        <v>1</v>
      </c>
      <c r="L9756" s="1">
        <v>36404</v>
      </c>
      <c r="M9756" s="1">
        <v>39262</v>
      </c>
      <c r="N9756" s="1">
        <v>39262</v>
      </c>
    </row>
    <row r="9757" spans="1:18" hidden="1" x14ac:dyDescent="0.2">
      <c r="A9757" t="s">
        <v>35165</v>
      </c>
      <c r="B9757" t="s">
        <v>35166</v>
      </c>
      <c r="D9757" t="s">
        <v>56</v>
      </c>
      <c r="E9757">
        <v>17592449</v>
      </c>
      <c r="F9757" t="s">
        <v>18</v>
      </c>
      <c r="G9757" t="s">
        <v>366</v>
      </c>
      <c r="H9757">
        <v>26</v>
      </c>
      <c r="I9757" t="s">
        <v>367</v>
      </c>
      <c r="J9757" t="s">
        <v>367</v>
      </c>
      <c r="K9757">
        <v>1</v>
      </c>
      <c r="L9757" s="1">
        <v>38718</v>
      </c>
      <c r="M9757" s="1">
        <v>40437</v>
      </c>
      <c r="N9757" s="1">
        <v>40437</v>
      </c>
    </row>
    <row r="9758" spans="1:18" hidden="1" x14ac:dyDescent="0.2">
      <c r="A9758" t="s">
        <v>35167</v>
      </c>
      <c r="B9758" t="s">
        <v>35168</v>
      </c>
      <c r="C9758" t="s">
        <v>35169</v>
      </c>
      <c r="D9758" t="s">
        <v>35170</v>
      </c>
      <c r="E9758" t="s">
        <v>43</v>
      </c>
      <c r="F9758" t="s">
        <v>113</v>
      </c>
      <c r="G9758" t="s">
        <v>25</v>
      </c>
      <c r="H9758" t="s">
        <v>64</v>
      </c>
      <c r="I9758" t="s">
        <v>65</v>
      </c>
      <c r="J9758" t="s">
        <v>71</v>
      </c>
      <c r="K9758">
        <v>2</v>
      </c>
      <c r="L9758" s="1">
        <v>39814</v>
      </c>
      <c r="M9758" s="1">
        <v>39814</v>
      </c>
      <c r="N9758" s="1">
        <v>40179</v>
      </c>
      <c r="O9758"/>
      <c r="P9758"/>
      <c r="Q9758"/>
      <c r="R9758"/>
    </row>
    <row r="9759" spans="1:18" hidden="1" x14ac:dyDescent="0.2">
      <c r="A9759" t="s">
        <v>35171</v>
      </c>
      <c r="B9759" t="s">
        <v>35172</v>
      </c>
      <c r="C9759" t="s">
        <v>35173</v>
      </c>
      <c r="D9759" t="s">
        <v>1503</v>
      </c>
      <c r="E9759" t="s">
        <v>43</v>
      </c>
      <c r="F9759" t="s">
        <v>18</v>
      </c>
      <c r="G9759" t="s">
        <v>165</v>
      </c>
      <c r="H9759" t="s">
        <v>166</v>
      </c>
      <c r="I9759" t="s">
        <v>167</v>
      </c>
      <c r="J9759" t="s">
        <v>167</v>
      </c>
      <c r="K9759">
        <v>1</v>
      </c>
      <c r="M9759" s="1">
        <v>40099</v>
      </c>
      <c r="N9759" s="1">
        <v>40099</v>
      </c>
      <c r="O9759"/>
      <c r="P9759"/>
      <c r="Q9759"/>
      <c r="R9759"/>
    </row>
    <row r="9760" spans="1:18" hidden="1" x14ac:dyDescent="0.2">
      <c r="A9760" t="s">
        <v>35174</v>
      </c>
      <c r="B9760" t="s">
        <v>35175</v>
      </c>
      <c r="C9760" t="s">
        <v>35176</v>
      </c>
      <c r="D9760" t="s">
        <v>50</v>
      </c>
      <c r="E9760" t="s">
        <v>43</v>
      </c>
      <c r="F9760" t="s">
        <v>18</v>
      </c>
      <c r="G9760" t="s">
        <v>128</v>
      </c>
      <c r="H9760" t="s">
        <v>20091</v>
      </c>
      <c r="I9760" t="s">
        <v>20092</v>
      </c>
      <c r="J9760" t="s">
        <v>20092</v>
      </c>
      <c r="K9760">
        <v>1</v>
      </c>
      <c r="M9760" s="1">
        <v>40491</v>
      </c>
      <c r="N9760" s="1">
        <v>40491</v>
      </c>
      <c r="O9760"/>
      <c r="P9760"/>
      <c r="Q9760"/>
      <c r="R9760"/>
    </row>
    <row r="9761" spans="1:18" hidden="1" x14ac:dyDescent="0.2">
      <c r="A9761" t="s">
        <v>35177</v>
      </c>
      <c r="B9761" t="s">
        <v>35178</v>
      </c>
      <c r="C9761" t="s">
        <v>35179</v>
      </c>
      <c r="D9761" t="s">
        <v>75</v>
      </c>
      <c r="E9761">
        <v>10000000</v>
      </c>
      <c r="F9761" t="s">
        <v>113</v>
      </c>
      <c r="G9761" t="s">
        <v>25</v>
      </c>
      <c r="H9761" t="s">
        <v>64</v>
      </c>
      <c r="I9761" t="s">
        <v>65</v>
      </c>
      <c r="J9761" t="s">
        <v>71</v>
      </c>
      <c r="K9761">
        <v>2</v>
      </c>
      <c r="M9761" s="1">
        <v>40667</v>
      </c>
      <c r="N9761" s="1">
        <v>40939</v>
      </c>
      <c r="O9761"/>
      <c r="P9761"/>
      <c r="Q9761"/>
      <c r="R9761"/>
    </row>
    <row r="9762" spans="1:18" x14ac:dyDescent="0.2">
      <c r="A9762" t="s">
        <v>35180</v>
      </c>
      <c r="B9762" t="s">
        <v>35181</v>
      </c>
      <c r="C9762" t="s">
        <v>35182</v>
      </c>
      <c r="D9762" t="s">
        <v>35183</v>
      </c>
      <c r="E9762">
        <v>2030882</v>
      </c>
      <c r="F9762" t="s">
        <v>113</v>
      </c>
      <c r="G9762" t="s">
        <v>25</v>
      </c>
      <c r="H9762" t="s">
        <v>158</v>
      </c>
      <c r="I9762" t="s">
        <v>244</v>
      </c>
      <c r="J9762" t="s">
        <v>244</v>
      </c>
      <c r="K9762">
        <v>4</v>
      </c>
      <c r="L9762" s="1">
        <v>39783</v>
      </c>
      <c r="M9762" s="1">
        <v>39783</v>
      </c>
      <c r="N9762" s="1">
        <v>40799</v>
      </c>
    </row>
    <row r="9763" spans="1:18" x14ac:dyDescent="0.2">
      <c r="A9763" t="s">
        <v>35184</v>
      </c>
      <c r="B9763" t="s">
        <v>35185</v>
      </c>
      <c r="C9763" t="s">
        <v>35186</v>
      </c>
      <c r="D9763" t="s">
        <v>42</v>
      </c>
      <c r="E9763">
        <v>1900000</v>
      </c>
      <c r="F9763" t="s">
        <v>18</v>
      </c>
      <c r="G9763" t="s">
        <v>25</v>
      </c>
      <c r="H9763" t="s">
        <v>142</v>
      </c>
      <c r="I9763" t="s">
        <v>143</v>
      </c>
      <c r="J9763" t="s">
        <v>438</v>
      </c>
      <c r="K9763">
        <v>1</v>
      </c>
      <c r="L9763" s="1">
        <v>41275</v>
      </c>
      <c r="M9763" s="1">
        <v>42339</v>
      </c>
      <c r="N9763" s="1">
        <v>42339</v>
      </c>
    </row>
    <row r="9764" spans="1:18" x14ac:dyDescent="0.2">
      <c r="A9764" t="s">
        <v>35187</v>
      </c>
      <c r="B9764" t="s">
        <v>35188</v>
      </c>
      <c r="C9764" t="s">
        <v>35189</v>
      </c>
      <c r="D9764" t="s">
        <v>8947</v>
      </c>
      <c r="E9764">
        <v>75000000</v>
      </c>
      <c r="F9764" t="s">
        <v>689</v>
      </c>
      <c r="G9764" t="s">
        <v>25</v>
      </c>
      <c r="H9764" t="s">
        <v>286</v>
      </c>
      <c r="I9764" t="s">
        <v>578</v>
      </c>
      <c r="J9764" t="s">
        <v>578</v>
      </c>
      <c r="K9764">
        <v>1</v>
      </c>
      <c r="L9764" s="1">
        <v>33970</v>
      </c>
      <c r="M9764" s="1">
        <v>38419</v>
      </c>
      <c r="N9764" s="1">
        <v>38419</v>
      </c>
    </row>
    <row r="9765" spans="1:18" x14ac:dyDescent="0.2">
      <c r="A9765" t="s">
        <v>35190</v>
      </c>
      <c r="B9765" t="s">
        <v>35191</v>
      </c>
      <c r="C9765" t="s">
        <v>35192</v>
      </c>
      <c r="D9765" t="s">
        <v>3843</v>
      </c>
      <c r="E9765">
        <v>250000</v>
      </c>
      <c r="F9765" t="s">
        <v>18</v>
      </c>
      <c r="G9765" t="s">
        <v>25</v>
      </c>
      <c r="H9765" t="s">
        <v>380</v>
      </c>
      <c r="I9765" t="s">
        <v>3248</v>
      </c>
      <c r="J9765" t="s">
        <v>3248</v>
      </c>
      <c r="K9765">
        <v>1</v>
      </c>
      <c r="L9765" s="1">
        <v>41275</v>
      </c>
      <c r="M9765" s="1">
        <v>42156</v>
      </c>
      <c r="N9765" s="1">
        <v>42156</v>
      </c>
    </row>
    <row r="9766" spans="1:18" hidden="1" x14ac:dyDescent="0.2">
      <c r="A9766" t="s">
        <v>35193</v>
      </c>
      <c r="B9766" t="s">
        <v>35194</v>
      </c>
      <c r="C9766" t="s">
        <v>35195</v>
      </c>
      <c r="D9766" t="s">
        <v>35196</v>
      </c>
      <c r="E9766">
        <v>324656</v>
      </c>
      <c r="F9766" t="s">
        <v>18</v>
      </c>
      <c r="G9766" t="s">
        <v>128</v>
      </c>
      <c r="H9766" t="s">
        <v>6954</v>
      </c>
      <c r="I9766" t="s">
        <v>502</v>
      </c>
      <c r="J9766" t="s">
        <v>6955</v>
      </c>
      <c r="K9766">
        <v>1</v>
      </c>
      <c r="M9766" s="1">
        <v>40683</v>
      </c>
      <c r="N9766" s="1">
        <v>40683</v>
      </c>
      <c r="O9766"/>
      <c r="P9766"/>
      <c r="Q9766"/>
      <c r="R9766"/>
    </row>
    <row r="9767" spans="1:18" x14ac:dyDescent="0.2">
      <c r="A9767" t="s">
        <v>35197</v>
      </c>
      <c r="B9767" t="s">
        <v>35198</v>
      </c>
      <c r="C9767" t="s">
        <v>35199</v>
      </c>
      <c r="D9767" t="s">
        <v>35200</v>
      </c>
      <c r="E9767">
        <v>1910000</v>
      </c>
      <c r="F9767" t="s">
        <v>18</v>
      </c>
      <c r="G9767" t="s">
        <v>25</v>
      </c>
      <c r="H9767" t="s">
        <v>64</v>
      </c>
      <c r="I9767" t="s">
        <v>65</v>
      </c>
      <c r="J9767" t="s">
        <v>71</v>
      </c>
      <c r="K9767">
        <v>3</v>
      </c>
      <c r="L9767" s="1">
        <v>40544</v>
      </c>
      <c r="M9767" s="1">
        <v>41061</v>
      </c>
      <c r="N9767" s="1">
        <v>42230</v>
      </c>
    </row>
    <row r="9768" spans="1:18" x14ac:dyDescent="0.2">
      <c r="A9768" t="s">
        <v>35201</v>
      </c>
      <c r="B9768" t="s">
        <v>35202</v>
      </c>
      <c r="C9768" t="s">
        <v>35203</v>
      </c>
      <c r="D9768" t="s">
        <v>35204</v>
      </c>
      <c r="E9768">
        <v>110800000</v>
      </c>
      <c r="F9768" t="s">
        <v>689</v>
      </c>
      <c r="G9768" t="s">
        <v>25</v>
      </c>
      <c r="H9768" t="s">
        <v>158</v>
      </c>
      <c r="I9768" t="s">
        <v>244</v>
      </c>
      <c r="J9768" t="s">
        <v>1714</v>
      </c>
      <c r="K9768">
        <v>6</v>
      </c>
      <c r="L9768" s="1">
        <v>38991</v>
      </c>
      <c r="M9768" s="1">
        <v>39022</v>
      </c>
      <c r="N9768" s="1">
        <v>41097</v>
      </c>
    </row>
    <row r="9769" spans="1:18" hidden="1" x14ac:dyDescent="0.2">
      <c r="A9769" t="s">
        <v>35205</v>
      </c>
      <c r="B9769" t="s">
        <v>35206</v>
      </c>
      <c r="C9769" t="s">
        <v>35207</v>
      </c>
      <c r="D9769" t="s">
        <v>35208</v>
      </c>
      <c r="E9769">
        <v>25000</v>
      </c>
      <c r="F9769" t="s">
        <v>207</v>
      </c>
      <c r="K9769">
        <v>1</v>
      </c>
      <c r="L9769" s="1">
        <v>42128</v>
      </c>
      <c r="M9769" s="1">
        <v>42128</v>
      </c>
      <c r="N9769" s="1">
        <v>42128</v>
      </c>
    </row>
    <row r="9770" spans="1:18" hidden="1" x14ac:dyDescent="0.2">
      <c r="A9770" t="s">
        <v>35209</v>
      </c>
      <c r="B9770" t="s">
        <v>35210</v>
      </c>
      <c r="C9770" t="s">
        <v>35211</v>
      </c>
      <c r="E9770" t="s">
        <v>43</v>
      </c>
      <c r="F9770" t="s">
        <v>18</v>
      </c>
      <c r="G9770" t="s">
        <v>25</v>
      </c>
      <c r="H9770" t="s">
        <v>1239</v>
      </c>
      <c r="I9770" t="s">
        <v>2107</v>
      </c>
      <c r="J9770" t="s">
        <v>35212</v>
      </c>
      <c r="K9770">
        <v>1</v>
      </c>
      <c r="M9770" s="1">
        <v>41536</v>
      </c>
      <c r="N9770" s="1">
        <v>41536</v>
      </c>
      <c r="O9770"/>
      <c r="P9770"/>
      <c r="Q9770"/>
      <c r="R9770"/>
    </row>
    <row r="9771" spans="1:18" x14ac:dyDescent="0.2">
      <c r="A9771" t="s">
        <v>35213</v>
      </c>
      <c r="B9771" t="s">
        <v>35214</v>
      </c>
      <c r="C9771" t="s">
        <v>35215</v>
      </c>
      <c r="D9771" t="s">
        <v>8996</v>
      </c>
      <c r="E9771">
        <v>150000</v>
      </c>
      <c r="F9771" t="s">
        <v>18</v>
      </c>
      <c r="G9771" t="s">
        <v>25</v>
      </c>
      <c r="H9771" t="s">
        <v>135</v>
      </c>
      <c r="I9771" t="s">
        <v>35216</v>
      </c>
      <c r="J9771" t="s">
        <v>35217</v>
      </c>
      <c r="K9771">
        <v>1</v>
      </c>
      <c r="L9771" s="1">
        <v>41275</v>
      </c>
      <c r="M9771" s="1">
        <v>42172</v>
      </c>
      <c r="N9771" s="1">
        <v>42172</v>
      </c>
    </row>
    <row r="9772" spans="1:18" hidden="1" x14ac:dyDescent="0.2">
      <c r="A9772" t="s">
        <v>35218</v>
      </c>
      <c r="B9772" t="s">
        <v>35219</v>
      </c>
      <c r="C9772" t="s">
        <v>35220</v>
      </c>
      <c r="E9772" t="s">
        <v>43</v>
      </c>
      <c r="F9772" t="s">
        <v>18</v>
      </c>
      <c r="G9772" t="s">
        <v>25</v>
      </c>
      <c r="H9772" t="s">
        <v>208</v>
      </c>
      <c r="I9772" t="s">
        <v>209</v>
      </c>
      <c r="J9772" t="s">
        <v>209</v>
      </c>
      <c r="K9772">
        <v>1</v>
      </c>
      <c r="M9772" s="1">
        <v>40544</v>
      </c>
      <c r="N9772" s="1">
        <v>40544</v>
      </c>
      <c r="O9772"/>
      <c r="P9772"/>
      <c r="Q9772"/>
      <c r="R9772"/>
    </row>
    <row r="9773" spans="1:18" x14ac:dyDescent="0.2">
      <c r="A9773" t="s">
        <v>35221</v>
      </c>
      <c r="B9773" t="s">
        <v>35222</v>
      </c>
      <c r="C9773" t="s">
        <v>35223</v>
      </c>
      <c r="D9773" t="s">
        <v>36</v>
      </c>
      <c r="E9773">
        <v>8832393</v>
      </c>
      <c r="F9773" t="s">
        <v>113</v>
      </c>
      <c r="G9773" t="s">
        <v>25</v>
      </c>
      <c r="H9773" t="s">
        <v>44</v>
      </c>
      <c r="I9773" t="s">
        <v>282</v>
      </c>
      <c r="J9773" t="s">
        <v>3036</v>
      </c>
      <c r="K9773">
        <v>3</v>
      </c>
      <c r="L9773" s="1">
        <v>39448</v>
      </c>
      <c r="M9773" s="1">
        <v>40802</v>
      </c>
      <c r="N9773" s="1">
        <v>41426</v>
      </c>
    </row>
    <row r="9774" spans="1:18" x14ac:dyDescent="0.2">
      <c r="A9774" t="s">
        <v>35224</v>
      </c>
      <c r="B9774" t="s">
        <v>35225</v>
      </c>
      <c r="C9774" t="s">
        <v>35226</v>
      </c>
      <c r="D9774" t="s">
        <v>35227</v>
      </c>
      <c r="E9774">
        <v>525000</v>
      </c>
      <c r="F9774" t="s">
        <v>18</v>
      </c>
      <c r="G9774" t="s">
        <v>25</v>
      </c>
      <c r="H9774" t="s">
        <v>298</v>
      </c>
      <c r="I9774" t="s">
        <v>299</v>
      </c>
      <c r="J9774" t="s">
        <v>299</v>
      </c>
      <c r="K9774">
        <v>1</v>
      </c>
      <c r="L9774" s="1">
        <v>40787</v>
      </c>
      <c r="M9774" s="1">
        <v>41365</v>
      </c>
      <c r="N9774" s="1">
        <v>41365</v>
      </c>
    </row>
    <row r="9775" spans="1:18" x14ac:dyDescent="0.2">
      <c r="A9775" t="s">
        <v>35228</v>
      </c>
      <c r="B9775" t="s">
        <v>35229</v>
      </c>
      <c r="C9775" t="s">
        <v>35230</v>
      </c>
      <c r="D9775" t="s">
        <v>2966</v>
      </c>
      <c r="E9775">
        <v>60000</v>
      </c>
      <c r="F9775" t="s">
        <v>18</v>
      </c>
      <c r="G9775" t="s">
        <v>25</v>
      </c>
      <c r="H9775" t="s">
        <v>1011</v>
      </c>
      <c r="I9775" t="s">
        <v>4763</v>
      </c>
      <c r="J9775" t="s">
        <v>35231</v>
      </c>
      <c r="K9775">
        <v>1</v>
      </c>
      <c r="L9775" s="1">
        <v>41395</v>
      </c>
      <c r="M9775" s="1">
        <v>41679</v>
      </c>
      <c r="N9775" s="1">
        <v>41679</v>
      </c>
    </row>
    <row r="9776" spans="1:18" hidden="1" x14ac:dyDescent="0.2">
      <c r="A9776" t="s">
        <v>35232</v>
      </c>
      <c r="B9776" t="s">
        <v>35233</v>
      </c>
      <c r="C9776" t="s">
        <v>35234</v>
      </c>
      <c r="E9776">
        <v>350000</v>
      </c>
      <c r="F9776" t="s">
        <v>18</v>
      </c>
      <c r="G9776" t="s">
        <v>19</v>
      </c>
      <c r="H9776">
        <v>16</v>
      </c>
      <c r="I9776" t="s">
        <v>20</v>
      </c>
      <c r="J9776" t="s">
        <v>20</v>
      </c>
      <c r="K9776">
        <v>1</v>
      </c>
      <c r="L9776" s="1">
        <v>41640</v>
      </c>
      <c r="M9776" s="1">
        <v>42304</v>
      </c>
      <c r="N9776" s="1">
        <v>42304</v>
      </c>
    </row>
    <row r="9777" spans="1:18" x14ac:dyDescent="0.2">
      <c r="A9777" t="s">
        <v>35235</v>
      </c>
      <c r="B9777" t="s">
        <v>35236</v>
      </c>
      <c r="C9777" t="s">
        <v>35237</v>
      </c>
      <c r="D9777" t="s">
        <v>35238</v>
      </c>
      <c r="E9777">
        <v>30000</v>
      </c>
      <c r="F9777" t="s">
        <v>18</v>
      </c>
      <c r="G9777" t="s">
        <v>25</v>
      </c>
      <c r="H9777" t="s">
        <v>380</v>
      </c>
      <c r="I9777" t="s">
        <v>4559</v>
      </c>
      <c r="J9777" t="s">
        <v>4559</v>
      </c>
      <c r="K9777">
        <v>1</v>
      </c>
      <c r="L9777" s="1">
        <v>41251</v>
      </c>
      <c r="M9777" s="1">
        <v>41883</v>
      </c>
      <c r="N9777" s="1">
        <v>41883</v>
      </c>
    </row>
    <row r="9778" spans="1:18" hidden="1" x14ac:dyDescent="0.2">
      <c r="A9778" t="s">
        <v>35239</v>
      </c>
      <c r="B9778" t="s">
        <v>35240</v>
      </c>
      <c r="C9778" t="s">
        <v>35241</v>
      </c>
      <c r="D9778" t="s">
        <v>11470</v>
      </c>
      <c r="E9778">
        <v>8453342</v>
      </c>
      <c r="F9778" t="s">
        <v>18</v>
      </c>
      <c r="G9778" t="s">
        <v>128</v>
      </c>
      <c r="H9778" t="s">
        <v>35242</v>
      </c>
      <c r="K9778">
        <v>1</v>
      </c>
      <c r="M9778" s="1">
        <v>40312</v>
      </c>
      <c r="N9778" s="1">
        <v>40312</v>
      </c>
      <c r="O9778"/>
      <c r="P9778"/>
      <c r="Q9778"/>
      <c r="R9778"/>
    </row>
    <row r="9779" spans="1:18" x14ac:dyDescent="0.2">
      <c r="A9779" t="s">
        <v>35243</v>
      </c>
      <c r="B9779" t="s">
        <v>35244</v>
      </c>
      <c r="C9779" t="s">
        <v>35245</v>
      </c>
      <c r="D9779" t="s">
        <v>42</v>
      </c>
      <c r="E9779">
        <v>12600000</v>
      </c>
      <c r="F9779" t="s">
        <v>18</v>
      </c>
      <c r="G9779" t="s">
        <v>25</v>
      </c>
      <c r="H9779" t="s">
        <v>1011</v>
      </c>
      <c r="I9779" t="s">
        <v>1012</v>
      </c>
      <c r="J9779" t="s">
        <v>4057</v>
      </c>
      <c r="K9779">
        <v>3</v>
      </c>
      <c r="L9779" s="1">
        <v>38353</v>
      </c>
      <c r="M9779" s="1">
        <v>41037</v>
      </c>
      <c r="N9779" s="1">
        <v>41950</v>
      </c>
    </row>
    <row r="9780" spans="1:18" hidden="1" x14ac:dyDescent="0.2">
      <c r="A9780" t="s">
        <v>35246</v>
      </c>
      <c r="B9780" t="s">
        <v>35247</v>
      </c>
      <c r="C9780" t="s">
        <v>35248</v>
      </c>
      <c r="D9780" t="s">
        <v>94</v>
      </c>
      <c r="E9780" t="s">
        <v>43</v>
      </c>
      <c r="F9780" t="s">
        <v>18</v>
      </c>
      <c r="G9780" t="s">
        <v>25</v>
      </c>
      <c r="H9780" t="s">
        <v>1272</v>
      </c>
      <c r="I9780" t="s">
        <v>1273</v>
      </c>
      <c r="J9780" t="s">
        <v>4756</v>
      </c>
      <c r="K9780">
        <v>1</v>
      </c>
      <c r="L9780" s="1">
        <v>35065</v>
      </c>
      <c r="M9780" s="1">
        <v>40806</v>
      </c>
      <c r="N9780" s="1">
        <v>40806</v>
      </c>
      <c r="O9780"/>
      <c r="P9780"/>
      <c r="Q9780"/>
      <c r="R9780"/>
    </row>
    <row r="9781" spans="1:18" x14ac:dyDescent="0.2">
      <c r="A9781" t="s">
        <v>35249</v>
      </c>
      <c r="B9781" t="s">
        <v>35250</v>
      </c>
      <c r="C9781" t="s">
        <v>35251</v>
      </c>
      <c r="D9781" t="s">
        <v>35252</v>
      </c>
      <c r="E9781">
        <v>98772385</v>
      </c>
      <c r="F9781" t="s">
        <v>18</v>
      </c>
      <c r="G9781" t="s">
        <v>25</v>
      </c>
      <c r="H9781" t="s">
        <v>89</v>
      </c>
      <c r="I9781" t="s">
        <v>589</v>
      </c>
      <c r="J9781" t="s">
        <v>589</v>
      </c>
      <c r="K9781">
        <v>7</v>
      </c>
      <c r="L9781" s="1">
        <v>39818</v>
      </c>
      <c r="M9781" s="1">
        <v>40197</v>
      </c>
      <c r="N9781" s="1">
        <v>42216</v>
      </c>
    </row>
    <row r="9782" spans="1:18" hidden="1" x14ac:dyDescent="0.2">
      <c r="A9782" t="s">
        <v>35253</v>
      </c>
      <c r="B9782" t="s">
        <v>35254</v>
      </c>
      <c r="C9782" t="s">
        <v>35255</v>
      </c>
      <c r="D9782" t="s">
        <v>13124</v>
      </c>
      <c r="E9782">
        <v>32986</v>
      </c>
      <c r="F9782" t="s">
        <v>18</v>
      </c>
      <c r="K9782">
        <v>1</v>
      </c>
      <c r="L9782" s="1">
        <v>40131</v>
      </c>
      <c r="M9782" s="1">
        <v>41213</v>
      </c>
      <c r="N9782" s="1">
        <v>41213</v>
      </c>
    </row>
    <row r="9783" spans="1:18" hidden="1" x14ac:dyDescent="0.2">
      <c r="A9783" t="s">
        <v>35256</v>
      </c>
      <c r="B9783" t="s">
        <v>35257</v>
      </c>
      <c r="C9783" t="s">
        <v>35258</v>
      </c>
      <c r="D9783" t="s">
        <v>35259</v>
      </c>
      <c r="E9783" t="s">
        <v>43</v>
      </c>
      <c r="F9783" t="s">
        <v>18</v>
      </c>
      <c r="G9783" t="s">
        <v>222</v>
      </c>
      <c r="H9783">
        <v>7</v>
      </c>
      <c r="I9783" t="s">
        <v>293</v>
      </c>
      <c r="J9783" t="s">
        <v>293</v>
      </c>
      <c r="K9783">
        <v>1</v>
      </c>
      <c r="L9783" s="1">
        <v>42248</v>
      </c>
      <c r="M9783" s="1">
        <v>42266</v>
      </c>
      <c r="N9783" s="1">
        <v>42266</v>
      </c>
      <c r="O9783"/>
      <c r="P9783"/>
      <c r="Q9783"/>
      <c r="R9783"/>
    </row>
    <row r="9784" spans="1:18" x14ac:dyDescent="0.2">
      <c r="A9784" t="s">
        <v>35260</v>
      </c>
      <c r="B9784" t="s">
        <v>35261</v>
      </c>
      <c r="C9784" t="s">
        <v>35262</v>
      </c>
      <c r="D9784" t="s">
        <v>35263</v>
      </c>
      <c r="E9784">
        <v>6139494</v>
      </c>
      <c r="F9784" t="s">
        <v>18</v>
      </c>
      <c r="G9784" t="s">
        <v>25</v>
      </c>
      <c r="H9784" t="s">
        <v>64</v>
      </c>
      <c r="I9784" t="s">
        <v>65</v>
      </c>
      <c r="J9784" t="s">
        <v>271</v>
      </c>
      <c r="K9784">
        <v>4</v>
      </c>
      <c r="L9784" s="1">
        <v>40452</v>
      </c>
      <c r="M9784" s="1">
        <v>40658</v>
      </c>
      <c r="N9784" s="1">
        <v>42227</v>
      </c>
    </row>
    <row r="9785" spans="1:18" hidden="1" x14ac:dyDescent="0.2">
      <c r="A9785" t="s">
        <v>35264</v>
      </c>
      <c r="B9785" t="s">
        <v>35265</v>
      </c>
      <c r="C9785" t="s">
        <v>35266</v>
      </c>
      <c r="D9785" t="s">
        <v>19243</v>
      </c>
      <c r="E9785">
        <v>71700000</v>
      </c>
      <c r="F9785" t="s">
        <v>18</v>
      </c>
      <c r="G9785" t="s">
        <v>2811</v>
      </c>
      <c r="H9785">
        <v>3</v>
      </c>
      <c r="I9785" t="s">
        <v>17368</v>
      </c>
      <c r="J9785" t="s">
        <v>17368</v>
      </c>
      <c r="K9785">
        <v>3</v>
      </c>
      <c r="L9785" s="1">
        <v>41075</v>
      </c>
      <c r="M9785" s="1">
        <v>41526</v>
      </c>
      <c r="N9785" s="1">
        <v>42318</v>
      </c>
    </row>
    <row r="9786" spans="1:18" x14ac:dyDescent="0.2">
      <c r="A9786" t="s">
        <v>35267</v>
      </c>
      <c r="B9786" t="s">
        <v>35268</v>
      </c>
      <c r="C9786" t="s">
        <v>35269</v>
      </c>
      <c r="D9786" t="s">
        <v>34276</v>
      </c>
      <c r="E9786">
        <v>1300000</v>
      </c>
      <c r="F9786" t="s">
        <v>18</v>
      </c>
      <c r="G9786" t="s">
        <v>25</v>
      </c>
      <c r="H9786" t="s">
        <v>3162</v>
      </c>
      <c r="I9786" t="s">
        <v>3163</v>
      </c>
      <c r="J9786" t="s">
        <v>3163</v>
      </c>
      <c r="K9786">
        <v>3</v>
      </c>
      <c r="L9786" s="1">
        <v>41640</v>
      </c>
      <c r="M9786" s="1">
        <v>39749</v>
      </c>
      <c r="N9786" s="1">
        <v>40870</v>
      </c>
    </row>
    <row r="9787" spans="1:18" hidden="1" x14ac:dyDescent="0.2">
      <c r="A9787" t="s">
        <v>35270</v>
      </c>
      <c r="B9787" t="s">
        <v>35271</v>
      </c>
      <c r="E9787" t="s">
        <v>43</v>
      </c>
      <c r="F9787" t="s">
        <v>18</v>
      </c>
      <c r="K9787">
        <v>1</v>
      </c>
      <c r="M9787" s="1">
        <v>41714</v>
      </c>
      <c r="N9787" s="1">
        <v>41714</v>
      </c>
      <c r="O9787"/>
      <c r="P9787"/>
      <c r="Q9787"/>
      <c r="R9787"/>
    </row>
    <row r="9788" spans="1:18" hidden="1" x14ac:dyDescent="0.2">
      <c r="A9788" t="s">
        <v>35272</v>
      </c>
      <c r="B9788" t="s">
        <v>35273</v>
      </c>
      <c r="C9788" t="s">
        <v>35274</v>
      </c>
      <c r="D9788" t="s">
        <v>35275</v>
      </c>
      <c r="E9788">
        <v>100000</v>
      </c>
      <c r="F9788" t="s">
        <v>207</v>
      </c>
      <c r="G9788" t="s">
        <v>25</v>
      </c>
      <c r="H9788" t="s">
        <v>64</v>
      </c>
      <c r="I9788" t="s">
        <v>65</v>
      </c>
      <c r="J9788" t="s">
        <v>271</v>
      </c>
      <c r="K9788">
        <v>1</v>
      </c>
      <c r="M9788" s="1">
        <v>40179</v>
      </c>
      <c r="N9788" s="1">
        <v>40179</v>
      </c>
      <c r="O9788"/>
      <c r="P9788"/>
      <c r="Q9788"/>
      <c r="R9788"/>
    </row>
    <row r="9789" spans="1:18" x14ac:dyDescent="0.2">
      <c r="A9789" t="s">
        <v>35276</v>
      </c>
      <c r="B9789" t="s">
        <v>35277</v>
      </c>
      <c r="C9789" t="s">
        <v>35278</v>
      </c>
      <c r="D9789" t="s">
        <v>2758</v>
      </c>
      <c r="E9789">
        <v>350000</v>
      </c>
      <c r="F9789" t="s">
        <v>18</v>
      </c>
      <c r="G9789" t="s">
        <v>25</v>
      </c>
      <c r="H9789" t="s">
        <v>208</v>
      </c>
      <c r="I9789" t="s">
        <v>843</v>
      </c>
      <c r="J9789" t="s">
        <v>844</v>
      </c>
      <c r="K9789">
        <v>1</v>
      </c>
      <c r="L9789" s="1">
        <v>40637</v>
      </c>
      <c r="M9789" s="1">
        <v>41990</v>
      </c>
      <c r="N9789" s="1">
        <v>41990</v>
      </c>
    </row>
    <row r="9790" spans="1:18" hidden="1" x14ac:dyDescent="0.2">
      <c r="A9790" t="s">
        <v>35279</v>
      </c>
      <c r="B9790" t="s">
        <v>35280</v>
      </c>
      <c r="C9790" t="s">
        <v>35281</v>
      </c>
      <c r="D9790" t="s">
        <v>35282</v>
      </c>
      <c r="E9790">
        <v>1200000</v>
      </c>
      <c r="F9790" t="s">
        <v>18</v>
      </c>
      <c r="G9790" t="s">
        <v>25</v>
      </c>
      <c r="H9790" t="s">
        <v>64</v>
      </c>
      <c r="I9790" t="s">
        <v>65</v>
      </c>
      <c r="J9790" t="s">
        <v>1160</v>
      </c>
      <c r="K9790">
        <v>1</v>
      </c>
      <c r="M9790" s="1">
        <v>42135</v>
      </c>
      <c r="N9790" s="1">
        <v>42135</v>
      </c>
      <c r="O9790"/>
      <c r="P9790"/>
      <c r="Q9790"/>
      <c r="R9790"/>
    </row>
    <row r="9791" spans="1:18" x14ac:dyDescent="0.2">
      <c r="A9791" t="s">
        <v>35283</v>
      </c>
      <c r="B9791" t="s">
        <v>35284</v>
      </c>
      <c r="C9791" t="s">
        <v>35285</v>
      </c>
      <c r="D9791" t="s">
        <v>35286</v>
      </c>
      <c r="E9791">
        <v>100000</v>
      </c>
      <c r="F9791" t="s">
        <v>18</v>
      </c>
      <c r="G9791" t="s">
        <v>25</v>
      </c>
      <c r="H9791" t="s">
        <v>64</v>
      </c>
      <c r="I9791" t="s">
        <v>1221</v>
      </c>
      <c r="J9791" t="s">
        <v>1221</v>
      </c>
      <c r="K9791">
        <v>1</v>
      </c>
      <c r="L9791" s="1">
        <v>41275</v>
      </c>
      <c r="M9791" s="1">
        <v>41275</v>
      </c>
      <c r="N9791" s="1">
        <v>41275</v>
      </c>
    </row>
    <row r="9792" spans="1:18" hidden="1" x14ac:dyDescent="0.2">
      <c r="A9792" t="s">
        <v>35287</v>
      </c>
      <c r="B9792" t="s">
        <v>35288</v>
      </c>
      <c r="C9792" t="s">
        <v>35289</v>
      </c>
      <c r="D9792" t="s">
        <v>35290</v>
      </c>
      <c r="E9792">
        <v>1339211</v>
      </c>
      <c r="F9792" t="s">
        <v>18</v>
      </c>
      <c r="G9792" t="s">
        <v>1062</v>
      </c>
      <c r="H9792">
        <v>16</v>
      </c>
      <c r="I9792" t="s">
        <v>1704</v>
      </c>
      <c r="J9792" t="s">
        <v>1704</v>
      </c>
      <c r="K9792">
        <v>2</v>
      </c>
      <c r="L9792" s="1">
        <v>41456</v>
      </c>
      <c r="M9792" s="1">
        <v>41670</v>
      </c>
      <c r="N9792" s="1">
        <v>42179</v>
      </c>
    </row>
    <row r="9793" spans="1:18" x14ac:dyDescent="0.2">
      <c r="A9793" t="s">
        <v>35291</v>
      </c>
      <c r="B9793" t="s">
        <v>35292</v>
      </c>
      <c r="C9793" t="s">
        <v>35293</v>
      </c>
      <c r="D9793" t="s">
        <v>35294</v>
      </c>
      <c r="E9793">
        <v>25000</v>
      </c>
      <c r="F9793" t="s">
        <v>207</v>
      </c>
      <c r="G9793" t="s">
        <v>25</v>
      </c>
      <c r="H9793" t="s">
        <v>1011</v>
      </c>
      <c r="I9793" t="s">
        <v>1035</v>
      </c>
      <c r="J9793" t="s">
        <v>1035</v>
      </c>
      <c r="K9793">
        <v>1</v>
      </c>
      <c r="L9793" s="1">
        <v>40179</v>
      </c>
      <c r="M9793" s="1">
        <v>40473</v>
      </c>
      <c r="N9793" s="1">
        <v>40473</v>
      </c>
    </row>
    <row r="9794" spans="1:18" hidden="1" x14ac:dyDescent="0.2">
      <c r="A9794" t="s">
        <v>35295</v>
      </c>
      <c r="B9794" t="s">
        <v>35296</v>
      </c>
      <c r="C9794" t="s">
        <v>35297</v>
      </c>
      <c r="D9794" t="s">
        <v>35298</v>
      </c>
      <c r="E9794" t="s">
        <v>43</v>
      </c>
      <c r="F9794" t="s">
        <v>18</v>
      </c>
      <c r="G9794" t="s">
        <v>8907</v>
      </c>
      <c r="H9794">
        <v>8</v>
      </c>
      <c r="I9794" t="s">
        <v>8908</v>
      </c>
      <c r="J9794" t="s">
        <v>35299</v>
      </c>
      <c r="K9794">
        <v>1</v>
      </c>
      <c r="L9794" s="1">
        <v>40179</v>
      </c>
      <c r="M9794" s="1">
        <v>40817</v>
      </c>
      <c r="N9794" s="1">
        <v>40817</v>
      </c>
      <c r="O9794"/>
      <c r="P9794"/>
      <c r="Q9794"/>
      <c r="R9794"/>
    </row>
    <row r="9795" spans="1:18" hidden="1" x14ac:dyDescent="0.2">
      <c r="A9795" t="s">
        <v>35300</v>
      </c>
      <c r="B9795" t="s">
        <v>35301</v>
      </c>
      <c r="C9795" t="s">
        <v>35302</v>
      </c>
      <c r="D9795" t="s">
        <v>2326</v>
      </c>
      <c r="E9795">
        <v>2085000</v>
      </c>
      <c r="F9795" t="s">
        <v>18</v>
      </c>
      <c r="G9795" t="s">
        <v>25</v>
      </c>
      <c r="H9795" t="s">
        <v>26</v>
      </c>
      <c r="I9795" t="s">
        <v>7746</v>
      </c>
      <c r="J9795" t="s">
        <v>35303</v>
      </c>
      <c r="K9795">
        <v>2</v>
      </c>
      <c r="M9795" s="1">
        <v>40430</v>
      </c>
      <c r="N9795" s="1">
        <v>40667</v>
      </c>
      <c r="O9795"/>
      <c r="P9795"/>
      <c r="Q9795"/>
      <c r="R9795"/>
    </row>
    <row r="9796" spans="1:18" hidden="1" x14ac:dyDescent="0.2">
      <c r="A9796" t="s">
        <v>35304</v>
      </c>
      <c r="B9796" t="s">
        <v>35305</v>
      </c>
      <c r="C9796" t="s">
        <v>35306</v>
      </c>
      <c r="D9796" t="s">
        <v>127</v>
      </c>
      <c r="E9796" t="s">
        <v>43</v>
      </c>
      <c r="F9796" t="s">
        <v>18</v>
      </c>
      <c r="G9796" t="s">
        <v>19</v>
      </c>
      <c r="H9796">
        <v>7</v>
      </c>
      <c r="I9796" t="s">
        <v>14084</v>
      </c>
      <c r="J9796" t="s">
        <v>14084</v>
      </c>
      <c r="K9796">
        <v>1</v>
      </c>
      <c r="L9796" s="1">
        <v>39448</v>
      </c>
      <c r="M9796" s="1">
        <v>41806</v>
      </c>
      <c r="N9796" s="1">
        <v>41806</v>
      </c>
      <c r="O9796"/>
      <c r="P9796"/>
      <c r="Q9796"/>
      <c r="R9796"/>
    </row>
    <row r="9797" spans="1:18" x14ac:dyDescent="0.2">
      <c r="A9797" t="s">
        <v>35307</v>
      </c>
      <c r="B9797" t="s">
        <v>35308</v>
      </c>
      <c r="C9797" t="s">
        <v>35309</v>
      </c>
      <c r="D9797" t="s">
        <v>35310</v>
      </c>
      <c r="E9797">
        <v>500000</v>
      </c>
      <c r="F9797" t="s">
        <v>18</v>
      </c>
      <c r="G9797" t="s">
        <v>25</v>
      </c>
      <c r="H9797" t="s">
        <v>106</v>
      </c>
      <c r="I9797" t="s">
        <v>107</v>
      </c>
      <c r="J9797" t="s">
        <v>108</v>
      </c>
      <c r="K9797">
        <v>1</v>
      </c>
      <c r="L9797" s="1">
        <v>41579</v>
      </c>
      <c r="M9797" s="1">
        <v>41518</v>
      </c>
      <c r="N9797" s="1">
        <v>41518</v>
      </c>
    </row>
    <row r="9798" spans="1:18" x14ac:dyDescent="0.2">
      <c r="A9798" t="s">
        <v>35311</v>
      </c>
      <c r="B9798" t="s">
        <v>35312</v>
      </c>
      <c r="C9798" t="s">
        <v>35313</v>
      </c>
      <c r="D9798" t="s">
        <v>35314</v>
      </c>
      <c r="E9798">
        <v>450000</v>
      </c>
      <c r="F9798" t="s">
        <v>18</v>
      </c>
      <c r="G9798" t="s">
        <v>25</v>
      </c>
      <c r="H9798" t="s">
        <v>790</v>
      </c>
      <c r="I9798" t="s">
        <v>791</v>
      </c>
      <c r="J9798" t="s">
        <v>791</v>
      </c>
      <c r="K9798">
        <v>2</v>
      </c>
      <c r="L9798" s="1">
        <v>41183</v>
      </c>
      <c r="M9798" s="1">
        <v>41275</v>
      </c>
      <c r="N9798" s="1">
        <v>41320</v>
      </c>
    </row>
    <row r="9799" spans="1:18" x14ac:dyDescent="0.2">
      <c r="A9799" t="s">
        <v>35315</v>
      </c>
      <c r="B9799" t="s">
        <v>35316</v>
      </c>
      <c r="C9799" t="s">
        <v>35317</v>
      </c>
      <c r="D9799" t="s">
        <v>56</v>
      </c>
      <c r="E9799">
        <v>1325000</v>
      </c>
      <c r="F9799" t="s">
        <v>18</v>
      </c>
      <c r="G9799" t="s">
        <v>25</v>
      </c>
      <c r="H9799" t="s">
        <v>430</v>
      </c>
      <c r="I9799" t="s">
        <v>1750</v>
      </c>
      <c r="J9799" t="s">
        <v>1751</v>
      </c>
      <c r="K9799">
        <v>2</v>
      </c>
      <c r="L9799" s="1">
        <v>40179</v>
      </c>
      <c r="M9799" s="1">
        <v>40921</v>
      </c>
      <c r="N9799" s="1">
        <v>41549</v>
      </c>
    </row>
    <row r="9800" spans="1:18" x14ac:dyDescent="0.2">
      <c r="A9800" t="s">
        <v>35318</v>
      </c>
      <c r="B9800" t="s">
        <v>35319</v>
      </c>
      <c r="C9800" t="s">
        <v>35320</v>
      </c>
      <c r="D9800" t="s">
        <v>544</v>
      </c>
      <c r="E9800">
        <v>600000</v>
      </c>
      <c r="F9800" t="s">
        <v>18</v>
      </c>
      <c r="G9800" t="s">
        <v>25</v>
      </c>
      <c r="H9800" t="s">
        <v>286</v>
      </c>
      <c r="I9800" t="s">
        <v>1030</v>
      </c>
      <c r="J9800" t="s">
        <v>1030</v>
      </c>
      <c r="K9800">
        <v>1</v>
      </c>
      <c r="L9800" s="1">
        <v>39203</v>
      </c>
      <c r="M9800" s="1">
        <v>39295</v>
      </c>
      <c r="N9800" s="1">
        <v>39295</v>
      </c>
    </row>
    <row r="9801" spans="1:18" hidden="1" x14ac:dyDescent="0.2">
      <c r="A9801" t="s">
        <v>35321</v>
      </c>
      <c r="B9801" t="s">
        <v>35322</v>
      </c>
      <c r="C9801" t="s">
        <v>35323</v>
      </c>
      <c r="D9801" t="s">
        <v>94</v>
      </c>
      <c r="E9801">
        <v>25053750</v>
      </c>
      <c r="F9801" t="s">
        <v>113</v>
      </c>
      <c r="G9801" t="s">
        <v>25</v>
      </c>
      <c r="H9801" t="s">
        <v>1352</v>
      </c>
      <c r="I9801" t="s">
        <v>1353</v>
      </c>
      <c r="J9801" t="s">
        <v>1354</v>
      </c>
      <c r="K9801">
        <v>4</v>
      </c>
      <c r="M9801" s="1">
        <v>37820</v>
      </c>
      <c r="N9801" s="1">
        <v>40255</v>
      </c>
      <c r="O9801"/>
      <c r="P9801"/>
      <c r="Q9801"/>
      <c r="R9801"/>
    </row>
    <row r="9802" spans="1:18" x14ac:dyDescent="0.2">
      <c r="A9802" t="s">
        <v>35324</v>
      </c>
      <c r="B9802" t="s">
        <v>35325</v>
      </c>
      <c r="C9802" t="s">
        <v>35326</v>
      </c>
      <c r="D9802" t="s">
        <v>42</v>
      </c>
      <c r="E9802">
        <v>6800000</v>
      </c>
      <c r="F9802" t="s">
        <v>113</v>
      </c>
      <c r="G9802" t="s">
        <v>25</v>
      </c>
      <c r="H9802" t="s">
        <v>99</v>
      </c>
      <c r="I9802" t="s">
        <v>3295</v>
      </c>
      <c r="J9802" t="s">
        <v>35327</v>
      </c>
      <c r="K9802">
        <v>1</v>
      </c>
      <c r="L9802" s="1">
        <v>36892</v>
      </c>
      <c r="M9802" s="1">
        <v>38148</v>
      </c>
      <c r="N9802" s="1">
        <v>38148</v>
      </c>
    </row>
    <row r="9803" spans="1:18" x14ac:dyDescent="0.2">
      <c r="A9803" t="s">
        <v>35328</v>
      </c>
      <c r="B9803" t="s">
        <v>35329</v>
      </c>
      <c r="C9803" t="s">
        <v>35330</v>
      </c>
      <c r="D9803" t="s">
        <v>35331</v>
      </c>
      <c r="E9803">
        <v>2700000</v>
      </c>
      <c r="F9803" t="s">
        <v>18</v>
      </c>
      <c r="G9803" t="s">
        <v>25</v>
      </c>
      <c r="H9803" t="s">
        <v>380</v>
      </c>
      <c r="I9803" t="s">
        <v>381</v>
      </c>
      <c r="J9803" t="s">
        <v>381</v>
      </c>
      <c r="K9803">
        <v>2</v>
      </c>
      <c r="L9803" s="1">
        <v>35796</v>
      </c>
      <c r="M9803" s="1">
        <v>40239</v>
      </c>
      <c r="N9803" s="1">
        <v>40793</v>
      </c>
    </row>
    <row r="9804" spans="1:18" hidden="1" x14ac:dyDescent="0.2">
      <c r="A9804" t="s">
        <v>35332</v>
      </c>
      <c r="B9804" t="s">
        <v>35333</v>
      </c>
      <c r="C9804" t="s">
        <v>35334</v>
      </c>
      <c r="D9804" t="s">
        <v>35335</v>
      </c>
      <c r="E9804">
        <v>5571919</v>
      </c>
      <c r="F9804" t="s">
        <v>18</v>
      </c>
      <c r="G9804" t="s">
        <v>57</v>
      </c>
      <c r="H9804" t="s">
        <v>202</v>
      </c>
      <c r="I9804" t="s">
        <v>203</v>
      </c>
      <c r="J9804" t="s">
        <v>203</v>
      </c>
      <c r="K9804">
        <v>4</v>
      </c>
      <c r="L9804" s="1">
        <v>41275</v>
      </c>
      <c r="M9804" s="1">
        <v>41275</v>
      </c>
      <c r="N9804" s="1">
        <v>42185</v>
      </c>
    </row>
    <row r="9805" spans="1:18" hidden="1" x14ac:dyDescent="0.2">
      <c r="A9805" t="s">
        <v>35336</v>
      </c>
      <c r="B9805" t="s">
        <v>35337</v>
      </c>
      <c r="C9805" t="s">
        <v>35338</v>
      </c>
      <c r="D9805" t="s">
        <v>35339</v>
      </c>
      <c r="E9805" t="s">
        <v>43</v>
      </c>
      <c r="F9805" t="s">
        <v>18</v>
      </c>
      <c r="G9805" t="s">
        <v>25</v>
      </c>
      <c r="H9805" t="s">
        <v>135</v>
      </c>
      <c r="I9805" t="s">
        <v>136</v>
      </c>
      <c r="J9805" t="s">
        <v>4324</v>
      </c>
      <c r="K9805">
        <v>1</v>
      </c>
      <c r="M9805" s="1">
        <v>41003</v>
      </c>
      <c r="N9805" s="1">
        <v>41003</v>
      </c>
      <c r="O9805"/>
      <c r="P9805"/>
      <c r="Q9805"/>
      <c r="R9805"/>
    </row>
    <row r="9806" spans="1:18" x14ac:dyDescent="0.2">
      <c r="A9806" t="s">
        <v>35340</v>
      </c>
      <c r="B9806" t="s">
        <v>35341</v>
      </c>
      <c r="C9806" t="s">
        <v>35342</v>
      </c>
      <c r="D9806" t="s">
        <v>42</v>
      </c>
      <c r="E9806">
        <v>2600000</v>
      </c>
      <c r="F9806" t="s">
        <v>113</v>
      </c>
      <c r="G9806" t="s">
        <v>25</v>
      </c>
      <c r="H9806" t="s">
        <v>64</v>
      </c>
      <c r="I9806" t="s">
        <v>65</v>
      </c>
      <c r="J9806" t="s">
        <v>1402</v>
      </c>
      <c r="K9806">
        <v>3</v>
      </c>
      <c r="L9806" s="1">
        <v>40909</v>
      </c>
      <c r="M9806" s="1">
        <v>41066</v>
      </c>
      <c r="N9806" s="1">
        <v>41493</v>
      </c>
    </row>
    <row r="9807" spans="1:18" x14ac:dyDescent="0.2">
      <c r="A9807" t="s">
        <v>35343</v>
      </c>
      <c r="B9807" t="s">
        <v>35344</v>
      </c>
      <c r="C9807" t="s">
        <v>35345</v>
      </c>
      <c r="D9807" t="s">
        <v>1247</v>
      </c>
      <c r="E9807">
        <v>7000000</v>
      </c>
      <c r="F9807" t="s">
        <v>18</v>
      </c>
      <c r="G9807" t="s">
        <v>25</v>
      </c>
      <c r="H9807" t="s">
        <v>99</v>
      </c>
      <c r="I9807" t="s">
        <v>3295</v>
      </c>
      <c r="J9807" t="s">
        <v>35346</v>
      </c>
      <c r="K9807">
        <v>3</v>
      </c>
      <c r="L9807" s="1">
        <v>40179</v>
      </c>
      <c r="M9807" s="1">
        <v>40462</v>
      </c>
      <c r="N9807" s="1">
        <v>41529</v>
      </c>
    </row>
    <row r="9808" spans="1:18" hidden="1" x14ac:dyDescent="0.2">
      <c r="A9808" t="s">
        <v>35347</v>
      </c>
      <c r="B9808" t="s">
        <v>35348</v>
      </c>
      <c r="C9808" t="s">
        <v>35349</v>
      </c>
      <c r="D9808" t="s">
        <v>19243</v>
      </c>
      <c r="E9808">
        <v>42000000</v>
      </c>
      <c r="F9808" t="s">
        <v>18</v>
      </c>
      <c r="G9808" t="s">
        <v>37</v>
      </c>
      <c r="H9808">
        <v>30</v>
      </c>
      <c r="I9808" t="s">
        <v>2714</v>
      </c>
      <c r="J9808" t="s">
        <v>2714</v>
      </c>
      <c r="K9808">
        <v>3</v>
      </c>
      <c r="L9808" s="1">
        <v>35431</v>
      </c>
      <c r="M9808" s="1">
        <v>39052</v>
      </c>
      <c r="N9808" s="1">
        <v>41921</v>
      </c>
    </row>
    <row r="9809" spans="1:18" hidden="1" x14ac:dyDescent="0.2">
      <c r="A9809" t="s">
        <v>35350</v>
      </c>
      <c r="B9809" t="s">
        <v>35351</v>
      </c>
      <c r="C9809" t="s">
        <v>35352</v>
      </c>
      <c r="D9809" t="s">
        <v>1247</v>
      </c>
      <c r="E9809" t="s">
        <v>43</v>
      </c>
      <c r="F9809" t="s">
        <v>18</v>
      </c>
      <c r="K9809">
        <v>1</v>
      </c>
      <c r="L9809" s="1">
        <v>42151</v>
      </c>
      <c r="M9809" s="1">
        <v>42248</v>
      </c>
      <c r="N9809" s="1">
        <v>42248</v>
      </c>
      <c r="O9809"/>
      <c r="P9809"/>
      <c r="Q9809"/>
      <c r="R9809"/>
    </row>
    <row r="9810" spans="1:18" hidden="1" x14ac:dyDescent="0.2">
      <c r="A9810" t="s">
        <v>35353</v>
      </c>
      <c r="B9810" t="s">
        <v>35354</v>
      </c>
      <c r="C9810" t="s">
        <v>35355</v>
      </c>
      <c r="D9810" t="s">
        <v>35356</v>
      </c>
      <c r="E9810">
        <v>5000000</v>
      </c>
      <c r="F9810" t="s">
        <v>18</v>
      </c>
      <c r="K9810">
        <v>2</v>
      </c>
      <c r="L9810" s="1">
        <v>40878</v>
      </c>
      <c r="M9810" s="1">
        <v>41000</v>
      </c>
      <c r="N9810" s="1">
        <v>42130</v>
      </c>
    </row>
    <row r="9811" spans="1:18" x14ac:dyDescent="0.2">
      <c r="A9811" t="s">
        <v>35357</v>
      </c>
      <c r="B9811" t="s">
        <v>35358</v>
      </c>
      <c r="C9811" t="s">
        <v>35359</v>
      </c>
      <c r="D9811" t="s">
        <v>35360</v>
      </c>
      <c r="E9811">
        <v>1700000</v>
      </c>
      <c r="F9811" t="s">
        <v>18</v>
      </c>
      <c r="G9811" t="s">
        <v>25</v>
      </c>
      <c r="H9811" t="s">
        <v>64</v>
      </c>
      <c r="I9811" t="s">
        <v>65</v>
      </c>
      <c r="J9811" t="s">
        <v>71</v>
      </c>
      <c r="K9811">
        <v>1</v>
      </c>
      <c r="L9811" s="1">
        <v>41275</v>
      </c>
      <c r="M9811" s="1">
        <v>41944</v>
      </c>
      <c r="N9811" s="1">
        <v>41944</v>
      </c>
    </row>
    <row r="9812" spans="1:18" hidden="1" x14ac:dyDescent="0.2">
      <c r="A9812" t="s">
        <v>35361</v>
      </c>
      <c r="B9812" t="s">
        <v>35362</v>
      </c>
      <c r="C9812" t="s">
        <v>35363</v>
      </c>
      <c r="D9812" t="s">
        <v>35364</v>
      </c>
      <c r="E9812" t="s">
        <v>43</v>
      </c>
      <c r="F9812" t="s">
        <v>18</v>
      </c>
      <c r="G9812" t="s">
        <v>276</v>
      </c>
      <c r="H9812">
        <v>19</v>
      </c>
      <c r="I9812" t="s">
        <v>35365</v>
      </c>
      <c r="J9812" t="s">
        <v>35365</v>
      </c>
      <c r="K9812">
        <v>1</v>
      </c>
      <c r="L9812" s="1">
        <v>41039</v>
      </c>
      <c r="M9812" s="1">
        <v>42064</v>
      </c>
      <c r="N9812" s="1">
        <v>42064</v>
      </c>
      <c r="O9812"/>
      <c r="P9812"/>
      <c r="Q9812"/>
      <c r="R9812"/>
    </row>
    <row r="9813" spans="1:18" x14ac:dyDescent="0.2">
      <c r="A9813" t="s">
        <v>35366</v>
      </c>
      <c r="B9813" t="s">
        <v>35367</v>
      </c>
      <c r="C9813" t="s">
        <v>35368</v>
      </c>
      <c r="D9813" t="s">
        <v>35369</v>
      </c>
      <c r="E9813">
        <v>6100000</v>
      </c>
      <c r="F9813" t="s">
        <v>18</v>
      </c>
      <c r="G9813" t="s">
        <v>25</v>
      </c>
      <c r="H9813" t="s">
        <v>44</v>
      </c>
      <c r="I9813" t="s">
        <v>282</v>
      </c>
      <c r="J9813" t="s">
        <v>282</v>
      </c>
      <c r="K9813">
        <v>2</v>
      </c>
      <c r="L9813" s="1">
        <v>40513</v>
      </c>
      <c r="M9813" s="1">
        <v>41466</v>
      </c>
      <c r="N9813" s="1">
        <v>42010</v>
      </c>
    </row>
    <row r="9814" spans="1:18" hidden="1" x14ac:dyDescent="0.2">
      <c r="A9814" t="s">
        <v>35370</v>
      </c>
      <c r="B9814" t="s">
        <v>35371</v>
      </c>
      <c r="C9814" t="s">
        <v>35372</v>
      </c>
      <c r="D9814" t="s">
        <v>35373</v>
      </c>
      <c r="E9814">
        <v>10700000</v>
      </c>
      <c r="F9814" t="s">
        <v>18</v>
      </c>
      <c r="K9814">
        <v>4</v>
      </c>
      <c r="L9814" s="1">
        <v>41091</v>
      </c>
      <c r="M9814" s="1">
        <v>41275</v>
      </c>
      <c r="N9814" s="1">
        <v>42026</v>
      </c>
    </row>
    <row r="9815" spans="1:18" hidden="1" x14ac:dyDescent="0.2">
      <c r="A9815" t="s">
        <v>35374</v>
      </c>
      <c r="B9815" t="s">
        <v>35375</v>
      </c>
      <c r="C9815" t="s">
        <v>35376</v>
      </c>
      <c r="D9815" t="s">
        <v>35377</v>
      </c>
      <c r="E9815" t="s">
        <v>43</v>
      </c>
      <c r="F9815" t="s">
        <v>18</v>
      </c>
      <c r="G9815" t="s">
        <v>1062</v>
      </c>
      <c r="H9815">
        <v>2</v>
      </c>
      <c r="I9815" t="s">
        <v>1736</v>
      </c>
      <c r="J9815" t="s">
        <v>1736</v>
      </c>
      <c r="K9815">
        <v>2</v>
      </c>
      <c r="L9815" s="1">
        <v>41640</v>
      </c>
      <c r="M9815" s="1">
        <v>42094</v>
      </c>
      <c r="N9815" s="1">
        <v>42319</v>
      </c>
      <c r="O9815"/>
      <c r="P9815"/>
      <c r="Q9815"/>
      <c r="R9815"/>
    </row>
    <row r="9816" spans="1:18" hidden="1" x14ac:dyDescent="0.2">
      <c r="A9816" t="s">
        <v>35378</v>
      </c>
      <c r="B9816" t="s">
        <v>35379</v>
      </c>
      <c r="C9816" t="s">
        <v>35380</v>
      </c>
      <c r="D9816" t="s">
        <v>35381</v>
      </c>
      <c r="E9816">
        <v>697428.63430000003</v>
      </c>
      <c r="F9816" t="s">
        <v>18</v>
      </c>
      <c r="G9816" t="s">
        <v>222</v>
      </c>
      <c r="H9816">
        <v>7</v>
      </c>
      <c r="I9816" t="s">
        <v>293</v>
      </c>
      <c r="J9816" t="s">
        <v>7659</v>
      </c>
      <c r="K9816">
        <v>1</v>
      </c>
      <c r="L9816" s="1">
        <v>41569</v>
      </c>
      <c r="M9816" s="1">
        <v>42321</v>
      </c>
      <c r="N9816" s="1">
        <v>42321</v>
      </c>
    </row>
    <row r="9817" spans="1:18" x14ac:dyDescent="0.2">
      <c r="A9817" t="s">
        <v>35382</v>
      </c>
      <c r="B9817" t="s">
        <v>35383</v>
      </c>
      <c r="C9817" t="s">
        <v>35384</v>
      </c>
      <c r="D9817" t="s">
        <v>1247</v>
      </c>
      <c r="E9817">
        <v>33129450</v>
      </c>
      <c r="F9817" t="s">
        <v>18</v>
      </c>
      <c r="G9817" t="s">
        <v>25</v>
      </c>
      <c r="H9817" t="s">
        <v>142</v>
      </c>
      <c r="I9817" t="s">
        <v>143</v>
      </c>
      <c r="J9817" t="s">
        <v>143</v>
      </c>
      <c r="K9817">
        <v>5</v>
      </c>
      <c r="L9817" s="1">
        <v>36526</v>
      </c>
      <c r="M9817" s="1">
        <v>40347</v>
      </c>
      <c r="N9817" s="1">
        <v>42159</v>
      </c>
    </row>
    <row r="9818" spans="1:18" hidden="1" x14ac:dyDescent="0.2">
      <c r="A9818" t="s">
        <v>35385</v>
      </c>
      <c r="B9818" t="s">
        <v>35386</v>
      </c>
      <c r="C9818" t="s">
        <v>35387</v>
      </c>
      <c r="D9818" t="s">
        <v>1247</v>
      </c>
      <c r="E9818">
        <v>1300000</v>
      </c>
      <c r="F9818" t="s">
        <v>18</v>
      </c>
      <c r="G9818" t="s">
        <v>25</v>
      </c>
      <c r="H9818" t="s">
        <v>99</v>
      </c>
      <c r="I9818" t="s">
        <v>100</v>
      </c>
      <c r="J9818" t="s">
        <v>20978</v>
      </c>
      <c r="K9818">
        <v>1</v>
      </c>
      <c r="M9818" s="1">
        <v>41857</v>
      </c>
      <c r="N9818" s="1">
        <v>41857</v>
      </c>
      <c r="O9818"/>
      <c r="P9818"/>
      <c r="Q9818"/>
      <c r="R9818"/>
    </row>
    <row r="9819" spans="1:18" hidden="1" x14ac:dyDescent="0.2">
      <c r="A9819" t="s">
        <v>35388</v>
      </c>
      <c r="B9819" t="s">
        <v>35389</v>
      </c>
      <c r="D9819" t="s">
        <v>94</v>
      </c>
      <c r="E9819">
        <v>6000000</v>
      </c>
      <c r="F9819" t="s">
        <v>18</v>
      </c>
      <c r="G9819" t="s">
        <v>25</v>
      </c>
      <c r="H9819" t="s">
        <v>64</v>
      </c>
      <c r="I9819" t="s">
        <v>65</v>
      </c>
      <c r="J9819" t="s">
        <v>271</v>
      </c>
      <c r="K9819">
        <v>1</v>
      </c>
      <c r="M9819" s="1">
        <v>39294</v>
      </c>
      <c r="N9819" s="1">
        <v>39294</v>
      </c>
      <c r="O9819"/>
      <c r="P9819"/>
      <c r="Q9819"/>
      <c r="R9819"/>
    </row>
    <row r="9820" spans="1:18" hidden="1" x14ac:dyDescent="0.2">
      <c r="A9820" t="s">
        <v>35390</v>
      </c>
      <c r="B9820" t="s">
        <v>35391</v>
      </c>
      <c r="C9820" t="s">
        <v>35392</v>
      </c>
      <c r="D9820" t="s">
        <v>1247</v>
      </c>
      <c r="E9820">
        <v>1657428</v>
      </c>
      <c r="F9820" t="s">
        <v>18</v>
      </c>
      <c r="G9820" t="s">
        <v>25</v>
      </c>
      <c r="H9820" t="s">
        <v>1011</v>
      </c>
      <c r="I9820" t="s">
        <v>1012</v>
      </c>
      <c r="J9820" t="s">
        <v>4857</v>
      </c>
      <c r="K9820">
        <v>2</v>
      </c>
      <c r="M9820" s="1">
        <v>39969</v>
      </c>
      <c r="N9820" s="1">
        <v>40973</v>
      </c>
      <c r="O9820"/>
      <c r="P9820"/>
      <c r="Q9820"/>
      <c r="R9820"/>
    </row>
    <row r="9821" spans="1:18" x14ac:dyDescent="0.2">
      <c r="A9821" t="s">
        <v>35393</v>
      </c>
      <c r="B9821" t="s">
        <v>35394</v>
      </c>
      <c r="C9821" t="s">
        <v>35395</v>
      </c>
      <c r="D9821" t="s">
        <v>35396</v>
      </c>
      <c r="E9821">
        <v>60000000</v>
      </c>
      <c r="F9821" t="s">
        <v>689</v>
      </c>
      <c r="G9821" t="s">
        <v>25</v>
      </c>
      <c r="H9821" t="s">
        <v>135</v>
      </c>
      <c r="I9821" t="s">
        <v>136</v>
      </c>
      <c r="J9821" t="s">
        <v>1114</v>
      </c>
      <c r="K9821">
        <v>1</v>
      </c>
      <c r="L9821" s="1">
        <v>37987</v>
      </c>
      <c r="M9821" s="1">
        <v>41772</v>
      </c>
      <c r="N9821" s="1">
        <v>41772</v>
      </c>
    </row>
    <row r="9822" spans="1:18" x14ac:dyDescent="0.2">
      <c r="A9822" t="s">
        <v>35397</v>
      </c>
      <c r="B9822" t="s">
        <v>35398</v>
      </c>
      <c r="D9822" t="s">
        <v>56</v>
      </c>
      <c r="E9822">
        <v>500000</v>
      </c>
      <c r="F9822" t="s">
        <v>18</v>
      </c>
      <c r="G9822" t="s">
        <v>25</v>
      </c>
      <c r="H9822" t="s">
        <v>142</v>
      </c>
      <c r="I9822" t="s">
        <v>143</v>
      </c>
      <c r="J9822" t="s">
        <v>143</v>
      </c>
      <c r="K9822">
        <v>1</v>
      </c>
      <c r="L9822" s="1">
        <v>39814</v>
      </c>
      <c r="M9822" s="1">
        <v>40766</v>
      </c>
      <c r="N9822" s="1">
        <v>40766</v>
      </c>
    </row>
    <row r="9823" spans="1:18" x14ac:dyDescent="0.2">
      <c r="A9823" t="s">
        <v>35399</v>
      </c>
      <c r="B9823" t="s">
        <v>35400</v>
      </c>
      <c r="C9823" t="s">
        <v>35401</v>
      </c>
      <c r="D9823" t="s">
        <v>1247</v>
      </c>
      <c r="E9823">
        <v>375000</v>
      </c>
      <c r="F9823" t="s">
        <v>18</v>
      </c>
      <c r="G9823" t="s">
        <v>25</v>
      </c>
      <c r="H9823" t="s">
        <v>99</v>
      </c>
      <c r="I9823" t="s">
        <v>100</v>
      </c>
      <c r="J9823" t="s">
        <v>35402</v>
      </c>
      <c r="K9823">
        <v>1</v>
      </c>
      <c r="L9823" s="1">
        <v>39083</v>
      </c>
      <c r="M9823" s="1">
        <v>41876</v>
      </c>
      <c r="N9823" s="1">
        <v>41876</v>
      </c>
    </row>
    <row r="9824" spans="1:18" x14ac:dyDescent="0.2">
      <c r="A9824" t="s">
        <v>35403</v>
      </c>
      <c r="B9824" t="s">
        <v>35404</v>
      </c>
      <c r="C9824" t="s">
        <v>35405</v>
      </c>
      <c r="D9824" t="s">
        <v>35406</v>
      </c>
      <c r="E9824">
        <v>27000000</v>
      </c>
      <c r="F9824" t="s">
        <v>113</v>
      </c>
      <c r="G9824" t="s">
        <v>25</v>
      </c>
      <c r="H9824" t="s">
        <v>208</v>
      </c>
      <c r="I9824" t="s">
        <v>6943</v>
      </c>
      <c r="J9824" t="s">
        <v>6943</v>
      </c>
      <c r="K9824">
        <v>1</v>
      </c>
      <c r="L9824" s="1">
        <v>36220</v>
      </c>
      <c r="M9824" s="1">
        <v>40562</v>
      </c>
      <c r="N9824" s="1">
        <v>40562</v>
      </c>
    </row>
    <row r="9825" spans="1:18" x14ac:dyDescent="0.2">
      <c r="A9825" t="s">
        <v>35407</v>
      </c>
      <c r="B9825" t="s">
        <v>35408</v>
      </c>
      <c r="C9825" t="s">
        <v>35409</v>
      </c>
      <c r="D9825" t="s">
        <v>56</v>
      </c>
      <c r="E9825">
        <v>214448</v>
      </c>
      <c r="F9825" t="s">
        <v>18</v>
      </c>
      <c r="G9825" t="s">
        <v>25</v>
      </c>
      <c r="H9825" t="s">
        <v>158</v>
      </c>
      <c r="I9825" t="s">
        <v>2686</v>
      </c>
      <c r="J9825" t="s">
        <v>31308</v>
      </c>
      <c r="K9825">
        <v>1</v>
      </c>
      <c r="L9825" s="1">
        <v>40909</v>
      </c>
      <c r="M9825" s="1">
        <v>41103</v>
      </c>
      <c r="N9825" s="1">
        <v>41103</v>
      </c>
    </row>
    <row r="9826" spans="1:18" x14ac:dyDescent="0.2">
      <c r="A9826" t="s">
        <v>35410</v>
      </c>
      <c r="B9826" t="s">
        <v>35411</v>
      </c>
      <c r="C9826" t="s">
        <v>35412</v>
      </c>
      <c r="D9826" t="s">
        <v>35413</v>
      </c>
      <c r="E9826">
        <v>3130000</v>
      </c>
      <c r="F9826" t="s">
        <v>18</v>
      </c>
      <c r="G9826" t="s">
        <v>25</v>
      </c>
      <c r="H9826" t="s">
        <v>158</v>
      </c>
      <c r="I9826" t="s">
        <v>244</v>
      </c>
      <c r="J9826" t="s">
        <v>244</v>
      </c>
      <c r="K9826">
        <v>4</v>
      </c>
      <c r="L9826" s="1">
        <v>40909</v>
      </c>
      <c r="M9826" s="1">
        <v>41144</v>
      </c>
      <c r="N9826" s="1">
        <v>42156</v>
      </c>
    </row>
    <row r="9827" spans="1:18" x14ac:dyDescent="0.2">
      <c r="A9827" t="s">
        <v>35414</v>
      </c>
      <c r="B9827" t="s">
        <v>35415</v>
      </c>
      <c r="C9827" t="s">
        <v>35416</v>
      </c>
      <c r="D9827" t="s">
        <v>4256</v>
      </c>
      <c r="E9827">
        <v>1000000</v>
      </c>
      <c r="F9827" t="s">
        <v>18</v>
      </c>
      <c r="G9827" t="s">
        <v>25</v>
      </c>
      <c r="H9827" t="s">
        <v>89</v>
      </c>
      <c r="I9827" t="s">
        <v>1260</v>
      </c>
      <c r="J9827" t="s">
        <v>1783</v>
      </c>
      <c r="K9827">
        <v>1</v>
      </c>
      <c r="L9827" s="1">
        <v>41275</v>
      </c>
      <c r="M9827" s="1">
        <v>42135</v>
      </c>
      <c r="N9827" s="1">
        <v>42135</v>
      </c>
    </row>
    <row r="9828" spans="1:18" hidden="1" x14ac:dyDescent="0.2">
      <c r="A9828" t="s">
        <v>35417</v>
      </c>
      <c r="B9828" t="s">
        <v>35418</v>
      </c>
      <c r="C9828" t="s">
        <v>35419</v>
      </c>
      <c r="E9828" t="s">
        <v>43</v>
      </c>
      <c r="F9828" t="s">
        <v>18</v>
      </c>
      <c r="K9828">
        <v>1</v>
      </c>
      <c r="L9828" s="1">
        <v>39417</v>
      </c>
      <c r="M9828" s="1">
        <v>41964</v>
      </c>
      <c r="N9828" s="1">
        <v>41964</v>
      </c>
      <c r="O9828"/>
      <c r="P9828"/>
      <c r="Q9828"/>
      <c r="R9828"/>
    </row>
    <row r="9829" spans="1:18" hidden="1" x14ac:dyDescent="0.2">
      <c r="A9829" t="s">
        <v>35420</v>
      </c>
      <c r="B9829" t="s">
        <v>35421</v>
      </c>
      <c r="C9829" t="s">
        <v>35422</v>
      </c>
      <c r="D9829" t="s">
        <v>24101</v>
      </c>
      <c r="E9829" t="s">
        <v>43</v>
      </c>
      <c r="F9829" t="s">
        <v>18</v>
      </c>
      <c r="G9829" t="s">
        <v>347</v>
      </c>
      <c r="H9829">
        <v>11</v>
      </c>
      <c r="I9829" t="s">
        <v>6825</v>
      </c>
      <c r="J9829" t="s">
        <v>8889</v>
      </c>
      <c r="K9829">
        <v>1</v>
      </c>
      <c r="L9829" s="1">
        <v>37987</v>
      </c>
      <c r="M9829" s="1">
        <v>40817</v>
      </c>
      <c r="N9829" s="1">
        <v>40817</v>
      </c>
      <c r="O9829"/>
      <c r="P9829"/>
      <c r="Q9829"/>
      <c r="R9829"/>
    </row>
    <row r="9830" spans="1:18" hidden="1" x14ac:dyDescent="0.2">
      <c r="A9830" t="s">
        <v>35423</v>
      </c>
      <c r="B9830" t="s">
        <v>35424</v>
      </c>
      <c r="C9830" t="s">
        <v>35425</v>
      </c>
      <c r="D9830" t="s">
        <v>1247</v>
      </c>
      <c r="E9830">
        <v>64000</v>
      </c>
      <c r="F9830" t="s">
        <v>18</v>
      </c>
      <c r="K9830">
        <v>1</v>
      </c>
      <c r="L9830" s="1">
        <v>40544</v>
      </c>
      <c r="M9830" s="1">
        <v>40911</v>
      </c>
      <c r="N9830" s="1">
        <v>40911</v>
      </c>
    </row>
    <row r="9831" spans="1:18" hidden="1" x14ac:dyDescent="0.2">
      <c r="A9831" t="s">
        <v>35426</v>
      </c>
      <c r="B9831" t="s">
        <v>35427</v>
      </c>
      <c r="C9831" t="s">
        <v>35428</v>
      </c>
      <c r="D9831" t="s">
        <v>35429</v>
      </c>
      <c r="E9831" t="s">
        <v>43</v>
      </c>
      <c r="F9831" t="s">
        <v>207</v>
      </c>
      <c r="G9831" t="s">
        <v>25</v>
      </c>
      <c r="H9831" t="s">
        <v>64</v>
      </c>
      <c r="I9831" t="s">
        <v>65</v>
      </c>
      <c r="J9831" t="s">
        <v>71</v>
      </c>
      <c r="K9831">
        <v>1</v>
      </c>
      <c r="L9831" s="1">
        <v>40909</v>
      </c>
      <c r="M9831" s="1">
        <v>41214</v>
      </c>
      <c r="N9831" s="1">
        <v>41214</v>
      </c>
      <c r="O9831"/>
      <c r="P9831"/>
      <c r="Q9831"/>
      <c r="R9831"/>
    </row>
    <row r="9832" spans="1:18" hidden="1" x14ac:dyDescent="0.2">
      <c r="A9832" t="s">
        <v>35430</v>
      </c>
      <c r="B9832" t="s">
        <v>35431</v>
      </c>
      <c r="C9832" t="s">
        <v>35432</v>
      </c>
      <c r="D9832" t="s">
        <v>35433</v>
      </c>
      <c r="E9832" t="s">
        <v>43</v>
      </c>
      <c r="F9832" t="s">
        <v>18</v>
      </c>
      <c r="K9832">
        <v>1</v>
      </c>
      <c r="M9832" s="1">
        <v>41495</v>
      </c>
      <c r="N9832" s="1">
        <v>41495</v>
      </c>
      <c r="O9832"/>
      <c r="P9832"/>
      <c r="Q9832"/>
      <c r="R9832"/>
    </row>
    <row r="9833" spans="1:18" x14ac:dyDescent="0.2">
      <c r="A9833" t="s">
        <v>35434</v>
      </c>
      <c r="B9833" t="s">
        <v>35435</v>
      </c>
      <c r="C9833" t="s">
        <v>35436</v>
      </c>
      <c r="D9833" t="s">
        <v>56</v>
      </c>
      <c r="E9833">
        <v>2400000000</v>
      </c>
      <c r="F9833" t="s">
        <v>18</v>
      </c>
      <c r="G9833" t="s">
        <v>25</v>
      </c>
      <c r="H9833" t="s">
        <v>106</v>
      </c>
      <c r="I9833" t="s">
        <v>777</v>
      </c>
      <c r="J9833" t="s">
        <v>778</v>
      </c>
      <c r="K9833">
        <v>1</v>
      </c>
      <c r="L9833" s="1">
        <v>39083</v>
      </c>
      <c r="M9833" s="1">
        <v>41437</v>
      </c>
      <c r="N9833" s="1">
        <v>41437</v>
      </c>
    </row>
    <row r="9834" spans="1:18" x14ac:dyDescent="0.2">
      <c r="A9834" t="s">
        <v>35437</v>
      </c>
      <c r="B9834" t="s">
        <v>35438</v>
      </c>
      <c r="C9834" t="s">
        <v>35439</v>
      </c>
      <c r="D9834" t="s">
        <v>35440</v>
      </c>
      <c r="E9834">
        <v>23000000</v>
      </c>
      <c r="F9834" t="s">
        <v>18</v>
      </c>
      <c r="G9834" t="s">
        <v>25</v>
      </c>
      <c r="H9834" t="s">
        <v>89</v>
      </c>
      <c r="I9834" t="s">
        <v>3569</v>
      </c>
      <c r="J9834" t="s">
        <v>35441</v>
      </c>
      <c r="K9834">
        <v>3</v>
      </c>
      <c r="L9834" s="1">
        <v>40817</v>
      </c>
      <c r="M9834" s="1">
        <v>41933</v>
      </c>
      <c r="N9834" s="1">
        <v>42284</v>
      </c>
    </row>
    <row r="9835" spans="1:18" x14ac:dyDescent="0.2">
      <c r="A9835" t="s">
        <v>35442</v>
      </c>
      <c r="B9835" t="s">
        <v>35443</v>
      </c>
      <c r="C9835" t="s">
        <v>35444</v>
      </c>
      <c r="D9835" t="s">
        <v>1247</v>
      </c>
      <c r="E9835">
        <v>980000</v>
      </c>
      <c r="F9835" t="s">
        <v>18</v>
      </c>
      <c r="G9835" t="s">
        <v>25</v>
      </c>
      <c r="H9835" t="s">
        <v>380</v>
      </c>
      <c r="I9835" t="s">
        <v>381</v>
      </c>
      <c r="J9835" t="s">
        <v>381</v>
      </c>
      <c r="K9835">
        <v>2</v>
      </c>
      <c r="L9835" s="1">
        <v>40179</v>
      </c>
      <c r="M9835" s="1">
        <v>41030</v>
      </c>
      <c r="N9835" s="1">
        <v>41473</v>
      </c>
    </row>
    <row r="9836" spans="1:18" hidden="1" x14ac:dyDescent="0.2">
      <c r="A9836" t="s">
        <v>35445</v>
      </c>
      <c r="B9836" t="s">
        <v>35446</v>
      </c>
      <c r="C9836" t="s">
        <v>35447</v>
      </c>
      <c r="D9836" t="s">
        <v>35448</v>
      </c>
      <c r="E9836">
        <v>27000</v>
      </c>
      <c r="F9836" t="s">
        <v>18</v>
      </c>
      <c r="G9836" t="s">
        <v>347</v>
      </c>
      <c r="H9836">
        <v>7</v>
      </c>
      <c r="I9836" t="s">
        <v>762</v>
      </c>
      <c r="J9836" t="s">
        <v>762</v>
      </c>
      <c r="K9836">
        <v>1</v>
      </c>
      <c r="L9836" s="1">
        <v>41704</v>
      </c>
      <c r="M9836" s="1">
        <v>41654</v>
      </c>
      <c r="N9836" s="1">
        <v>41654</v>
      </c>
    </row>
    <row r="9837" spans="1:18" hidden="1" x14ac:dyDescent="0.2">
      <c r="A9837" t="s">
        <v>35449</v>
      </c>
      <c r="B9837" t="s">
        <v>35450</v>
      </c>
      <c r="C9837" t="s">
        <v>35451</v>
      </c>
      <c r="D9837" t="s">
        <v>35452</v>
      </c>
      <c r="E9837" t="s">
        <v>43</v>
      </c>
      <c r="F9837" t="s">
        <v>18</v>
      </c>
      <c r="G9837" t="s">
        <v>25</v>
      </c>
      <c r="H9837" t="s">
        <v>44</v>
      </c>
      <c r="I9837" t="s">
        <v>282</v>
      </c>
      <c r="J9837" t="s">
        <v>282</v>
      </c>
      <c r="K9837">
        <v>1</v>
      </c>
      <c r="L9837" s="1">
        <v>41091</v>
      </c>
      <c r="M9837" s="1">
        <v>41327</v>
      </c>
      <c r="N9837" s="1">
        <v>41327</v>
      </c>
      <c r="O9837"/>
      <c r="P9837"/>
      <c r="Q9837"/>
      <c r="R9837"/>
    </row>
    <row r="9838" spans="1:18" x14ac:dyDescent="0.2">
      <c r="A9838" t="s">
        <v>35453</v>
      </c>
      <c r="B9838" t="s">
        <v>35454</v>
      </c>
      <c r="D9838" t="s">
        <v>35455</v>
      </c>
      <c r="E9838">
        <v>30000</v>
      </c>
      <c r="F9838" t="s">
        <v>18</v>
      </c>
      <c r="G9838" t="s">
        <v>25</v>
      </c>
      <c r="H9838" t="s">
        <v>286</v>
      </c>
      <c r="I9838" t="s">
        <v>874</v>
      </c>
      <c r="J9838" t="s">
        <v>35456</v>
      </c>
      <c r="K9838">
        <v>1</v>
      </c>
      <c r="L9838" s="1">
        <v>40544</v>
      </c>
      <c r="M9838" s="1">
        <v>41879</v>
      </c>
      <c r="N9838" s="1">
        <v>41879</v>
      </c>
    </row>
    <row r="9839" spans="1:18" hidden="1" x14ac:dyDescent="0.2">
      <c r="A9839" t="s">
        <v>35457</v>
      </c>
      <c r="B9839" t="s">
        <v>35458</v>
      </c>
      <c r="C9839" t="s">
        <v>35459</v>
      </c>
      <c r="D9839" t="s">
        <v>1401</v>
      </c>
      <c r="E9839">
        <v>47559361</v>
      </c>
      <c r="F9839" t="s">
        <v>18</v>
      </c>
      <c r="G9839" t="s">
        <v>25</v>
      </c>
      <c r="H9839" t="s">
        <v>286</v>
      </c>
      <c r="I9839" t="s">
        <v>874</v>
      </c>
      <c r="J9839" t="s">
        <v>35460</v>
      </c>
      <c r="K9839">
        <v>6</v>
      </c>
      <c r="M9839" s="1">
        <v>40394</v>
      </c>
      <c r="N9839" s="1">
        <v>42061</v>
      </c>
      <c r="O9839"/>
      <c r="P9839"/>
      <c r="Q9839"/>
      <c r="R9839"/>
    </row>
    <row r="9840" spans="1:18" hidden="1" x14ac:dyDescent="0.2">
      <c r="A9840" t="s">
        <v>35461</v>
      </c>
      <c r="B9840" t="s">
        <v>35462</v>
      </c>
      <c r="D9840" t="s">
        <v>35463</v>
      </c>
      <c r="E9840">
        <v>18000000</v>
      </c>
      <c r="F9840" t="s">
        <v>18</v>
      </c>
      <c r="K9840">
        <v>2</v>
      </c>
      <c r="M9840" s="1">
        <v>41099</v>
      </c>
      <c r="N9840" s="1">
        <v>41341</v>
      </c>
      <c r="O9840"/>
      <c r="P9840"/>
      <c r="Q9840"/>
      <c r="R9840"/>
    </row>
    <row r="9841" spans="1:18" hidden="1" x14ac:dyDescent="0.2">
      <c r="A9841" t="s">
        <v>35464</v>
      </c>
      <c r="B9841" t="s">
        <v>35465</v>
      </c>
      <c r="C9841" t="s">
        <v>35466</v>
      </c>
      <c r="D9841" t="s">
        <v>35467</v>
      </c>
      <c r="E9841" t="s">
        <v>43</v>
      </c>
      <c r="F9841" t="s">
        <v>18</v>
      </c>
      <c r="G9841" t="s">
        <v>25</v>
      </c>
      <c r="H9841" t="s">
        <v>1234</v>
      </c>
      <c r="I9841" t="s">
        <v>1235</v>
      </c>
      <c r="J9841" t="s">
        <v>27582</v>
      </c>
      <c r="K9841">
        <v>1</v>
      </c>
      <c r="L9841" s="1">
        <v>40544</v>
      </c>
      <c r="M9841" s="1">
        <v>41003</v>
      </c>
      <c r="N9841" s="1">
        <v>41003</v>
      </c>
      <c r="O9841"/>
      <c r="P9841"/>
      <c r="Q9841"/>
      <c r="R9841"/>
    </row>
    <row r="9842" spans="1:18" hidden="1" x14ac:dyDescent="0.2">
      <c r="A9842" t="s">
        <v>35468</v>
      </c>
      <c r="B9842" t="s">
        <v>35469</v>
      </c>
      <c r="C9842" t="s">
        <v>35470</v>
      </c>
      <c r="D9842" t="s">
        <v>56</v>
      </c>
      <c r="E9842">
        <v>32000000</v>
      </c>
      <c r="F9842" t="s">
        <v>207</v>
      </c>
      <c r="G9842" t="s">
        <v>165</v>
      </c>
      <c r="H9842" t="s">
        <v>35471</v>
      </c>
      <c r="I9842" t="s">
        <v>35472</v>
      </c>
      <c r="J9842" t="s">
        <v>35472</v>
      </c>
      <c r="K9842">
        <v>1</v>
      </c>
      <c r="M9842" s="1">
        <v>38054</v>
      </c>
      <c r="N9842" s="1">
        <v>38054</v>
      </c>
      <c r="O9842"/>
      <c r="P9842"/>
      <c r="Q9842"/>
      <c r="R9842"/>
    </row>
    <row r="9843" spans="1:18" x14ac:dyDescent="0.2">
      <c r="A9843" t="s">
        <v>35473</v>
      </c>
      <c r="B9843" t="s">
        <v>35474</v>
      </c>
      <c r="C9843" t="s">
        <v>35475</v>
      </c>
      <c r="D9843" t="s">
        <v>35476</v>
      </c>
      <c r="E9843">
        <v>2210332</v>
      </c>
      <c r="F9843" t="s">
        <v>18</v>
      </c>
      <c r="G9843" t="s">
        <v>25</v>
      </c>
      <c r="H9843" t="s">
        <v>44</v>
      </c>
      <c r="I9843" t="s">
        <v>282</v>
      </c>
      <c r="J9843" t="s">
        <v>282</v>
      </c>
      <c r="K9843">
        <v>2</v>
      </c>
      <c r="L9843" s="1">
        <v>41143</v>
      </c>
      <c r="M9843" s="1">
        <v>41376</v>
      </c>
      <c r="N9843" s="1">
        <v>41730</v>
      </c>
    </row>
    <row r="9844" spans="1:18" hidden="1" x14ac:dyDescent="0.2">
      <c r="A9844" t="s">
        <v>35477</v>
      </c>
      <c r="B9844" t="s">
        <v>35478</v>
      </c>
      <c r="C9844" t="s">
        <v>35479</v>
      </c>
      <c r="D9844" t="s">
        <v>35480</v>
      </c>
      <c r="E9844">
        <v>250000</v>
      </c>
      <c r="F9844" t="s">
        <v>18</v>
      </c>
      <c r="G9844" t="s">
        <v>458</v>
      </c>
      <c r="K9844">
        <v>2</v>
      </c>
      <c r="L9844" s="1">
        <v>40940</v>
      </c>
      <c r="M9844" s="1">
        <v>41193</v>
      </c>
      <c r="N9844" s="1">
        <v>41397</v>
      </c>
    </row>
    <row r="9845" spans="1:18" hidden="1" x14ac:dyDescent="0.2">
      <c r="A9845" t="s">
        <v>35481</v>
      </c>
      <c r="B9845" t="s">
        <v>35482</v>
      </c>
      <c r="C9845" t="s">
        <v>35483</v>
      </c>
      <c r="D9845" t="s">
        <v>35484</v>
      </c>
      <c r="E9845">
        <v>1000000</v>
      </c>
      <c r="F9845" t="s">
        <v>18</v>
      </c>
      <c r="G9845" t="s">
        <v>25</v>
      </c>
      <c r="H9845" t="s">
        <v>64</v>
      </c>
      <c r="I9845" t="s">
        <v>65</v>
      </c>
      <c r="J9845" t="s">
        <v>271</v>
      </c>
      <c r="K9845">
        <v>2</v>
      </c>
      <c r="L9845" s="1">
        <v>41771</v>
      </c>
      <c r="N9845" s="1">
        <v>41934</v>
      </c>
      <c r="O9845"/>
      <c r="P9845"/>
      <c r="Q9845"/>
      <c r="R9845"/>
    </row>
    <row r="9846" spans="1:18" hidden="1" x14ac:dyDescent="0.2">
      <c r="A9846" t="s">
        <v>35485</v>
      </c>
      <c r="B9846" t="s">
        <v>35486</v>
      </c>
      <c r="C9846" t="s">
        <v>35487</v>
      </c>
      <c r="D9846" t="s">
        <v>411</v>
      </c>
      <c r="E9846">
        <v>8000000</v>
      </c>
      <c r="F9846" t="s">
        <v>18</v>
      </c>
      <c r="G9846" t="s">
        <v>699</v>
      </c>
      <c r="H9846">
        <v>2</v>
      </c>
      <c r="I9846" t="s">
        <v>700</v>
      </c>
      <c r="J9846" t="s">
        <v>25638</v>
      </c>
      <c r="K9846">
        <v>1</v>
      </c>
      <c r="L9846" s="1">
        <v>27760</v>
      </c>
      <c r="M9846" s="1">
        <v>40405</v>
      </c>
      <c r="N9846" s="1">
        <v>40405</v>
      </c>
    </row>
    <row r="9847" spans="1:18" x14ac:dyDescent="0.2">
      <c r="A9847" t="s">
        <v>35488</v>
      </c>
      <c r="B9847" t="s">
        <v>35489</v>
      </c>
      <c r="C9847" t="s">
        <v>35490</v>
      </c>
      <c r="E9847">
        <v>10000000</v>
      </c>
      <c r="F9847" t="s">
        <v>18</v>
      </c>
      <c r="G9847" t="s">
        <v>25</v>
      </c>
      <c r="H9847" t="s">
        <v>64</v>
      </c>
      <c r="I9847" t="s">
        <v>65</v>
      </c>
      <c r="J9847" t="s">
        <v>66</v>
      </c>
      <c r="K9847">
        <v>1</v>
      </c>
      <c r="L9847" s="1">
        <v>41058</v>
      </c>
      <c r="M9847" s="1">
        <v>42255</v>
      </c>
      <c r="N9847" s="1">
        <v>42255</v>
      </c>
    </row>
    <row r="9848" spans="1:18" hidden="1" x14ac:dyDescent="0.2">
      <c r="A9848" t="s">
        <v>35491</v>
      </c>
      <c r="B9848" t="s">
        <v>35492</v>
      </c>
      <c r="C9848" t="s">
        <v>35493</v>
      </c>
      <c r="D9848" t="s">
        <v>42</v>
      </c>
      <c r="E9848">
        <v>152206</v>
      </c>
      <c r="F9848" t="s">
        <v>18</v>
      </c>
      <c r="G9848" t="s">
        <v>128</v>
      </c>
      <c r="H9848" t="s">
        <v>129</v>
      </c>
      <c r="I9848" t="s">
        <v>130</v>
      </c>
      <c r="J9848" t="s">
        <v>130</v>
      </c>
      <c r="K9848">
        <v>1</v>
      </c>
      <c r="L9848" s="1">
        <v>40271</v>
      </c>
      <c r="M9848" s="1">
        <v>40269</v>
      </c>
      <c r="N9848" s="1">
        <v>40269</v>
      </c>
    </row>
    <row r="9849" spans="1:18" hidden="1" x14ac:dyDescent="0.2">
      <c r="A9849" t="s">
        <v>35494</v>
      </c>
      <c r="B9849" t="s">
        <v>35495</v>
      </c>
      <c r="C9849" t="s">
        <v>35496</v>
      </c>
      <c r="D9849" t="s">
        <v>741</v>
      </c>
      <c r="E9849">
        <v>1500000</v>
      </c>
      <c r="F9849" t="s">
        <v>18</v>
      </c>
      <c r="G9849" t="s">
        <v>128</v>
      </c>
      <c r="H9849" t="s">
        <v>6798</v>
      </c>
      <c r="I9849" t="s">
        <v>6799</v>
      </c>
      <c r="J9849" t="s">
        <v>6799</v>
      </c>
      <c r="K9849">
        <v>1</v>
      </c>
      <c r="M9849" s="1">
        <v>41914</v>
      </c>
      <c r="N9849" s="1">
        <v>41914</v>
      </c>
      <c r="O9849"/>
      <c r="P9849"/>
      <c r="Q9849"/>
      <c r="R9849"/>
    </row>
    <row r="9850" spans="1:18" hidden="1" x14ac:dyDescent="0.2">
      <c r="A9850" t="s">
        <v>35497</v>
      </c>
      <c r="B9850" t="s">
        <v>35498</v>
      </c>
      <c r="C9850" t="s">
        <v>35499</v>
      </c>
      <c r="D9850" t="s">
        <v>11868</v>
      </c>
      <c r="E9850">
        <v>450000</v>
      </c>
      <c r="F9850" t="s">
        <v>18</v>
      </c>
      <c r="G9850" t="s">
        <v>479</v>
      </c>
      <c r="I9850" t="s">
        <v>480</v>
      </c>
      <c r="J9850" t="s">
        <v>480</v>
      </c>
      <c r="K9850">
        <v>2</v>
      </c>
      <c r="L9850" s="1">
        <v>41394</v>
      </c>
      <c r="M9850" s="1">
        <v>41394</v>
      </c>
      <c r="N9850" s="1">
        <v>41897</v>
      </c>
    </row>
    <row r="9851" spans="1:18" hidden="1" x14ac:dyDescent="0.2">
      <c r="A9851" t="s">
        <v>35500</v>
      </c>
      <c r="B9851" t="s">
        <v>35501</v>
      </c>
      <c r="C9851" t="s">
        <v>35502</v>
      </c>
      <c r="D9851" t="s">
        <v>75</v>
      </c>
      <c r="E9851">
        <v>260000</v>
      </c>
      <c r="F9851" t="s">
        <v>18</v>
      </c>
      <c r="G9851" t="s">
        <v>1138</v>
      </c>
      <c r="H9851">
        <v>2</v>
      </c>
      <c r="I9851" t="s">
        <v>1745</v>
      </c>
      <c r="J9851" t="s">
        <v>1746</v>
      </c>
      <c r="K9851">
        <v>2</v>
      </c>
      <c r="L9851" s="1">
        <v>41275</v>
      </c>
      <c r="M9851" s="1">
        <v>41480</v>
      </c>
      <c r="N9851" s="1">
        <v>41548</v>
      </c>
    </row>
    <row r="9852" spans="1:18" hidden="1" x14ac:dyDescent="0.2">
      <c r="A9852" t="s">
        <v>35503</v>
      </c>
      <c r="B9852" t="s">
        <v>35504</v>
      </c>
      <c r="C9852" t="s">
        <v>35505</v>
      </c>
      <c r="D9852" t="s">
        <v>357</v>
      </c>
      <c r="E9852">
        <v>4167020</v>
      </c>
      <c r="F9852" t="s">
        <v>18</v>
      </c>
      <c r="G9852" t="s">
        <v>1062</v>
      </c>
      <c r="H9852">
        <v>2</v>
      </c>
      <c r="I9852" t="s">
        <v>1736</v>
      </c>
      <c r="J9852" t="s">
        <v>1736</v>
      </c>
      <c r="K9852">
        <v>2</v>
      </c>
      <c r="M9852" s="1">
        <v>39799</v>
      </c>
      <c r="N9852" s="1">
        <v>40882</v>
      </c>
      <c r="O9852"/>
      <c r="P9852"/>
      <c r="Q9852"/>
      <c r="R9852"/>
    </row>
    <row r="9853" spans="1:18" hidden="1" x14ac:dyDescent="0.2">
      <c r="A9853" t="s">
        <v>35506</v>
      </c>
      <c r="B9853" t="s">
        <v>35507</v>
      </c>
      <c r="C9853" t="s">
        <v>35508</v>
      </c>
      <c r="D9853" t="s">
        <v>35509</v>
      </c>
      <c r="E9853" t="s">
        <v>43</v>
      </c>
      <c r="F9853" t="s">
        <v>18</v>
      </c>
      <c r="G9853" t="s">
        <v>57</v>
      </c>
      <c r="H9853" t="s">
        <v>58</v>
      </c>
      <c r="I9853" t="s">
        <v>59</v>
      </c>
      <c r="J9853" t="s">
        <v>59</v>
      </c>
      <c r="K9853">
        <v>1</v>
      </c>
      <c r="L9853" s="1">
        <v>40118</v>
      </c>
      <c r="M9853" s="1">
        <v>40087</v>
      </c>
      <c r="N9853" s="1">
        <v>40087</v>
      </c>
      <c r="O9853"/>
      <c r="P9853"/>
      <c r="Q9853"/>
      <c r="R9853"/>
    </row>
    <row r="9854" spans="1:18" x14ac:dyDescent="0.2">
      <c r="A9854" t="s">
        <v>35510</v>
      </c>
      <c r="B9854" t="s">
        <v>35511</v>
      </c>
      <c r="C9854" t="s">
        <v>35512</v>
      </c>
      <c r="D9854" t="s">
        <v>35513</v>
      </c>
      <c r="E9854">
        <v>10600000</v>
      </c>
      <c r="F9854" t="s">
        <v>18</v>
      </c>
      <c r="G9854" t="s">
        <v>25</v>
      </c>
      <c r="H9854" t="s">
        <v>64</v>
      </c>
      <c r="I9854" t="s">
        <v>95</v>
      </c>
      <c r="J9854" t="s">
        <v>7114</v>
      </c>
      <c r="K9854">
        <v>2</v>
      </c>
      <c r="L9854" s="1">
        <v>41275</v>
      </c>
      <c r="M9854" s="1">
        <v>41814</v>
      </c>
      <c r="N9854" s="1">
        <v>42033</v>
      </c>
    </row>
    <row r="9855" spans="1:18" x14ac:dyDescent="0.2">
      <c r="A9855" t="s">
        <v>35514</v>
      </c>
      <c r="B9855" t="s">
        <v>35515</v>
      </c>
      <c r="C9855" t="s">
        <v>35516</v>
      </c>
      <c r="D9855" t="s">
        <v>35517</v>
      </c>
      <c r="E9855">
        <v>2144550</v>
      </c>
      <c r="F9855" t="s">
        <v>18</v>
      </c>
      <c r="G9855" t="s">
        <v>25</v>
      </c>
      <c r="H9855" t="s">
        <v>158</v>
      </c>
      <c r="I9855" t="s">
        <v>244</v>
      </c>
      <c r="J9855" t="s">
        <v>244</v>
      </c>
      <c r="K9855">
        <v>1</v>
      </c>
      <c r="L9855" s="1">
        <v>40179</v>
      </c>
      <c r="M9855" s="1">
        <v>42009</v>
      </c>
      <c r="N9855" s="1">
        <v>42009</v>
      </c>
    </row>
    <row r="9856" spans="1:18" x14ac:dyDescent="0.2">
      <c r="A9856" t="s">
        <v>35518</v>
      </c>
      <c r="B9856" t="s">
        <v>35519</v>
      </c>
      <c r="C9856" t="s">
        <v>35520</v>
      </c>
      <c r="D9856" t="s">
        <v>35521</v>
      </c>
      <c r="E9856">
        <v>3500000</v>
      </c>
      <c r="F9856" t="s">
        <v>18</v>
      </c>
      <c r="G9856" t="s">
        <v>25</v>
      </c>
      <c r="H9856" t="s">
        <v>430</v>
      </c>
      <c r="I9856" t="s">
        <v>528</v>
      </c>
      <c r="J9856" t="s">
        <v>3661</v>
      </c>
      <c r="K9856">
        <v>3</v>
      </c>
      <c r="L9856" s="1">
        <v>41034</v>
      </c>
      <c r="M9856" s="1">
        <v>41863</v>
      </c>
      <c r="N9856" s="1">
        <v>42242</v>
      </c>
    </row>
    <row r="9857" spans="1:18" hidden="1" x14ac:dyDescent="0.2">
      <c r="A9857" t="s">
        <v>35522</v>
      </c>
      <c r="B9857" t="s">
        <v>35523</v>
      </c>
      <c r="C9857" t="s">
        <v>35524</v>
      </c>
      <c r="D9857" t="s">
        <v>35525</v>
      </c>
      <c r="E9857">
        <v>264094</v>
      </c>
      <c r="F9857" t="s">
        <v>18</v>
      </c>
      <c r="G9857" t="s">
        <v>492</v>
      </c>
      <c r="H9857">
        <v>12</v>
      </c>
      <c r="I9857" t="s">
        <v>28379</v>
      </c>
      <c r="J9857" t="s">
        <v>28379</v>
      </c>
      <c r="K9857">
        <v>1</v>
      </c>
      <c r="L9857" s="1">
        <v>39814</v>
      </c>
      <c r="M9857" s="1">
        <v>41275</v>
      </c>
      <c r="N9857" s="1">
        <v>41275</v>
      </c>
    </row>
    <row r="9858" spans="1:18" hidden="1" x14ac:dyDescent="0.2">
      <c r="A9858" t="s">
        <v>35526</v>
      </c>
      <c r="B9858" t="s">
        <v>35527</v>
      </c>
      <c r="C9858" t="s">
        <v>35528</v>
      </c>
      <c r="D9858" t="s">
        <v>35529</v>
      </c>
      <c r="E9858">
        <v>105698</v>
      </c>
      <c r="F9858" t="s">
        <v>18</v>
      </c>
      <c r="G9858" t="s">
        <v>222</v>
      </c>
      <c r="H9858">
        <v>7</v>
      </c>
      <c r="I9858" t="s">
        <v>293</v>
      </c>
      <c r="J9858" t="s">
        <v>293</v>
      </c>
      <c r="K9858">
        <v>1</v>
      </c>
      <c r="L9858" s="1">
        <v>41730</v>
      </c>
      <c r="M9858" s="1">
        <v>41943</v>
      </c>
      <c r="N9858" s="1">
        <v>41943</v>
      </c>
    </row>
    <row r="9859" spans="1:18" x14ac:dyDescent="0.2">
      <c r="A9859" t="s">
        <v>35530</v>
      </c>
      <c r="B9859" t="s">
        <v>35531</v>
      </c>
      <c r="C9859" t="s">
        <v>35532</v>
      </c>
      <c r="D9859" t="s">
        <v>35533</v>
      </c>
      <c r="E9859">
        <v>240000</v>
      </c>
      <c r="F9859" t="s">
        <v>18</v>
      </c>
      <c r="G9859" t="s">
        <v>25</v>
      </c>
      <c r="H9859" t="s">
        <v>64</v>
      </c>
      <c r="I9859" t="s">
        <v>65</v>
      </c>
      <c r="J9859" t="s">
        <v>71</v>
      </c>
      <c r="K9859">
        <v>1</v>
      </c>
      <c r="L9859" s="1">
        <v>40909</v>
      </c>
      <c r="M9859" s="1">
        <v>41426</v>
      </c>
      <c r="N9859" s="1">
        <v>41426</v>
      </c>
    </row>
    <row r="9860" spans="1:18" x14ac:dyDescent="0.2">
      <c r="A9860" t="s">
        <v>35534</v>
      </c>
      <c r="B9860" t="s">
        <v>35535</v>
      </c>
      <c r="C9860" t="s">
        <v>35536</v>
      </c>
      <c r="D9860" t="s">
        <v>35537</v>
      </c>
      <c r="E9860">
        <v>100000</v>
      </c>
      <c r="F9860" t="s">
        <v>207</v>
      </c>
      <c r="G9860" t="s">
        <v>25</v>
      </c>
      <c r="H9860" t="s">
        <v>89</v>
      </c>
      <c r="I9860" t="s">
        <v>589</v>
      </c>
      <c r="J9860" t="s">
        <v>589</v>
      </c>
      <c r="K9860">
        <v>1</v>
      </c>
      <c r="L9860" s="1">
        <v>42078</v>
      </c>
      <c r="M9860" s="1">
        <v>42101</v>
      </c>
      <c r="N9860" s="1">
        <v>42101</v>
      </c>
    </row>
    <row r="9861" spans="1:18" x14ac:dyDescent="0.2">
      <c r="A9861" t="s">
        <v>35538</v>
      </c>
      <c r="B9861" t="s">
        <v>35539</v>
      </c>
      <c r="C9861" t="s">
        <v>35540</v>
      </c>
      <c r="D9861" t="s">
        <v>35541</v>
      </c>
      <c r="E9861">
        <v>150000</v>
      </c>
      <c r="F9861" t="s">
        <v>207</v>
      </c>
      <c r="G9861" t="s">
        <v>25</v>
      </c>
      <c r="H9861" t="s">
        <v>64</v>
      </c>
      <c r="I9861" t="s">
        <v>95</v>
      </c>
      <c r="J9861" t="s">
        <v>2611</v>
      </c>
      <c r="K9861">
        <v>1</v>
      </c>
      <c r="L9861" s="1">
        <v>40634</v>
      </c>
      <c r="M9861" s="1">
        <v>40909</v>
      </c>
      <c r="N9861" s="1">
        <v>40909</v>
      </c>
    </row>
    <row r="9862" spans="1:18" hidden="1" x14ac:dyDescent="0.2">
      <c r="A9862" t="s">
        <v>35542</v>
      </c>
      <c r="B9862" t="s">
        <v>35543</v>
      </c>
      <c r="D9862" t="s">
        <v>1072</v>
      </c>
      <c r="E9862" t="s">
        <v>43</v>
      </c>
      <c r="F9862" t="s">
        <v>18</v>
      </c>
      <c r="G9862" t="s">
        <v>2923</v>
      </c>
      <c r="H9862">
        <v>3</v>
      </c>
      <c r="I9862" t="s">
        <v>4251</v>
      </c>
      <c r="J9862" t="s">
        <v>35544</v>
      </c>
      <c r="K9862">
        <v>1</v>
      </c>
      <c r="L9862" s="1">
        <v>39600</v>
      </c>
      <c r="M9862" s="1">
        <v>41914</v>
      </c>
      <c r="N9862" s="1">
        <v>41914</v>
      </c>
      <c r="O9862"/>
      <c r="P9862"/>
      <c r="Q9862"/>
      <c r="R9862"/>
    </row>
    <row r="9863" spans="1:18" x14ac:dyDescent="0.2">
      <c r="A9863" t="s">
        <v>35545</v>
      </c>
      <c r="B9863" t="s">
        <v>35546</v>
      </c>
      <c r="D9863" t="s">
        <v>2770</v>
      </c>
      <c r="E9863">
        <v>6150000</v>
      </c>
      <c r="F9863" t="s">
        <v>18</v>
      </c>
      <c r="G9863" t="s">
        <v>25</v>
      </c>
      <c r="H9863" t="s">
        <v>644</v>
      </c>
      <c r="I9863" t="s">
        <v>645</v>
      </c>
      <c r="J9863" t="s">
        <v>11067</v>
      </c>
      <c r="K9863">
        <v>1</v>
      </c>
      <c r="L9863" s="1">
        <v>40179</v>
      </c>
      <c r="M9863" s="1">
        <v>40360</v>
      </c>
      <c r="N9863" s="1">
        <v>40360</v>
      </c>
    </row>
    <row r="9864" spans="1:18" hidden="1" x14ac:dyDescent="0.2">
      <c r="A9864" t="s">
        <v>35547</v>
      </c>
      <c r="B9864" t="s">
        <v>35548</v>
      </c>
      <c r="C9864" t="s">
        <v>35549</v>
      </c>
      <c r="D9864" t="s">
        <v>70</v>
      </c>
      <c r="E9864">
        <v>100000</v>
      </c>
      <c r="F9864" t="s">
        <v>18</v>
      </c>
      <c r="G9864" t="s">
        <v>25</v>
      </c>
      <c r="H9864" t="s">
        <v>1352</v>
      </c>
      <c r="I9864" t="s">
        <v>1353</v>
      </c>
      <c r="J9864" t="s">
        <v>1353</v>
      </c>
      <c r="K9864">
        <v>1</v>
      </c>
      <c r="M9864" s="1">
        <v>41234</v>
      </c>
      <c r="N9864" s="1">
        <v>41234</v>
      </c>
      <c r="O9864"/>
      <c r="P9864"/>
      <c r="Q9864"/>
      <c r="R9864"/>
    </row>
    <row r="9865" spans="1:18" hidden="1" x14ac:dyDescent="0.2">
      <c r="A9865" t="s">
        <v>35550</v>
      </c>
      <c r="B9865" t="s">
        <v>35551</v>
      </c>
      <c r="C9865" t="s">
        <v>35552</v>
      </c>
      <c r="D9865" t="s">
        <v>117</v>
      </c>
      <c r="E9865" t="s">
        <v>43</v>
      </c>
      <c r="F9865" t="s">
        <v>18</v>
      </c>
      <c r="G9865" t="s">
        <v>25</v>
      </c>
      <c r="H9865" t="s">
        <v>190</v>
      </c>
      <c r="I9865" t="s">
        <v>9445</v>
      </c>
      <c r="J9865" t="s">
        <v>35553</v>
      </c>
      <c r="K9865">
        <v>1</v>
      </c>
      <c r="L9865" s="1">
        <v>41061</v>
      </c>
      <c r="M9865" s="1">
        <v>41155</v>
      </c>
      <c r="N9865" s="1">
        <v>41155</v>
      </c>
      <c r="O9865"/>
      <c r="P9865"/>
      <c r="Q9865"/>
      <c r="R9865"/>
    </row>
    <row r="9866" spans="1:18" x14ac:dyDescent="0.2">
      <c r="A9866" t="s">
        <v>35554</v>
      </c>
      <c r="B9866" t="s">
        <v>35555</v>
      </c>
      <c r="C9866" t="s">
        <v>35556</v>
      </c>
      <c r="D9866" t="s">
        <v>56</v>
      </c>
      <c r="E9866">
        <v>14464846</v>
      </c>
      <c r="F9866" t="s">
        <v>18</v>
      </c>
      <c r="G9866" t="s">
        <v>25</v>
      </c>
      <c r="H9866" t="s">
        <v>64</v>
      </c>
      <c r="I9866" t="s">
        <v>65</v>
      </c>
      <c r="J9866" t="s">
        <v>5485</v>
      </c>
      <c r="K9866">
        <v>2</v>
      </c>
      <c r="L9866" s="1">
        <v>40544</v>
      </c>
      <c r="M9866" s="1">
        <v>41915</v>
      </c>
      <c r="N9866" s="1">
        <v>42088</v>
      </c>
    </row>
    <row r="9867" spans="1:18" hidden="1" x14ac:dyDescent="0.2">
      <c r="A9867" t="s">
        <v>35557</v>
      </c>
      <c r="B9867" t="s">
        <v>35558</v>
      </c>
      <c r="C9867" t="s">
        <v>35559</v>
      </c>
      <c r="D9867" t="s">
        <v>35560</v>
      </c>
      <c r="E9867" t="s">
        <v>43</v>
      </c>
      <c r="F9867" t="s">
        <v>689</v>
      </c>
      <c r="G9867" t="s">
        <v>25</v>
      </c>
      <c r="H9867" t="s">
        <v>1234</v>
      </c>
      <c r="I9867" t="s">
        <v>1235</v>
      </c>
      <c r="J9867" t="s">
        <v>1235</v>
      </c>
      <c r="K9867">
        <v>1</v>
      </c>
      <c r="L9867" s="1">
        <v>33604</v>
      </c>
      <c r="M9867" s="1">
        <v>34851</v>
      </c>
      <c r="N9867" s="1">
        <v>34851</v>
      </c>
      <c r="O9867"/>
      <c r="P9867"/>
      <c r="Q9867"/>
      <c r="R9867"/>
    </row>
    <row r="9868" spans="1:18" hidden="1" x14ac:dyDescent="0.2">
      <c r="A9868" t="s">
        <v>35561</v>
      </c>
      <c r="B9868" t="s">
        <v>35562</v>
      </c>
      <c r="C9868" t="s">
        <v>35563</v>
      </c>
      <c r="D9868" t="s">
        <v>42</v>
      </c>
      <c r="E9868">
        <v>100000</v>
      </c>
      <c r="F9868" t="s">
        <v>18</v>
      </c>
      <c r="G9868" t="s">
        <v>128</v>
      </c>
      <c r="H9868" t="s">
        <v>129</v>
      </c>
      <c r="I9868" t="s">
        <v>130</v>
      </c>
      <c r="J9868" t="s">
        <v>130</v>
      </c>
      <c r="K9868">
        <v>1</v>
      </c>
      <c r="L9868" s="1">
        <v>41275</v>
      </c>
      <c r="M9868" s="1">
        <v>41773</v>
      </c>
      <c r="N9868" s="1">
        <v>41773</v>
      </c>
    </row>
    <row r="9869" spans="1:18" hidden="1" x14ac:dyDescent="0.2">
      <c r="A9869" t="s">
        <v>35564</v>
      </c>
      <c r="B9869" t="s">
        <v>35565</v>
      </c>
      <c r="D9869" t="s">
        <v>56</v>
      </c>
      <c r="E9869">
        <v>2000000</v>
      </c>
      <c r="F9869" t="s">
        <v>18</v>
      </c>
      <c r="G9869" t="s">
        <v>25</v>
      </c>
      <c r="H9869" t="s">
        <v>1272</v>
      </c>
      <c r="I9869" t="s">
        <v>1273</v>
      </c>
      <c r="J9869" t="s">
        <v>1274</v>
      </c>
      <c r="K9869">
        <v>1</v>
      </c>
      <c r="M9869" s="1">
        <v>39427</v>
      </c>
      <c r="N9869" s="1">
        <v>39427</v>
      </c>
      <c r="O9869"/>
      <c r="P9869"/>
      <c r="Q9869"/>
      <c r="R9869"/>
    </row>
    <row r="9870" spans="1:18" x14ac:dyDescent="0.2">
      <c r="A9870" t="s">
        <v>35566</v>
      </c>
      <c r="B9870" t="s">
        <v>35567</v>
      </c>
      <c r="C9870" t="s">
        <v>35568</v>
      </c>
      <c r="D9870" t="s">
        <v>35569</v>
      </c>
      <c r="E9870">
        <v>605000</v>
      </c>
      <c r="F9870" t="s">
        <v>18</v>
      </c>
      <c r="G9870" t="s">
        <v>25</v>
      </c>
      <c r="H9870" t="s">
        <v>286</v>
      </c>
      <c r="I9870" t="s">
        <v>1030</v>
      </c>
      <c r="J9870" t="s">
        <v>874</v>
      </c>
      <c r="K9870">
        <v>3</v>
      </c>
      <c r="L9870" s="1">
        <v>41091</v>
      </c>
      <c r="M9870" s="1">
        <v>41530</v>
      </c>
      <c r="N9870" s="1">
        <v>42246</v>
      </c>
    </row>
    <row r="9871" spans="1:18" x14ac:dyDescent="0.2">
      <c r="A9871" t="s">
        <v>35570</v>
      </c>
      <c r="B9871" t="s">
        <v>35571</v>
      </c>
      <c r="C9871" t="s">
        <v>35572</v>
      </c>
      <c r="D9871" t="s">
        <v>741</v>
      </c>
      <c r="E9871">
        <v>1937378</v>
      </c>
      <c r="F9871" t="s">
        <v>18</v>
      </c>
      <c r="G9871" t="s">
        <v>25</v>
      </c>
      <c r="H9871" t="s">
        <v>265</v>
      </c>
      <c r="I9871" t="s">
        <v>266</v>
      </c>
      <c r="J9871" t="s">
        <v>266</v>
      </c>
      <c r="K9871">
        <v>2</v>
      </c>
      <c r="L9871" s="1">
        <v>37622</v>
      </c>
      <c r="M9871" s="1">
        <v>40199</v>
      </c>
      <c r="N9871" s="1">
        <v>41026</v>
      </c>
    </row>
    <row r="9872" spans="1:18" x14ac:dyDescent="0.2">
      <c r="A9872" t="s">
        <v>35573</v>
      </c>
      <c r="B9872" t="s">
        <v>35574</v>
      </c>
      <c r="C9872" t="s">
        <v>35575</v>
      </c>
      <c r="D9872" t="s">
        <v>35576</v>
      </c>
      <c r="E9872">
        <v>23519998</v>
      </c>
      <c r="F9872" t="s">
        <v>207</v>
      </c>
      <c r="G9872" t="s">
        <v>25</v>
      </c>
      <c r="H9872" t="s">
        <v>64</v>
      </c>
      <c r="I9872" t="s">
        <v>65</v>
      </c>
      <c r="J9872" t="s">
        <v>1160</v>
      </c>
      <c r="K9872">
        <v>4</v>
      </c>
      <c r="L9872" s="1">
        <v>39083</v>
      </c>
      <c r="M9872" s="1">
        <v>39326</v>
      </c>
      <c r="N9872" s="1">
        <v>41418</v>
      </c>
    </row>
    <row r="9873" spans="1:18" hidden="1" x14ac:dyDescent="0.2">
      <c r="A9873" t="s">
        <v>35577</v>
      </c>
      <c r="B9873" t="s">
        <v>35578</v>
      </c>
      <c r="C9873" t="s">
        <v>35579</v>
      </c>
      <c r="D9873" t="s">
        <v>35580</v>
      </c>
      <c r="E9873" t="s">
        <v>43</v>
      </c>
      <c r="F9873" t="s">
        <v>18</v>
      </c>
      <c r="G9873" t="s">
        <v>25</v>
      </c>
      <c r="H9873" t="s">
        <v>808</v>
      </c>
      <c r="I9873" t="s">
        <v>809</v>
      </c>
      <c r="J9873" t="s">
        <v>3871</v>
      </c>
      <c r="K9873">
        <v>1</v>
      </c>
      <c r="L9873" s="1">
        <v>41275</v>
      </c>
      <c r="M9873" s="1">
        <v>41366</v>
      </c>
      <c r="N9873" s="1">
        <v>41366</v>
      </c>
      <c r="O9873"/>
      <c r="P9873"/>
      <c r="Q9873"/>
      <c r="R9873"/>
    </row>
    <row r="9874" spans="1:18" x14ac:dyDescent="0.2">
      <c r="A9874" t="s">
        <v>35581</v>
      </c>
      <c r="B9874" t="s">
        <v>35582</v>
      </c>
      <c r="C9874" t="s">
        <v>35583</v>
      </c>
      <c r="D9874" t="s">
        <v>42</v>
      </c>
      <c r="E9874">
        <v>6932079</v>
      </c>
      <c r="F9874" t="s">
        <v>18</v>
      </c>
      <c r="G9874" t="s">
        <v>25</v>
      </c>
      <c r="H9874" t="s">
        <v>286</v>
      </c>
      <c r="I9874" t="s">
        <v>1030</v>
      </c>
      <c r="J9874" t="s">
        <v>1030</v>
      </c>
      <c r="K9874">
        <v>3</v>
      </c>
      <c r="L9874" s="1">
        <v>38353</v>
      </c>
      <c r="M9874" s="1">
        <v>39482</v>
      </c>
      <c r="N9874" s="1">
        <v>41843</v>
      </c>
    </row>
    <row r="9875" spans="1:18" hidden="1" x14ac:dyDescent="0.2">
      <c r="A9875" t="s">
        <v>35584</v>
      </c>
      <c r="B9875" t="s">
        <v>35585</v>
      </c>
      <c r="C9875" t="s">
        <v>35586</v>
      </c>
      <c r="D9875" t="s">
        <v>21630</v>
      </c>
      <c r="E9875">
        <v>5300000</v>
      </c>
      <c r="F9875" t="s">
        <v>18</v>
      </c>
      <c r="G9875" t="s">
        <v>25</v>
      </c>
      <c r="H9875" t="s">
        <v>64</v>
      </c>
      <c r="I9875" t="s">
        <v>65</v>
      </c>
      <c r="J9875" t="s">
        <v>71</v>
      </c>
      <c r="K9875">
        <v>1</v>
      </c>
      <c r="M9875" s="1">
        <v>37670</v>
      </c>
      <c r="N9875" s="1">
        <v>37670</v>
      </c>
      <c r="O9875"/>
      <c r="P9875"/>
      <c r="Q9875"/>
      <c r="R9875"/>
    </row>
    <row r="9876" spans="1:18" hidden="1" x14ac:dyDescent="0.2">
      <c r="A9876" t="s">
        <v>35587</v>
      </c>
      <c r="B9876" t="s">
        <v>35588</v>
      </c>
      <c r="D9876" t="s">
        <v>35589</v>
      </c>
      <c r="E9876">
        <v>50000000</v>
      </c>
      <c r="F9876" t="s">
        <v>18</v>
      </c>
      <c r="K9876">
        <v>1</v>
      </c>
      <c r="L9876" s="1">
        <v>38353</v>
      </c>
      <c r="M9876" s="1">
        <v>39681</v>
      </c>
      <c r="N9876" s="1">
        <v>39681</v>
      </c>
    </row>
    <row r="9877" spans="1:18" hidden="1" x14ac:dyDescent="0.2">
      <c r="A9877" t="s">
        <v>35590</v>
      </c>
      <c r="B9877" t="s">
        <v>35591</v>
      </c>
      <c r="C9877" t="s">
        <v>35592</v>
      </c>
      <c r="D9877" t="s">
        <v>35593</v>
      </c>
      <c r="E9877" t="s">
        <v>43</v>
      </c>
      <c r="F9877" t="s">
        <v>18</v>
      </c>
      <c r="G9877" t="s">
        <v>25</v>
      </c>
      <c r="H9877" t="s">
        <v>142</v>
      </c>
      <c r="I9877" t="s">
        <v>143</v>
      </c>
      <c r="J9877" t="s">
        <v>143</v>
      </c>
      <c r="K9877">
        <v>1</v>
      </c>
      <c r="M9877" s="1">
        <v>41426</v>
      </c>
      <c r="N9877" s="1">
        <v>41426</v>
      </c>
      <c r="O9877"/>
      <c r="P9877"/>
      <c r="Q9877"/>
      <c r="R9877"/>
    </row>
    <row r="9878" spans="1:18" hidden="1" x14ac:dyDescent="0.2">
      <c r="A9878" t="s">
        <v>35594</v>
      </c>
      <c r="B9878" t="s">
        <v>35595</v>
      </c>
      <c r="C9878" t="s">
        <v>35596</v>
      </c>
      <c r="D9878" t="s">
        <v>35597</v>
      </c>
      <c r="E9878">
        <v>1667171</v>
      </c>
      <c r="F9878" t="s">
        <v>18</v>
      </c>
      <c r="G9878" t="s">
        <v>1062</v>
      </c>
      <c r="H9878">
        <v>16</v>
      </c>
      <c r="I9878" t="s">
        <v>1704</v>
      </c>
      <c r="J9878" t="s">
        <v>1704</v>
      </c>
      <c r="K9878">
        <v>2</v>
      </c>
      <c r="L9878" s="1">
        <v>41334</v>
      </c>
      <c r="M9878" s="1">
        <v>41739</v>
      </c>
      <c r="N9878" s="1">
        <v>42205</v>
      </c>
    </row>
    <row r="9879" spans="1:18" hidden="1" x14ac:dyDescent="0.2">
      <c r="A9879" t="s">
        <v>35598</v>
      </c>
      <c r="B9879" t="s">
        <v>35599</v>
      </c>
      <c r="C9879" t="s">
        <v>35600</v>
      </c>
      <c r="D9879" t="s">
        <v>35601</v>
      </c>
      <c r="E9879" t="s">
        <v>43</v>
      </c>
      <c r="F9879" t="s">
        <v>18</v>
      </c>
      <c r="G9879" t="s">
        <v>25</v>
      </c>
      <c r="H9879" t="s">
        <v>644</v>
      </c>
      <c r="I9879" t="s">
        <v>645</v>
      </c>
      <c r="J9879" t="s">
        <v>645</v>
      </c>
      <c r="K9879">
        <v>1</v>
      </c>
      <c r="L9879" s="1">
        <v>41961</v>
      </c>
      <c r="M9879" s="1">
        <v>41961</v>
      </c>
      <c r="N9879" s="1">
        <v>41961</v>
      </c>
      <c r="O9879"/>
      <c r="P9879"/>
      <c r="Q9879"/>
      <c r="R9879"/>
    </row>
    <row r="9880" spans="1:18" hidden="1" x14ac:dyDescent="0.2">
      <c r="A9880" t="s">
        <v>35602</v>
      </c>
      <c r="B9880" t="s">
        <v>35603</v>
      </c>
      <c r="C9880" t="s">
        <v>35604</v>
      </c>
      <c r="D9880" t="s">
        <v>42</v>
      </c>
      <c r="E9880">
        <v>6460000</v>
      </c>
      <c r="F9880" t="s">
        <v>18</v>
      </c>
      <c r="K9880">
        <v>2</v>
      </c>
      <c r="L9880" s="1">
        <v>37257</v>
      </c>
      <c r="M9880" s="1">
        <v>38383</v>
      </c>
      <c r="N9880" s="1">
        <v>39182</v>
      </c>
    </row>
    <row r="9881" spans="1:18" hidden="1" x14ac:dyDescent="0.2">
      <c r="A9881" t="s">
        <v>35605</v>
      </c>
      <c r="B9881" t="s">
        <v>35606</v>
      </c>
      <c r="C9881" t="s">
        <v>35607</v>
      </c>
      <c r="D9881" t="s">
        <v>2199</v>
      </c>
      <c r="E9881">
        <v>125000</v>
      </c>
      <c r="F9881" t="s">
        <v>18</v>
      </c>
      <c r="G9881" t="s">
        <v>25</v>
      </c>
      <c r="H9881" t="s">
        <v>64</v>
      </c>
      <c r="I9881" t="s">
        <v>65</v>
      </c>
      <c r="J9881" t="s">
        <v>71</v>
      </c>
      <c r="K9881">
        <v>2</v>
      </c>
      <c r="M9881" s="1">
        <v>41760</v>
      </c>
      <c r="N9881" s="1">
        <v>42002</v>
      </c>
      <c r="O9881"/>
      <c r="P9881"/>
      <c r="Q9881"/>
      <c r="R9881"/>
    </row>
    <row r="9882" spans="1:18" x14ac:dyDescent="0.2">
      <c r="A9882" t="s">
        <v>35608</v>
      </c>
      <c r="B9882" t="s">
        <v>35609</v>
      </c>
      <c r="C9882" t="s">
        <v>35610</v>
      </c>
      <c r="D9882" t="s">
        <v>75</v>
      </c>
      <c r="E9882">
        <v>7025000</v>
      </c>
      <c r="F9882" t="s">
        <v>18</v>
      </c>
      <c r="G9882" t="s">
        <v>25</v>
      </c>
      <c r="H9882" t="s">
        <v>430</v>
      </c>
      <c r="I9882" t="s">
        <v>7659</v>
      </c>
      <c r="J9882" t="s">
        <v>35611</v>
      </c>
      <c r="K9882">
        <v>3</v>
      </c>
      <c r="L9882" s="1">
        <v>40544</v>
      </c>
      <c r="M9882" s="1">
        <v>40647</v>
      </c>
      <c r="N9882" s="1">
        <v>41852</v>
      </c>
    </row>
    <row r="9883" spans="1:18" x14ac:dyDescent="0.2">
      <c r="A9883" t="s">
        <v>35612</v>
      </c>
      <c r="B9883" t="s">
        <v>35613</v>
      </c>
      <c r="C9883" t="s">
        <v>35614</v>
      </c>
      <c r="D9883" t="s">
        <v>35615</v>
      </c>
      <c r="E9883">
        <v>4845117</v>
      </c>
      <c r="F9883" t="s">
        <v>18</v>
      </c>
      <c r="G9883" t="s">
        <v>25</v>
      </c>
      <c r="H9883" t="s">
        <v>64</v>
      </c>
      <c r="I9883" t="s">
        <v>4405</v>
      </c>
      <c r="J9883" t="s">
        <v>35616</v>
      </c>
      <c r="K9883">
        <v>6</v>
      </c>
      <c r="L9883" s="1">
        <v>36161</v>
      </c>
      <c r="M9883" s="1">
        <v>36526</v>
      </c>
      <c r="N9883" s="1">
        <v>42033</v>
      </c>
    </row>
    <row r="9884" spans="1:18" x14ac:dyDescent="0.2">
      <c r="A9884" t="s">
        <v>35617</v>
      </c>
      <c r="B9884" t="s">
        <v>35618</v>
      </c>
      <c r="C9884" t="s">
        <v>35619</v>
      </c>
      <c r="D9884" t="s">
        <v>1289</v>
      </c>
      <c r="E9884">
        <v>1320000</v>
      </c>
      <c r="F9884" t="s">
        <v>18</v>
      </c>
      <c r="G9884" t="s">
        <v>25</v>
      </c>
      <c r="H9884" t="s">
        <v>64</v>
      </c>
      <c r="I9884" t="s">
        <v>65</v>
      </c>
      <c r="J9884" t="s">
        <v>4002</v>
      </c>
      <c r="K9884">
        <v>2</v>
      </c>
      <c r="L9884" s="1">
        <v>41487</v>
      </c>
      <c r="M9884" s="1">
        <v>41548</v>
      </c>
      <c r="N9884" s="1">
        <v>41836</v>
      </c>
    </row>
    <row r="9885" spans="1:18" hidden="1" x14ac:dyDescent="0.2">
      <c r="A9885" t="s">
        <v>35620</v>
      </c>
      <c r="B9885" t="s">
        <v>35621</v>
      </c>
      <c r="C9885" t="s">
        <v>35622</v>
      </c>
      <c r="D9885" t="s">
        <v>35623</v>
      </c>
      <c r="E9885">
        <v>10100000</v>
      </c>
      <c r="F9885" t="s">
        <v>18</v>
      </c>
      <c r="G9885" t="s">
        <v>638</v>
      </c>
      <c r="H9885">
        <v>4</v>
      </c>
      <c r="I9885" t="s">
        <v>3256</v>
      </c>
      <c r="J9885" t="s">
        <v>3256</v>
      </c>
      <c r="K9885">
        <v>13</v>
      </c>
      <c r="L9885" s="1">
        <v>39448</v>
      </c>
      <c r="M9885" s="1">
        <v>39142</v>
      </c>
      <c r="N9885" s="1">
        <v>42131</v>
      </c>
    </row>
    <row r="9886" spans="1:18" hidden="1" x14ac:dyDescent="0.2">
      <c r="A9886" t="s">
        <v>35624</v>
      </c>
      <c r="B9886" t="s">
        <v>35625</v>
      </c>
      <c r="C9886" t="s">
        <v>35626</v>
      </c>
      <c r="D9886" t="s">
        <v>50</v>
      </c>
      <c r="E9886">
        <v>3500000</v>
      </c>
      <c r="F9886" t="s">
        <v>18</v>
      </c>
      <c r="G9886" t="s">
        <v>128</v>
      </c>
      <c r="H9886" t="s">
        <v>35627</v>
      </c>
      <c r="I9886" t="s">
        <v>24797</v>
      </c>
      <c r="J9886" t="s">
        <v>24797</v>
      </c>
      <c r="K9886">
        <v>1</v>
      </c>
      <c r="L9886" s="1">
        <v>35431</v>
      </c>
      <c r="M9886" s="1">
        <v>41353</v>
      </c>
      <c r="N9886" s="1">
        <v>41353</v>
      </c>
    </row>
    <row r="9887" spans="1:18" hidden="1" x14ac:dyDescent="0.2">
      <c r="A9887" t="s">
        <v>35628</v>
      </c>
      <c r="B9887" t="s">
        <v>35629</v>
      </c>
      <c r="C9887" t="s">
        <v>35630</v>
      </c>
      <c r="D9887" t="s">
        <v>35631</v>
      </c>
      <c r="E9887">
        <v>1913318</v>
      </c>
      <c r="F9887" t="s">
        <v>207</v>
      </c>
      <c r="G9887" t="s">
        <v>57</v>
      </c>
      <c r="H9887" t="s">
        <v>58</v>
      </c>
      <c r="I9887" t="s">
        <v>59</v>
      </c>
      <c r="J9887" t="s">
        <v>2939</v>
      </c>
      <c r="K9887">
        <v>1</v>
      </c>
      <c r="M9887" s="1">
        <v>42135</v>
      </c>
      <c r="N9887" s="1">
        <v>42135</v>
      </c>
      <c r="O9887"/>
      <c r="P9887"/>
      <c r="Q9887"/>
      <c r="R9887"/>
    </row>
    <row r="9888" spans="1:18" hidden="1" x14ac:dyDescent="0.2">
      <c r="A9888" t="s">
        <v>35632</v>
      </c>
      <c r="B9888" t="s">
        <v>35633</v>
      </c>
      <c r="C9888" t="s">
        <v>35634</v>
      </c>
      <c r="D9888" t="s">
        <v>56</v>
      </c>
      <c r="E9888" t="s">
        <v>43</v>
      </c>
      <c r="F9888" t="s">
        <v>113</v>
      </c>
      <c r="G9888" t="s">
        <v>366</v>
      </c>
      <c r="H9888">
        <v>28</v>
      </c>
      <c r="I9888" t="s">
        <v>3209</v>
      </c>
      <c r="J9888" t="s">
        <v>35635</v>
      </c>
      <c r="K9888">
        <v>1</v>
      </c>
      <c r="M9888" s="1">
        <v>38698</v>
      </c>
      <c r="N9888" s="1">
        <v>38698</v>
      </c>
      <c r="O9888"/>
      <c r="P9888"/>
      <c r="Q9888"/>
      <c r="R9888"/>
    </row>
    <row r="9889" spans="1:18" x14ac:dyDescent="0.2">
      <c r="A9889" t="s">
        <v>35636</v>
      </c>
      <c r="B9889" t="s">
        <v>35637</v>
      </c>
      <c r="C9889" t="s">
        <v>35638</v>
      </c>
      <c r="D9889" t="s">
        <v>56</v>
      </c>
      <c r="E9889">
        <v>4381848</v>
      </c>
      <c r="F9889" t="s">
        <v>18</v>
      </c>
      <c r="G9889" t="s">
        <v>25</v>
      </c>
      <c r="H9889" t="s">
        <v>1011</v>
      </c>
      <c r="I9889" t="s">
        <v>1035</v>
      </c>
      <c r="J9889" t="s">
        <v>1035</v>
      </c>
      <c r="K9889">
        <v>7</v>
      </c>
      <c r="L9889" s="1">
        <v>39083</v>
      </c>
      <c r="M9889" s="1">
        <v>39478</v>
      </c>
      <c r="N9889" s="1">
        <v>42230</v>
      </c>
    </row>
    <row r="9890" spans="1:18" x14ac:dyDescent="0.2">
      <c r="A9890" t="s">
        <v>35639</v>
      </c>
      <c r="B9890" t="s">
        <v>35640</v>
      </c>
      <c r="C9890" t="s">
        <v>35641</v>
      </c>
      <c r="D9890" t="s">
        <v>56</v>
      </c>
      <c r="E9890">
        <v>2000000</v>
      </c>
      <c r="F9890" t="s">
        <v>113</v>
      </c>
      <c r="G9890" t="s">
        <v>25</v>
      </c>
      <c r="H9890" t="s">
        <v>64</v>
      </c>
      <c r="I9890" t="s">
        <v>65</v>
      </c>
      <c r="J9890" t="s">
        <v>271</v>
      </c>
      <c r="K9890">
        <v>1</v>
      </c>
      <c r="L9890" s="1">
        <v>41008</v>
      </c>
      <c r="M9890" s="1">
        <v>41493</v>
      </c>
      <c r="N9890" s="1">
        <v>41493</v>
      </c>
    </row>
    <row r="9891" spans="1:18" x14ac:dyDescent="0.2">
      <c r="A9891" t="s">
        <v>35642</v>
      </c>
      <c r="B9891" t="s">
        <v>35643</v>
      </c>
      <c r="C9891" t="s">
        <v>35644</v>
      </c>
      <c r="D9891" t="s">
        <v>275</v>
      </c>
      <c r="E9891">
        <v>11000</v>
      </c>
      <c r="F9891" t="s">
        <v>18</v>
      </c>
      <c r="G9891" t="s">
        <v>25</v>
      </c>
      <c r="H9891" t="s">
        <v>430</v>
      </c>
      <c r="I9891" t="s">
        <v>431</v>
      </c>
      <c r="J9891" t="s">
        <v>11085</v>
      </c>
      <c r="K9891">
        <v>1</v>
      </c>
      <c r="L9891" s="1">
        <v>41725</v>
      </c>
      <c r="M9891" s="1">
        <v>41704</v>
      </c>
      <c r="N9891" s="1">
        <v>41704</v>
      </c>
    </row>
    <row r="9892" spans="1:18" hidden="1" x14ac:dyDescent="0.2">
      <c r="A9892" t="s">
        <v>35645</v>
      </c>
      <c r="B9892" t="s">
        <v>35646</v>
      </c>
      <c r="C9892" t="s">
        <v>35647</v>
      </c>
      <c r="D9892" t="s">
        <v>35648</v>
      </c>
      <c r="E9892" t="s">
        <v>43</v>
      </c>
      <c r="F9892" t="s">
        <v>18</v>
      </c>
      <c r="G9892" t="s">
        <v>25</v>
      </c>
      <c r="H9892" t="s">
        <v>64</v>
      </c>
      <c r="I9892" t="s">
        <v>4639</v>
      </c>
      <c r="J9892" t="s">
        <v>35649</v>
      </c>
      <c r="K9892">
        <v>1</v>
      </c>
      <c r="L9892" s="1">
        <v>36526</v>
      </c>
      <c r="M9892" s="1">
        <v>37529</v>
      </c>
      <c r="N9892" s="1">
        <v>37529</v>
      </c>
      <c r="O9892"/>
      <c r="P9892"/>
      <c r="Q9892"/>
      <c r="R9892"/>
    </row>
    <row r="9893" spans="1:18" hidden="1" x14ac:dyDescent="0.2">
      <c r="A9893" t="s">
        <v>35650</v>
      </c>
      <c r="B9893" t="s">
        <v>35651</v>
      </c>
      <c r="C9893" t="s">
        <v>35652</v>
      </c>
      <c r="D9893" t="s">
        <v>35653</v>
      </c>
      <c r="E9893" t="s">
        <v>43</v>
      </c>
      <c r="F9893" t="s">
        <v>113</v>
      </c>
      <c r="G9893" t="s">
        <v>128</v>
      </c>
      <c r="H9893" t="s">
        <v>129</v>
      </c>
      <c r="I9893" t="s">
        <v>130</v>
      </c>
      <c r="J9893" t="s">
        <v>130</v>
      </c>
      <c r="K9893">
        <v>1</v>
      </c>
      <c r="L9893" s="1">
        <v>40664</v>
      </c>
      <c r="M9893" s="1">
        <v>40830</v>
      </c>
      <c r="N9893" s="1">
        <v>40830</v>
      </c>
      <c r="O9893"/>
      <c r="P9893"/>
      <c r="Q9893"/>
      <c r="R9893"/>
    </row>
    <row r="9894" spans="1:18" x14ac:dyDescent="0.2">
      <c r="A9894" t="s">
        <v>35654</v>
      </c>
      <c r="B9894" t="s">
        <v>35655</v>
      </c>
      <c r="C9894" t="s">
        <v>35656</v>
      </c>
      <c r="D9894" t="s">
        <v>35657</v>
      </c>
      <c r="E9894">
        <v>1600000</v>
      </c>
      <c r="F9894" t="s">
        <v>18</v>
      </c>
      <c r="G9894" t="s">
        <v>25</v>
      </c>
      <c r="H9894" t="s">
        <v>1011</v>
      </c>
      <c r="I9894" t="s">
        <v>1035</v>
      </c>
      <c r="J9894" t="s">
        <v>1035</v>
      </c>
      <c r="K9894">
        <v>2</v>
      </c>
      <c r="L9894" s="1">
        <v>41064</v>
      </c>
      <c r="M9894" s="1">
        <v>41051</v>
      </c>
      <c r="N9894" s="1">
        <v>41574</v>
      </c>
    </row>
    <row r="9895" spans="1:18" x14ac:dyDescent="0.2">
      <c r="A9895" t="s">
        <v>35658</v>
      </c>
      <c r="B9895" t="s">
        <v>35659</v>
      </c>
      <c r="C9895" t="s">
        <v>35660</v>
      </c>
      <c r="D9895" t="s">
        <v>56</v>
      </c>
      <c r="E9895">
        <v>2050158</v>
      </c>
      <c r="F9895" t="s">
        <v>18</v>
      </c>
      <c r="G9895" t="s">
        <v>25</v>
      </c>
      <c r="H9895" t="s">
        <v>64</v>
      </c>
      <c r="I9895" t="s">
        <v>65</v>
      </c>
      <c r="J9895" t="s">
        <v>71</v>
      </c>
      <c r="K9895">
        <v>2</v>
      </c>
      <c r="L9895" s="1">
        <v>39448</v>
      </c>
      <c r="M9895" s="1">
        <v>40291</v>
      </c>
      <c r="N9895" s="1">
        <v>41107</v>
      </c>
    </row>
    <row r="9896" spans="1:18" hidden="1" x14ac:dyDescent="0.2">
      <c r="A9896" t="s">
        <v>35661</v>
      </c>
      <c r="B9896" t="s">
        <v>35662</v>
      </c>
      <c r="C9896" t="s">
        <v>35663</v>
      </c>
      <c r="D9896" t="s">
        <v>1912</v>
      </c>
      <c r="E9896">
        <v>35000000</v>
      </c>
      <c r="F9896" t="s">
        <v>18</v>
      </c>
      <c r="G9896" t="s">
        <v>7344</v>
      </c>
      <c r="K9896">
        <v>2</v>
      </c>
      <c r="L9896" s="1">
        <v>41275</v>
      </c>
      <c r="M9896" s="1">
        <v>41751</v>
      </c>
      <c r="N9896" s="1">
        <v>42052</v>
      </c>
    </row>
    <row r="9897" spans="1:18" hidden="1" x14ac:dyDescent="0.2">
      <c r="A9897" t="s">
        <v>35664</v>
      </c>
      <c r="B9897" t="s">
        <v>35665</v>
      </c>
      <c r="C9897" t="s">
        <v>35666</v>
      </c>
      <c r="E9897" t="s">
        <v>43</v>
      </c>
      <c r="F9897" t="s">
        <v>18</v>
      </c>
      <c r="G9897" t="s">
        <v>276</v>
      </c>
      <c r="H9897">
        <v>19</v>
      </c>
      <c r="I9897" t="s">
        <v>277</v>
      </c>
      <c r="J9897" t="s">
        <v>35667</v>
      </c>
      <c r="K9897">
        <v>1</v>
      </c>
      <c r="L9897" s="1">
        <v>39083</v>
      </c>
      <c r="M9897" s="1">
        <v>41059</v>
      </c>
      <c r="N9897" s="1">
        <v>41059</v>
      </c>
      <c r="O9897"/>
      <c r="P9897"/>
      <c r="Q9897"/>
      <c r="R9897"/>
    </row>
    <row r="9898" spans="1:18" hidden="1" x14ac:dyDescent="0.2">
      <c r="A9898" t="s">
        <v>35668</v>
      </c>
      <c r="B9898" t="s">
        <v>35669</v>
      </c>
      <c r="E9898" t="s">
        <v>43</v>
      </c>
      <c r="F9898" t="s">
        <v>18</v>
      </c>
      <c r="K9898">
        <v>1</v>
      </c>
      <c r="M9898" s="1">
        <v>41263</v>
      </c>
      <c r="N9898" s="1">
        <v>41263</v>
      </c>
      <c r="O9898"/>
      <c r="P9898"/>
      <c r="Q9898"/>
      <c r="R9898"/>
    </row>
    <row r="9899" spans="1:18" hidden="1" x14ac:dyDescent="0.2">
      <c r="A9899" t="s">
        <v>35670</v>
      </c>
      <c r="B9899" t="s">
        <v>35671</v>
      </c>
      <c r="C9899" t="s">
        <v>35672</v>
      </c>
      <c r="D9899" t="s">
        <v>256</v>
      </c>
      <c r="E9899">
        <v>3900000</v>
      </c>
      <c r="F9899" t="s">
        <v>18</v>
      </c>
      <c r="G9899" t="s">
        <v>25</v>
      </c>
      <c r="H9899" t="s">
        <v>1011</v>
      </c>
      <c r="I9899" t="s">
        <v>1035</v>
      </c>
      <c r="J9899" t="s">
        <v>1035</v>
      </c>
      <c r="K9899">
        <v>1</v>
      </c>
      <c r="M9899" s="1">
        <v>41590</v>
      </c>
      <c r="N9899" s="1">
        <v>41590</v>
      </c>
      <c r="O9899"/>
      <c r="P9899"/>
      <c r="Q9899"/>
      <c r="R9899"/>
    </row>
    <row r="9900" spans="1:18" x14ac:dyDescent="0.2">
      <c r="A9900" t="s">
        <v>35673</v>
      </c>
      <c r="B9900" t="s">
        <v>35674</v>
      </c>
      <c r="C9900" t="s">
        <v>35675</v>
      </c>
      <c r="D9900" t="s">
        <v>127</v>
      </c>
      <c r="E9900">
        <v>17100000</v>
      </c>
      <c r="F9900" t="s">
        <v>18</v>
      </c>
      <c r="G9900" t="s">
        <v>25</v>
      </c>
      <c r="H9900" t="s">
        <v>1011</v>
      </c>
      <c r="I9900" t="s">
        <v>1035</v>
      </c>
      <c r="J9900" t="s">
        <v>1035</v>
      </c>
      <c r="K9900">
        <v>3</v>
      </c>
      <c r="L9900" t="s">
        <v>7347</v>
      </c>
      <c r="M9900" s="1">
        <v>41555</v>
      </c>
      <c r="N9900" s="1">
        <v>41884</v>
      </c>
    </row>
    <row r="9901" spans="1:18" x14ac:dyDescent="0.2">
      <c r="A9901" t="s">
        <v>35676</v>
      </c>
      <c r="B9901" t="s">
        <v>35677</v>
      </c>
      <c r="C9901" t="s">
        <v>35678</v>
      </c>
      <c r="D9901" t="s">
        <v>357</v>
      </c>
      <c r="E9901">
        <v>594000</v>
      </c>
      <c r="F9901" t="s">
        <v>18</v>
      </c>
      <c r="G9901" t="s">
        <v>25</v>
      </c>
      <c r="H9901" t="s">
        <v>1011</v>
      </c>
      <c r="I9901" t="s">
        <v>1035</v>
      </c>
      <c r="J9901" t="s">
        <v>1035</v>
      </c>
      <c r="K9901">
        <v>1</v>
      </c>
      <c r="L9901" s="1">
        <v>40179</v>
      </c>
      <c r="M9901" s="1">
        <v>40414</v>
      </c>
      <c r="N9901" s="1">
        <v>40414</v>
      </c>
    </row>
    <row r="9902" spans="1:18" x14ac:dyDescent="0.2">
      <c r="A9902" t="s">
        <v>35679</v>
      </c>
      <c r="B9902" t="s">
        <v>35680</v>
      </c>
      <c r="C9902" t="s">
        <v>35681</v>
      </c>
      <c r="D9902" t="s">
        <v>29716</v>
      </c>
      <c r="E9902">
        <v>16461305</v>
      </c>
      <c r="F9902" t="s">
        <v>18</v>
      </c>
      <c r="G9902" t="s">
        <v>25</v>
      </c>
      <c r="H9902" t="s">
        <v>1011</v>
      </c>
      <c r="I9902" t="s">
        <v>1035</v>
      </c>
      <c r="J9902" t="s">
        <v>1035</v>
      </c>
      <c r="K9902">
        <v>8</v>
      </c>
      <c r="L9902" s="1">
        <v>36892</v>
      </c>
      <c r="M9902" s="1">
        <v>39120</v>
      </c>
      <c r="N9902" s="1">
        <v>41361</v>
      </c>
    </row>
    <row r="9903" spans="1:18" hidden="1" x14ac:dyDescent="0.2">
      <c r="A9903" t="s">
        <v>35682</v>
      </c>
      <c r="B9903" t="s">
        <v>35683</v>
      </c>
      <c r="C9903" t="s">
        <v>35684</v>
      </c>
      <c r="D9903" t="s">
        <v>35685</v>
      </c>
      <c r="E9903">
        <v>1625900</v>
      </c>
      <c r="F9903" t="s">
        <v>207</v>
      </c>
      <c r="G9903" t="s">
        <v>165</v>
      </c>
      <c r="H9903" t="s">
        <v>166</v>
      </c>
      <c r="I9903" t="s">
        <v>167</v>
      </c>
      <c r="J9903" t="s">
        <v>167</v>
      </c>
      <c r="K9903">
        <v>2</v>
      </c>
      <c r="L9903" s="1">
        <v>40544</v>
      </c>
      <c r="M9903" s="1">
        <v>41091</v>
      </c>
      <c r="N9903" s="1">
        <v>41395</v>
      </c>
    </row>
    <row r="9904" spans="1:18" x14ac:dyDescent="0.2">
      <c r="A9904" t="s">
        <v>35686</v>
      </c>
      <c r="B9904" t="s">
        <v>35687</v>
      </c>
      <c r="C9904" t="s">
        <v>35688</v>
      </c>
      <c r="D9904" t="s">
        <v>30908</v>
      </c>
      <c r="E9904">
        <v>2250000</v>
      </c>
      <c r="F9904" t="s">
        <v>18</v>
      </c>
      <c r="G9904" t="s">
        <v>25</v>
      </c>
      <c r="H9904" t="s">
        <v>64</v>
      </c>
      <c r="I9904" t="s">
        <v>966</v>
      </c>
      <c r="J9904" t="s">
        <v>967</v>
      </c>
      <c r="K9904">
        <v>1</v>
      </c>
      <c r="L9904" s="1">
        <v>41730</v>
      </c>
      <c r="M9904" s="1">
        <v>41747</v>
      </c>
      <c r="N9904" s="1">
        <v>41747</v>
      </c>
    </row>
    <row r="9905" spans="1:18" x14ac:dyDescent="0.2">
      <c r="A9905" t="s">
        <v>35689</v>
      </c>
      <c r="B9905" t="s">
        <v>35690</v>
      </c>
      <c r="C9905" t="s">
        <v>35691</v>
      </c>
      <c r="D9905" t="s">
        <v>15727</v>
      </c>
      <c r="E9905">
        <v>2400000</v>
      </c>
      <c r="F9905" t="s">
        <v>18</v>
      </c>
      <c r="G9905" t="s">
        <v>25</v>
      </c>
      <c r="H9905" t="s">
        <v>106</v>
      </c>
      <c r="I9905" t="s">
        <v>107</v>
      </c>
      <c r="J9905" t="s">
        <v>108</v>
      </c>
      <c r="K9905">
        <v>1</v>
      </c>
      <c r="L9905" s="1">
        <v>39448</v>
      </c>
      <c r="M9905" s="1">
        <v>41513</v>
      </c>
      <c r="N9905" s="1">
        <v>41513</v>
      </c>
    </row>
    <row r="9906" spans="1:18" hidden="1" x14ac:dyDescent="0.2">
      <c r="A9906" t="s">
        <v>35692</v>
      </c>
      <c r="B9906" t="s">
        <v>35693</v>
      </c>
      <c r="C9906" t="s">
        <v>35694</v>
      </c>
      <c r="D9906" t="s">
        <v>35695</v>
      </c>
      <c r="E9906">
        <v>22000</v>
      </c>
      <c r="F9906" t="s">
        <v>18</v>
      </c>
      <c r="K9906">
        <v>1</v>
      </c>
      <c r="L9906" s="1">
        <v>41214</v>
      </c>
      <c r="M9906" s="1">
        <v>41562</v>
      </c>
      <c r="N9906" s="1">
        <v>41562</v>
      </c>
    </row>
    <row r="9907" spans="1:18" hidden="1" x14ac:dyDescent="0.2">
      <c r="A9907" t="s">
        <v>35696</v>
      </c>
      <c r="B9907" t="s">
        <v>35697</v>
      </c>
      <c r="C9907" t="s">
        <v>35698</v>
      </c>
      <c r="D9907" t="s">
        <v>35699</v>
      </c>
      <c r="E9907">
        <v>16390</v>
      </c>
      <c r="F9907" t="s">
        <v>18</v>
      </c>
      <c r="G9907" t="s">
        <v>165</v>
      </c>
      <c r="H9907" t="s">
        <v>166</v>
      </c>
      <c r="I9907" t="s">
        <v>1229</v>
      </c>
      <c r="J9907" t="s">
        <v>35700</v>
      </c>
      <c r="K9907">
        <v>1</v>
      </c>
      <c r="L9907" s="1">
        <v>41518</v>
      </c>
      <c r="M9907" s="1">
        <v>42098</v>
      </c>
      <c r="N9907" s="1">
        <v>42098</v>
      </c>
    </row>
    <row r="9908" spans="1:18" x14ac:dyDescent="0.2">
      <c r="A9908" t="s">
        <v>35701</v>
      </c>
      <c r="B9908" t="s">
        <v>35702</v>
      </c>
      <c r="C9908" t="s">
        <v>35703</v>
      </c>
      <c r="D9908" t="s">
        <v>35704</v>
      </c>
      <c r="E9908">
        <v>400000</v>
      </c>
      <c r="F9908" t="s">
        <v>18</v>
      </c>
      <c r="G9908" t="s">
        <v>25</v>
      </c>
      <c r="H9908" t="s">
        <v>64</v>
      </c>
      <c r="I9908" t="s">
        <v>65</v>
      </c>
      <c r="J9908" t="s">
        <v>3473</v>
      </c>
      <c r="K9908">
        <v>1</v>
      </c>
      <c r="L9908" s="1">
        <v>41640</v>
      </c>
      <c r="M9908" s="1">
        <v>41646</v>
      </c>
      <c r="N9908" s="1">
        <v>41646</v>
      </c>
    </row>
    <row r="9909" spans="1:18" hidden="1" x14ac:dyDescent="0.2">
      <c r="A9909" t="s">
        <v>35705</v>
      </c>
      <c r="B9909" t="s">
        <v>35706</v>
      </c>
      <c r="C9909" t="s">
        <v>35707</v>
      </c>
      <c r="D9909" t="s">
        <v>181</v>
      </c>
      <c r="E9909">
        <v>5000000</v>
      </c>
      <c r="F9909" t="s">
        <v>18</v>
      </c>
      <c r="G9909" t="s">
        <v>25</v>
      </c>
      <c r="H9909" t="s">
        <v>64</v>
      </c>
      <c r="I9909" t="s">
        <v>11102</v>
      </c>
      <c r="J9909" t="s">
        <v>11102</v>
      </c>
      <c r="K9909">
        <v>1</v>
      </c>
      <c r="M9909" s="1">
        <v>41528</v>
      </c>
      <c r="N9909" s="1">
        <v>41528</v>
      </c>
      <c r="O9909"/>
      <c r="P9909"/>
      <c r="Q9909"/>
      <c r="R9909"/>
    </row>
    <row r="9910" spans="1:18" hidden="1" x14ac:dyDescent="0.2">
      <c r="A9910" t="s">
        <v>35708</v>
      </c>
      <c r="B9910" t="s">
        <v>35709</v>
      </c>
      <c r="C9910" t="s">
        <v>35710</v>
      </c>
      <c r="D9910" t="s">
        <v>2361</v>
      </c>
      <c r="E9910">
        <v>2000000</v>
      </c>
      <c r="F9910" t="s">
        <v>18</v>
      </c>
      <c r="K9910">
        <v>1</v>
      </c>
      <c r="M9910" s="1">
        <v>42014</v>
      </c>
      <c r="N9910" s="1">
        <v>42014</v>
      </c>
      <c r="O9910"/>
      <c r="P9910"/>
      <c r="Q9910"/>
      <c r="R9910"/>
    </row>
    <row r="9911" spans="1:18" x14ac:dyDescent="0.2">
      <c r="A9911" t="s">
        <v>35711</v>
      </c>
      <c r="B9911" t="s">
        <v>35712</v>
      </c>
      <c r="C9911" t="s">
        <v>35713</v>
      </c>
      <c r="D9911" t="s">
        <v>56</v>
      </c>
      <c r="E9911">
        <v>150000</v>
      </c>
      <c r="F9911" t="s">
        <v>18</v>
      </c>
      <c r="G9911" t="s">
        <v>25</v>
      </c>
      <c r="H9911" t="s">
        <v>1272</v>
      </c>
      <c r="I9911" t="s">
        <v>1273</v>
      </c>
      <c r="J9911" t="s">
        <v>35714</v>
      </c>
      <c r="K9911">
        <v>1</v>
      </c>
      <c r="L9911" s="1">
        <v>40909</v>
      </c>
      <c r="M9911" s="1">
        <v>41526</v>
      </c>
      <c r="N9911" s="1">
        <v>41526</v>
      </c>
    </row>
    <row r="9912" spans="1:18" hidden="1" x14ac:dyDescent="0.2">
      <c r="A9912" t="s">
        <v>35715</v>
      </c>
      <c r="B9912" t="s">
        <v>35716</v>
      </c>
      <c r="D9912" t="s">
        <v>181</v>
      </c>
      <c r="E9912" t="s">
        <v>43</v>
      </c>
      <c r="F9912" t="s">
        <v>18</v>
      </c>
      <c r="G9912" t="s">
        <v>25</v>
      </c>
      <c r="H9912" t="s">
        <v>82</v>
      </c>
      <c r="I9912" t="s">
        <v>601</v>
      </c>
      <c r="J9912" t="s">
        <v>34877</v>
      </c>
      <c r="K9912">
        <v>1</v>
      </c>
      <c r="L9912" s="1">
        <v>41730</v>
      </c>
      <c r="M9912" s="1">
        <v>41745</v>
      </c>
      <c r="N9912" s="1">
        <v>41745</v>
      </c>
      <c r="O9912"/>
      <c r="P9912"/>
      <c r="Q9912"/>
      <c r="R9912"/>
    </row>
    <row r="9913" spans="1:18" hidden="1" x14ac:dyDescent="0.2">
      <c r="A9913" t="s">
        <v>35717</v>
      </c>
      <c r="B9913" t="s">
        <v>35718</v>
      </c>
      <c r="C9913" t="s">
        <v>35719</v>
      </c>
      <c r="D9913" t="s">
        <v>285</v>
      </c>
      <c r="E9913" t="s">
        <v>43</v>
      </c>
      <c r="F9913" t="s">
        <v>18</v>
      </c>
      <c r="G9913" t="s">
        <v>25</v>
      </c>
      <c r="H9913" t="s">
        <v>1239</v>
      </c>
      <c r="I9913" t="s">
        <v>17852</v>
      </c>
      <c r="J9913" t="s">
        <v>8195</v>
      </c>
      <c r="K9913">
        <v>1</v>
      </c>
      <c r="M9913" s="1">
        <v>41066</v>
      </c>
      <c r="N9913" s="1">
        <v>41066</v>
      </c>
      <c r="O9913"/>
      <c r="P9913"/>
      <c r="Q9913"/>
      <c r="R9913"/>
    </row>
    <row r="9914" spans="1:18" hidden="1" x14ac:dyDescent="0.2">
      <c r="A9914" t="s">
        <v>35720</v>
      </c>
      <c r="B9914" t="s">
        <v>35721</v>
      </c>
      <c r="C9914" t="s">
        <v>35722</v>
      </c>
      <c r="E9914">
        <v>8500000</v>
      </c>
      <c r="F9914" t="s">
        <v>18</v>
      </c>
      <c r="K9914">
        <v>1</v>
      </c>
      <c r="M9914" s="1">
        <v>42339</v>
      </c>
      <c r="N9914" s="1">
        <v>42339</v>
      </c>
      <c r="O9914"/>
      <c r="P9914"/>
      <c r="Q9914"/>
      <c r="R9914"/>
    </row>
    <row r="9915" spans="1:18" x14ac:dyDescent="0.2">
      <c r="A9915" t="s">
        <v>35723</v>
      </c>
      <c r="B9915" t="s">
        <v>35724</v>
      </c>
      <c r="C9915" t="s">
        <v>35725</v>
      </c>
      <c r="D9915" t="s">
        <v>56</v>
      </c>
      <c r="E9915">
        <v>2250000</v>
      </c>
      <c r="F9915" t="s">
        <v>207</v>
      </c>
      <c r="G9915" t="s">
        <v>25</v>
      </c>
      <c r="H9915" t="s">
        <v>64</v>
      </c>
      <c r="I9915" t="s">
        <v>1221</v>
      </c>
      <c r="J9915" t="s">
        <v>7234</v>
      </c>
      <c r="K9915">
        <v>1</v>
      </c>
      <c r="L9915" s="1">
        <v>39083</v>
      </c>
      <c r="M9915" s="1">
        <v>41338</v>
      </c>
      <c r="N9915" s="1">
        <v>41338</v>
      </c>
    </row>
    <row r="9916" spans="1:18" hidden="1" x14ac:dyDescent="0.2">
      <c r="A9916" t="s">
        <v>35726</v>
      </c>
      <c r="B9916" t="s">
        <v>35727</v>
      </c>
      <c r="C9916" t="s">
        <v>35728</v>
      </c>
      <c r="D9916" t="s">
        <v>36</v>
      </c>
      <c r="E9916">
        <v>6800000</v>
      </c>
      <c r="F9916" t="s">
        <v>18</v>
      </c>
      <c r="G9916" t="s">
        <v>479</v>
      </c>
      <c r="I9916" t="s">
        <v>480</v>
      </c>
      <c r="J9916" t="s">
        <v>480</v>
      </c>
      <c r="K9916">
        <v>2</v>
      </c>
      <c r="L9916" s="1">
        <v>41030</v>
      </c>
      <c r="M9916" s="1">
        <v>41591</v>
      </c>
      <c r="N9916" s="1">
        <v>41969</v>
      </c>
    </row>
    <row r="9917" spans="1:18" hidden="1" x14ac:dyDescent="0.2">
      <c r="A9917" t="s">
        <v>35729</v>
      </c>
      <c r="B9917" t="s">
        <v>35730</v>
      </c>
      <c r="C9917" t="s">
        <v>35731</v>
      </c>
      <c r="D9917" t="s">
        <v>35732</v>
      </c>
      <c r="E9917">
        <v>42000</v>
      </c>
      <c r="F9917" t="s">
        <v>18</v>
      </c>
      <c r="G9917" t="s">
        <v>479</v>
      </c>
      <c r="I9917" t="s">
        <v>480</v>
      </c>
      <c r="J9917" t="s">
        <v>480</v>
      </c>
      <c r="K9917">
        <v>1</v>
      </c>
      <c r="M9917" s="1">
        <v>41760</v>
      </c>
      <c r="N9917" s="1">
        <v>41760</v>
      </c>
      <c r="O9917"/>
      <c r="P9917"/>
      <c r="Q9917"/>
      <c r="R9917"/>
    </row>
    <row r="9918" spans="1:18" hidden="1" x14ac:dyDescent="0.2">
      <c r="A9918" t="s">
        <v>35733</v>
      </c>
      <c r="B9918" t="s">
        <v>35734</v>
      </c>
      <c r="C9918" t="s">
        <v>35735</v>
      </c>
      <c r="D9918" t="s">
        <v>35736</v>
      </c>
      <c r="E9918" t="s">
        <v>43</v>
      </c>
      <c r="F9918" t="s">
        <v>18</v>
      </c>
      <c r="K9918">
        <v>1</v>
      </c>
      <c r="M9918" s="1">
        <v>36977</v>
      </c>
      <c r="N9918" s="1">
        <v>36977</v>
      </c>
      <c r="O9918"/>
      <c r="P9918"/>
      <c r="Q9918"/>
      <c r="R9918"/>
    </row>
    <row r="9919" spans="1:18" hidden="1" x14ac:dyDescent="0.2">
      <c r="A9919" t="s">
        <v>35737</v>
      </c>
      <c r="B9919" t="s">
        <v>35738</v>
      </c>
      <c r="C9919" t="s">
        <v>35739</v>
      </c>
      <c r="D9919" t="s">
        <v>35740</v>
      </c>
      <c r="E9919">
        <v>350000</v>
      </c>
      <c r="F9919" t="s">
        <v>18</v>
      </c>
      <c r="G9919" t="s">
        <v>2811</v>
      </c>
      <c r="H9919">
        <v>3</v>
      </c>
      <c r="I9919" t="s">
        <v>17368</v>
      </c>
      <c r="J9919" t="s">
        <v>17368</v>
      </c>
      <c r="K9919">
        <v>1</v>
      </c>
      <c r="M9919" s="1">
        <v>42277</v>
      </c>
      <c r="N9919" s="1">
        <v>42277</v>
      </c>
      <c r="O9919"/>
      <c r="P9919"/>
      <c r="Q9919"/>
      <c r="R9919"/>
    </row>
    <row r="9920" spans="1:18" hidden="1" x14ac:dyDescent="0.2">
      <c r="A9920" t="s">
        <v>35741</v>
      </c>
      <c r="B9920" t="s">
        <v>35742</v>
      </c>
      <c r="C9920" t="s">
        <v>35743</v>
      </c>
      <c r="D9920" t="s">
        <v>35744</v>
      </c>
      <c r="E9920">
        <v>10000000</v>
      </c>
      <c r="F9920" t="s">
        <v>113</v>
      </c>
      <c r="G9920" t="s">
        <v>1062</v>
      </c>
      <c r="H9920">
        <v>2</v>
      </c>
      <c r="I9920" t="s">
        <v>1736</v>
      </c>
      <c r="J9920" t="s">
        <v>1736</v>
      </c>
      <c r="K9920">
        <v>4</v>
      </c>
      <c r="L9920" s="1">
        <v>36892</v>
      </c>
      <c r="M9920" s="1">
        <v>40026</v>
      </c>
      <c r="N9920" s="1">
        <v>41116</v>
      </c>
    </row>
    <row r="9921" spans="1:18" hidden="1" x14ac:dyDescent="0.2">
      <c r="A9921" t="s">
        <v>35745</v>
      </c>
      <c r="B9921" t="s">
        <v>35746</v>
      </c>
      <c r="C9921" t="s">
        <v>35747</v>
      </c>
      <c r="D9921" t="s">
        <v>35748</v>
      </c>
      <c r="E9921">
        <v>48000000</v>
      </c>
      <c r="F9921" t="s">
        <v>18</v>
      </c>
      <c r="G9921" t="s">
        <v>458</v>
      </c>
      <c r="H9921">
        <v>48</v>
      </c>
      <c r="I9921" t="s">
        <v>459</v>
      </c>
      <c r="J9921" t="s">
        <v>459</v>
      </c>
      <c r="K9921">
        <v>3</v>
      </c>
      <c r="L9921" s="1">
        <v>41791</v>
      </c>
      <c r="M9921" s="1">
        <v>41940</v>
      </c>
      <c r="N9921" s="1">
        <v>42208</v>
      </c>
    </row>
    <row r="9922" spans="1:18" x14ac:dyDescent="0.2">
      <c r="A9922" t="s">
        <v>35749</v>
      </c>
      <c r="B9922" t="s">
        <v>35750</v>
      </c>
      <c r="C9922" t="s">
        <v>35751</v>
      </c>
      <c r="D9922" t="s">
        <v>264</v>
      </c>
      <c r="E9922">
        <v>14500000</v>
      </c>
      <c r="F9922" t="s">
        <v>18</v>
      </c>
      <c r="G9922" t="s">
        <v>25</v>
      </c>
      <c r="H9922" t="s">
        <v>64</v>
      </c>
      <c r="I9922" t="s">
        <v>65</v>
      </c>
      <c r="J9922" t="s">
        <v>71</v>
      </c>
      <c r="K9922">
        <v>2</v>
      </c>
      <c r="L9922" s="1">
        <v>41608</v>
      </c>
      <c r="M9922" s="1">
        <v>41984</v>
      </c>
      <c r="N9922" s="1">
        <v>42275</v>
      </c>
    </row>
    <row r="9923" spans="1:18" hidden="1" x14ac:dyDescent="0.2">
      <c r="A9923" t="s">
        <v>35752</v>
      </c>
      <c r="B9923" t="s">
        <v>35753</v>
      </c>
      <c r="E9923" t="s">
        <v>43</v>
      </c>
      <c r="F9923" t="s">
        <v>207</v>
      </c>
      <c r="K9923">
        <v>1</v>
      </c>
      <c r="M9923" s="1">
        <v>37257</v>
      </c>
      <c r="N9923" s="1">
        <v>37257</v>
      </c>
      <c r="O9923"/>
      <c r="P9923"/>
      <c r="Q9923"/>
      <c r="R9923"/>
    </row>
    <row r="9924" spans="1:18" hidden="1" x14ac:dyDescent="0.2">
      <c r="A9924" t="s">
        <v>35754</v>
      </c>
      <c r="B9924" t="s">
        <v>35755</v>
      </c>
      <c r="C9924" t="s">
        <v>35756</v>
      </c>
      <c r="D9924" t="s">
        <v>35757</v>
      </c>
      <c r="E9924" t="s">
        <v>43</v>
      </c>
      <c r="F9924" t="s">
        <v>18</v>
      </c>
      <c r="G9924" t="s">
        <v>1138</v>
      </c>
      <c r="H9924">
        <v>2</v>
      </c>
      <c r="I9924" t="s">
        <v>1745</v>
      </c>
      <c r="J9924" t="s">
        <v>1746</v>
      </c>
      <c r="K9924">
        <v>2</v>
      </c>
      <c r="L9924" s="1">
        <v>41306</v>
      </c>
      <c r="M9924" s="1">
        <v>41484</v>
      </c>
      <c r="N9924" s="1">
        <v>41944</v>
      </c>
      <c r="O9924"/>
      <c r="P9924"/>
      <c r="Q9924"/>
      <c r="R9924"/>
    </row>
    <row r="9925" spans="1:18" x14ac:dyDescent="0.2">
      <c r="A9925" t="s">
        <v>35758</v>
      </c>
      <c r="B9925" t="s">
        <v>35759</v>
      </c>
      <c r="C9925" t="s">
        <v>35760</v>
      </c>
      <c r="D9925" t="s">
        <v>766</v>
      </c>
      <c r="E9925">
        <v>300000000</v>
      </c>
      <c r="F9925" t="s">
        <v>18</v>
      </c>
      <c r="G9925" t="s">
        <v>25</v>
      </c>
      <c r="H9925" t="s">
        <v>286</v>
      </c>
      <c r="I9925" t="s">
        <v>578</v>
      </c>
      <c r="J9925" t="s">
        <v>14185</v>
      </c>
      <c r="K9925">
        <v>1</v>
      </c>
      <c r="L9925" s="1">
        <v>41275</v>
      </c>
      <c r="M9925" s="1">
        <v>41558</v>
      </c>
      <c r="N9925" s="1">
        <v>41558</v>
      </c>
    </row>
    <row r="9926" spans="1:18" x14ac:dyDescent="0.2">
      <c r="A9926" t="s">
        <v>35761</v>
      </c>
      <c r="B9926" t="s">
        <v>35762</v>
      </c>
      <c r="C9926" t="s">
        <v>35763</v>
      </c>
      <c r="D9926" t="s">
        <v>1531</v>
      </c>
      <c r="E9926">
        <v>42000000</v>
      </c>
      <c r="F9926" t="s">
        <v>18</v>
      </c>
      <c r="G9926" t="s">
        <v>25</v>
      </c>
      <c r="H9926" t="s">
        <v>64</v>
      </c>
      <c r="I9926" t="s">
        <v>65</v>
      </c>
      <c r="J9926" t="s">
        <v>1103</v>
      </c>
      <c r="K9926">
        <v>3</v>
      </c>
      <c r="L9926" s="1">
        <v>38353</v>
      </c>
      <c r="M9926" s="1">
        <v>38937</v>
      </c>
      <c r="N9926" s="1">
        <v>40344</v>
      </c>
    </row>
    <row r="9927" spans="1:18" x14ac:dyDescent="0.2">
      <c r="A9927" t="s">
        <v>35764</v>
      </c>
      <c r="B9927" t="s">
        <v>35765</v>
      </c>
      <c r="D9927" t="s">
        <v>35766</v>
      </c>
      <c r="E9927">
        <v>10000</v>
      </c>
      <c r="F9927" t="s">
        <v>18</v>
      </c>
      <c r="G9927" t="s">
        <v>25</v>
      </c>
      <c r="H9927" t="s">
        <v>1080</v>
      </c>
      <c r="I9927" t="s">
        <v>1081</v>
      </c>
      <c r="J9927" t="s">
        <v>1170</v>
      </c>
      <c r="K9927">
        <v>1</v>
      </c>
      <c r="L9927" s="1">
        <v>39934</v>
      </c>
      <c r="M9927" s="1">
        <v>39961</v>
      </c>
      <c r="N9927" s="1">
        <v>39961</v>
      </c>
    </row>
    <row r="9928" spans="1:18" hidden="1" x14ac:dyDescent="0.2">
      <c r="A9928" t="s">
        <v>35767</v>
      </c>
      <c r="B9928" t="s">
        <v>35768</v>
      </c>
      <c r="C9928" t="s">
        <v>35769</v>
      </c>
      <c r="D9928" t="s">
        <v>35770</v>
      </c>
      <c r="E9928">
        <v>800000</v>
      </c>
      <c r="F9928" t="s">
        <v>18</v>
      </c>
      <c r="G9928" t="s">
        <v>552</v>
      </c>
      <c r="H9928">
        <v>29</v>
      </c>
      <c r="I9928" t="s">
        <v>749</v>
      </c>
      <c r="J9928" t="s">
        <v>749</v>
      </c>
      <c r="K9928">
        <v>3</v>
      </c>
      <c r="M9928" s="1">
        <v>40848</v>
      </c>
      <c r="N9928" s="1">
        <v>42173</v>
      </c>
      <c r="O9928"/>
      <c r="P9928"/>
      <c r="Q9928"/>
      <c r="R9928"/>
    </row>
    <row r="9929" spans="1:18" hidden="1" x14ac:dyDescent="0.2">
      <c r="A9929" t="s">
        <v>35771</v>
      </c>
      <c r="B9929" t="s">
        <v>35772</v>
      </c>
      <c r="C9929" t="s">
        <v>35773</v>
      </c>
      <c r="D9929" t="s">
        <v>75</v>
      </c>
      <c r="E9929">
        <v>1593610</v>
      </c>
      <c r="F9929" t="s">
        <v>207</v>
      </c>
      <c r="G9929" t="s">
        <v>552</v>
      </c>
      <c r="H9929">
        <v>56</v>
      </c>
      <c r="I9929" t="s">
        <v>2552</v>
      </c>
      <c r="J9929" t="s">
        <v>2552</v>
      </c>
      <c r="K9929">
        <v>3</v>
      </c>
      <c r="L9929" s="1">
        <v>40179</v>
      </c>
      <c r="M9929" s="1">
        <v>41091</v>
      </c>
      <c r="N9929" s="1">
        <v>41554</v>
      </c>
    </row>
    <row r="9930" spans="1:18" hidden="1" x14ac:dyDescent="0.2">
      <c r="A9930" t="s">
        <v>35774</v>
      </c>
      <c r="B9930" t="s">
        <v>35775</v>
      </c>
      <c r="C9930" t="s">
        <v>35776</v>
      </c>
      <c r="D9930" t="s">
        <v>655</v>
      </c>
      <c r="E9930">
        <v>12300000</v>
      </c>
      <c r="F9930" t="s">
        <v>18</v>
      </c>
      <c r="G9930" t="s">
        <v>25</v>
      </c>
      <c r="H9930" t="s">
        <v>286</v>
      </c>
      <c r="I9930" t="s">
        <v>874</v>
      </c>
      <c r="J9930" t="s">
        <v>2967</v>
      </c>
      <c r="K9930">
        <v>2</v>
      </c>
      <c r="M9930" s="1">
        <v>37659</v>
      </c>
      <c r="N9930" s="1">
        <v>37904</v>
      </c>
      <c r="O9930"/>
      <c r="P9930"/>
      <c r="Q9930"/>
      <c r="R9930"/>
    </row>
    <row r="9931" spans="1:18" hidden="1" x14ac:dyDescent="0.2">
      <c r="A9931" t="s">
        <v>35777</v>
      </c>
      <c r="B9931" t="s">
        <v>35778</v>
      </c>
      <c r="C9931" t="s">
        <v>35779</v>
      </c>
      <c r="D9931" t="s">
        <v>2851</v>
      </c>
      <c r="E9931">
        <v>6000000</v>
      </c>
      <c r="F9931" t="s">
        <v>689</v>
      </c>
      <c r="G9931" t="s">
        <v>25</v>
      </c>
      <c r="H9931" t="s">
        <v>286</v>
      </c>
      <c r="I9931" t="s">
        <v>578</v>
      </c>
      <c r="J9931" t="s">
        <v>578</v>
      </c>
      <c r="K9931">
        <v>1</v>
      </c>
      <c r="M9931" s="1">
        <v>37309</v>
      </c>
      <c r="N9931" s="1">
        <v>37309</v>
      </c>
      <c r="O9931"/>
      <c r="P9931"/>
      <c r="Q9931"/>
      <c r="R9931"/>
    </row>
    <row r="9932" spans="1:18" hidden="1" x14ac:dyDescent="0.2">
      <c r="A9932" t="s">
        <v>35780</v>
      </c>
      <c r="B9932" t="s">
        <v>35781</v>
      </c>
      <c r="C9932" t="s">
        <v>35782</v>
      </c>
      <c r="D9932" t="s">
        <v>34741</v>
      </c>
      <c r="E9932">
        <v>716000</v>
      </c>
      <c r="F9932" t="s">
        <v>18</v>
      </c>
      <c r="K9932">
        <v>1</v>
      </c>
      <c r="L9932" s="1">
        <v>42005</v>
      </c>
      <c r="M9932" s="1">
        <v>42313</v>
      </c>
      <c r="N9932" s="1">
        <v>42313</v>
      </c>
    </row>
    <row r="9933" spans="1:18" hidden="1" x14ac:dyDescent="0.2">
      <c r="A9933" t="s">
        <v>35783</v>
      </c>
      <c r="B9933" t="s">
        <v>35784</v>
      </c>
      <c r="C9933" t="s">
        <v>35785</v>
      </c>
      <c r="E9933" t="s">
        <v>43</v>
      </c>
      <c r="F9933" t="s">
        <v>18</v>
      </c>
      <c r="G9933" t="s">
        <v>638</v>
      </c>
      <c r="H9933">
        <v>23</v>
      </c>
      <c r="I9933" t="s">
        <v>639</v>
      </c>
      <c r="J9933" t="s">
        <v>30629</v>
      </c>
      <c r="K9933">
        <v>1</v>
      </c>
      <c r="M9933" s="1">
        <v>42094</v>
      </c>
      <c r="N9933" s="1">
        <v>42094</v>
      </c>
      <c r="O9933"/>
      <c r="P9933"/>
      <c r="Q9933"/>
      <c r="R9933"/>
    </row>
    <row r="9934" spans="1:18" hidden="1" x14ac:dyDescent="0.2">
      <c r="A9934" t="s">
        <v>35786</v>
      </c>
      <c r="B9934" t="s">
        <v>35787</v>
      </c>
      <c r="C9934" t="s">
        <v>35788</v>
      </c>
      <c r="D9934" t="s">
        <v>42</v>
      </c>
      <c r="E9934">
        <v>450000</v>
      </c>
      <c r="F9934" t="s">
        <v>18</v>
      </c>
      <c r="G9934" t="s">
        <v>25</v>
      </c>
      <c r="H9934" t="s">
        <v>1306</v>
      </c>
      <c r="I9934" t="s">
        <v>1339</v>
      </c>
      <c r="J9934" t="s">
        <v>1339</v>
      </c>
      <c r="K9934">
        <v>1</v>
      </c>
      <c r="M9934" s="1">
        <v>40011</v>
      </c>
      <c r="N9934" s="1">
        <v>40011</v>
      </c>
      <c r="O9934"/>
      <c r="P9934"/>
      <c r="Q9934"/>
      <c r="R9934"/>
    </row>
    <row r="9935" spans="1:18" hidden="1" x14ac:dyDescent="0.2">
      <c r="A9935" t="s">
        <v>35789</v>
      </c>
      <c r="B9935" t="s">
        <v>35790</v>
      </c>
      <c r="C9935" t="s">
        <v>35791</v>
      </c>
      <c r="D9935" t="s">
        <v>1247</v>
      </c>
      <c r="E9935">
        <v>3035000</v>
      </c>
      <c r="F9935" t="s">
        <v>18</v>
      </c>
      <c r="G9935" t="s">
        <v>25</v>
      </c>
      <c r="H9935" t="s">
        <v>142</v>
      </c>
      <c r="I9935" t="s">
        <v>143</v>
      </c>
      <c r="J9935" t="s">
        <v>7874</v>
      </c>
      <c r="K9935">
        <v>3</v>
      </c>
      <c r="M9935" s="1">
        <v>39979</v>
      </c>
      <c r="N9935" s="1">
        <v>40469</v>
      </c>
      <c r="O9935"/>
      <c r="P9935"/>
      <c r="Q9935"/>
      <c r="R9935"/>
    </row>
    <row r="9936" spans="1:18" hidden="1" x14ac:dyDescent="0.2">
      <c r="A9936" t="s">
        <v>35792</v>
      </c>
      <c r="B9936" t="s">
        <v>35793</v>
      </c>
      <c r="C9936" t="s">
        <v>35794</v>
      </c>
      <c r="D9936" t="s">
        <v>35795</v>
      </c>
      <c r="E9936">
        <v>2000000</v>
      </c>
      <c r="F9936" t="s">
        <v>18</v>
      </c>
      <c r="G9936" t="s">
        <v>4937</v>
      </c>
      <c r="H9936">
        <v>9</v>
      </c>
      <c r="I9936" t="s">
        <v>7376</v>
      </c>
      <c r="J9936" t="s">
        <v>7376</v>
      </c>
      <c r="K9936">
        <v>1</v>
      </c>
      <c r="L9936" s="1">
        <v>40976</v>
      </c>
      <c r="M9936" s="1">
        <v>41735</v>
      </c>
      <c r="N9936" s="1">
        <v>41735</v>
      </c>
    </row>
    <row r="9937" spans="1:18" hidden="1" x14ac:dyDescent="0.2">
      <c r="A9937" t="s">
        <v>35796</v>
      </c>
      <c r="B9937" t="s">
        <v>35797</v>
      </c>
      <c r="C9937" t="s">
        <v>35798</v>
      </c>
      <c r="D9937" t="s">
        <v>35799</v>
      </c>
      <c r="E9937">
        <v>450000</v>
      </c>
      <c r="F9937" t="s">
        <v>207</v>
      </c>
      <c r="G9937" t="s">
        <v>128</v>
      </c>
      <c r="H9937" t="s">
        <v>129</v>
      </c>
      <c r="I9937" t="s">
        <v>130</v>
      </c>
      <c r="J9937" t="s">
        <v>130</v>
      </c>
      <c r="K9937">
        <v>1</v>
      </c>
      <c r="L9937" s="1">
        <v>42076</v>
      </c>
      <c r="M9937" s="1">
        <v>42037</v>
      </c>
      <c r="N9937" s="1">
        <v>42037</v>
      </c>
    </row>
    <row r="9938" spans="1:18" hidden="1" x14ac:dyDescent="0.2">
      <c r="A9938" t="s">
        <v>35800</v>
      </c>
      <c r="B9938" t="s">
        <v>35801</v>
      </c>
      <c r="C9938" t="s">
        <v>35802</v>
      </c>
      <c r="D9938" t="s">
        <v>35803</v>
      </c>
      <c r="E9938" t="s">
        <v>43</v>
      </c>
      <c r="F9938" t="s">
        <v>207</v>
      </c>
      <c r="G9938" t="s">
        <v>25</v>
      </c>
      <c r="H9938" t="s">
        <v>64</v>
      </c>
      <c r="I9938" t="s">
        <v>65</v>
      </c>
      <c r="J9938" t="s">
        <v>71</v>
      </c>
      <c r="K9938">
        <v>1</v>
      </c>
      <c r="L9938" s="1">
        <v>40817</v>
      </c>
      <c r="M9938" s="1">
        <v>40909</v>
      </c>
      <c r="N9938" s="1">
        <v>40909</v>
      </c>
      <c r="O9938"/>
      <c r="P9938"/>
      <c r="Q9938"/>
      <c r="R9938"/>
    </row>
    <row r="9939" spans="1:18" x14ac:dyDescent="0.2">
      <c r="A9939" t="s">
        <v>35804</v>
      </c>
      <c r="B9939" t="s">
        <v>35805</v>
      </c>
      <c r="C9939" t="s">
        <v>35806</v>
      </c>
      <c r="D9939" t="s">
        <v>75</v>
      </c>
      <c r="E9939">
        <v>280000000</v>
      </c>
      <c r="F9939" t="s">
        <v>18</v>
      </c>
      <c r="G9939" t="s">
        <v>25</v>
      </c>
      <c r="H9939" t="s">
        <v>64</v>
      </c>
      <c r="I9939" t="s">
        <v>95</v>
      </c>
      <c r="J9939" t="s">
        <v>1279</v>
      </c>
      <c r="K9939">
        <v>1</v>
      </c>
      <c r="L9939" s="1">
        <v>35796</v>
      </c>
      <c r="M9939" s="1">
        <v>36559</v>
      </c>
      <c r="N9939" s="1">
        <v>36559</v>
      </c>
    </row>
    <row r="9940" spans="1:18" hidden="1" x14ac:dyDescent="0.2">
      <c r="A9940" t="s">
        <v>35807</v>
      </c>
      <c r="B9940" t="s">
        <v>35808</v>
      </c>
      <c r="C9940" t="s">
        <v>35809</v>
      </c>
      <c r="D9940" t="s">
        <v>35810</v>
      </c>
      <c r="E9940" t="s">
        <v>43</v>
      </c>
      <c r="F9940" t="s">
        <v>18</v>
      </c>
      <c r="G9940" t="s">
        <v>37</v>
      </c>
      <c r="H9940">
        <v>23</v>
      </c>
      <c r="I9940" t="s">
        <v>182</v>
      </c>
      <c r="J9940" t="s">
        <v>182</v>
      </c>
      <c r="K9940">
        <v>1</v>
      </c>
      <c r="L9940" s="1">
        <v>41944</v>
      </c>
      <c r="M9940" s="1">
        <v>41969</v>
      </c>
      <c r="N9940" s="1">
        <v>41969</v>
      </c>
      <c r="O9940"/>
      <c r="P9940"/>
      <c r="Q9940"/>
      <c r="R9940"/>
    </row>
    <row r="9941" spans="1:18" hidden="1" x14ac:dyDescent="0.2">
      <c r="A9941" t="s">
        <v>35811</v>
      </c>
      <c r="B9941" t="s">
        <v>35812</v>
      </c>
      <c r="C9941" t="s">
        <v>35813</v>
      </c>
      <c r="D9941" t="s">
        <v>2326</v>
      </c>
      <c r="E9941" t="s">
        <v>43</v>
      </c>
      <c r="F9941" t="s">
        <v>18</v>
      </c>
      <c r="G9941" t="s">
        <v>25</v>
      </c>
      <c r="H9941" t="s">
        <v>64</v>
      </c>
      <c r="I9941" t="s">
        <v>919</v>
      </c>
      <c r="J9941" t="s">
        <v>919</v>
      </c>
      <c r="K9941">
        <v>1</v>
      </c>
      <c r="L9941" s="1">
        <v>42064</v>
      </c>
      <c r="M9941" s="1">
        <v>42154</v>
      </c>
      <c r="N9941" s="1">
        <v>42154</v>
      </c>
      <c r="O9941"/>
      <c r="P9941"/>
      <c r="Q9941"/>
      <c r="R9941"/>
    </row>
    <row r="9942" spans="1:18" hidden="1" x14ac:dyDescent="0.2">
      <c r="A9942" t="s">
        <v>35814</v>
      </c>
      <c r="B9942" t="s">
        <v>35815</v>
      </c>
      <c r="D9942" t="s">
        <v>35816</v>
      </c>
      <c r="E9942" t="s">
        <v>43</v>
      </c>
      <c r="F9942" t="s">
        <v>18</v>
      </c>
      <c r="K9942">
        <v>1</v>
      </c>
      <c r="L9942" s="1">
        <v>39814</v>
      </c>
      <c r="M9942" s="1">
        <v>42071</v>
      </c>
      <c r="N9942" s="1">
        <v>42071</v>
      </c>
      <c r="O9942"/>
      <c r="P9942"/>
      <c r="Q9942"/>
      <c r="R9942"/>
    </row>
    <row r="9943" spans="1:18" hidden="1" x14ac:dyDescent="0.2">
      <c r="A9943" t="s">
        <v>35817</v>
      </c>
      <c r="B9943" t="s">
        <v>35818</v>
      </c>
      <c r="C9943" t="s">
        <v>35819</v>
      </c>
      <c r="D9943" t="s">
        <v>1289</v>
      </c>
      <c r="E9943">
        <v>161973</v>
      </c>
      <c r="F9943" t="s">
        <v>18</v>
      </c>
      <c r="G9943" t="s">
        <v>128</v>
      </c>
      <c r="H9943" t="s">
        <v>3397</v>
      </c>
      <c r="I9943" t="s">
        <v>3398</v>
      </c>
      <c r="J9943" t="s">
        <v>3398</v>
      </c>
      <c r="K9943">
        <v>2</v>
      </c>
      <c r="L9943" s="1">
        <v>41948</v>
      </c>
      <c r="M9943" s="1">
        <v>41640</v>
      </c>
      <c r="N9943" s="1">
        <v>42016</v>
      </c>
    </row>
    <row r="9944" spans="1:18" hidden="1" x14ac:dyDescent="0.2">
      <c r="A9944" t="s">
        <v>35820</v>
      </c>
      <c r="B9944" t="s">
        <v>35821</v>
      </c>
      <c r="C9944" t="s">
        <v>35822</v>
      </c>
      <c r="D9944" t="s">
        <v>35823</v>
      </c>
      <c r="E9944">
        <v>350000</v>
      </c>
      <c r="F9944" t="s">
        <v>18</v>
      </c>
      <c r="G9944" t="s">
        <v>8172</v>
      </c>
      <c r="H9944">
        <v>14</v>
      </c>
      <c r="I9944" t="s">
        <v>16971</v>
      </c>
      <c r="J9944" t="s">
        <v>16971</v>
      </c>
      <c r="K9944">
        <v>1</v>
      </c>
      <c r="L9944" s="1">
        <v>42036</v>
      </c>
      <c r="M9944" s="1">
        <v>42240</v>
      </c>
      <c r="N9944" s="1">
        <v>42240</v>
      </c>
    </row>
    <row r="9945" spans="1:18" hidden="1" x14ac:dyDescent="0.2">
      <c r="A9945" t="s">
        <v>35824</v>
      </c>
      <c r="B9945" t="s">
        <v>35825</v>
      </c>
      <c r="C9945" t="s">
        <v>35826</v>
      </c>
      <c r="E9945" t="s">
        <v>43</v>
      </c>
      <c r="F9945" t="s">
        <v>18</v>
      </c>
      <c r="G9945" t="s">
        <v>57</v>
      </c>
      <c r="H9945" t="s">
        <v>58</v>
      </c>
      <c r="I9945" t="s">
        <v>35827</v>
      </c>
      <c r="J9945" t="s">
        <v>35827</v>
      </c>
      <c r="K9945">
        <v>1</v>
      </c>
      <c r="M9945" s="1">
        <v>42285</v>
      </c>
      <c r="N9945" s="1">
        <v>42285</v>
      </c>
      <c r="O9945"/>
      <c r="P9945"/>
      <c r="Q9945"/>
      <c r="R9945"/>
    </row>
    <row r="9946" spans="1:18" x14ac:dyDescent="0.2">
      <c r="A9946" t="s">
        <v>35828</v>
      </c>
      <c r="B9946" t="s">
        <v>35829</v>
      </c>
      <c r="C9946" t="s">
        <v>35830</v>
      </c>
      <c r="D9946" t="s">
        <v>35831</v>
      </c>
      <c r="E9946">
        <v>1036284</v>
      </c>
      <c r="F9946" t="s">
        <v>18</v>
      </c>
      <c r="G9946" t="s">
        <v>25</v>
      </c>
      <c r="H9946" t="s">
        <v>89</v>
      </c>
      <c r="I9946" t="s">
        <v>589</v>
      </c>
      <c r="J9946" t="s">
        <v>589</v>
      </c>
      <c r="K9946">
        <v>2</v>
      </c>
      <c r="L9946" s="1">
        <v>41652</v>
      </c>
      <c r="M9946" s="1">
        <v>42041</v>
      </c>
      <c r="N9946" s="1">
        <v>42188</v>
      </c>
    </row>
    <row r="9947" spans="1:18" hidden="1" x14ac:dyDescent="0.2">
      <c r="A9947" t="s">
        <v>35832</v>
      </c>
      <c r="B9947" t="s">
        <v>35833</v>
      </c>
      <c r="C9947" t="s">
        <v>35834</v>
      </c>
      <c r="D9947" t="s">
        <v>317</v>
      </c>
      <c r="E9947">
        <v>3290868.9360000002</v>
      </c>
      <c r="F9947" t="s">
        <v>18</v>
      </c>
      <c r="G9947" t="s">
        <v>128</v>
      </c>
      <c r="H9947" t="s">
        <v>129</v>
      </c>
      <c r="I9947" t="s">
        <v>130</v>
      </c>
      <c r="J9947" t="s">
        <v>130</v>
      </c>
      <c r="K9947">
        <v>1</v>
      </c>
      <c r="L9947" s="1">
        <v>42005</v>
      </c>
      <c r="M9947" s="1">
        <v>42216</v>
      </c>
      <c r="N9947" s="1">
        <v>42216</v>
      </c>
    </row>
    <row r="9948" spans="1:18" hidden="1" x14ac:dyDescent="0.2">
      <c r="A9948" t="s">
        <v>35835</v>
      </c>
      <c r="B9948" t="s">
        <v>35836</v>
      </c>
      <c r="C9948" t="s">
        <v>35837</v>
      </c>
      <c r="D9948" t="s">
        <v>134</v>
      </c>
      <c r="E9948" t="s">
        <v>43</v>
      </c>
      <c r="F9948" t="s">
        <v>18</v>
      </c>
      <c r="G9948" t="s">
        <v>25</v>
      </c>
      <c r="H9948" t="s">
        <v>430</v>
      </c>
      <c r="I9948" t="s">
        <v>528</v>
      </c>
      <c r="J9948" t="s">
        <v>3661</v>
      </c>
      <c r="K9948">
        <v>1</v>
      </c>
      <c r="L9948" s="1">
        <v>40544</v>
      </c>
      <c r="M9948" s="1">
        <v>41735</v>
      </c>
      <c r="N9948" s="1">
        <v>41735</v>
      </c>
      <c r="O9948"/>
      <c r="P9948"/>
      <c r="Q9948"/>
      <c r="R9948"/>
    </row>
    <row r="9949" spans="1:18" hidden="1" x14ac:dyDescent="0.2">
      <c r="A9949" t="s">
        <v>35838</v>
      </c>
      <c r="B9949" t="s">
        <v>35839</v>
      </c>
      <c r="C9949" t="s">
        <v>35840</v>
      </c>
      <c r="D9949" t="s">
        <v>35841</v>
      </c>
      <c r="E9949" t="s">
        <v>43</v>
      </c>
      <c r="F9949" t="s">
        <v>18</v>
      </c>
      <c r="G9949" t="s">
        <v>699</v>
      </c>
      <c r="K9949">
        <v>1</v>
      </c>
      <c r="L9949" s="1">
        <v>41640</v>
      </c>
      <c r="M9949" s="1">
        <v>42278</v>
      </c>
      <c r="N9949" s="1">
        <v>42278</v>
      </c>
      <c r="O9949"/>
      <c r="P9949"/>
      <c r="Q9949"/>
      <c r="R9949"/>
    </row>
    <row r="9950" spans="1:18" hidden="1" x14ac:dyDescent="0.2">
      <c r="A9950" t="s">
        <v>35842</v>
      </c>
      <c r="B9950" t="s">
        <v>35843</v>
      </c>
      <c r="C9950" t="s">
        <v>35844</v>
      </c>
      <c r="D9950" t="s">
        <v>35845</v>
      </c>
      <c r="E9950">
        <v>8318183</v>
      </c>
      <c r="F9950" t="s">
        <v>18</v>
      </c>
      <c r="G9950" t="s">
        <v>57</v>
      </c>
      <c r="H9950" t="s">
        <v>202</v>
      </c>
      <c r="I9950" t="s">
        <v>203</v>
      </c>
      <c r="J9950" t="s">
        <v>35846</v>
      </c>
      <c r="K9950">
        <v>2</v>
      </c>
      <c r="L9950" s="1">
        <v>39448</v>
      </c>
      <c r="M9950" s="1">
        <v>41547</v>
      </c>
      <c r="N9950" s="1">
        <v>41897</v>
      </c>
    </row>
    <row r="9951" spans="1:18" hidden="1" x14ac:dyDescent="0.2">
      <c r="A9951" t="s">
        <v>35847</v>
      </c>
      <c r="B9951" t="s">
        <v>35848</v>
      </c>
      <c r="C9951" t="s">
        <v>35849</v>
      </c>
      <c r="D9951" t="s">
        <v>42</v>
      </c>
      <c r="E9951">
        <v>8698151</v>
      </c>
      <c r="F9951" t="s">
        <v>18</v>
      </c>
      <c r="G9951" t="s">
        <v>623</v>
      </c>
      <c r="H9951">
        <v>12</v>
      </c>
      <c r="I9951" t="s">
        <v>883</v>
      </c>
      <c r="J9951" t="s">
        <v>35850</v>
      </c>
      <c r="K9951">
        <v>2</v>
      </c>
      <c r="L9951" s="1">
        <v>39738</v>
      </c>
      <c r="M9951" s="1">
        <v>40822</v>
      </c>
      <c r="N9951" s="1">
        <v>41789</v>
      </c>
    </row>
    <row r="9952" spans="1:18" hidden="1" x14ac:dyDescent="0.2">
      <c r="A9952" t="s">
        <v>35851</v>
      </c>
      <c r="B9952" t="s">
        <v>35852</v>
      </c>
      <c r="C9952" t="s">
        <v>35853</v>
      </c>
      <c r="D9952" t="s">
        <v>42</v>
      </c>
      <c r="E9952" t="s">
        <v>43</v>
      </c>
      <c r="F9952" t="s">
        <v>18</v>
      </c>
      <c r="G9952" t="s">
        <v>1062</v>
      </c>
      <c r="H9952">
        <v>2</v>
      </c>
      <c r="I9952" t="s">
        <v>35854</v>
      </c>
      <c r="J9952" t="s">
        <v>35854</v>
      </c>
      <c r="K9952">
        <v>1</v>
      </c>
      <c r="M9952" s="1">
        <v>40695</v>
      </c>
      <c r="N9952" s="1">
        <v>40695</v>
      </c>
      <c r="O9952"/>
      <c r="P9952"/>
      <c r="Q9952"/>
      <c r="R9952"/>
    </row>
    <row r="9953" spans="1:18" x14ac:dyDescent="0.2">
      <c r="A9953" t="s">
        <v>35855</v>
      </c>
      <c r="B9953" t="s">
        <v>35856</v>
      </c>
      <c r="C9953" t="s">
        <v>35857</v>
      </c>
      <c r="D9953" t="s">
        <v>35858</v>
      </c>
      <c r="E9953">
        <v>7430899</v>
      </c>
      <c r="F9953" t="s">
        <v>18</v>
      </c>
      <c r="G9953" t="s">
        <v>25</v>
      </c>
      <c r="H9953" t="s">
        <v>808</v>
      </c>
      <c r="I9953" t="s">
        <v>809</v>
      </c>
      <c r="J9953" t="s">
        <v>809</v>
      </c>
      <c r="K9953">
        <v>4</v>
      </c>
      <c r="L9953" s="1">
        <v>38018</v>
      </c>
      <c r="M9953" s="1">
        <v>37987</v>
      </c>
      <c r="N9953" s="1">
        <v>41263</v>
      </c>
    </row>
    <row r="9954" spans="1:18" x14ac:dyDescent="0.2">
      <c r="A9954" t="s">
        <v>35859</v>
      </c>
      <c r="B9954" t="s">
        <v>35860</v>
      </c>
      <c r="C9954" t="s">
        <v>35861</v>
      </c>
      <c r="D9954" t="s">
        <v>35862</v>
      </c>
      <c r="E9954">
        <v>1230000</v>
      </c>
      <c r="F9954" t="s">
        <v>113</v>
      </c>
      <c r="G9954" t="s">
        <v>25</v>
      </c>
      <c r="H9954" t="s">
        <v>44</v>
      </c>
      <c r="I9954" t="s">
        <v>282</v>
      </c>
      <c r="J9954" t="s">
        <v>2763</v>
      </c>
      <c r="K9954">
        <v>1</v>
      </c>
      <c r="L9954" s="1">
        <v>39814</v>
      </c>
      <c r="M9954" s="1">
        <v>41226</v>
      </c>
      <c r="N9954" s="1">
        <v>41226</v>
      </c>
    </row>
    <row r="9955" spans="1:18" x14ac:dyDescent="0.2">
      <c r="A9955" t="s">
        <v>35863</v>
      </c>
      <c r="B9955" t="s">
        <v>35864</v>
      </c>
      <c r="C9955" t="s">
        <v>35865</v>
      </c>
      <c r="D9955" t="s">
        <v>35866</v>
      </c>
      <c r="E9955">
        <v>1313000</v>
      </c>
      <c r="F9955" t="s">
        <v>18</v>
      </c>
      <c r="G9955" t="s">
        <v>25</v>
      </c>
      <c r="H9955" t="s">
        <v>158</v>
      </c>
      <c r="I9955" t="s">
        <v>244</v>
      </c>
      <c r="J9955" t="s">
        <v>327</v>
      </c>
      <c r="K9955">
        <v>4</v>
      </c>
      <c r="L9955" s="1">
        <v>40848</v>
      </c>
      <c r="M9955" s="1">
        <v>40878</v>
      </c>
      <c r="N9955" s="1">
        <v>41640</v>
      </c>
    </row>
    <row r="9956" spans="1:18" x14ac:dyDescent="0.2">
      <c r="A9956" t="s">
        <v>35867</v>
      </c>
      <c r="B9956" t="s">
        <v>35868</v>
      </c>
      <c r="C9956" t="s">
        <v>35869</v>
      </c>
      <c r="D9956" t="s">
        <v>248</v>
      </c>
      <c r="E9956">
        <v>40000</v>
      </c>
      <c r="F9956" t="s">
        <v>18</v>
      </c>
      <c r="G9956" t="s">
        <v>25</v>
      </c>
      <c r="H9956" t="s">
        <v>106</v>
      </c>
      <c r="I9956" t="s">
        <v>107</v>
      </c>
      <c r="J9956" t="s">
        <v>108</v>
      </c>
      <c r="K9956">
        <v>1</v>
      </c>
      <c r="L9956" s="1">
        <v>41275</v>
      </c>
      <c r="M9956" s="1">
        <v>41509</v>
      </c>
      <c r="N9956" s="1">
        <v>41509</v>
      </c>
    </row>
    <row r="9957" spans="1:18" hidden="1" x14ac:dyDescent="0.2">
      <c r="A9957" t="s">
        <v>35870</v>
      </c>
      <c r="B9957" t="s">
        <v>35871</v>
      </c>
      <c r="C9957" t="s">
        <v>35872</v>
      </c>
      <c r="D9957" t="s">
        <v>56</v>
      </c>
      <c r="E9957">
        <v>2670000</v>
      </c>
      <c r="F9957" t="s">
        <v>113</v>
      </c>
      <c r="G9957" t="s">
        <v>366</v>
      </c>
      <c r="H9957">
        <v>27</v>
      </c>
      <c r="I9957" t="s">
        <v>5348</v>
      </c>
      <c r="J9957" t="s">
        <v>14648</v>
      </c>
      <c r="K9957">
        <v>1</v>
      </c>
      <c r="M9957" s="1">
        <v>38833</v>
      </c>
      <c r="N9957" s="1">
        <v>38833</v>
      </c>
      <c r="O9957"/>
      <c r="P9957"/>
      <c r="Q9957"/>
      <c r="R9957"/>
    </row>
    <row r="9958" spans="1:18" hidden="1" x14ac:dyDescent="0.2">
      <c r="A9958" t="s">
        <v>35873</v>
      </c>
      <c r="B9958" t="s">
        <v>35874</v>
      </c>
      <c r="C9958" t="s">
        <v>35875</v>
      </c>
      <c r="D9958" t="s">
        <v>35876</v>
      </c>
      <c r="E9958" t="s">
        <v>43</v>
      </c>
      <c r="F9958" t="s">
        <v>18</v>
      </c>
      <c r="G9958" t="s">
        <v>25</v>
      </c>
      <c r="H9958" t="s">
        <v>3993</v>
      </c>
      <c r="I9958" t="s">
        <v>3163</v>
      </c>
      <c r="J9958" t="s">
        <v>3163</v>
      </c>
      <c r="K9958">
        <v>1</v>
      </c>
      <c r="L9958" s="1">
        <v>44562</v>
      </c>
      <c r="M9958" s="1">
        <v>39322</v>
      </c>
      <c r="N9958" s="1">
        <v>39322</v>
      </c>
      <c r="O9958"/>
      <c r="P9958"/>
      <c r="Q9958"/>
      <c r="R9958"/>
    </row>
    <row r="9959" spans="1:18" x14ac:dyDescent="0.2">
      <c r="A9959" t="s">
        <v>35877</v>
      </c>
      <c r="B9959" t="s">
        <v>35878</v>
      </c>
      <c r="C9959" t="s">
        <v>35879</v>
      </c>
      <c r="D9959" t="s">
        <v>35880</v>
      </c>
      <c r="E9959">
        <v>5268664</v>
      </c>
      <c r="F9959" t="s">
        <v>18</v>
      </c>
      <c r="G9959" t="s">
        <v>25</v>
      </c>
      <c r="H9959" t="s">
        <v>3162</v>
      </c>
      <c r="I9959" t="s">
        <v>3163</v>
      </c>
      <c r="J9959" t="s">
        <v>3164</v>
      </c>
      <c r="K9959">
        <v>1</v>
      </c>
      <c r="L9959" s="1">
        <v>32874</v>
      </c>
      <c r="M9959" s="1">
        <v>41703</v>
      </c>
      <c r="N9959" s="1">
        <v>41703</v>
      </c>
    </row>
    <row r="9960" spans="1:18" x14ac:dyDescent="0.2">
      <c r="A9960" t="s">
        <v>35881</v>
      </c>
      <c r="B9960" t="s">
        <v>35882</v>
      </c>
      <c r="C9960" t="s">
        <v>35883</v>
      </c>
      <c r="D9960" t="s">
        <v>35884</v>
      </c>
      <c r="E9960">
        <v>110000</v>
      </c>
      <c r="F9960" t="s">
        <v>18</v>
      </c>
      <c r="G9960" t="s">
        <v>25</v>
      </c>
      <c r="H9960" t="s">
        <v>106</v>
      </c>
      <c r="I9960" t="s">
        <v>107</v>
      </c>
      <c r="J9960" t="s">
        <v>108</v>
      </c>
      <c r="K9960">
        <v>3</v>
      </c>
      <c r="L9960" s="1">
        <v>41244</v>
      </c>
      <c r="M9960" s="1">
        <v>41609</v>
      </c>
      <c r="N9960" s="1">
        <v>42278</v>
      </c>
    </row>
    <row r="9961" spans="1:18" x14ac:dyDescent="0.2">
      <c r="A9961" t="s">
        <v>35885</v>
      </c>
      <c r="B9961" t="s">
        <v>35886</v>
      </c>
      <c r="C9961" t="s">
        <v>35887</v>
      </c>
      <c r="D9961" t="s">
        <v>35888</v>
      </c>
      <c r="E9961">
        <v>100000</v>
      </c>
      <c r="F9961" t="s">
        <v>18</v>
      </c>
      <c r="G9961" t="s">
        <v>25</v>
      </c>
      <c r="H9961" t="s">
        <v>135</v>
      </c>
      <c r="I9961" t="s">
        <v>136</v>
      </c>
      <c r="J9961" t="s">
        <v>1114</v>
      </c>
      <c r="K9961">
        <v>1</v>
      </c>
      <c r="L9961" s="1">
        <v>42005</v>
      </c>
      <c r="M9961" s="1">
        <v>42142</v>
      </c>
      <c r="N9961" s="1">
        <v>42142</v>
      </c>
    </row>
    <row r="9962" spans="1:18" x14ac:dyDescent="0.2">
      <c r="A9962" t="s">
        <v>35889</v>
      </c>
      <c r="B9962" t="s">
        <v>35890</v>
      </c>
      <c r="C9962" t="s">
        <v>35891</v>
      </c>
      <c r="D9962" t="s">
        <v>1247</v>
      </c>
      <c r="E9962">
        <v>30000000</v>
      </c>
      <c r="F9962" t="s">
        <v>18</v>
      </c>
      <c r="G9962" t="s">
        <v>25</v>
      </c>
      <c r="H9962" t="s">
        <v>644</v>
      </c>
      <c r="I9962" t="s">
        <v>645</v>
      </c>
      <c r="J9962" t="s">
        <v>7484</v>
      </c>
      <c r="K9962">
        <v>2</v>
      </c>
      <c r="L9962" s="1">
        <v>38353</v>
      </c>
      <c r="M9962" s="1">
        <v>40247</v>
      </c>
      <c r="N9962" s="1">
        <v>40926</v>
      </c>
    </row>
    <row r="9963" spans="1:18" x14ac:dyDescent="0.2">
      <c r="A9963" t="s">
        <v>35892</v>
      </c>
      <c r="B9963" t="s">
        <v>35893</v>
      </c>
      <c r="C9963" t="s">
        <v>35894</v>
      </c>
      <c r="D9963" t="s">
        <v>35895</v>
      </c>
      <c r="E9963">
        <v>130000</v>
      </c>
      <c r="F9963" t="s">
        <v>207</v>
      </c>
      <c r="G9963" t="s">
        <v>25</v>
      </c>
      <c r="H9963" t="s">
        <v>64</v>
      </c>
      <c r="I9963" t="s">
        <v>65</v>
      </c>
      <c r="J9963" t="s">
        <v>71</v>
      </c>
      <c r="K9963">
        <v>1</v>
      </c>
      <c r="L9963" s="1">
        <v>39590</v>
      </c>
      <c r="M9963" s="1">
        <v>39586</v>
      </c>
      <c r="N9963" s="1">
        <v>39586</v>
      </c>
    </row>
    <row r="9964" spans="1:18" hidden="1" x14ac:dyDescent="0.2">
      <c r="A9964" t="s">
        <v>35896</v>
      </c>
      <c r="B9964" t="s">
        <v>35897</v>
      </c>
      <c r="C9964" t="s">
        <v>35898</v>
      </c>
      <c r="D9964" t="s">
        <v>1247</v>
      </c>
      <c r="E9964">
        <v>600000</v>
      </c>
      <c r="F9964" t="s">
        <v>18</v>
      </c>
      <c r="G9964" t="s">
        <v>699</v>
      </c>
      <c r="H9964">
        <v>3</v>
      </c>
      <c r="I9964" t="s">
        <v>10000</v>
      </c>
      <c r="J9964" t="s">
        <v>35899</v>
      </c>
      <c r="K9964">
        <v>1</v>
      </c>
      <c r="M9964" s="1">
        <v>38817</v>
      </c>
      <c r="N9964" s="1">
        <v>38817</v>
      </c>
      <c r="O9964"/>
      <c r="P9964"/>
      <c r="Q9964"/>
      <c r="R9964"/>
    </row>
    <row r="9965" spans="1:18" hidden="1" x14ac:dyDescent="0.2">
      <c r="A9965" t="s">
        <v>35900</v>
      </c>
      <c r="B9965" t="s">
        <v>35901</v>
      </c>
      <c r="C9965" t="s">
        <v>35902</v>
      </c>
      <c r="D9965" t="s">
        <v>1247</v>
      </c>
      <c r="E9965">
        <v>20000000</v>
      </c>
      <c r="F9965" t="s">
        <v>18</v>
      </c>
      <c r="G9965" t="s">
        <v>699</v>
      </c>
      <c r="H9965">
        <v>2</v>
      </c>
      <c r="I9965" t="s">
        <v>700</v>
      </c>
      <c r="J9965" t="s">
        <v>22198</v>
      </c>
      <c r="K9965">
        <v>3</v>
      </c>
      <c r="L9965" s="1">
        <v>39814</v>
      </c>
      <c r="M9965" s="1">
        <v>40940</v>
      </c>
      <c r="N9965" s="1">
        <v>41576</v>
      </c>
    </row>
    <row r="9966" spans="1:18" x14ac:dyDescent="0.2">
      <c r="A9966" t="s">
        <v>35903</v>
      </c>
      <c r="B9966" t="s">
        <v>35904</v>
      </c>
      <c r="D9966" t="s">
        <v>56</v>
      </c>
      <c r="E9966">
        <v>6350000</v>
      </c>
      <c r="F9966" t="s">
        <v>18</v>
      </c>
      <c r="G9966" t="s">
        <v>25</v>
      </c>
      <c r="H9966" t="s">
        <v>64</v>
      </c>
      <c r="I9966" t="s">
        <v>65</v>
      </c>
      <c r="J9966" t="s">
        <v>4841</v>
      </c>
      <c r="K9966">
        <v>1</v>
      </c>
      <c r="L9966" s="1">
        <v>37987</v>
      </c>
      <c r="M9966" s="1">
        <v>38777</v>
      </c>
      <c r="N9966" s="1">
        <v>38777</v>
      </c>
    </row>
    <row r="9967" spans="1:18" hidden="1" x14ac:dyDescent="0.2">
      <c r="A9967" t="s">
        <v>35905</v>
      </c>
      <c r="B9967" t="s">
        <v>35906</v>
      </c>
      <c r="C9967" t="s">
        <v>35907</v>
      </c>
      <c r="D9967" t="s">
        <v>1289</v>
      </c>
      <c r="E9967" t="s">
        <v>43</v>
      </c>
      <c r="F9967" t="s">
        <v>18</v>
      </c>
      <c r="G9967" t="s">
        <v>19</v>
      </c>
      <c r="H9967">
        <v>19</v>
      </c>
      <c r="I9967" t="s">
        <v>474</v>
      </c>
      <c r="J9967" t="s">
        <v>474</v>
      </c>
      <c r="K9967">
        <v>1</v>
      </c>
      <c r="L9967" s="1">
        <v>42095</v>
      </c>
      <c r="M9967" s="1">
        <v>42215</v>
      </c>
      <c r="N9967" s="1">
        <v>42215</v>
      </c>
      <c r="O9967"/>
      <c r="P9967"/>
      <c r="Q9967"/>
      <c r="R9967"/>
    </row>
    <row r="9968" spans="1:18" x14ac:dyDescent="0.2">
      <c r="A9968" t="s">
        <v>35908</v>
      </c>
      <c r="B9968" t="s">
        <v>35909</v>
      </c>
      <c r="C9968" t="s">
        <v>35910</v>
      </c>
      <c r="D9968" t="s">
        <v>56</v>
      </c>
      <c r="E9968">
        <v>15800000</v>
      </c>
      <c r="F9968" t="s">
        <v>18</v>
      </c>
      <c r="G9968" t="s">
        <v>25</v>
      </c>
      <c r="H9968" t="s">
        <v>644</v>
      </c>
      <c r="I9968" t="s">
        <v>645</v>
      </c>
      <c r="J9968" t="s">
        <v>7484</v>
      </c>
      <c r="K9968">
        <v>4</v>
      </c>
      <c r="L9968" s="1">
        <v>40544</v>
      </c>
      <c r="M9968" s="1">
        <v>41470</v>
      </c>
      <c r="N9968" s="1">
        <v>42135</v>
      </c>
    </row>
    <row r="9969" spans="1:18" hidden="1" x14ac:dyDescent="0.2">
      <c r="A9969" t="s">
        <v>35911</v>
      </c>
      <c r="B9969" t="s">
        <v>35912</v>
      </c>
      <c r="C9969" t="s">
        <v>35913</v>
      </c>
      <c r="D9969" t="s">
        <v>75</v>
      </c>
      <c r="E9969">
        <v>32165</v>
      </c>
      <c r="F9969" t="s">
        <v>18</v>
      </c>
      <c r="K9969">
        <v>1</v>
      </c>
      <c r="L9969" s="1">
        <v>41548</v>
      </c>
      <c r="M9969" s="1">
        <v>41548</v>
      </c>
      <c r="N9969" s="1">
        <v>41548</v>
      </c>
    </row>
    <row r="9970" spans="1:18" hidden="1" x14ac:dyDescent="0.2">
      <c r="A9970" t="s">
        <v>35914</v>
      </c>
      <c r="B9970" t="s">
        <v>35915</v>
      </c>
      <c r="C9970" t="s">
        <v>35916</v>
      </c>
      <c r="D9970" t="s">
        <v>35917</v>
      </c>
      <c r="E9970">
        <v>25000</v>
      </c>
      <c r="F9970" t="s">
        <v>207</v>
      </c>
      <c r="G9970" t="s">
        <v>479</v>
      </c>
      <c r="I9970" t="s">
        <v>480</v>
      </c>
      <c r="J9970" t="s">
        <v>480</v>
      </c>
      <c r="K9970">
        <v>1</v>
      </c>
      <c r="L9970" s="1">
        <v>39083</v>
      </c>
      <c r="M9970" s="1">
        <v>37987</v>
      </c>
      <c r="N9970" s="1">
        <v>37987</v>
      </c>
    </row>
    <row r="9971" spans="1:18" x14ac:dyDescent="0.2">
      <c r="A9971" t="s">
        <v>35918</v>
      </c>
      <c r="B9971" t="s">
        <v>35919</v>
      </c>
      <c r="C9971" t="s">
        <v>35920</v>
      </c>
      <c r="D9971" t="s">
        <v>35921</v>
      </c>
      <c r="E9971">
        <v>31000000</v>
      </c>
      <c r="F9971" t="s">
        <v>18</v>
      </c>
      <c r="G9971" t="s">
        <v>25</v>
      </c>
      <c r="H9971" t="s">
        <v>106</v>
      </c>
      <c r="I9971" t="s">
        <v>107</v>
      </c>
      <c r="J9971" t="s">
        <v>108</v>
      </c>
      <c r="K9971">
        <v>2</v>
      </c>
      <c r="L9971" s="1">
        <v>40940</v>
      </c>
      <c r="M9971" s="1">
        <v>41892</v>
      </c>
      <c r="N9971" s="1">
        <v>42257</v>
      </c>
    </row>
    <row r="9972" spans="1:18" x14ac:dyDescent="0.2">
      <c r="A9972" t="s">
        <v>35922</v>
      </c>
      <c r="B9972" t="s">
        <v>35923</v>
      </c>
      <c r="C9972" t="s">
        <v>35924</v>
      </c>
      <c r="D9972" t="s">
        <v>35925</v>
      </c>
      <c r="E9972">
        <v>646000</v>
      </c>
      <c r="F9972" t="s">
        <v>18</v>
      </c>
      <c r="G9972" t="s">
        <v>25</v>
      </c>
      <c r="H9972" t="s">
        <v>142</v>
      </c>
      <c r="I9972" t="s">
        <v>143</v>
      </c>
      <c r="J9972" t="s">
        <v>469</v>
      </c>
      <c r="K9972">
        <v>3</v>
      </c>
      <c r="L9972" s="1">
        <v>41579</v>
      </c>
      <c r="M9972" s="1">
        <v>41892</v>
      </c>
      <c r="N9972" s="1">
        <v>42240</v>
      </c>
    </row>
    <row r="9973" spans="1:18" x14ac:dyDescent="0.2">
      <c r="A9973" t="s">
        <v>35926</v>
      </c>
      <c r="B9973" t="s">
        <v>35927</v>
      </c>
      <c r="C9973" t="s">
        <v>35928</v>
      </c>
      <c r="D9973" t="s">
        <v>35929</v>
      </c>
      <c r="E9973">
        <v>1000000</v>
      </c>
      <c r="F9973" t="s">
        <v>18</v>
      </c>
      <c r="G9973" t="s">
        <v>25</v>
      </c>
      <c r="H9973" t="s">
        <v>106</v>
      </c>
      <c r="I9973" t="s">
        <v>107</v>
      </c>
      <c r="J9973" t="s">
        <v>108</v>
      </c>
      <c r="K9973">
        <v>1</v>
      </c>
      <c r="L9973" s="1">
        <v>40909</v>
      </c>
      <c r="M9973" s="1">
        <v>41978</v>
      </c>
      <c r="N9973" s="1">
        <v>41978</v>
      </c>
    </row>
    <row r="9974" spans="1:18" hidden="1" x14ac:dyDescent="0.2">
      <c r="A9974" t="s">
        <v>35930</v>
      </c>
      <c r="B9974" t="s">
        <v>35931</v>
      </c>
      <c r="C9974" t="s">
        <v>35932</v>
      </c>
      <c r="D9974" t="s">
        <v>35933</v>
      </c>
      <c r="E9974" t="s">
        <v>43</v>
      </c>
      <c r="F9974" t="s">
        <v>18</v>
      </c>
      <c r="G9974" t="s">
        <v>25</v>
      </c>
      <c r="H9974" t="s">
        <v>106</v>
      </c>
      <c r="I9974" t="s">
        <v>107</v>
      </c>
      <c r="J9974" t="s">
        <v>108</v>
      </c>
      <c r="K9974">
        <v>1</v>
      </c>
      <c r="L9974" s="1">
        <v>38718</v>
      </c>
      <c r="M9974" s="1">
        <v>39264</v>
      </c>
      <c r="N9974" s="1">
        <v>39264</v>
      </c>
      <c r="O9974"/>
      <c r="P9974"/>
      <c r="Q9974"/>
      <c r="R9974"/>
    </row>
    <row r="9975" spans="1:18" hidden="1" x14ac:dyDescent="0.2">
      <c r="A9975" t="s">
        <v>35934</v>
      </c>
      <c r="B9975" t="s">
        <v>35935</v>
      </c>
      <c r="D9975" t="s">
        <v>411</v>
      </c>
      <c r="E9975">
        <v>28474000</v>
      </c>
      <c r="F9975" t="s">
        <v>18</v>
      </c>
      <c r="K9975">
        <v>1</v>
      </c>
      <c r="M9975" s="1">
        <v>40683</v>
      </c>
      <c r="N9975" s="1">
        <v>40683</v>
      </c>
      <c r="O9975"/>
      <c r="P9975"/>
      <c r="Q9975"/>
      <c r="R9975"/>
    </row>
    <row r="9976" spans="1:18" hidden="1" x14ac:dyDescent="0.2">
      <c r="A9976" t="s">
        <v>35936</v>
      </c>
      <c r="B9976" t="s">
        <v>35937</v>
      </c>
      <c r="C9976" t="s">
        <v>35938</v>
      </c>
      <c r="D9976" t="s">
        <v>35939</v>
      </c>
      <c r="E9976">
        <v>80000</v>
      </c>
      <c r="F9976" t="s">
        <v>18</v>
      </c>
      <c r="G9976" t="s">
        <v>458</v>
      </c>
      <c r="H9976">
        <v>66</v>
      </c>
      <c r="I9976" t="s">
        <v>2692</v>
      </c>
      <c r="J9976" t="s">
        <v>2693</v>
      </c>
      <c r="K9976">
        <v>2</v>
      </c>
      <c r="L9976" s="1">
        <v>41791</v>
      </c>
      <c r="M9976" s="1">
        <v>41974</v>
      </c>
      <c r="N9976" s="1">
        <v>42064</v>
      </c>
    </row>
    <row r="9977" spans="1:18" hidden="1" x14ac:dyDescent="0.2">
      <c r="A9977" t="s">
        <v>35940</v>
      </c>
      <c r="B9977" t="s">
        <v>35941</v>
      </c>
      <c r="C9977" t="s">
        <v>35942</v>
      </c>
      <c r="D9977" t="s">
        <v>35943</v>
      </c>
      <c r="E9977">
        <v>30200000</v>
      </c>
      <c r="F9977" t="s">
        <v>18</v>
      </c>
      <c r="G9977" t="s">
        <v>19</v>
      </c>
      <c r="H9977">
        <v>16</v>
      </c>
      <c r="I9977" t="s">
        <v>20</v>
      </c>
      <c r="J9977" t="s">
        <v>20</v>
      </c>
      <c r="K9977">
        <v>1</v>
      </c>
      <c r="L9977" s="1">
        <v>39814</v>
      </c>
      <c r="M9977" s="1">
        <v>41925</v>
      </c>
      <c r="N9977" s="1">
        <v>41925</v>
      </c>
    </row>
    <row r="9978" spans="1:18" x14ac:dyDescent="0.2">
      <c r="A9978" t="s">
        <v>35944</v>
      </c>
      <c r="B9978" t="s">
        <v>35945</v>
      </c>
      <c r="C9978" t="s">
        <v>35946</v>
      </c>
      <c r="D9978" t="s">
        <v>35947</v>
      </c>
      <c r="E9978">
        <v>120000</v>
      </c>
      <c r="F9978" t="s">
        <v>18</v>
      </c>
      <c r="G9978" t="s">
        <v>25</v>
      </c>
      <c r="H9978" t="s">
        <v>89</v>
      </c>
      <c r="I9978" t="s">
        <v>90</v>
      </c>
      <c r="J9978" t="s">
        <v>90</v>
      </c>
      <c r="K9978">
        <v>1</v>
      </c>
      <c r="L9978" s="1">
        <v>41365</v>
      </c>
      <c r="M9978" s="1">
        <v>41308</v>
      </c>
      <c r="N9978" s="1">
        <v>41308</v>
      </c>
    </row>
    <row r="9979" spans="1:18" hidden="1" x14ac:dyDescent="0.2">
      <c r="A9979" t="s">
        <v>35948</v>
      </c>
      <c r="B9979" t="s">
        <v>35949</v>
      </c>
      <c r="C9979" t="s">
        <v>35950</v>
      </c>
      <c r="D9979" t="s">
        <v>35951</v>
      </c>
      <c r="E9979">
        <v>30000</v>
      </c>
      <c r="F9979" t="s">
        <v>18</v>
      </c>
      <c r="G9979" t="s">
        <v>57</v>
      </c>
      <c r="H9979" t="s">
        <v>202</v>
      </c>
      <c r="I9979" t="s">
        <v>203</v>
      </c>
      <c r="J9979" t="s">
        <v>249</v>
      </c>
      <c r="K9979">
        <v>1</v>
      </c>
      <c r="L9979" s="1">
        <v>40909</v>
      </c>
      <c r="M9979" s="1">
        <v>42064</v>
      </c>
      <c r="N9979" s="1">
        <v>42064</v>
      </c>
    </row>
    <row r="9980" spans="1:18" x14ac:dyDescent="0.2">
      <c r="A9980" t="s">
        <v>35952</v>
      </c>
      <c r="B9980" t="s">
        <v>35953</v>
      </c>
      <c r="C9980" t="s">
        <v>35954</v>
      </c>
      <c r="D9980" t="s">
        <v>35955</v>
      </c>
      <c r="E9980">
        <v>250000</v>
      </c>
      <c r="F9980" t="s">
        <v>18</v>
      </c>
      <c r="G9980" t="s">
        <v>25</v>
      </c>
      <c r="H9980" t="s">
        <v>64</v>
      </c>
      <c r="I9980" t="s">
        <v>65</v>
      </c>
      <c r="J9980" t="s">
        <v>71</v>
      </c>
      <c r="K9980">
        <v>1</v>
      </c>
      <c r="L9980" s="1">
        <v>40360</v>
      </c>
      <c r="M9980" s="1">
        <v>40391</v>
      </c>
      <c r="N9980" s="1">
        <v>40391</v>
      </c>
    </row>
    <row r="9981" spans="1:18" x14ac:dyDescent="0.2">
      <c r="A9981" t="s">
        <v>35956</v>
      </c>
      <c r="B9981" t="s">
        <v>35957</v>
      </c>
      <c r="C9981" t="s">
        <v>35958</v>
      </c>
      <c r="D9981" t="s">
        <v>35959</v>
      </c>
      <c r="E9981">
        <v>750000</v>
      </c>
      <c r="F9981" t="s">
        <v>18</v>
      </c>
      <c r="G9981" t="s">
        <v>25</v>
      </c>
      <c r="H9981" t="s">
        <v>82</v>
      </c>
      <c r="I9981" t="s">
        <v>1764</v>
      </c>
      <c r="J9981" t="s">
        <v>1764</v>
      </c>
      <c r="K9981">
        <v>2</v>
      </c>
      <c r="L9981" s="1">
        <v>42005</v>
      </c>
      <c r="M9981" s="1">
        <v>42076</v>
      </c>
      <c r="N9981" s="1">
        <v>42235</v>
      </c>
    </row>
    <row r="9982" spans="1:18" hidden="1" x14ac:dyDescent="0.2">
      <c r="A9982" t="s">
        <v>35960</v>
      </c>
      <c r="B9982" t="s">
        <v>35961</v>
      </c>
      <c r="C9982" t="s">
        <v>35962</v>
      </c>
      <c r="D9982" t="s">
        <v>19038</v>
      </c>
      <c r="E9982">
        <v>140000000</v>
      </c>
      <c r="F9982" t="s">
        <v>18</v>
      </c>
      <c r="G9982" t="s">
        <v>25</v>
      </c>
      <c r="H9982" t="s">
        <v>1352</v>
      </c>
      <c r="I9982" t="s">
        <v>1353</v>
      </c>
      <c r="J9982" t="s">
        <v>1353</v>
      </c>
      <c r="K9982">
        <v>2</v>
      </c>
      <c r="M9982" s="1">
        <v>41297</v>
      </c>
      <c r="N9982" s="1">
        <v>42139</v>
      </c>
      <c r="O9982"/>
      <c r="P9982"/>
      <c r="Q9982"/>
      <c r="R9982"/>
    </row>
    <row r="9983" spans="1:18" hidden="1" x14ac:dyDescent="0.2">
      <c r="A9983" t="s">
        <v>35963</v>
      </c>
      <c r="B9983" t="s">
        <v>35964</v>
      </c>
      <c r="C9983" t="s">
        <v>35965</v>
      </c>
      <c r="D9983" t="s">
        <v>42</v>
      </c>
      <c r="E9983" t="s">
        <v>43</v>
      </c>
      <c r="F9983" t="s">
        <v>18</v>
      </c>
      <c r="G9983" t="s">
        <v>19</v>
      </c>
      <c r="H9983">
        <v>19</v>
      </c>
      <c r="I9983" t="s">
        <v>474</v>
      </c>
      <c r="J9983" t="s">
        <v>474</v>
      </c>
      <c r="K9983">
        <v>2</v>
      </c>
      <c r="L9983" s="1">
        <v>40179</v>
      </c>
      <c r="M9983" s="1">
        <v>41913</v>
      </c>
      <c r="N9983" s="1">
        <v>41913</v>
      </c>
      <c r="O9983"/>
      <c r="P9983"/>
      <c r="Q9983"/>
      <c r="R9983"/>
    </row>
    <row r="9984" spans="1:18" hidden="1" x14ac:dyDescent="0.2">
      <c r="A9984" t="s">
        <v>35966</v>
      </c>
      <c r="B9984" t="s">
        <v>35967</v>
      </c>
      <c r="C9984" t="s">
        <v>35968</v>
      </c>
      <c r="D9984" t="s">
        <v>22215</v>
      </c>
      <c r="E9984">
        <v>23000</v>
      </c>
      <c r="F9984" t="s">
        <v>18</v>
      </c>
      <c r="G9984" t="s">
        <v>19</v>
      </c>
      <c r="H9984">
        <v>2</v>
      </c>
      <c r="I9984" t="s">
        <v>3554</v>
      </c>
      <c r="J9984" t="s">
        <v>3554</v>
      </c>
      <c r="K9984">
        <v>1</v>
      </c>
      <c r="L9984" s="1">
        <v>40909</v>
      </c>
      <c r="M9984" s="1">
        <v>42227</v>
      </c>
      <c r="N9984" s="1">
        <v>42227</v>
      </c>
    </row>
    <row r="9985" spans="1:18" hidden="1" x14ac:dyDescent="0.2">
      <c r="A9985" t="s">
        <v>35969</v>
      </c>
      <c r="B9985" t="s">
        <v>35970</v>
      </c>
      <c r="C9985" t="s">
        <v>35971</v>
      </c>
      <c r="D9985" t="s">
        <v>35972</v>
      </c>
      <c r="E9985" t="s">
        <v>43</v>
      </c>
      <c r="F9985" t="s">
        <v>18</v>
      </c>
      <c r="G9985" t="s">
        <v>25</v>
      </c>
      <c r="H9985" t="s">
        <v>89</v>
      </c>
      <c r="I9985" t="s">
        <v>3569</v>
      </c>
      <c r="J9985" t="s">
        <v>3569</v>
      </c>
      <c r="K9985">
        <v>1</v>
      </c>
      <c r="L9985" s="1">
        <v>40756</v>
      </c>
      <c r="M9985" s="1">
        <v>41050</v>
      </c>
      <c r="N9985" s="1">
        <v>41050</v>
      </c>
      <c r="O9985"/>
      <c r="P9985"/>
      <c r="Q9985"/>
      <c r="R9985"/>
    </row>
    <row r="9986" spans="1:18" hidden="1" x14ac:dyDescent="0.2">
      <c r="A9986" t="s">
        <v>35973</v>
      </c>
      <c r="B9986" t="s">
        <v>35974</v>
      </c>
      <c r="C9986" t="s">
        <v>35975</v>
      </c>
      <c r="D9986" t="s">
        <v>75</v>
      </c>
      <c r="E9986">
        <v>7000000</v>
      </c>
      <c r="F9986" t="s">
        <v>113</v>
      </c>
      <c r="G9986" t="s">
        <v>19</v>
      </c>
      <c r="H9986">
        <v>16</v>
      </c>
      <c r="I9986" t="s">
        <v>20</v>
      </c>
      <c r="J9986" t="s">
        <v>20</v>
      </c>
      <c r="K9986">
        <v>2</v>
      </c>
      <c r="L9986" s="1">
        <v>38353</v>
      </c>
      <c r="M9986" s="1">
        <v>39065</v>
      </c>
      <c r="N9986" s="1">
        <v>39757</v>
      </c>
    </row>
    <row r="9987" spans="1:18" hidden="1" x14ac:dyDescent="0.2">
      <c r="A9987" t="s">
        <v>35976</v>
      </c>
      <c r="B9987" t="s">
        <v>35977</v>
      </c>
      <c r="C9987" t="s">
        <v>35978</v>
      </c>
      <c r="D9987" t="s">
        <v>35979</v>
      </c>
      <c r="E9987">
        <v>50000</v>
      </c>
      <c r="F9987" t="s">
        <v>18</v>
      </c>
      <c r="G9987" t="s">
        <v>24946</v>
      </c>
      <c r="H9987">
        <v>2</v>
      </c>
      <c r="I9987" t="s">
        <v>35980</v>
      </c>
      <c r="J9987" t="s">
        <v>35981</v>
      </c>
      <c r="K9987">
        <v>1</v>
      </c>
      <c r="L9987" s="1">
        <v>41104</v>
      </c>
      <c r="M9987" s="1">
        <v>41718</v>
      </c>
      <c r="N9987" s="1">
        <v>41718</v>
      </c>
    </row>
    <row r="9988" spans="1:18" hidden="1" x14ac:dyDescent="0.2">
      <c r="A9988" t="s">
        <v>35982</v>
      </c>
      <c r="B9988" t="s">
        <v>35983</v>
      </c>
      <c r="C9988" t="s">
        <v>35984</v>
      </c>
      <c r="D9988" t="s">
        <v>35985</v>
      </c>
      <c r="E9988">
        <v>123005</v>
      </c>
      <c r="F9988" t="s">
        <v>18</v>
      </c>
      <c r="G9988" t="s">
        <v>165</v>
      </c>
      <c r="H9988" t="s">
        <v>1454</v>
      </c>
      <c r="I9988" t="s">
        <v>35986</v>
      </c>
      <c r="J9988" t="s">
        <v>35986</v>
      </c>
      <c r="K9988">
        <v>1</v>
      </c>
      <c r="L9988" s="1">
        <v>39814</v>
      </c>
      <c r="M9988" s="1">
        <v>40360</v>
      </c>
      <c r="N9988" s="1">
        <v>40360</v>
      </c>
    </row>
    <row r="9989" spans="1:18" x14ac:dyDescent="0.2">
      <c r="A9989" t="s">
        <v>35987</v>
      </c>
      <c r="B9989" t="s">
        <v>35988</v>
      </c>
      <c r="C9989" t="s">
        <v>35989</v>
      </c>
      <c r="D9989" t="s">
        <v>21190</v>
      </c>
      <c r="E9989">
        <v>10850000</v>
      </c>
      <c r="F9989" t="s">
        <v>207</v>
      </c>
      <c r="G9989" t="s">
        <v>25</v>
      </c>
      <c r="H9989" t="s">
        <v>64</v>
      </c>
      <c r="I9989" t="s">
        <v>65</v>
      </c>
      <c r="J9989" t="s">
        <v>13284</v>
      </c>
      <c r="K9989">
        <v>4</v>
      </c>
      <c r="L9989" s="1">
        <v>39722</v>
      </c>
      <c r="M9989" s="1">
        <v>39965</v>
      </c>
      <c r="N9989" s="1">
        <v>40878</v>
      </c>
    </row>
    <row r="9990" spans="1:18" hidden="1" x14ac:dyDescent="0.2">
      <c r="A9990" t="s">
        <v>35990</v>
      </c>
      <c r="B9990" t="s">
        <v>35991</v>
      </c>
      <c r="C9990" t="s">
        <v>35992</v>
      </c>
      <c r="D9990" t="s">
        <v>35993</v>
      </c>
      <c r="E9990">
        <v>9391205.1219999995</v>
      </c>
      <c r="F9990" t="s">
        <v>18</v>
      </c>
      <c r="G9990" t="s">
        <v>128</v>
      </c>
      <c r="H9990" t="s">
        <v>129</v>
      </c>
      <c r="I9990" t="s">
        <v>130</v>
      </c>
      <c r="J9990" t="s">
        <v>130</v>
      </c>
      <c r="K9990">
        <v>3</v>
      </c>
      <c r="L9990" s="1">
        <v>40483</v>
      </c>
      <c r="M9990" s="1">
        <v>41275</v>
      </c>
      <c r="N9990" s="1">
        <v>41987</v>
      </c>
    </row>
    <row r="9991" spans="1:18" x14ac:dyDescent="0.2">
      <c r="A9991" t="s">
        <v>35994</v>
      </c>
      <c r="B9991" t="s">
        <v>35995</v>
      </c>
      <c r="C9991" t="s">
        <v>35996</v>
      </c>
      <c r="D9991" t="s">
        <v>35997</v>
      </c>
      <c r="E9991">
        <v>350000</v>
      </c>
      <c r="F9991" t="s">
        <v>113</v>
      </c>
      <c r="G9991" t="s">
        <v>25</v>
      </c>
      <c r="H9991" t="s">
        <v>106</v>
      </c>
      <c r="I9991" t="s">
        <v>107</v>
      </c>
      <c r="J9991" t="s">
        <v>108</v>
      </c>
      <c r="K9991">
        <v>1</v>
      </c>
      <c r="L9991" s="1">
        <v>39569</v>
      </c>
      <c r="M9991" s="1">
        <v>39569</v>
      </c>
      <c r="N9991" s="1">
        <v>39569</v>
      </c>
    </row>
    <row r="9992" spans="1:18" hidden="1" x14ac:dyDescent="0.2">
      <c r="A9992" t="s">
        <v>35998</v>
      </c>
      <c r="B9992" t="s">
        <v>35999</v>
      </c>
      <c r="C9992" t="s">
        <v>36000</v>
      </c>
      <c r="D9992" t="s">
        <v>36001</v>
      </c>
      <c r="E9992" t="s">
        <v>43</v>
      </c>
      <c r="F9992" t="s">
        <v>18</v>
      </c>
      <c r="G9992" t="s">
        <v>25</v>
      </c>
      <c r="H9992" t="s">
        <v>64</v>
      </c>
      <c r="I9992" t="s">
        <v>1221</v>
      </c>
      <c r="J9992" t="s">
        <v>3048</v>
      </c>
      <c r="K9992">
        <v>1</v>
      </c>
      <c r="L9992" s="1">
        <v>41640</v>
      </c>
      <c r="M9992" s="1">
        <v>42156</v>
      </c>
      <c r="N9992" s="1">
        <v>42156</v>
      </c>
      <c r="O9992"/>
      <c r="P9992"/>
      <c r="Q9992"/>
      <c r="R9992"/>
    </row>
    <row r="9993" spans="1:18" hidden="1" x14ac:dyDescent="0.2">
      <c r="A9993" t="s">
        <v>36002</v>
      </c>
      <c r="B9993" t="s">
        <v>36003</v>
      </c>
      <c r="C9993" t="s">
        <v>36004</v>
      </c>
      <c r="D9993" t="s">
        <v>1247</v>
      </c>
      <c r="E9993">
        <v>16925000</v>
      </c>
      <c r="F9993" t="s">
        <v>689</v>
      </c>
      <c r="G9993" t="s">
        <v>25</v>
      </c>
      <c r="H9993" t="s">
        <v>1272</v>
      </c>
      <c r="I9993" t="s">
        <v>1273</v>
      </c>
      <c r="J9993" t="s">
        <v>7179</v>
      </c>
      <c r="K9993">
        <v>2</v>
      </c>
      <c r="M9993" s="1">
        <v>40359</v>
      </c>
      <c r="N9993" s="1">
        <v>40703</v>
      </c>
      <c r="O9993"/>
      <c r="P9993"/>
      <c r="Q9993"/>
      <c r="R9993"/>
    </row>
    <row r="9994" spans="1:18" hidden="1" x14ac:dyDescent="0.2">
      <c r="A9994" t="s">
        <v>36005</v>
      </c>
      <c r="B9994" t="s">
        <v>36006</v>
      </c>
      <c r="C9994" t="s">
        <v>36007</v>
      </c>
      <c r="D9994" t="s">
        <v>36008</v>
      </c>
      <c r="E9994">
        <v>50000</v>
      </c>
      <c r="F9994" t="s">
        <v>18</v>
      </c>
      <c r="G9994" t="s">
        <v>25</v>
      </c>
      <c r="H9994" t="s">
        <v>158</v>
      </c>
      <c r="I9994" t="s">
        <v>244</v>
      </c>
      <c r="J9994" t="s">
        <v>244</v>
      </c>
      <c r="K9994">
        <v>1</v>
      </c>
      <c r="M9994" s="1">
        <v>40472</v>
      </c>
      <c r="N9994" s="1">
        <v>40472</v>
      </c>
      <c r="O9994"/>
      <c r="P9994"/>
      <c r="Q9994"/>
      <c r="R9994"/>
    </row>
    <row r="9995" spans="1:18" hidden="1" x14ac:dyDescent="0.2">
      <c r="A9995" t="s">
        <v>36009</v>
      </c>
      <c r="B9995" t="s">
        <v>36010</v>
      </c>
      <c r="C9995" t="s">
        <v>36011</v>
      </c>
      <c r="D9995" t="s">
        <v>285</v>
      </c>
      <c r="E9995">
        <v>9500000</v>
      </c>
      <c r="F9995" t="s">
        <v>18</v>
      </c>
      <c r="G9995" t="s">
        <v>19</v>
      </c>
      <c r="H9995">
        <v>25</v>
      </c>
      <c r="I9995" t="s">
        <v>151</v>
      </c>
      <c r="J9995" t="s">
        <v>151</v>
      </c>
      <c r="K9995">
        <v>1</v>
      </c>
      <c r="L9995" s="1">
        <v>37987</v>
      </c>
      <c r="M9995" s="1">
        <v>41442</v>
      </c>
      <c r="N9995" s="1">
        <v>41442</v>
      </c>
    </row>
    <row r="9996" spans="1:18" x14ac:dyDescent="0.2">
      <c r="A9996" t="s">
        <v>36012</v>
      </c>
      <c r="B9996" t="s">
        <v>36013</v>
      </c>
      <c r="C9996" t="s">
        <v>36014</v>
      </c>
      <c r="D9996" t="s">
        <v>1401</v>
      </c>
      <c r="E9996">
        <v>99614399</v>
      </c>
      <c r="F9996" t="s">
        <v>18</v>
      </c>
      <c r="G9996" t="s">
        <v>25</v>
      </c>
      <c r="H9996" t="s">
        <v>158</v>
      </c>
      <c r="I9996" t="s">
        <v>244</v>
      </c>
      <c r="J9996" t="s">
        <v>14730</v>
      </c>
      <c r="K9996">
        <v>2</v>
      </c>
      <c r="L9996" s="1">
        <v>37622</v>
      </c>
      <c r="M9996" s="1">
        <v>40002</v>
      </c>
      <c r="N9996" s="1">
        <v>40308</v>
      </c>
    </row>
    <row r="9997" spans="1:18" x14ac:dyDescent="0.2">
      <c r="A9997" t="s">
        <v>36015</v>
      </c>
      <c r="B9997" t="s">
        <v>36016</v>
      </c>
      <c r="C9997" t="s">
        <v>36017</v>
      </c>
      <c r="D9997" t="s">
        <v>70</v>
      </c>
      <c r="E9997">
        <v>18799999</v>
      </c>
      <c r="F9997" t="s">
        <v>113</v>
      </c>
      <c r="G9997" t="s">
        <v>25</v>
      </c>
      <c r="H9997" t="s">
        <v>64</v>
      </c>
      <c r="I9997" t="s">
        <v>65</v>
      </c>
      <c r="J9997" t="s">
        <v>723</v>
      </c>
      <c r="K9997">
        <v>3</v>
      </c>
      <c r="L9997" s="1">
        <v>37987</v>
      </c>
      <c r="M9997" s="1">
        <v>38705</v>
      </c>
      <c r="N9997" s="1">
        <v>39904</v>
      </c>
    </row>
    <row r="9998" spans="1:18" hidden="1" x14ac:dyDescent="0.2">
      <c r="A9998" t="s">
        <v>36018</v>
      </c>
      <c r="B9998" t="s">
        <v>36019</v>
      </c>
      <c r="C9998" t="s">
        <v>36020</v>
      </c>
      <c r="D9998" t="s">
        <v>75</v>
      </c>
      <c r="E9998">
        <v>1339050</v>
      </c>
      <c r="F9998" t="s">
        <v>18</v>
      </c>
      <c r="G9998" t="s">
        <v>128</v>
      </c>
      <c r="H9998" t="s">
        <v>129</v>
      </c>
      <c r="I9998" t="s">
        <v>130</v>
      </c>
      <c r="J9998" t="s">
        <v>130</v>
      </c>
      <c r="K9998">
        <v>1</v>
      </c>
      <c r="L9998" s="1">
        <v>40909</v>
      </c>
      <c r="M9998" s="1">
        <v>41344</v>
      </c>
      <c r="N9998" s="1">
        <v>41344</v>
      </c>
    </row>
    <row r="9999" spans="1:18" hidden="1" x14ac:dyDescent="0.2">
      <c r="A9999" t="s">
        <v>36021</v>
      </c>
      <c r="B9999" t="s">
        <v>36022</v>
      </c>
      <c r="C9999" t="s">
        <v>36023</v>
      </c>
      <c r="D9999" t="s">
        <v>36024</v>
      </c>
      <c r="E9999" t="s">
        <v>43</v>
      </c>
      <c r="F9999" t="s">
        <v>113</v>
      </c>
      <c r="K9999">
        <v>1</v>
      </c>
      <c r="L9999" s="1">
        <v>40725</v>
      </c>
      <c r="M9999" s="1">
        <v>40758</v>
      </c>
      <c r="N9999" s="1">
        <v>40758</v>
      </c>
      <c r="O9999"/>
      <c r="P9999"/>
      <c r="Q9999"/>
      <c r="R9999"/>
    </row>
    <row r="10000" spans="1:18" hidden="1" x14ac:dyDescent="0.2">
      <c r="A10000" t="s">
        <v>36025</v>
      </c>
      <c r="B10000" t="s">
        <v>36026</v>
      </c>
      <c r="C10000" t="s">
        <v>36027</v>
      </c>
      <c r="E10000" t="s">
        <v>43</v>
      </c>
      <c r="F10000" t="s">
        <v>18</v>
      </c>
      <c r="G10000" t="s">
        <v>57</v>
      </c>
      <c r="H10000" t="s">
        <v>202</v>
      </c>
      <c r="I10000" t="s">
        <v>203</v>
      </c>
      <c r="J10000" t="s">
        <v>203</v>
      </c>
      <c r="K10000">
        <v>1</v>
      </c>
      <c r="M10000" s="1">
        <v>41366</v>
      </c>
      <c r="N10000" s="1">
        <v>41366</v>
      </c>
      <c r="O10000"/>
      <c r="P10000"/>
      <c r="Q10000"/>
      <c r="R10000"/>
    </row>
    <row r="10001" spans="1:18" hidden="1" x14ac:dyDescent="0.2">
      <c r="A10001" t="s">
        <v>36028</v>
      </c>
      <c r="B10001" t="s">
        <v>36029</v>
      </c>
      <c r="C10001" t="s">
        <v>36030</v>
      </c>
      <c r="D10001" t="s">
        <v>181</v>
      </c>
      <c r="E10001">
        <v>1200000</v>
      </c>
      <c r="F10001" t="s">
        <v>207</v>
      </c>
      <c r="G10001" t="s">
        <v>25</v>
      </c>
      <c r="H10001" t="s">
        <v>106</v>
      </c>
      <c r="I10001" t="s">
        <v>107</v>
      </c>
      <c r="J10001" t="s">
        <v>108</v>
      </c>
      <c r="K10001">
        <v>1</v>
      </c>
      <c r="M10001" s="1">
        <v>41086</v>
      </c>
      <c r="N10001" s="1">
        <v>41086</v>
      </c>
      <c r="O10001"/>
      <c r="P10001"/>
      <c r="Q10001"/>
      <c r="R10001"/>
    </row>
    <row r="10002" spans="1:18" hidden="1" x14ac:dyDescent="0.2">
      <c r="A10002" t="s">
        <v>36031</v>
      </c>
      <c r="B10002" t="s">
        <v>36032</v>
      </c>
      <c r="C10002" t="s">
        <v>36033</v>
      </c>
      <c r="D10002" t="s">
        <v>36034</v>
      </c>
      <c r="E10002" t="s">
        <v>43</v>
      </c>
      <c r="F10002" t="s">
        <v>18</v>
      </c>
      <c r="G10002" t="s">
        <v>25</v>
      </c>
      <c r="H10002" t="s">
        <v>208</v>
      </c>
      <c r="I10002" t="s">
        <v>6943</v>
      </c>
      <c r="J10002" t="s">
        <v>6943</v>
      </c>
      <c r="K10002">
        <v>1</v>
      </c>
      <c r="L10002" s="1">
        <v>41982</v>
      </c>
      <c r="M10002" s="1">
        <v>42005</v>
      </c>
      <c r="N10002" s="1">
        <v>42005</v>
      </c>
      <c r="O10002"/>
      <c r="P10002"/>
      <c r="Q10002"/>
      <c r="R10002"/>
    </row>
    <row r="10003" spans="1:18" hidden="1" x14ac:dyDescent="0.2">
      <c r="A10003" t="s">
        <v>36035</v>
      </c>
      <c r="B10003" t="s">
        <v>36036</v>
      </c>
      <c r="C10003" t="s">
        <v>36037</v>
      </c>
      <c r="D10003" t="s">
        <v>7868</v>
      </c>
      <c r="E10003">
        <v>2000000</v>
      </c>
      <c r="F10003" t="s">
        <v>18</v>
      </c>
      <c r="G10003" t="s">
        <v>1138</v>
      </c>
      <c r="H10003">
        <v>27</v>
      </c>
      <c r="I10003" t="s">
        <v>1745</v>
      </c>
      <c r="J10003" t="s">
        <v>1746</v>
      </c>
      <c r="K10003">
        <v>1</v>
      </c>
      <c r="L10003" s="1">
        <v>41767</v>
      </c>
      <c r="M10003" s="1">
        <v>42019</v>
      </c>
      <c r="N10003" s="1">
        <v>42019</v>
      </c>
    </row>
    <row r="10004" spans="1:18" hidden="1" x14ac:dyDescent="0.2">
      <c r="A10004" t="s">
        <v>36038</v>
      </c>
      <c r="B10004" t="s">
        <v>36039</v>
      </c>
      <c r="C10004" t="s">
        <v>36040</v>
      </c>
      <c r="D10004" t="s">
        <v>36041</v>
      </c>
      <c r="E10004" t="s">
        <v>43</v>
      </c>
      <c r="F10004" t="s">
        <v>18</v>
      </c>
      <c r="G10004" t="s">
        <v>25</v>
      </c>
      <c r="H10004" t="s">
        <v>1396</v>
      </c>
      <c r="I10004" t="s">
        <v>7855</v>
      </c>
      <c r="J10004" t="s">
        <v>16557</v>
      </c>
      <c r="K10004">
        <v>1</v>
      </c>
      <c r="L10004" s="1">
        <v>40969</v>
      </c>
      <c r="M10004" s="1">
        <v>41646</v>
      </c>
      <c r="N10004" s="1">
        <v>41646</v>
      </c>
      <c r="O10004"/>
      <c r="P10004"/>
      <c r="Q10004"/>
      <c r="R10004"/>
    </row>
    <row r="10005" spans="1:18" hidden="1" x14ac:dyDescent="0.2">
      <c r="A10005" t="s">
        <v>36042</v>
      </c>
      <c r="B10005" t="s">
        <v>36043</v>
      </c>
      <c r="C10005" t="s">
        <v>36044</v>
      </c>
      <c r="D10005" t="s">
        <v>285</v>
      </c>
      <c r="E10005">
        <v>80000</v>
      </c>
      <c r="F10005" t="s">
        <v>18</v>
      </c>
      <c r="G10005" t="s">
        <v>276</v>
      </c>
      <c r="H10005">
        <v>17</v>
      </c>
      <c r="I10005" t="s">
        <v>464</v>
      </c>
      <c r="J10005" t="s">
        <v>464</v>
      </c>
      <c r="K10005">
        <v>1</v>
      </c>
      <c r="L10005" s="1">
        <v>37987</v>
      </c>
      <c r="M10005" s="1">
        <v>38718</v>
      </c>
      <c r="N10005" s="1">
        <v>38718</v>
      </c>
    </row>
    <row r="10006" spans="1:18" hidden="1" x14ac:dyDescent="0.2">
      <c r="A10006" t="s">
        <v>36045</v>
      </c>
      <c r="B10006" t="s">
        <v>36046</v>
      </c>
      <c r="C10006" t="s">
        <v>36047</v>
      </c>
      <c r="D10006" t="s">
        <v>36048</v>
      </c>
      <c r="E10006">
        <v>2800000</v>
      </c>
      <c r="F10006" t="s">
        <v>18</v>
      </c>
      <c r="G10006" t="s">
        <v>650</v>
      </c>
      <c r="H10006">
        <v>9</v>
      </c>
      <c r="I10006" t="s">
        <v>2072</v>
      </c>
      <c r="J10006" t="s">
        <v>2072</v>
      </c>
      <c r="K10006">
        <v>3</v>
      </c>
      <c r="L10006" s="1">
        <v>39448</v>
      </c>
      <c r="M10006" s="1">
        <v>39753</v>
      </c>
      <c r="N10006" s="1">
        <v>41518</v>
      </c>
    </row>
    <row r="10007" spans="1:18" hidden="1" x14ac:dyDescent="0.2">
      <c r="A10007" t="s">
        <v>36049</v>
      </c>
      <c r="B10007" t="s">
        <v>36050</v>
      </c>
      <c r="C10007" t="s">
        <v>36051</v>
      </c>
      <c r="D10007" t="s">
        <v>10132</v>
      </c>
      <c r="E10007">
        <v>2000000</v>
      </c>
      <c r="F10007" t="s">
        <v>207</v>
      </c>
      <c r="G10007" t="s">
        <v>57</v>
      </c>
      <c r="H10007" t="s">
        <v>202</v>
      </c>
      <c r="I10007" t="s">
        <v>203</v>
      </c>
      <c r="J10007" t="s">
        <v>203</v>
      </c>
      <c r="K10007">
        <v>1</v>
      </c>
      <c r="L10007" s="1">
        <v>37987</v>
      </c>
      <c r="M10007" s="1">
        <v>38718</v>
      </c>
      <c r="N10007" s="1">
        <v>38718</v>
      </c>
    </row>
    <row r="10008" spans="1:18" x14ac:dyDescent="0.2">
      <c r="A10008" t="s">
        <v>36052</v>
      </c>
      <c r="B10008" t="s">
        <v>36053</v>
      </c>
      <c r="C10008" t="s">
        <v>36054</v>
      </c>
      <c r="D10008" t="s">
        <v>56</v>
      </c>
      <c r="E10008">
        <v>1448932</v>
      </c>
      <c r="F10008" t="s">
        <v>18</v>
      </c>
      <c r="G10008" t="s">
        <v>25</v>
      </c>
      <c r="H10008" t="s">
        <v>135</v>
      </c>
      <c r="I10008" t="s">
        <v>136</v>
      </c>
      <c r="J10008" t="s">
        <v>1114</v>
      </c>
      <c r="K10008">
        <v>2</v>
      </c>
      <c r="L10008" s="1">
        <v>39814</v>
      </c>
      <c r="M10008" s="1">
        <v>40951</v>
      </c>
      <c r="N10008" s="1">
        <v>41367</v>
      </c>
    </row>
    <row r="10009" spans="1:18" hidden="1" x14ac:dyDescent="0.2">
      <c r="A10009" t="s">
        <v>36055</v>
      </c>
      <c r="B10009" t="s">
        <v>36056</v>
      </c>
      <c r="C10009" t="s">
        <v>36057</v>
      </c>
      <c r="D10009" t="s">
        <v>36058</v>
      </c>
      <c r="E10009">
        <v>7720000</v>
      </c>
      <c r="F10009" t="s">
        <v>18</v>
      </c>
      <c r="G10009" t="s">
        <v>128</v>
      </c>
      <c r="H10009" t="s">
        <v>36059</v>
      </c>
      <c r="I10009" t="s">
        <v>36060</v>
      </c>
      <c r="J10009" t="s">
        <v>36060</v>
      </c>
      <c r="K10009">
        <v>3</v>
      </c>
      <c r="L10009" s="1">
        <v>37622</v>
      </c>
      <c r="M10009" s="1">
        <v>38914</v>
      </c>
      <c r="N10009" s="1">
        <v>40294</v>
      </c>
    </row>
    <row r="10010" spans="1:18" hidden="1" x14ac:dyDescent="0.2">
      <c r="A10010" t="s">
        <v>36061</v>
      </c>
      <c r="B10010" t="s">
        <v>36062</v>
      </c>
      <c r="D10010" t="s">
        <v>3396</v>
      </c>
      <c r="E10010">
        <v>50000</v>
      </c>
      <c r="F10010" t="s">
        <v>207</v>
      </c>
      <c r="G10010" t="s">
        <v>25</v>
      </c>
      <c r="H10010" t="s">
        <v>286</v>
      </c>
      <c r="I10010" t="s">
        <v>578</v>
      </c>
      <c r="J10010" t="s">
        <v>578</v>
      </c>
      <c r="K10010">
        <v>1</v>
      </c>
      <c r="M10010" s="1">
        <v>38942</v>
      </c>
      <c r="N10010" s="1">
        <v>38942</v>
      </c>
      <c r="O10010"/>
      <c r="P10010"/>
      <c r="Q10010"/>
      <c r="R10010"/>
    </row>
    <row r="10011" spans="1:18" hidden="1" x14ac:dyDescent="0.2">
      <c r="A10011" t="s">
        <v>36063</v>
      </c>
      <c r="B10011" t="s">
        <v>36064</v>
      </c>
      <c r="C10011" t="s">
        <v>36065</v>
      </c>
      <c r="D10011" t="s">
        <v>36066</v>
      </c>
      <c r="E10011" t="s">
        <v>43</v>
      </c>
      <c r="F10011" t="s">
        <v>18</v>
      </c>
      <c r="G10011" t="s">
        <v>25</v>
      </c>
      <c r="H10011" t="s">
        <v>106</v>
      </c>
      <c r="I10011" t="s">
        <v>107</v>
      </c>
      <c r="J10011" t="s">
        <v>108</v>
      </c>
      <c r="K10011">
        <v>1</v>
      </c>
      <c r="L10011" s="1">
        <v>40544</v>
      </c>
      <c r="M10011" s="1">
        <v>40544</v>
      </c>
      <c r="N10011" s="1">
        <v>40544</v>
      </c>
      <c r="O10011"/>
      <c r="P10011"/>
      <c r="Q10011"/>
      <c r="R10011"/>
    </row>
    <row r="10012" spans="1:18" hidden="1" x14ac:dyDescent="0.2">
      <c r="A10012" t="s">
        <v>36067</v>
      </c>
      <c r="B10012" t="s">
        <v>36068</v>
      </c>
      <c r="E10012" t="s">
        <v>43</v>
      </c>
      <c r="F10012" t="s">
        <v>18</v>
      </c>
      <c r="G10012" t="s">
        <v>25</v>
      </c>
      <c r="H10012" t="s">
        <v>1330</v>
      </c>
      <c r="I10012" t="s">
        <v>1331</v>
      </c>
      <c r="J10012" t="s">
        <v>14117</v>
      </c>
      <c r="K10012">
        <v>1</v>
      </c>
      <c r="M10012" s="1">
        <v>40424</v>
      </c>
      <c r="N10012" s="1">
        <v>40424</v>
      </c>
      <c r="O10012"/>
      <c r="P10012"/>
      <c r="Q10012"/>
      <c r="R10012"/>
    </row>
    <row r="10013" spans="1:18" x14ac:dyDescent="0.2">
      <c r="A10013" t="s">
        <v>36069</v>
      </c>
      <c r="B10013" t="s">
        <v>36070</v>
      </c>
      <c r="C10013" t="s">
        <v>36071</v>
      </c>
      <c r="D10013" t="s">
        <v>127</v>
      </c>
      <c r="E10013">
        <v>540000</v>
      </c>
      <c r="F10013" t="s">
        <v>18</v>
      </c>
      <c r="G10013" t="s">
        <v>25</v>
      </c>
      <c r="H10013" t="s">
        <v>208</v>
      </c>
      <c r="I10013" t="s">
        <v>209</v>
      </c>
      <c r="J10013" t="s">
        <v>209</v>
      </c>
      <c r="K10013">
        <v>1</v>
      </c>
      <c r="L10013" t="s">
        <v>36072</v>
      </c>
      <c r="M10013" s="1">
        <v>41653</v>
      </c>
      <c r="N10013" s="1">
        <v>41653</v>
      </c>
    </row>
    <row r="10014" spans="1:18" x14ac:dyDescent="0.2">
      <c r="A10014" t="s">
        <v>36073</v>
      </c>
      <c r="B10014" t="s">
        <v>36074</v>
      </c>
      <c r="C10014" t="s">
        <v>36075</v>
      </c>
      <c r="D10014" t="s">
        <v>127</v>
      </c>
      <c r="E10014">
        <v>1170000</v>
      </c>
      <c r="F10014" t="s">
        <v>18</v>
      </c>
      <c r="G10014" t="s">
        <v>25</v>
      </c>
      <c r="H10014" t="s">
        <v>208</v>
      </c>
      <c r="I10014" t="s">
        <v>209</v>
      </c>
      <c r="J10014" t="s">
        <v>209</v>
      </c>
      <c r="K10014">
        <v>1</v>
      </c>
      <c r="L10014" t="s">
        <v>36076</v>
      </c>
      <c r="M10014" s="1">
        <v>42289</v>
      </c>
      <c r="N10014" s="1">
        <v>42289</v>
      </c>
    </row>
    <row r="10015" spans="1:18" hidden="1" x14ac:dyDescent="0.2">
      <c r="A10015" t="s">
        <v>36077</v>
      </c>
      <c r="B10015" t="s">
        <v>36078</v>
      </c>
      <c r="C10015" t="s">
        <v>36079</v>
      </c>
      <c r="D10015" t="s">
        <v>36080</v>
      </c>
      <c r="E10015" t="s">
        <v>43</v>
      </c>
      <c r="F10015" t="s">
        <v>18</v>
      </c>
      <c r="G10015" t="s">
        <v>128</v>
      </c>
      <c r="H10015" t="s">
        <v>129</v>
      </c>
      <c r="I10015" t="s">
        <v>130</v>
      </c>
      <c r="J10015" t="s">
        <v>130</v>
      </c>
      <c r="K10015">
        <v>2</v>
      </c>
      <c r="M10015" s="1">
        <v>41974</v>
      </c>
      <c r="N10015" s="1">
        <v>42237</v>
      </c>
      <c r="O10015"/>
      <c r="P10015"/>
      <c r="Q10015"/>
      <c r="R10015"/>
    </row>
    <row r="10016" spans="1:18" x14ac:dyDescent="0.2">
      <c r="A10016" t="s">
        <v>36081</v>
      </c>
      <c r="B10016" t="s">
        <v>36082</v>
      </c>
      <c r="C10016" t="s">
        <v>36083</v>
      </c>
      <c r="D10016" t="s">
        <v>134</v>
      </c>
      <c r="E10016">
        <v>65529</v>
      </c>
      <c r="F10016" t="s">
        <v>18</v>
      </c>
      <c r="G10016" t="s">
        <v>25</v>
      </c>
      <c r="H10016" t="s">
        <v>644</v>
      </c>
      <c r="I10016" t="s">
        <v>645</v>
      </c>
      <c r="J10016" t="s">
        <v>32268</v>
      </c>
      <c r="K10016">
        <v>1</v>
      </c>
      <c r="L10016" s="1">
        <v>41066</v>
      </c>
      <c r="M10016" s="1">
        <v>41082</v>
      </c>
      <c r="N10016" s="1">
        <v>41082</v>
      </c>
    </row>
    <row r="10017" spans="1:18" hidden="1" x14ac:dyDescent="0.2">
      <c r="A10017" t="s">
        <v>36084</v>
      </c>
      <c r="B10017" t="s">
        <v>36085</v>
      </c>
      <c r="C10017" t="s">
        <v>36086</v>
      </c>
      <c r="D10017" t="s">
        <v>7825</v>
      </c>
      <c r="E10017" t="s">
        <v>43</v>
      </c>
      <c r="F10017" t="s">
        <v>18</v>
      </c>
      <c r="G10017" t="s">
        <v>25</v>
      </c>
      <c r="H10017" t="s">
        <v>1330</v>
      </c>
      <c r="I10017" t="s">
        <v>1331</v>
      </c>
      <c r="J10017" t="s">
        <v>1331</v>
      </c>
      <c r="K10017">
        <v>1</v>
      </c>
      <c r="L10017" s="1">
        <v>42009</v>
      </c>
      <c r="M10017" s="1">
        <v>41969</v>
      </c>
      <c r="N10017" s="1">
        <v>41969</v>
      </c>
      <c r="O10017"/>
      <c r="P10017"/>
      <c r="Q10017"/>
      <c r="R10017"/>
    </row>
    <row r="10018" spans="1:18" x14ac:dyDescent="0.2">
      <c r="A10018" t="s">
        <v>36087</v>
      </c>
      <c r="B10018" t="s">
        <v>36088</v>
      </c>
      <c r="C10018" t="s">
        <v>36089</v>
      </c>
      <c r="D10018" t="s">
        <v>42</v>
      </c>
      <c r="E10018">
        <v>39064207</v>
      </c>
      <c r="F10018" t="s">
        <v>18</v>
      </c>
      <c r="G10018" t="s">
        <v>25</v>
      </c>
      <c r="H10018" t="s">
        <v>158</v>
      </c>
      <c r="I10018" t="s">
        <v>244</v>
      </c>
      <c r="J10018" t="s">
        <v>358</v>
      </c>
      <c r="K10018">
        <v>7</v>
      </c>
      <c r="L10018" s="1">
        <v>37257</v>
      </c>
      <c r="M10018" s="1">
        <v>39399</v>
      </c>
      <c r="N10018" s="1">
        <v>40920</v>
      </c>
    </row>
    <row r="10019" spans="1:18" hidden="1" x14ac:dyDescent="0.2">
      <c r="A10019" t="s">
        <v>36090</v>
      </c>
      <c r="B10019" t="s">
        <v>36091</v>
      </c>
      <c r="C10019" t="s">
        <v>36092</v>
      </c>
      <c r="D10019" t="s">
        <v>36093</v>
      </c>
      <c r="E10019">
        <v>2000000</v>
      </c>
      <c r="F10019" t="s">
        <v>18</v>
      </c>
      <c r="G10019" t="s">
        <v>347</v>
      </c>
      <c r="H10019">
        <v>7</v>
      </c>
      <c r="I10019" t="s">
        <v>762</v>
      </c>
      <c r="J10019" t="s">
        <v>762</v>
      </c>
      <c r="K10019">
        <v>1</v>
      </c>
      <c r="L10019" s="1">
        <v>40817</v>
      </c>
      <c r="M10019" s="1">
        <v>41737</v>
      </c>
      <c r="N10019" s="1">
        <v>41737</v>
      </c>
    </row>
    <row r="10020" spans="1:18" x14ac:dyDescent="0.2">
      <c r="A10020" t="s">
        <v>36094</v>
      </c>
      <c r="B10020" t="s">
        <v>36095</v>
      </c>
      <c r="C10020" t="s">
        <v>36096</v>
      </c>
      <c r="D10020" t="s">
        <v>42</v>
      </c>
      <c r="E10020">
        <v>350000</v>
      </c>
      <c r="F10020" t="s">
        <v>18</v>
      </c>
      <c r="G10020" t="s">
        <v>25</v>
      </c>
      <c r="H10020" t="s">
        <v>208</v>
      </c>
      <c r="I10020" t="s">
        <v>209</v>
      </c>
      <c r="J10020" t="s">
        <v>209</v>
      </c>
      <c r="K10020">
        <v>2</v>
      </c>
      <c r="L10020" s="1">
        <v>40179</v>
      </c>
      <c r="M10020" s="1">
        <v>41311</v>
      </c>
      <c r="N10020" s="1">
        <v>41640</v>
      </c>
    </row>
    <row r="10021" spans="1:18" x14ac:dyDescent="0.2">
      <c r="A10021" t="s">
        <v>36097</v>
      </c>
      <c r="B10021" t="s">
        <v>36098</v>
      </c>
      <c r="C10021" t="s">
        <v>36099</v>
      </c>
      <c r="D10021" t="s">
        <v>36100</v>
      </c>
      <c r="E10021">
        <v>570000</v>
      </c>
      <c r="F10021" t="s">
        <v>18</v>
      </c>
      <c r="G10021" t="s">
        <v>25</v>
      </c>
      <c r="H10021" t="s">
        <v>106</v>
      </c>
      <c r="I10021" t="s">
        <v>107</v>
      </c>
      <c r="J10021" t="s">
        <v>108</v>
      </c>
      <c r="K10021">
        <v>2</v>
      </c>
      <c r="L10021" s="1">
        <v>41395</v>
      </c>
      <c r="M10021" s="1">
        <v>41518</v>
      </c>
      <c r="N10021" s="1">
        <v>41537</v>
      </c>
    </row>
    <row r="10022" spans="1:18" x14ac:dyDescent="0.2">
      <c r="A10022" t="s">
        <v>36101</v>
      </c>
      <c r="B10022" t="s">
        <v>36102</v>
      </c>
      <c r="C10022" t="s">
        <v>36103</v>
      </c>
      <c r="D10022" t="s">
        <v>56</v>
      </c>
      <c r="E10022">
        <v>2385262</v>
      </c>
      <c r="F10022" t="s">
        <v>18</v>
      </c>
      <c r="G10022" t="s">
        <v>25</v>
      </c>
      <c r="H10022" t="s">
        <v>64</v>
      </c>
      <c r="I10022" t="s">
        <v>65</v>
      </c>
      <c r="J10022" t="s">
        <v>2604</v>
      </c>
      <c r="K10022">
        <v>1</v>
      </c>
      <c r="L10022" s="1">
        <v>38718</v>
      </c>
      <c r="M10022" s="1">
        <v>40766</v>
      </c>
      <c r="N10022" s="1">
        <v>40766</v>
      </c>
    </row>
    <row r="10023" spans="1:18" x14ac:dyDescent="0.2">
      <c r="A10023" t="s">
        <v>36104</v>
      </c>
      <c r="B10023" t="s">
        <v>36105</v>
      </c>
      <c r="D10023" t="s">
        <v>264</v>
      </c>
      <c r="E10023">
        <v>4000000</v>
      </c>
      <c r="F10023" t="s">
        <v>207</v>
      </c>
      <c r="G10023" t="s">
        <v>25</v>
      </c>
      <c r="H10023" t="s">
        <v>1239</v>
      </c>
      <c r="I10023" t="s">
        <v>36106</v>
      </c>
      <c r="J10023" t="s">
        <v>2585</v>
      </c>
      <c r="K10023">
        <v>1</v>
      </c>
      <c r="L10023" s="1">
        <v>37257</v>
      </c>
      <c r="M10023" s="1">
        <v>38932</v>
      </c>
      <c r="N10023" s="1">
        <v>38932</v>
      </c>
    </row>
    <row r="10024" spans="1:18" hidden="1" x14ac:dyDescent="0.2">
      <c r="A10024" t="s">
        <v>36107</v>
      </c>
      <c r="B10024" t="s">
        <v>36108</v>
      </c>
      <c r="C10024" t="s">
        <v>36109</v>
      </c>
      <c r="D10024" t="s">
        <v>36110</v>
      </c>
      <c r="E10024">
        <v>13300000</v>
      </c>
      <c r="F10024" t="s">
        <v>113</v>
      </c>
      <c r="G10024" t="s">
        <v>57</v>
      </c>
      <c r="H10024" t="s">
        <v>202</v>
      </c>
      <c r="I10024" t="s">
        <v>203</v>
      </c>
      <c r="J10024" t="s">
        <v>203</v>
      </c>
      <c r="K10024">
        <v>2</v>
      </c>
      <c r="L10024" s="1">
        <v>37257</v>
      </c>
      <c r="M10024" s="1">
        <v>38337</v>
      </c>
      <c r="N10024" s="1">
        <v>39371</v>
      </c>
    </row>
    <row r="10025" spans="1:18" x14ac:dyDescent="0.2">
      <c r="A10025" t="s">
        <v>36111</v>
      </c>
      <c r="B10025" t="s">
        <v>36112</v>
      </c>
      <c r="C10025" t="s">
        <v>36113</v>
      </c>
      <c r="D10025" t="s">
        <v>36114</v>
      </c>
      <c r="E10025">
        <v>1104641</v>
      </c>
      <c r="F10025" t="s">
        <v>18</v>
      </c>
      <c r="G10025" t="s">
        <v>25</v>
      </c>
      <c r="H10025" t="s">
        <v>64</v>
      </c>
      <c r="I10025" t="s">
        <v>95</v>
      </c>
      <c r="J10025" t="s">
        <v>376</v>
      </c>
      <c r="K10025">
        <v>2</v>
      </c>
      <c r="L10025" s="1">
        <v>36161</v>
      </c>
      <c r="M10025" s="1">
        <v>40030</v>
      </c>
      <c r="N10025" s="1">
        <v>40100</v>
      </c>
    </row>
    <row r="10026" spans="1:18" x14ac:dyDescent="0.2">
      <c r="A10026" t="s">
        <v>36115</v>
      </c>
      <c r="B10026" t="s">
        <v>36116</v>
      </c>
      <c r="C10026" t="s">
        <v>36117</v>
      </c>
      <c r="D10026" t="s">
        <v>7825</v>
      </c>
      <c r="E10026">
        <v>8800000</v>
      </c>
      <c r="F10026" t="s">
        <v>18</v>
      </c>
      <c r="G10026" t="s">
        <v>25</v>
      </c>
      <c r="H10026" t="s">
        <v>64</v>
      </c>
      <c r="I10026" t="s">
        <v>65</v>
      </c>
      <c r="J10026" t="s">
        <v>271</v>
      </c>
      <c r="K10026">
        <v>2</v>
      </c>
      <c r="L10026" s="1">
        <v>41395</v>
      </c>
      <c r="M10026" s="1">
        <v>41548</v>
      </c>
      <c r="N10026" s="1">
        <v>42038</v>
      </c>
    </row>
    <row r="10027" spans="1:18" hidden="1" x14ac:dyDescent="0.2">
      <c r="A10027" t="s">
        <v>36118</v>
      </c>
      <c r="B10027" t="s">
        <v>36119</v>
      </c>
      <c r="C10027" t="s">
        <v>36120</v>
      </c>
      <c r="D10027" t="s">
        <v>36121</v>
      </c>
      <c r="E10027">
        <v>504603</v>
      </c>
      <c r="F10027" t="s">
        <v>18</v>
      </c>
      <c r="G10027" t="s">
        <v>1255</v>
      </c>
      <c r="H10027">
        <v>42</v>
      </c>
      <c r="I10027" t="s">
        <v>1256</v>
      </c>
      <c r="J10027" t="s">
        <v>1256</v>
      </c>
      <c r="K10027">
        <v>5</v>
      </c>
      <c r="L10027" s="1">
        <v>41275</v>
      </c>
      <c r="M10027" s="1">
        <v>41365</v>
      </c>
      <c r="N10027" s="1">
        <v>42005</v>
      </c>
    </row>
    <row r="10028" spans="1:18" x14ac:dyDescent="0.2">
      <c r="A10028" t="s">
        <v>36122</v>
      </c>
      <c r="B10028" t="s">
        <v>36123</v>
      </c>
      <c r="C10028" t="s">
        <v>36124</v>
      </c>
      <c r="D10028" t="s">
        <v>36125</v>
      </c>
      <c r="E10028">
        <v>3750000</v>
      </c>
      <c r="F10028" t="s">
        <v>18</v>
      </c>
      <c r="G10028" t="s">
        <v>25</v>
      </c>
      <c r="H10028" t="s">
        <v>106</v>
      </c>
      <c r="I10028" t="s">
        <v>777</v>
      </c>
      <c r="J10028" t="s">
        <v>778</v>
      </c>
      <c r="K10028">
        <v>2</v>
      </c>
      <c r="L10028" s="1">
        <v>41640</v>
      </c>
      <c r="M10028" s="1">
        <v>42173</v>
      </c>
      <c r="N10028" s="1">
        <v>42257</v>
      </c>
    </row>
    <row r="10029" spans="1:18" x14ac:dyDescent="0.2">
      <c r="A10029" t="s">
        <v>36126</v>
      </c>
      <c r="B10029" t="s">
        <v>36127</v>
      </c>
      <c r="C10029" t="s">
        <v>36128</v>
      </c>
      <c r="D10029" t="s">
        <v>75</v>
      </c>
      <c r="E10029">
        <v>569000000</v>
      </c>
      <c r="F10029" t="s">
        <v>689</v>
      </c>
      <c r="G10029" t="s">
        <v>25</v>
      </c>
      <c r="H10029" t="s">
        <v>485</v>
      </c>
      <c r="I10029" t="s">
        <v>486</v>
      </c>
      <c r="J10029" t="s">
        <v>487</v>
      </c>
      <c r="K10029">
        <v>1</v>
      </c>
      <c r="L10029" s="1">
        <v>24838</v>
      </c>
      <c r="M10029" s="1">
        <v>40413</v>
      </c>
      <c r="N10029" s="1">
        <v>40413</v>
      </c>
    </row>
    <row r="10030" spans="1:18" hidden="1" x14ac:dyDescent="0.2">
      <c r="A10030" t="s">
        <v>36129</v>
      </c>
      <c r="B10030" t="s">
        <v>36130</v>
      </c>
      <c r="C10030" t="s">
        <v>36131</v>
      </c>
      <c r="D10030" t="s">
        <v>2326</v>
      </c>
      <c r="E10030" t="s">
        <v>43</v>
      </c>
      <c r="F10030" t="s">
        <v>18</v>
      </c>
      <c r="G10030" t="s">
        <v>25</v>
      </c>
      <c r="H10030" t="s">
        <v>64</v>
      </c>
      <c r="I10030" t="s">
        <v>65</v>
      </c>
      <c r="J10030" t="s">
        <v>606</v>
      </c>
      <c r="K10030">
        <v>1</v>
      </c>
      <c r="L10030" s="1">
        <v>41404</v>
      </c>
      <c r="M10030" s="1">
        <v>41722</v>
      </c>
      <c r="N10030" s="1">
        <v>41722</v>
      </c>
      <c r="O10030"/>
      <c r="P10030"/>
      <c r="Q10030"/>
      <c r="R10030"/>
    </row>
    <row r="10031" spans="1:18" hidden="1" x14ac:dyDescent="0.2">
      <c r="A10031" t="s">
        <v>36132</v>
      </c>
      <c r="B10031" t="s">
        <v>36133</v>
      </c>
      <c r="C10031" t="s">
        <v>36134</v>
      </c>
      <c r="D10031" t="s">
        <v>36135</v>
      </c>
      <c r="E10031">
        <v>25000000</v>
      </c>
      <c r="F10031" t="s">
        <v>18</v>
      </c>
      <c r="K10031">
        <v>1</v>
      </c>
      <c r="L10031" s="1">
        <v>40224</v>
      </c>
      <c r="M10031" s="1">
        <v>41491</v>
      </c>
      <c r="N10031" s="1">
        <v>41491</v>
      </c>
    </row>
    <row r="10032" spans="1:18" x14ac:dyDescent="0.2">
      <c r="A10032" t="s">
        <v>36136</v>
      </c>
      <c r="B10032" t="s">
        <v>36137</v>
      </c>
      <c r="D10032" t="s">
        <v>34497</v>
      </c>
      <c r="E10032">
        <v>25000</v>
      </c>
      <c r="F10032" t="s">
        <v>18</v>
      </c>
      <c r="G10032" t="s">
        <v>25</v>
      </c>
      <c r="H10032" t="s">
        <v>1239</v>
      </c>
      <c r="I10032" t="s">
        <v>17852</v>
      </c>
      <c r="J10032" t="s">
        <v>36138</v>
      </c>
      <c r="K10032">
        <v>1</v>
      </c>
      <c r="L10032" s="1">
        <v>39644</v>
      </c>
      <c r="M10032" s="1">
        <v>42164</v>
      </c>
      <c r="N10032" s="1">
        <v>42164</v>
      </c>
    </row>
    <row r="10033" spans="1:18" x14ac:dyDescent="0.2">
      <c r="A10033" t="s">
        <v>36139</v>
      </c>
      <c r="B10033" t="s">
        <v>36140</v>
      </c>
      <c r="C10033" t="s">
        <v>36141</v>
      </c>
      <c r="D10033" t="s">
        <v>718</v>
      </c>
      <c r="E10033">
        <v>35000000</v>
      </c>
      <c r="F10033" t="s">
        <v>18</v>
      </c>
      <c r="G10033" t="s">
        <v>25</v>
      </c>
      <c r="H10033" t="s">
        <v>89</v>
      </c>
      <c r="I10033" t="s">
        <v>1260</v>
      </c>
      <c r="J10033" t="s">
        <v>2112</v>
      </c>
      <c r="K10033">
        <v>2</v>
      </c>
      <c r="L10033" s="1">
        <v>39083</v>
      </c>
      <c r="M10033" s="1">
        <v>39783</v>
      </c>
      <c r="N10033" s="1">
        <v>39934</v>
      </c>
    </row>
    <row r="10034" spans="1:18" hidden="1" x14ac:dyDescent="0.2">
      <c r="A10034" t="s">
        <v>36142</v>
      </c>
      <c r="B10034" t="s">
        <v>36143</v>
      </c>
      <c r="C10034" t="s">
        <v>36144</v>
      </c>
      <c r="D10034" t="s">
        <v>36145</v>
      </c>
      <c r="E10034">
        <v>150000</v>
      </c>
      <c r="F10034" t="s">
        <v>18</v>
      </c>
      <c r="G10034" t="s">
        <v>51</v>
      </c>
      <c r="I10034" t="s">
        <v>52</v>
      </c>
      <c r="J10034" t="s">
        <v>11223</v>
      </c>
      <c r="K10034">
        <v>1</v>
      </c>
      <c r="L10034" s="1">
        <v>41863</v>
      </c>
      <c r="M10034" s="1">
        <v>41892</v>
      </c>
      <c r="N10034" s="1">
        <v>41892</v>
      </c>
    </row>
    <row r="10035" spans="1:18" hidden="1" x14ac:dyDescent="0.2">
      <c r="A10035" t="s">
        <v>36146</v>
      </c>
      <c r="B10035" t="s">
        <v>36147</v>
      </c>
      <c r="C10035" t="s">
        <v>36148</v>
      </c>
      <c r="D10035" t="s">
        <v>32164</v>
      </c>
      <c r="E10035">
        <v>1849000</v>
      </c>
      <c r="F10035" t="s">
        <v>18</v>
      </c>
      <c r="K10035">
        <v>2</v>
      </c>
      <c r="L10035" s="1">
        <v>41122</v>
      </c>
      <c r="M10035" s="1">
        <v>41751</v>
      </c>
      <c r="N10035" s="1">
        <v>42039</v>
      </c>
    </row>
    <row r="10036" spans="1:18" x14ac:dyDescent="0.2">
      <c r="A10036" t="s">
        <v>36149</v>
      </c>
      <c r="B10036" t="s">
        <v>36150</v>
      </c>
      <c r="C10036" t="s">
        <v>36151</v>
      </c>
      <c r="D10036" t="s">
        <v>36152</v>
      </c>
      <c r="E10036">
        <v>2445000</v>
      </c>
      <c r="F10036" t="s">
        <v>18</v>
      </c>
      <c r="G10036" t="s">
        <v>25</v>
      </c>
      <c r="H10036" t="s">
        <v>64</v>
      </c>
      <c r="I10036" t="s">
        <v>65</v>
      </c>
      <c r="J10036" t="s">
        <v>240</v>
      </c>
      <c r="K10036">
        <v>2</v>
      </c>
      <c r="L10036" s="1">
        <v>41264</v>
      </c>
      <c r="M10036" s="1">
        <v>40909</v>
      </c>
      <c r="N10036" s="1">
        <v>41673</v>
      </c>
    </row>
    <row r="10037" spans="1:18" hidden="1" x14ac:dyDescent="0.2">
      <c r="A10037" t="s">
        <v>36153</v>
      </c>
      <c r="B10037" t="s">
        <v>36154</v>
      </c>
      <c r="C10037" t="s">
        <v>36155</v>
      </c>
      <c r="D10037" t="s">
        <v>36156</v>
      </c>
      <c r="E10037">
        <v>2000000</v>
      </c>
      <c r="F10037" t="s">
        <v>18</v>
      </c>
      <c r="G10037" t="s">
        <v>1062</v>
      </c>
      <c r="H10037">
        <v>16</v>
      </c>
      <c r="I10037" t="s">
        <v>1704</v>
      </c>
      <c r="J10037" t="s">
        <v>1704</v>
      </c>
      <c r="K10037">
        <v>2</v>
      </c>
      <c r="L10037" s="1">
        <v>41640</v>
      </c>
      <c r="M10037" s="1">
        <v>41883</v>
      </c>
      <c r="N10037" s="1">
        <v>42235</v>
      </c>
    </row>
    <row r="10038" spans="1:18" hidden="1" x14ac:dyDescent="0.2">
      <c r="A10038" t="s">
        <v>36157</v>
      </c>
      <c r="B10038" t="s">
        <v>36158</v>
      </c>
      <c r="C10038" t="s">
        <v>36159</v>
      </c>
      <c r="D10038" t="s">
        <v>27470</v>
      </c>
      <c r="E10038">
        <v>3900000</v>
      </c>
      <c r="F10038" t="s">
        <v>18</v>
      </c>
      <c r="G10038" t="s">
        <v>7344</v>
      </c>
      <c r="H10038" t="s">
        <v>10584</v>
      </c>
      <c r="I10038" t="s">
        <v>10585</v>
      </c>
      <c r="J10038" t="s">
        <v>10586</v>
      </c>
      <c r="K10038">
        <v>3</v>
      </c>
      <c r="L10038" s="1">
        <v>40427</v>
      </c>
      <c r="M10038" s="1">
        <v>40664</v>
      </c>
      <c r="N10038" s="1">
        <v>41946</v>
      </c>
    </row>
    <row r="10039" spans="1:18" hidden="1" x14ac:dyDescent="0.2">
      <c r="A10039" t="s">
        <v>36160</v>
      </c>
      <c r="B10039" t="s">
        <v>36161</v>
      </c>
      <c r="C10039" t="s">
        <v>36162</v>
      </c>
      <c r="D10039" t="s">
        <v>36163</v>
      </c>
      <c r="E10039">
        <v>3335325</v>
      </c>
      <c r="F10039" t="s">
        <v>18</v>
      </c>
      <c r="G10039" t="s">
        <v>16672</v>
      </c>
      <c r="H10039">
        <v>3</v>
      </c>
      <c r="I10039" t="s">
        <v>16673</v>
      </c>
      <c r="J10039" t="s">
        <v>16674</v>
      </c>
      <c r="K10039">
        <v>2</v>
      </c>
      <c r="L10039" s="1">
        <v>40909</v>
      </c>
      <c r="M10039" s="1">
        <v>41470</v>
      </c>
      <c r="N10039" s="1">
        <v>41944</v>
      </c>
    </row>
    <row r="10040" spans="1:18" x14ac:dyDescent="0.2">
      <c r="A10040" t="s">
        <v>36164</v>
      </c>
      <c r="B10040" t="s">
        <v>36165</v>
      </c>
      <c r="C10040" t="s">
        <v>36166</v>
      </c>
      <c r="D10040" t="s">
        <v>718</v>
      </c>
      <c r="E10040">
        <v>30320000</v>
      </c>
      <c r="F10040" t="s">
        <v>113</v>
      </c>
      <c r="G10040" t="s">
        <v>25</v>
      </c>
      <c r="H10040" t="s">
        <v>106</v>
      </c>
      <c r="I10040" t="s">
        <v>107</v>
      </c>
      <c r="J10040" t="s">
        <v>108</v>
      </c>
      <c r="K10040">
        <v>4</v>
      </c>
      <c r="L10040" s="1">
        <v>36161</v>
      </c>
      <c r="M10040" s="1">
        <v>37655</v>
      </c>
      <c r="N10040" s="1">
        <v>39092</v>
      </c>
    </row>
    <row r="10041" spans="1:18" hidden="1" x14ac:dyDescent="0.2">
      <c r="A10041" t="s">
        <v>36167</v>
      </c>
      <c r="B10041" t="s">
        <v>36168</v>
      </c>
      <c r="C10041" t="s">
        <v>36169</v>
      </c>
      <c r="D10041" t="s">
        <v>26540</v>
      </c>
      <c r="E10041">
        <v>25000</v>
      </c>
      <c r="F10041" t="s">
        <v>18</v>
      </c>
      <c r="K10041">
        <v>1</v>
      </c>
      <c r="M10041" s="1">
        <v>41392</v>
      </c>
      <c r="N10041" s="1">
        <v>41392</v>
      </c>
      <c r="O10041"/>
      <c r="P10041"/>
      <c r="Q10041"/>
      <c r="R10041"/>
    </row>
    <row r="10042" spans="1:18" x14ac:dyDescent="0.2">
      <c r="A10042" t="s">
        <v>36170</v>
      </c>
      <c r="B10042" t="s">
        <v>36171</v>
      </c>
      <c r="C10042" t="s">
        <v>36172</v>
      </c>
      <c r="D10042" t="s">
        <v>36173</v>
      </c>
      <c r="E10042">
        <v>200000</v>
      </c>
      <c r="F10042" t="s">
        <v>18</v>
      </c>
      <c r="G10042" t="s">
        <v>25</v>
      </c>
      <c r="H10042" t="s">
        <v>44</v>
      </c>
      <c r="I10042" t="s">
        <v>282</v>
      </c>
      <c r="J10042" t="s">
        <v>282</v>
      </c>
      <c r="K10042">
        <v>1</v>
      </c>
      <c r="L10042" s="1">
        <v>39814</v>
      </c>
      <c r="M10042" s="1">
        <v>39814</v>
      </c>
      <c r="N10042" s="1">
        <v>39814</v>
      </c>
    </row>
    <row r="10043" spans="1:18" hidden="1" x14ac:dyDescent="0.2">
      <c r="A10043" t="s">
        <v>36174</v>
      </c>
      <c r="B10043" t="s">
        <v>36175</v>
      </c>
      <c r="C10043" t="s">
        <v>36176</v>
      </c>
      <c r="D10043" t="s">
        <v>75</v>
      </c>
      <c r="E10043">
        <v>4550000</v>
      </c>
      <c r="F10043" t="s">
        <v>18</v>
      </c>
      <c r="G10043" t="s">
        <v>19</v>
      </c>
      <c r="K10043">
        <v>2</v>
      </c>
      <c r="L10043" s="1">
        <v>41214</v>
      </c>
      <c r="M10043" s="1">
        <v>41458</v>
      </c>
      <c r="N10043" s="1">
        <v>42324</v>
      </c>
    </row>
    <row r="10044" spans="1:18" hidden="1" x14ac:dyDescent="0.2">
      <c r="A10044" t="s">
        <v>36177</v>
      </c>
      <c r="B10044" t="s">
        <v>36178</v>
      </c>
      <c r="D10044" t="s">
        <v>36179</v>
      </c>
      <c r="E10044" t="s">
        <v>43</v>
      </c>
      <c r="F10044" t="s">
        <v>18</v>
      </c>
      <c r="G10044" t="s">
        <v>25</v>
      </c>
      <c r="H10044" t="s">
        <v>89</v>
      </c>
      <c r="I10044" t="s">
        <v>1260</v>
      </c>
      <c r="J10044" t="s">
        <v>1783</v>
      </c>
      <c r="K10044">
        <v>1</v>
      </c>
      <c r="L10044" s="1">
        <v>42005</v>
      </c>
      <c r="M10044" s="1">
        <v>42177</v>
      </c>
      <c r="N10044" s="1">
        <v>42177</v>
      </c>
      <c r="O10044"/>
      <c r="P10044"/>
      <c r="Q10044"/>
      <c r="R10044"/>
    </row>
    <row r="10045" spans="1:18" hidden="1" x14ac:dyDescent="0.2">
      <c r="A10045" t="s">
        <v>36180</v>
      </c>
      <c r="B10045" t="s">
        <v>36181</v>
      </c>
      <c r="C10045" t="s">
        <v>36182</v>
      </c>
      <c r="D10045" t="s">
        <v>741</v>
      </c>
      <c r="E10045">
        <v>5102500</v>
      </c>
      <c r="F10045" t="s">
        <v>18</v>
      </c>
      <c r="G10045" t="s">
        <v>1370</v>
      </c>
      <c r="H10045">
        <v>16</v>
      </c>
      <c r="I10045" t="s">
        <v>14124</v>
      </c>
      <c r="J10045" t="s">
        <v>36183</v>
      </c>
      <c r="K10045">
        <v>3</v>
      </c>
      <c r="L10045" s="1">
        <v>40830</v>
      </c>
      <c r="M10045" s="1">
        <v>41196</v>
      </c>
      <c r="N10045" s="1">
        <v>41976</v>
      </c>
    </row>
    <row r="10046" spans="1:18" hidden="1" x14ac:dyDescent="0.2">
      <c r="A10046" t="s">
        <v>36184</v>
      </c>
      <c r="B10046" t="s">
        <v>36185</v>
      </c>
      <c r="C10046" t="s">
        <v>36186</v>
      </c>
      <c r="D10046" t="s">
        <v>36187</v>
      </c>
      <c r="E10046">
        <v>452836</v>
      </c>
      <c r="F10046" t="s">
        <v>18</v>
      </c>
      <c r="G10046" t="s">
        <v>347</v>
      </c>
      <c r="H10046">
        <v>7</v>
      </c>
      <c r="I10046" t="s">
        <v>762</v>
      </c>
      <c r="J10046" t="s">
        <v>762</v>
      </c>
      <c r="K10046">
        <v>3</v>
      </c>
      <c r="L10046" s="1">
        <v>41333</v>
      </c>
      <c r="M10046" s="1">
        <v>41523</v>
      </c>
      <c r="N10046" s="1">
        <v>41781</v>
      </c>
    </row>
    <row r="10047" spans="1:18" hidden="1" x14ac:dyDescent="0.2">
      <c r="A10047" t="s">
        <v>36188</v>
      </c>
      <c r="B10047" t="s">
        <v>36189</v>
      </c>
      <c r="C10047" t="s">
        <v>36190</v>
      </c>
      <c r="D10047" t="s">
        <v>36191</v>
      </c>
      <c r="E10047">
        <v>150000</v>
      </c>
      <c r="F10047" t="s">
        <v>18</v>
      </c>
      <c r="G10047" t="s">
        <v>25</v>
      </c>
      <c r="H10047" t="s">
        <v>1272</v>
      </c>
      <c r="I10047" t="s">
        <v>1273</v>
      </c>
      <c r="J10047" t="s">
        <v>6283</v>
      </c>
      <c r="K10047">
        <v>1</v>
      </c>
      <c r="M10047" s="1">
        <v>41715</v>
      </c>
      <c r="N10047" s="1">
        <v>41715</v>
      </c>
      <c r="O10047"/>
      <c r="P10047"/>
      <c r="Q10047"/>
      <c r="R10047"/>
    </row>
    <row r="10048" spans="1:18" hidden="1" x14ac:dyDescent="0.2">
      <c r="A10048" t="s">
        <v>36192</v>
      </c>
      <c r="B10048" t="s">
        <v>36193</v>
      </c>
      <c r="C10048" t="s">
        <v>36194</v>
      </c>
      <c r="D10048" t="s">
        <v>36195</v>
      </c>
      <c r="E10048">
        <v>5000000</v>
      </c>
      <c r="F10048" t="s">
        <v>18</v>
      </c>
      <c r="G10048" t="s">
        <v>1025</v>
      </c>
      <c r="H10048">
        <v>52</v>
      </c>
      <c r="I10048" t="s">
        <v>1026</v>
      </c>
      <c r="J10048" t="s">
        <v>1026</v>
      </c>
      <c r="K10048">
        <v>2</v>
      </c>
      <c r="L10048" s="1">
        <v>40544</v>
      </c>
      <c r="M10048" s="1">
        <v>41784</v>
      </c>
      <c r="N10048" s="1">
        <v>41907</v>
      </c>
    </row>
    <row r="10049" spans="1:18" hidden="1" x14ac:dyDescent="0.2">
      <c r="A10049" t="s">
        <v>36196</v>
      </c>
      <c r="B10049" t="s">
        <v>36197</v>
      </c>
      <c r="C10049" t="s">
        <v>36198</v>
      </c>
      <c r="D10049" t="s">
        <v>36199</v>
      </c>
      <c r="E10049">
        <v>650780</v>
      </c>
      <c r="F10049" t="s">
        <v>18</v>
      </c>
      <c r="G10049" t="s">
        <v>1126</v>
      </c>
      <c r="H10049">
        <v>23</v>
      </c>
      <c r="I10049" t="s">
        <v>36200</v>
      </c>
      <c r="J10049" t="s">
        <v>36200</v>
      </c>
      <c r="K10049">
        <v>4</v>
      </c>
      <c r="L10049" s="1">
        <v>41244</v>
      </c>
      <c r="M10049" s="1">
        <v>41244</v>
      </c>
      <c r="N10049" s="1">
        <v>42164</v>
      </c>
    </row>
    <row r="10050" spans="1:18" hidden="1" x14ac:dyDescent="0.2">
      <c r="A10050" t="s">
        <v>36201</v>
      </c>
      <c r="B10050" t="s">
        <v>36202</v>
      </c>
      <c r="C10050" t="s">
        <v>36203</v>
      </c>
      <c r="D10050" t="s">
        <v>36204</v>
      </c>
      <c r="E10050">
        <v>1070000</v>
      </c>
      <c r="F10050" t="s">
        <v>18</v>
      </c>
      <c r="G10050" t="s">
        <v>458</v>
      </c>
      <c r="H10050">
        <v>48</v>
      </c>
      <c r="I10050" t="s">
        <v>459</v>
      </c>
      <c r="J10050" t="s">
        <v>459</v>
      </c>
      <c r="K10050">
        <v>4</v>
      </c>
      <c r="L10050" s="1">
        <v>40909</v>
      </c>
      <c r="M10050" s="1">
        <v>40923</v>
      </c>
      <c r="N10050" s="1">
        <v>41518</v>
      </c>
    </row>
    <row r="10051" spans="1:18" x14ac:dyDescent="0.2">
      <c r="A10051" t="s">
        <v>36205</v>
      </c>
      <c r="B10051" t="s">
        <v>36206</v>
      </c>
      <c r="C10051" t="s">
        <v>36207</v>
      </c>
      <c r="D10051" t="s">
        <v>36208</v>
      </c>
      <c r="E10051">
        <v>43000000</v>
      </c>
      <c r="F10051" t="s">
        <v>18</v>
      </c>
      <c r="G10051" t="s">
        <v>25</v>
      </c>
      <c r="H10051" t="s">
        <v>2791</v>
      </c>
      <c r="I10051" t="s">
        <v>8099</v>
      </c>
      <c r="J10051" t="s">
        <v>1114</v>
      </c>
      <c r="K10051">
        <v>6</v>
      </c>
      <c r="L10051" s="1">
        <v>39417</v>
      </c>
      <c r="M10051" s="1">
        <v>39448</v>
      </c>
      <c r="N10051" s="1">
        <v>42221</v>
      </c>
    </row>
    <row r="10052" spans="1:18" hidden="1" x14ac:dyDescent="0.2">
      <c r="A10052" t="s">
        <v>36209</v>
      </c>
      <c r="B10052" t="s">
        <v>36210</v>
      </c>
      <c r="C10052" t="s">
        <v>36211</v>
      </c>
      <c r="D10052" t="s">
        <v>36212</v>
      </c>
      <c r="E10052" t="s">
        <v>43</v>
      </c>
      <c r="F10052" t="s">
        <v>18</v>
      </c>
      <c r="G10052" t="s">
        <v>3319</v>
      </c>
      <c r="H10052">
        <v>14</v>
      </c>
      <c r="I10052" t="s">
        <v>4456</v>
      </c>
      <c r="J10052" t="s">
        <v>4456</v>
      </c>
      <c r="K10052">
        <v>1</v>
      </c>
      <c r="L10052" s="1">
        <v>41275</v>
      </c>
      <c r="M10052" s="1">
        <v>41584</v>
      </c>
      <c r="N10052" s="1">
        <v>41584</v>
      </c>
      <c r="O10052"/>
      <c r="P10052"/>
      <c r="Q10052"/>
      <c r="R10052"/>
    </row>
    <row r="10053" spans="1:18" hidden="1" x14ac:dyDescent="0.2">
      <c r="A10053" t="s">
        <v>36213</v>
      </c>
      <c r="B10053" t="s">
        <v>36214</v>
      </c>
      <c r="C10053" t="s">
        <v>36215</v>
      </c>
      <c r="D10053" t="s">
        <v>36216</v>
      </c>
      <c r="E10053">
        <v>165214</v>
      </c>
      <c r="F10053" t="s">
        <v>18</v>
      </c>
      <c r="G10053" t="s">
        <v>128</v>
      </c>
      <c r="H10053" t="s">
        <v>129</v>
      </c>
      <c r="I10053" t="s">
        <v>130</v>
      </c>
      <c r="J10053" t="s">
        <v>130</v>
      </c>
      <c r="K10053">
        <v>2</v>
      </c>
      <c r="L10053" s="1">
        <v>41348</v>
      </c>
      <c r="M10053" s="1">
        <v>41640</v>
      </c>
      <c r="N10053" s="1">
        <v>41834</v>
      </c>
    </row>
    <row r="10054" spans="1:18" hidden="1" x14ac:dyDescent="0.2">
      <c r="A10054" t="s">
        <v>36217</v>
      </c>
      <c r="B10054" t="s">
        <v>36218</v>
      </c>
      <c r="E10054" t="s">
        <v>43</v>
      </c>
      <c r="F10054" t="s">
        <v>18</v>
      </c>
      <c r="K10054">
        <v>1</v>
      </c>
      <c r="L10054" s="1">
        <v>40909</v>
      </c>
      <c r="M10054" s="1">
        <v>41883</v>
      </c>
      <c r="N10054" s="1">
        <v>41883</v>
      </c>
      <c r="O10054"/>
      <c r="P10054"/>
      <c r="Q10054"/>
      <c r="R10054"/>
    </row>
    <row r="10055" spans="1:18" hidden="1" x14ac:dyDescent="0.2">
      <c r="A10055" t="s">
        <v>36219</v>
      </c>
      <c r="B10055" t="s">
        <v>36220</v>
      </c>
      <c r="C10055" t="s">
        <v>36221</v>
      </c>
      <c r="D10055" t="s">
        <v>786</v>
      </c>
      <c r="E10055">
        <v>5000000</v>
      </c>
      <c r="F10055" t="s">
        <v>207</v>
      </c>
      <c r="G10055" t="s">
        <v>25</v>
      </c>
      <c r="H10055" t="s">
        <v>286</v>
      </c>
      <c r="I10055" t="s">
        <v>874</v>
      </c>
      <c r="J10055" t="s">
        <v>874</v>
      </c>
      <c r="K10055">
        <v>1</v>
      </c>
      <c r="M10055" s="1">
        <v>37659</v>
      </c>
      <c r="N10055" s="1">
        <v>37659</v>
      </c>
      <c r="O10055"/>
      <c r="P10055"/>
      <c r="Q10055"/>
      <c r="R10055"/>
    </row>
    <row r="10056" spans="1:18" hidden="1" x14ac:dyDescent="0.2">
      <c r="A10056" t="s">
        <v>36222</v>
      </c>
      <c r="B10056" t="s">
        <v>36223</v>
      </c>
      <c r="C10056" t="s">
        <v>36224</v>
      </c>
      <c r="D10056" t="s">
        <v>36225</v>
      </c>
      <c r="E10056">
        <v>12500</v>
      </c>
      <c r="F10056" t="s">
        <v>18</v>
      </c>
      <c r="G10056" t="s">
        <v>51</v>
      </c>
      <c r="I10056" t="s">
        <v>52</v>
      </c>
      <c r="J10056" t="s">
        <v>52</v>
      </c>
      <c r="K10056">
        <v>1</v>
      </c>
      <c r="M10056" s="1">
        <v>41821</v>
      </c>
      <c r="N10056" s="1">
        <v>41821</v>
      </c>
      <c r="O10056"/>
      <c r="P10056"/>
      <c r="Q10056"/>
      <c r="R10056"/>
    </row>
    <row r="10057" spans="1:18" hidden="1" x14ac:dyDescent="0.2">
      <c r="A10057" t="s">
        <v>36226</v>
      </c>
      <c r="B10057" t="s">
        <v>36227</v>
      </c>
      <c r="C10057" t="s">
        <v>36228</v>
      </c>
      <c r="D10057" t="s">
        <v>3485</v>
      </c>
      <c r="E10057">
        <v>25000000</v>
      </c>
      <c r="F10057" t="s">
        <v>18</v>
      </c>
      <c r="G10057" t="s">
        <v>25</v>
      </c>
      <c r="H10057" t="s">
        <v>121</v>
      </c>
      <c r="I10057" t="s">
        <v>528</v>
      </c>
      <c r="J10057" t="s">
        <v>634</v>
      </c>
      <c r="K10057">
        <v>1</v>
      </c>
      <c r="M10057" s="1">
        <v>42270</v>
      </c>
      <c r="N10057" s="1">
        <v>42270</v>
      </c>
      <c r="O10057"/>
      <c r="P10057"/>
      <c r="Q10057"/>
      <c r="R10057"/>
    </row>
    <row r="10058" spans="1:18" x14ac:dyDescent="0.2">
      <c r="A10058" t="s">
        <v>36229</v>
      </c>
      <c r="B10058" t="s">
        <v>36230</v>
      </c>
      <c r="C10058" t="s">
        <v>36231</v>
      </c>
      <c r="D10058" t="s">
        <v>36232</v>
      </c>
      <c r="E10058">
        <v>120000</v>
      </c>
      <c r="F10058" t="s">
        <v>18</v>
      </c>
      <c r="G10058" t="s">
        <v>25</v>
      </c>
      <c r="H10058" t="s">
        <v>64</v>
      </c>
      <c r="I10058" t="s">
        <v>65</v>
      </c>
      <c r="J10058" t="s">
        <v>71</v>
      </c>
      <c r="K10058">
        <v>1</v>
      </c>
      <c r="L10058" s="1">
        <v>41518</v>
      </c>
      <c r="M10058" s="1">
        <v>41544</v>
      </c>
      <c r="N10058" s="1">
        <v>41544</v>
      </c>
    </row>
    <row r="10059" spans="1:18" hidden="1" x14ac:dyDescent="0.2">
      <c r="A10059" t="s">
        <v>36233</v>
      </c>
      <c r="B10059" t="s">
        <v>36234</v>
      </c>
      <c r="C10059" t="s">
        <v>36235</v>
      </c>
      <c r="E10059" t="s">
        <v>43</v>
      </c>
      <c r="F10059" t="s">
        <v>207</v>
      </c>
      <c r="G10059" t="s">
        <v>1126</v>
      </c>
      <c r="H10059">
        <v>15</v>
      </c>
      <c r="I10059" t="s">
        <v>1294</v>
      </c>
      <c r="J10059" t="s">
        <v>12206</v>
      </c>
      <c r="K10059">
        <v>2</v>
      </c>
      <c r="L10059" s="1">
        <v>41806</v>
      </c>
      <c r="M10059" s="1">
        <v>42033</v>
      </c>
      <c r="N10059" s="1">
        <v>42163</v>
      </c>
      <c r="O10059"/>
      <c r="P10059"/>
      <c r="Q10059"/>
      <c r="R10059"/>
    </row>
    <row r="10060" spans="1:18" x14ac:dyDescent="0.2">
      <c r="A10060" t="s">
        <v>36236</v>
      </c>
      <c r="B10060" t="s">
        <v>36237</v>
      </c>
      <c r="C10060" t="s">
        <v>36238</v>
      </c>
      <c r="D10060" t="s">
        <v>36239</v>
      </c>
      <c r="E10060">
        <v>32500000</v>
      </c>
      <c r="F10060" t="s">
        <v>18</v>
      </c>
      <c r="G10060" t="s">
        <v>25</v>
      </c>
      <c r="H10060" t="s">
        <v>64</v>
      </c>
      <c r="I10060" t="s">
        <v>65</v>
      </c>
      <c r="J10060" t="s">
        <v>271</v>
      </c>
      <c r="K10060">
        <v>3</v>
      </c>
      <c r="L10060" s="1">
        <v>40848</v>
      </c>
      <c r="M10060" s="1">
        <v>40933</v>
      </c>
      <c r="N10060" s="1">
        <v>42313</v>
      </c>
    </row>
    <row r="10061" spans="1:18" hidden="1" x14ac:dyDescent="0.2">
      <c r="A10061" t="s">
        <v>36240</v>
      </c>
      <c r="B10061" t="s">
        <v>36241</v>
      </c>
      <c r="C10061" t="s">
        <v>36242</v>
      </c>
      <c r="D10061" t="s">
        <v>36243</v>
      </c>
      <c r="E10061" t="s">
        <v>43</v>
      </c>
      <c r="F10061" t="s">
        <v>18</v>
      </c>
      <c r="G10061" t="s">
        <v>25</v>
      </c>
      <c r="H10061" t="s">
        <v>64</v>
      </c>
      <c r="I10061" t="s">
        <v>65</v>
      </c>
      <c r="J10061" t="s">
        <v>271</v>
      </c>
      <c r="K10061">
        <v>1</v>
      </c>
      <c r="L10061" s="1">
        <v>39948</v>
      </c>
      <c r="M10061" s="1">
        <v>40452</v>
      </c>
      <c r="N10061" s="1">
        <v>40452</v>
      </c>
      <c r="O10061"/>
      <c r="P10061"/>
      <c r="Q10061"/>
      <c r="R10061"/>
    </row>
    <row r="10062" spans="1:18" x14ac:dyDescent="0.2">
      <c r="A10062" t="s">
        <v>36244</v>
      </c>
      <c r="B10062" t="s">
        <v>36245</v>
      </c>
      <c r="C10062" t="s">
        <v>36246</v>
      </c>
      <c r="D10062" t="s">
        <v>36247</v>
      </c>
      <c r="E10062">
        <v>69950000</v>
      </c>
      <c r="F10062" t="s">
        <v>18</v>
      </c>
      <c r="G10062" t="s">
        <v>25</v>
      </c>
      <c r="H10062" t="s">
        <v>106</v>
      </c>
      <c r="I10062" t="s">
        <v>107</v>
      </c>
      <c r="J10062" t="s">
        <v>108</v>
      </c>
      <c r="K10062">
        <v>3</v>
      </c>
      <c r="L10062" s="1">
        <v>41579</v>
      </c>
      <c r="M10062" s="1">
        <v>41654</v>
      </c>
      <c r="N10062" s="1">
        <v>42177</v>
      </c>
    </row>
    <row r="10063" spans="1:18" hidden="1" x14ac:dyDescent="0.2">
      <c r="A10063" t="s">
        <v>36248</v>
      </c>
      <c r="B10063" t="s">
        <v>36249</v>
      </c>
      <c r="C10063" t="s">
        <v>36250</v>
      </c>
      <c r="E10063">
        <v>20000000</v>
      </c>
      <c r="F10063" t="s">
        <v>18</v>
      </c>
      <c r="G10063" t="s">
        <v>19</v>
      </c>
      <c r="H10063">
        <v>2</v>
      </c>
      <c r="I10063" t="s">
        <v>3554</v>
      </c>
      <c r="J10063" t="s">
        <v>3554</v>
      </c>
      <c r="K10063">
        <v>1</v>
      </c>
      <c r="M10063" s="1">
        <v>42096</v>
      </c>
      <c r="N10063" s="1">
        <v>42096</v>
      </c>
      <c r="O10063"/>
      <c r="P10063"/>
      <c r="Q10063"/>
      <c r="R10063"/>
    </row>
    <row r="10064" spans="1:18" hidden="1" x14ac:dyDescent="0.2">
      <c r="A10064" t="s">
        <v>36251</v>
      </c>
      <c r="B10064" t="s">
        <v>36252</v>
      </c>
      <c r="C10064" t="s">
        <v>36253</v>
      </c>
      <c r="D10064" t="s">
        <v>42</v>
      </c>
      <c r="E10064">
        <v>4450000</v>
      </c>
      <c r="F10064" t="s">
        <v>18</v>
      </c>
      <c r="G10064" t="s">
        <v>128</v>
      </c>
      <c r="K10064">
        <v>2</v>
      </c>
      <c r="M10064" s="1">
        <v>38446</v>
      </c>
      <c r="N10064" s="1">
        <v>39622</v>
      </c>
      <c r="O10064"/>
      <c r="P10064"/>
      <c r="Q10064"/>
      <c r="R10064"/>
    </row>
    <row r="10065" spans="1:18" x14ac:dyDescent="0.2">
      <c r="A10065" t="s">
        <v>36254</v>
      </c>
      <c r="B10065" t="s">
        <v>36255</v>
      </c>
      <c r="C10065" t="s">
        <v>36256</v>
      </c>
      <c r="D10065" t="s">
        <v>3681</v>
      </c>
      <c r="E10065">
        <v>120000000</v>
      </c>
      <c r="F10065" t="s">
        <v>207</v>
      </c>
      <c r="G10065" t="s">
        <v>25</v>
      </c>
      <c r="H10065" t="s">
        <v>64</v>
      </c>
      <c r="I10065" t="s">
        <v>65</v>
      </c>
      <c r="J10065" t="s">
        <v>606</v>
      </c>
      <c r="K10065">
        <v>1</v>
      </c>
      <c r="L10065" s="1">
        <v>36161</v>
      </c>
      <c r="M10065" s="1">
        <v>37314</v>
      </c>
      <c r="N10065" s="1">
        <v>37314</v>
      </c>
    </row>
    <row r="10066" spans="1:18" hidden="1" x14ac:dyDescent="0.2">
      <c r="A10066" t="s">
        <v>36257</v>
      </c>
      <c r="B10066" t="s">
        <v>36258</v>
      </c>
      <c r="C10066" t="s">
        <v>36259</v>
      </c>
      <c r="D10066" t="s">
        <v>36260</v>
      </c>
      <c r="E10066" t="s">
        <v>43</v>
      </c>
      <c r="F10066" t="s">
        <v>18</v>
      </c>
      <c r="G10066" t="s">
        <v>1062</v>
      </c>
      <c r="H10066">
        <v>16</v>
      </c>
      <c r="I10066" t="s">
        <v>1704</v>
      </c>
      <c r="J10066" t="s">
        <v>1704</v>
      </c>
      <c r="K10066">
        <v>1</v>
      </c>
      <c r="L10066" s="1">
        <v>41548</v>
      </c>
      <c r="M10066" s="1">
        <v>42064</v>
      </c>
      <c r="N10066" s="1">
        <v>42064</v>
      </c>
      <c r="O10066"/>
      <c r="P10066"/>
      <c r="Q10066"/>
      <c r="R10066"/>
    </row>
    <row r="10067" spans="1:18" hidden="1" x14ac:dyDescent="0.2">
      <c r="A10067" t="s">
        <v>36261</v>
      </c>
      <c r="B10067" t="s">
        <v>36262</v>
      </c>
      <c r="C10067" t="s">
        <v>36263</v>
      </c>
      <c r="D10067" t="s">
        <v>36264</v>
      </c>
      <c r="E10067">
        <v>11524995</v>
      </c>
      <c r="F10067" t="s">
        <v>113</v>
      </c>
      <c r="K10067">
        <v>2</v>
      </c>
      <c r="M10067" s="1">
        <v>41701</v>
      </c>
      <c r="N10067" s="1">
        <v>41749</v>
      </c>
      <c r="O10067"/>
      <c r="P10067"/>
      <c r="Q10067"/>
      <c r="R10067"/>
    </row>
    <row r="10068" spans="1:18" hidden="1" x14ac:dyDescent="0.2">
      <c r="A10068" t="s">
        <v>36265</v>
      </c>
      <c r="B10068" t="s">
        <v>36266</v>
      </c>
      <c r="C10068" t="s">
        <v>36267</v>
      </c>
      <c r="D10068" t="s">
        <v>75</v>
      </c>
      <c r="E10068">
        <v>4848804</v>
      </c>
      <c r="F10068" t="s">
        <v>18</v>
      </c>
      <c r="G10068" t="s">
        <v>128</v>
      </c>
      <c r="H10068" t="s">
        <v>129</v>
      </c>
      <c r="I10068" t="s">
        <v>130</v>
      </c>
      <c r="J10068" t="s">
        <v>130</v>
      </c>
      <c r="K10068">
        <v>1</v>
      </c>
      <c r="M10068" s="1">
        <v>41624</v>
      </c>
      <c r="N10068" s="1">
        <v>41624</v>
      </c>
      <c r="O10068"/>
      <c r="P10068"/>
      <c r="Q10068"/>
      <c r="R10068"/>
    </row>
    <row r="10069" spans="1:18" x14ac:dyDescent="0.2">
      <c r="A10069" t="s">
        <v>36268</v>
      </c>
      <c r="B10069" t="s">
        <v>36269</v>
      </c>
      <c r="C10069" t="s">
        <v>36270</v>
      </c>
      <c r="D10069" t="s">
        <v>42</v>
      </c>
      <c r="E10069">
        <v>15000000</v>
      </c>
      <c r="F10069" t="s">
        <v>113</v>
      </c>
      <c r="G10069" t="s">
        <v>25</v>
      </c>
      <c r="H10069" t="s">
        <v>64</v>
      </c>
      <c r="I10069" t="s">
        <v>65</v>
      </c>
      <c r="J10069" t="s">
        <v>606</v>
      </c>
      <c r="K10069">
        <v>2</v>
      </c>
      <c r="L10069" s="1">
        <v>37622</v>
      </c>
      <c r="M10069" s="1">
        <v>37894</v>
      </c>
      <c r="N10069" s="1">
        <v>38777</v>
      </c>
    </row>
    <row r="10070" spans="1:18" hidden="1" x14ac:dyDescent="0.2">
      <c r="A10070" t="s">
        <v>36271</v>
      </c>
      <c r="B10070" t="s">
        <v>36272</v>
      </c>
      <c r="C10070" t="s">
        <v>36273</v>
      </c>
      <c r="D10070" t="s">
        <v>36274</v>
      </c>
      <c r="E10070">
        <v>30000</v>
      </c>
      <c r="F10070" t="s">
        <v>207</v>
      </c>
      <c r="K10070">
        <v>3</v>
      </c>
      <c r="M10070" s="1">
        <v>41852</v>
      </c>
      <c r="N10070" s="1">
        <v>42247</v>
      </c>
      <c r="O10070"/>
      <c r="P10070"/>
      <c r="Q10070"/>
      <c r="R10070"/>
    </row>
    <row r="10071" spans="1:18" hidden="1" x14ac:dyDescent="0.2">
      <c r="A10071" t="s">
        <v>36275</v>
      </c>
      <c r="B10071" t="s">
        <v>36276</v>
      </c>
      <c r="C10071" t="s">
        <v>36277</v>
      </c>
      <c r="E10071">
        <v>16500000</v>
      </c>
      <c r="F10071" t="s">
        <v>207</v>
      </c>
      <c r="G10071" t="s">
        <v>25</v>
      </c>
      <c r="H10071" t="s">
        <v>190</v>
      </c>
      <c r="I10071" t="s">
        <v>9445</v>
      </c>
      <c r="J10071" t="s">
        <v>36278</v>
      </c>
      <c r="K10071">
        <v>1</v>
      </c>
      <c r="M10071" s="1">
        <v>39292</v>
      </c>
      <c r="N10071" s="1">
        <v>39292</v>
      </c>
      <c r="O10071"/>
      <c r="P10071"/>
      <c r="Q10071"/>
      <c r="R10071"/>
    </row>
    <row r="10072" spans="1:18" hidden="1" x14ac:dyDescent="0.2">
      <c r="A10072" t="s">
        <v>36279</v>
      </c>
      <c r="B10072" t="s">
        <v>36280</v>
      </c>
      <c r="C10072" t="s">
        <v>36281</v>
      </c>
      <c r="D10072" t="s">
        <v>36282</v>
      </c>
      <c r="E10072">
        <v>1810380</v>
      </c>
      <c r="F10072" t="s">
        <v>18</v>
      </c>
      <c r="G10072" t="s">
        <v>1062</v>
      </c>
      <c r="H10072">
        <v>11</v>
      </c>
      <c r="I10072" t="s">
        <v>1704</v>
      </c>
      <c r="J10072" t="s">
        <v>11998</v>
      </c>
      <c r="K10072">
        <v>2</v>
      </c>
      <c r="L10072" s="1">
        <v>39814</v>
      </c>
      <c r="M10072" s="1">
        <v>40483</v>
      </c>
      <c r="N10072" s="1">
        <v>41159</v>
      </c>
    </row>
    <row r="10073" spans="1:18" x14ac:dyDescent="0.2">
      <c r="A10073" t="s">
        <v>36283</v>
      </c>
      <c r="B10073" t="s">
        <v>36284</v>
      </c>
      <c r="C10073" t="s">
        <v>36285</v>
      </c>
      <c r="D10073" t="s">
        <v>36286</v>
      </c>
      <c r="E10073">
        <v>15000000</v>
      </c>
      <c r="F10073" t="s">
        <v>18</v>
      </c>
      <c r="G10073" t="s">
        <v>25</v>
      </c>
      <c r="H10073" t="s">
        <v>64</v>
      </c>
      <c r="I10073" t="s">
        <v>65</v>
      </c>
      <c r="J10073" t="s">
        <v>66</v>
      </c>
      <c r="K10073">
        <v>1</v>
      </c>
      <c r="L10073" s="1">
        <v>41306</v>
      </c>
      <c r="M10073" s="1">
        <v>42235</v>
      </c>
      <c r="N10073" s="1">
        <v>42235</v>
      </c>
    </row>
    <row r="10074" spans="1:18" hidden="1" x14ac:dyDescent="0.2">
      <c r="A10074" t="s">
        <v>36287</v>
      </c>
      <c r="B10074" t="s">
        <v>36288</v>
      </c>
      <c r="C10074" t="s">
        <v>36289</v>
      </c>
      <c r="D10074" t="s">
        <v>42</v>
      </c>
      <c r="E10074" t="s">
        <v>43</v>
      </c>
      <c r="F10074" t="s">
        <v>207</v>
      </c>
      <c r="G10074" t="s">
        <v>25</v>
      </c>
      <c r="H10074" t="s">
        <v>64</v>
      </c>
      <c r="I10074" t="s">
        <v>65</v>
      </c>
      <c r="J10074" t="s">
        <v>1103</v>
      </c>
      <c r="K10074">
        <v>1</v>
      </c>
      <c r="M10074" s="1">
        <v>37943</v>
      </c>
      <c r="N10074" s="1">
        <v>37943</v>
      </c>
      <c r="O10074"/>
      <c r="P10074"/>
      <c r="Q10074"/>
      <c r="R10074"/>
    </row>
    <row r="10075" spans="1:18" hidden="1" x14ac:dyDescent="0.2">
      <c r="A10075" t="s">
        <v>36290</v>
      </c>
      <c r="B10075" t="s">
        <v>36291</v>
      </c>
      <c r="D10075" t="s">
        <v>264</v>
      </c>
      <c r="E10075">
        <v>10000000</v>
      </c>
      <c r="F10075" t="s">
        <v>113</v>
      </c>
      <c r="G10075" t="s">
        <v>57</v>
      </c>
      <c r="H10075" t="s">
        <v>202</v>
      </c>
      <c r="I10075" t="s">
        <v>203</v>
      </c>
      <c r="J10075" t="s">
        <v>203</v>
      </c>
      <c r="K10075">
        <v>1</v>
      </c>
      <c r="M10075" s="1">
        <v>37070</v>
      </c>
      <c r="N10075" s="1">
        <v>37070</v>
      </c>
      <c r="O10075"/>
      <c r="P10075"/>
      <c r="Q10075"/>
      <c r="R10075"/>
    </row>
    <row r="10076" spans="1:18" hidden="1" x14ac:dyDescent="0.2">
      <c r="A10076" t="s">
        <v>36292</v>
      </c>
      <c r="B10076" t="s">
        <v>36293</v>
      </c>
      <c r="D10076" t="s">
        <v>36294</v>
      </c>
      <c r="E10076" t="s">
        <v>43</v>
      </c>
      <c r="F10076" t="s">
        <v>18</v>
      </c>
      <c r="G10076" t="s">
        <v>25</v>
      </c>
      <c r="H10076" t="s">
        <v>208</v>
      </c>
      <c r="I10076" t="s">
        <v>843</v>
      </c>
      <c r="J10076" t="s">
        <v>929</v>
      </c>
      <c r="K10076">
        <v>1</v>
      </c>
      <c r="L10076" s="1">
        <v>39448</v>
      </c>
      <c r="M10076" s="1">
        <v>39479</v>
      </c>
      <c r="N10076" s="1">
        <v>39479</v>
      </c>
      <c r="O10076"/>
      <c r="P10076"/>
      <c r="Q10076"/>
      <c r="R10076"/>
    </row>
    <row r="10077" spans="1:18" hidden="1" x14ac:dyDescent="0.2">
      <c r="A10077" t="s">
        <v>36295</v>
      </c>
      <c r="B10077" t="s">
        <v>36296</v>
      </c>
      <c r="C10077" t="s">
        <v>36297</v>
      </c>
      <c r="D10077" t="s">
        <v>36298</v>
      </c>
      <c r="E10077">
        <v>631720</v>
      </c>
      <c r="F10077" t="s">
        <v>113</v>
      </c>
      <c r="G10077" t="s">
        <v>623</v>
      </c>
      <c r="H10077">
        <v>4</v>
      </c>
      <c r="I10077" t="s">
        <v>883</v>
      </c>
      <c r="J10077" t="s">
        <v>9131</v>
      </c>
      <c r="K10077">
        <v>1</v>
      </c>
      <c r="L10077" s="1">
        <v>40101</v>
      </c>
      <c r="M10077" s="1">
        <v>40101</v>
      </c>
      <c r="N10077" s="1">
        <v>40101</v>
      </c>
    </row>
    <row r="10078" spans="1:18" hidden="1" x14ac:dyDescent="0.2">
      <c r="A10078" t="s">
        <v>36299</v>
      </c>
      <c r="B10078" t="s">
        <v>36300</v>
      </c>
      <c r="C10078" t="s">
        <v>36301</v>
      </c>
      <c r="D10078" t="s">
        <v>36302</v>
      </c>
      <c r="E10078">
        <v>94557</v>
      </c>
      <c r="F10078" t="s">
        <v>18</v>
      </c>
      <c r="G10078" t="s">
        <v>479</v>
      </c>
      <c r="I10078" t="s">
        <v>480</v>
      </c>
      <c r="J10078" t="s">
        <v>480</v>
      </c>
      <c r="K10078">
        <v>4</v>
      </c>
      <c r="L10078" s="1">
        <v>41599</v>
      </c>
      <c r="M10078" s="1">
        <v>41774</v>
      </c>
      <c r="N10078" s="1">
        <v>42064</v>
      </c>
    </row>
    <row r="10079" spans="1:18" x14ac:dyDescent="0.2">
      <c r="A10079" t="s">
        <v>36303</v>
      </c>
      <c r="B10079" t="s">
        <v>36304</v>
      </c>
      <c r="C10079" t="s">
        <v>36305</v>
      </c>
      <c r="D10079" t="s">
        <v>42</v>
      </c>
      <c r="E10079">
        <v>53299997</v>
      </c>
      <c r="F10079" t="s">
        <v>113</v>
      </c>
      <c r="G10079" t="s">
        <v>25</v>
      </c>
      <c r="H10079" t="s">
        <v>64</v>
      </c>
      <c r="I10079" t="s">
        <v>65</v>
      </c>
      <c r="J10079" t="s">
        <v>66</v>
      </c>
      <c r="K10079">
        <v>6</v>
      </c>
      <c r="L10079" s="1">
        <v>36892</v>
      </c>
      <c r="M10079" s="1">
        <v>37810</v>
      </c>
      <c r="N10079" s="1">
        <v>40030</v>
      </c>
    </row>
    <row r="10080" spans="1:18" x14ac:dyDescent="0.2">
      <c r="A10080" t="s">
        <v>36306</v>
      </c>
      <c r="B10080" t="s">
        <v>36307</v>
      </c>
      <c r="C10080" t="s">
        <v>36308</v>
      </c>
      <c r="D10080" t="s">
        <v>13070</v>
      </c>
      <c r="E10080">
        <v>302000</v>
      </c>
      <c r="F10080" t="s">
        <v>18</v>
      </c>
      <c r="G10080" t="s">
        <v>25</v>
      </c>
      <c r="H10080" t="s">
        <v>1080</v>
      </c>
      <c r="I10080" t="s">
        <v>1081</v>
      </c>
      <c r="J10080" t="s">
        <v>1081</v>
      </c>
      <c r="K10080">
        <v>2</v>
      </c>
      <c r="L10080" s="1">
        <v>41730</v>
      </c>
      <c r="M10080" s="1">
        <v>41820</v>
      </c>
      <c r="N10080" s="1">
        <v>42104</v>
      </c>
    </row>
    <row r="10081" spans="1:18" hidden="1" x14ac:dyDescent="0.2">
      <c r="A10081" t="s">
        <v>36309</v>
      </c>
      <c r="B10081" t="s">
        <v>36307</v>
      </c>
      <c r="C10081" t="s">
        <v>36310</v>
      </c>
      <c r="D10081" t="s">
        <v>36311</v>
      </c>
      <c r="E10081">
        <v>360000</v>
      </c>
      <c r="F10081" t="s">
        <v>18</v>
      </c>
      <c r="G10081" t="s">
        <v>366</v>
      </c>
      <c r="H10081">
        <v>27</v>
      </c>
      <c r="I10081" t="s">
        <v>5348</v>
      </c>
      <c r="J10081" t="s">
        <v>8300</v>
      </c>
      <c r="K10081">
        <v>1</v>
      </c>
      <c r="L10081" s="1">
        <v>41944</v>
      </c>
      <c r="M10081" s="1">
        <v>42047</v>
      </c>
      <c r="N10081" s="1">
        <v>42047</v>
      </c>
    </row>
    <row r="10082" spans="1:18" x14ac:dyDescent="0.2">
      <c r="A10082" t="s">
        <v>36312</v>
      </c>
      <c r="B10082" t="s">
        <v>36313</v>
      </c>
      <c r="C10082" t="s">
        <v>36314</v>
      </c>
      <c r="D10082" t="s">
        <v>56</v>
      </c>
      <c r="E10082">
        <v>36412587</v>
      </c>
      <c r="F10082" t="s">
        <v>18</v>
      </c>
      <c r="G10082" t="s">
        <v>25</v>
      </c>
      <c r="H10082" t="s">
        <v>286</v>
      </c>
      <c r="I10082" t="s">
        <v>578</v>
      </c>
      <c r="J10082" t="s">
        <v>36315</v>
      </c>
      <c r="K10082">
        <v>9</v>
      </c>
      <c r="L10082" s="1">
        <v>39448</v>
      </c>
      <c r="M10082" s="1">
        <v>39892</v>
      </c>
      <c r="N10082" s="1">
        <v>42212</v>
      </c>
    </row>
    <row r="10083" spans="1:18" x14ac:dyDescent="0.2">
      <c r="A10083" t="s">
        <v>36316</v>
      </c>
      <c r="B10083" t="s">
        <v>36317</v>
      </c>
      <c r="C10083" t="s">
        <v>36318</v>
      </c>
      <c r="D10083" t="s">
        <v>36</v>
      </c>
      <c r="E10083">
        <v>200000</v>
      </c>
      <c r="F10083" t="s">
        <v>18</v>
      </c>
      <c r="G10083" t="s">
        <v>25</v>
      </c>
      <c r="H10083" t="s">
        <v>430</v>
      </c>
      <c r="I10083" t="s">
        <v>528</v>
      </c>
      <c r="J10083" t="s">
        <v>5344</v>
      </c>
      <c r="K10083">
        <v>1</v>
      </c>
      <c r="L10083" s="1">
        <v>40544</v>
      </c>
      <c r="M10083" s="1">
        <v>41536</v>
      </c>
      <c r="N10083" s="1">
        <v>41536</v>
      </c>
    </row>
    <row r="10084" spans="1:18" hidden="1" x14ac:dyDescent="0.2">
      <c r="A10084" t="s">
        <v>36319</v>
      </c>
      <c r="B10084" t="s">
        <v>36320</v>
      </c>
      <c r="C10084" t="s">
        <v>36321</v>
      </c>
      <c r="D10084" t="s">
        <v>42</v>
      </c>
      <c r="E10084">
        <v>1300000</v>
      </c>
      <c r="F10084" t="s">
        <v>18</v>
      </c>
      <c r="G10084" t="s">
        <v>25</v>
      </c>
      <c r="H10084" t="s">
        <v>44</v>
      </c>
      <c r="I10084" t="s">
        <v>282</v>
      </c>
      <c r="J10084" t="s">
        <v>282</v>
      </c>
      <c r="K10084">
        <v>1</v>
      </c>
      <c r="M10084" s="1">
        <v>41612</v>
      </c>
      <c r="N10084" s="1">
        <v>41612</v>
      </c>
      <c r="O10084"/>
      <c r="P10084"/>
      <c r="Q10084"/>
      <c r="R10084"/>
    </row>
    <row r="10085" spans="1:18" x14ac:dyDescent="0.2">
      <c r="A10085" t="s">
        <v>36322</v>
      </c>
      <c r="B10085" t="s">
        <v>36323</v>
      </c>
      <c r="C10085" t="s">
        <v>36324</v>
      </c>
      <c r="D10085" t="s">
        <v>36325</v>
      </c>
      <c r="E10085">
        <v>100000</v>
      </c>
      <c r="F10085" t="s">
        <v>18</v>
      </c>
      <c r="G10085" t="s">
        <v>25</v>
      </c>
      <c r="H10085" t="s">
        <v>158</v>
      </c>
      <c r="I10085" t="s">
        <v>244</v>
      </c>
      <c r="J10085" t="s">
        <v>244</v>
      </c>
      <c r="K10085">
        <v>1</v>
      </c>
      <c r="L10085" s="1">
        <v>40664</v>
      </c>
      <c r="M10085" s="1">
        <v>41275</v>
      </c>
      <c r="N10085" s="1">
        <v>41275</v>
      </c>
    </row>
    <row r="10086" spans="1:18" hidden="1" x14ac:dyDescent="0.2">
      <c r="A10086" t="s">
        <v>36326</v>
      </c>
      <c r="B10086" t="s">
        <v>36327</v>
      </c>
      <c r="C10086" t="s">
        <v>36328</v>
      </c>
      <c r="D10086" t="s">
        <v>94</v>
      </c>
      <c r="E10086" t="s">
        <v>43</v>
      </c>
      <c r="F10086" t="s">
        <v>18</v>
      </c>
      <c r="G10086" t="s">
        <v>128</v>
      </c>
      <c r="H10086" t="s">
        <v>5025</v>
      </c>
      <c r="I10086" t="s">
        <v>5026</v>
      </c>
      <c r="J10086" t="s">
        <v>5026</v>
      </c>
      <c r="K10086">
        <v>1</v>
      </c>
      <c r="M10086" s="1">
        <v>40966</v>
      </c>
      <c r="N10086" s="1">
        <v>40966</v>
      </c>
      <c r="O10086"/>
      <c r="P10086"/>
      <c r="Q10086"/>
      <c r="R10086"/>
    </row>
    <row r="10087" spans="1:18" hidden="1" x14ac:dyDescent="0.2">
      <c r="A10087" t="s">
        <v>36329</v>
      </c>
      <c r="B10087" t="s">
        <v>36330</v>
      </c>
      <c r="C10087" t="s">
        <v>36331</v>
      </c>
      <c r="D10087" t="s">
        <v>285</v>
      </c>
      <c r="E10087" t="s">
        <v>43</v>
      </c>
      <c r="F10087" t="s">
        <v>18</v>
      </c>
      <c r="G10087" t="s">
        <v>25</v>
      </c>
      <c r="H10087" t="s">
        <v>106</v>
      </c>
      <c r="I10087" t="s">
        <v>107</v>
      </c>
      <c r="J10087" t="s">
        <v>15753</v>
      </c>
      <c r="K10087">
        <v>1</v>
      </c>
      <c r="L10087" s="1">
        <v>41820</v>
      </c>
      <c r="M10087" s="1">
        <v>41820</v>
      </c>
      <c r="N10087" s="1">
        <v>41820</v>
      </c>
      <c r="O10087"/>
      <c r="P10087"/>
      <c r="Q10087"/>
      <c r="R10087"/>
    </row>
    <row r="10088" spans="1:18" x14ac:dyDescent="0.2">
      <c r="A10088" t="s">
        <v>36332</v>
      </c>
      <c r="B10088" t="s">
        <v>36333</v>
      </c>
      <c r="C10088" t="s">
        <v>36334</v>
      </c>
      <c r="D10088" t="s">
        <v>36335</v>
      </c>
      <c r="E10088">
        <v>1408763</v>
      </c>
      <c r="F10088" t="s">
        <v>18</v>
      </c>
      <c r="G10088" t="s">
        <v>25</v>
      </c>
      <c r="H10088" t="s">
        <v>286</v>
      </c>
      <c r="I10088" t="s">
        <v>874</v>
      </c>
      <c r="J10088" t="s">
        <v>874</v>
      </c>
      <c r="K10088">
        <v>4</v>
      </c>
      <c r="L10088" s="1">
        <v>36892</v>
      </c>
      <c r="M10088" s="1">
        <v>40513</v>
      </c>
      <c r="N10088" s="1">
        <v>41066</v>
      </c>
    </row>
    <row r="10089" spans="1:18" x14ac:dyDescent="0.2">
      <c r="A10089" t="s">
        <v>36336</v>
      </c>
      <c r="B10089" t="s">
        <v>36337</v>
      </c>
      <c r="C10089" t="s">
        <v>36338</v>
      </c>
      <c r="D10089" t="s">
        <v>23884</v>
      </c>
      <c r="E10089">
        <v>180999999</v>
      </c>
      <c r="F10089" t="s">
        <v>689</v>
      </c>
      <c r="G10089" t="s">
        <v>25</v>
      </c>
      <c r="H10089" t="s">
        <v>64</v>
      </c>
      <c r="I10089" t="s">
        <v>65</v>
      </c>
      <c r="J10089" t="s">
        <v>71</v>
      </c>
      <c r="K10089">
        <v>5</v>
      </c>
      <c r="L10089" s="1">
        <v>39448</v>
      </c>
      <c r="M10089" s="1">
        <v>39539</v>
      </c>
      <c r="N10089" s="1">
        <v>41030</v>
      </c>
    </row>
    <row r="10090" spans="1:18" x14ac:dyDescent="0.2">
      <c r="A10090" t="s">
        <v>36339</v>
      </c>
      <c r="B10090" t="s">
        <v>36340</v>
      </c>
      <c r="C10090" t="s">
        <v>36341</v>
      </c>
      <c r="D10090" t="s">
        <v>42</v>
      </c>
      <c r="E10090">
        <v>475000</v>
      </c>
      <c r="F10090" t="s">
        <v>18</v>
      </c>
      <c r="G10090" t="s">
        <v>25</v>
      </c>
      <c r="H10090" t="s">
        <v>1234</v>
      </c>
      <c r="I10090" t="s">
        <v>6196</v>
      </c>
      <c r="J10090" t="s">
        <v>634</v>
      </c>
      <c r="K10090">
        <v>1</v>
      </c>
      <c r="L10090" s="1">
        <v>40179</v>
      </c>
      <c r="M10090" s="1">
        <v>40847</v>
      </c>
      <c r="N10090" s="1">
        <v>40847</v>
      </c>
    </row>
    <row r="10091" spans="1:18" x14ac:dyDescent="0.2">
      <c r="A10091" t="s">
        <v>36342</v>
      </c>
      <c r="B10091" t="s">
        <v>36343</v>
      </c>
      <c r="C10091" t="s">
        <v>36344</v>
      </c>
      <c r="D10091" t="s">
        <v>50</v>
      </c>
      <c r="E10091">
        <v>3100000</v>
      </c>
      <c r="F10091" t="s">
        <v>113</v>
      </c>
      <c r="G10091" t="s">
        <v>25</v>
      </c>
      <c r="H10091" t="s">
        <v>64</v>
      </c>
      <c r="I10091" t="s">
        <v>65</v>
      </c>
      <c r="J10091" t="s">
        <v>71</v>
      </c>
      <c r="K10091">
        <v>2</v>
      </c>
      <c r="L10091" s="1">
        <v>38718</v>
      </c>
      <c r="M10091" s="1">
        <v>38718</v>
      </c>
      <c r="N10091" s="1">
        <v>39197</v>
      </c>
    </row>
    <row r="10092" spans="1:18" x14ac:dyDescent="0.2">
      <c r="A10092" t="s">
        <v>36345</v>
      </c>
      <c r="B10092" t="s">
        <v>36346</v>
      </c>
      <c r="C10092" t="s">
        <v>36347</v>
      </c>
      <c r="D10092" t="s">
        <v>42</v>
      </c>
      <c r="E10092">
        <v>17500002</v>
      </c>
      <c r="F10092" t="s">
        <v>18</v>
      </c>
      <c r="G10092" t="s">
        <v>25</v>
      </c>
      <c r="H10092" t="s">
        <v>64</v>
      </c>
      <c r="I10092" t="s">
        <v>65</v>
      </c>
      <c r="J10092" t="s">
        <v>71</v>
      </c>
      <c r="K10092">
        <v>1</v>
      </c>
      <c r="L10092" s="1">
        <v>39083</v>
      </c>
      <c r="M10092" s="1">
        <v>40758</v>
      </c>
      <c r="N10092" s="1">
        <v>40758</v>
      </c>
    </row>
    <row r="10093" spans="1:18" hidden="1" x14ac:dyDescent="0.2">
      <c r="A10093" t="s">
        <v>36348</v>
      </c>
      <c r="B10093" t="s">
        <v>36349</v>
      </c>
      <c r="C10093" t="s">
        <v>36350</v>
      </c>
      <c r="D10093" t="s">
        <v>36351</v>
      </c>
      <c r="E10093">
        <v>1429894</v>
      </c>
      <c r="F10093" t="s">
        <v>18</v>
      </c>
      <c r="G10093" t="s">
        <v>341</v>
      </c>
      <c r="H10093">
        <v>11</v>
      </c>
      <c r="I10093" t="s">
        <v>497</v>
      </c>
      <c r="J10093" t="s">
        <v>497</v>
      </c>
      <c r="K10093">
        <v>2</v>
      </c>
      <c r="L10093" s="1">
        <v>41359</v>
      </c>
      <c r="M10093" s="1">
        <v>41381</v>
      </c>
      <c r="N10093" s="1">
        <v>41949</v>
      </c>
    </row>
    <row r="10094" spans="1:18" x14ac:dyDescent="0.2">
      <c r="A10094" t="s">
        <v>36352</v>
      </c>
      <c r="B10094" t="s">
        <v>36353</v>
      </c>
      <c r="C10094" t="s">
        <v>36354</v>
      </c>
      <c r="D10094" t="s">
        <v>36355</v>
      </c>
      <c r="E10094">
        <v>1560000</v>
      </c>
      <c r="F10094" t="s">
        <v>18</v>
      </c>
      <c r="G10094" t="s">
        <v>25</v>
      </c>
      <c r="H10094" t="s">
        <v>64</v>
      </c>
      <c r="I10094" t="s">
        <v>65</v>
      </c>
      <c r="J10094" t="s">
        <v>71</v>
      </c>
      <c r="K10094">
        <v>2</v>
      </c>
      <c r="L10094" s="1">
        <v>40634</v>
      </c>
      <c r="M10094" s="1">
        <v>41061</v>
      </c>
      <c r="N10094" s="1">
        <v>41146</v>
      </c>
    </row>
    <row r="10095" spans="1:18" hidden="1" x14ac:dyDescent="0.2">
      <c r="A10095" t="s">
        <v>36356</v>
      </c>
      <c r="B10095" t="s">
        <v>36357</v>
      </c>
      <c r="C10095" t="s">
        <v>36358</v>
      </c>
      <c r="D10095" t="s">
        <v>741</v>
      </c>
      <c r="E10095">
        <v>4920000</v>
      </c>
      <c r="F10095" t="s">
        <v>18</v>
      </c>
      <c r="G10095" t="s">
        <v>165</v>
      </c>
      <c r="H10095" t="s">
        <v>166</v>
      </c>
      <c r="I10095" t="s">
        <v>1229</v>
      </c>
      <c r="J10095" t="s">
        <v>36359</v>
      </c>
      <c r="K10095">
        <v>1</v>
      </c>
      <c r="L10095" s="1">
        <v>32143</v>
      </c>
      <c r="M10095" s="1">
        <v>40235</v>
      </c>
      <c r="N10095" s="1">
        <v>40235</v>
      </c>
    </row>
    <row r="10096" spans="1:18" x14ac:dyDescent="0.2">
      <c r="A10096" t="s">
        <v>36360</v>
      </c>
      <c r="B10096" t="s">
        <v>36361</v>
      </c>
      <c r="C10096" t="s">
        <v>36362</v>
      </c>
      <c r="D10096" t="s">
        <v>56</v>
      </c>
      <c r="E10096">
        <v>119523736</v>
      </c>
      <c r="F10096" t="s">
        <v>689</v>
      </c>
      <c r="G10096" t="s">
        <v>25</v>
      </c>
      <c r="H10096" t="s">
        <v>158</v>
      </c>
      <c r="I10096" t="s">
        <v>244</v>
      </c>
      <c r="J10096" t="s">
        <v>327</v>
      </c>
      <c r="K10096">
        <v>9</v>
      </c>
      <c r="L10096" s="1">
        <v>39448</v>
      </c>
      <c r="M10096" s="1">
        <v>40193</v>
      </c>
      <c r="N10096" s="1">
        <v>42094</v>
      </c>
    </row>
    <row r="10097" spans="1:18" x14ac:dyDescent="0.2">
      <c r="A10097" t="s">
        <v>36363</v>
      </c>
      <c r="B10097" t="s">
        <v>36364</v>
      </c>
      <c r="C10097" t="s">
        <v>36365</v>
      </c>
      <c r="D10097" t="s">
        <v>766</v>
      </c>
      <c r="E10097">
        <v>250000</v>
      </c>
      <c r="F10097" t="s">
        <v>18</v>
      </c>
      <c r="G10097" t="s">
        <v>25</v>
      </c>
      <c r="H10097" t="s">
        <v>208</v>
      </c>
      <c r="I10097" t="s">
        <v>20537</v>
      </c>
      <c r="J10097" t="s">
        <v>36366</v>
      </c>
      <c r="K10097">
        <v>1</v>
      </c>
      <c r="L10097" s="1">
        <v>36892</v>
      </c>
      <c r="M10097" s="1">
        <v>40275</v>
      </c>
      <c r="N10097" s="1">
        <v>40275</v>
      </c>
    </row>
    <row r="10098" spans="1:18" hidden="1" x14ac:dyDescent="0.2">
      <c r="A10098" t="s">
        <v>36367</v>
      </c>
      <c r="B10098" t="s">
        <v>36368</v>
      </c>
      <c r="C10098" t="s">
        <v>36369</v>
      </c>
      <c r="D10098" t="s">
        <v>36370</v>
      </c>
      <c r="E10098">
        <v>10000</v>
      </c>
      <c r="F10098" t="s">
        <v>18</v>
      </c>
      <c r="G10098" t="s">
        <v>19</v>
      </c>
      <c r="H10098">
        <v>13</v>
      </c>
      <c r="I10098" t="s">
        <v>36371</v>
      </c>
      <c r="J10098" t="s">
        <v>36371</v>
      </c>
      <c r="K10098">
        <v>1</v>
      </c>
      <c r="L10098" s="1">
        <v>41368</v>
      </c>
      <c r="M10098" s="1">
        <v>41517</v>
      </c>
      <c r="N10098" s="1">
        <v>41517</v>
      </c>
    </row>
    <row r="10099" spans="1:18" x14ac:dyDescent="0.2">
      <c r="A10099" t="s">
        <v>36372</v>
      </c>
      <c r="B10099" t="s">
        <v>36373</v>
      </c>
      <c r="C10099" t="s">
        <v>36374</v>
      </c>
      <c r="D10099" t="s">
        <v>9130</v>
      </c>
      <c r="E10099">
        <v>1250000</v>
      </c>
      <c r="F10099" t="s">
        <v>18</v>
      </c>
      <c r="G10099" t="s">
        <v>25</v>
      </c>
      <c r="H10099" t="s">
        <v>64</v>
      </c>
      <c r="I10099" t="s">
        <v>65</v>
      </c>
      <c r="J10099" t="s">
        <v>71</v>
      </c>
      <c r="K10099">
        <v>1</v>
      </c>
      <c r="L10099" s="1">
        <v>41852</v>
      </c>
      <c r="M10099" s="1">
        <v>42167</v>
      </c>
      <c r="N10099" s="1">
        <v>42167</v>
      </c>
    </row>
    <row r="10100" spans="1:18" hidden="1" x14ac:dyDescent="0.2">
      <c r="A10100" t="s">
        <v>36375</v>
      </c>
      <c r="B10100" t="s">
        <v>36376</v>
      </c>
      <c r="C10100" t="s">
        <v>36377</v>
      </c>
      <c r="D10100" t="s">
        <v>285</v>
      </c>
      <c r="E10100">
        <v>4500000</v>
      </c>
      <c r="F10100" t="s">
        <v>207</v>
      </c>
      <c r="G10100" t="s">
        <v>25</v>
      </c>
      <c r="H10100" t="s">
        <v>64</v>
      </c>
      <c r="I10100" t="s">
        <v>95</v>
      </c>
      <c r="J10100" t="s">
        <v>36378</v>
      </c>
      <c r="K10100">
        <v>1</v>
      </c>
      <c r="M10100" s="1">
        <v>39205</v>
      </c>
      <c r="N10100" s="1">
        <v>39205</v>
      </c>
      <c r="O10100"/>
      <c r="P10100"/>
      <c r="Q10100"/>
      <c r="R10100"/>
    </row>
    <row r="10101" spans="1:18" x14ac:dyDescent="0.2">
      <c r="A10101" t="s">
        <v>36379</v>
      </c>
      <c r="B10101" t="s">
        <v>36380</v>
      </c>
      <c r="C10101" t="s">
        <v>36381</v>
      </c>
      <c r="D10101" t="s">
        <v>36382</v>
      </c>
      <c r="E10101">
        <v>7800000</v>
      </c>
      <c r="F10101" t="s">
        <v>18</v>
      </c>
      <c r="G10101" t="s">
        <v>25</v>
      </c>
      <c r="H10101" t="s">
        <v>64</v>
      </c>
      <c r="I10101" t="s">
        <v>65</v>
      </c>
      <c r="J10101" t="s">
        <v>66</v>
      </c>
      <c r="K10101">
        <v>2</v>
      </c>
      <c r="L10101" s="1">
        <v>40179</v>
      </c>
      <c r="M10101" s="1">
        <v>40607</v>
      </c>
      <c r="N10101" s="1">
        <v>40864</v>
      </c>
    </row>
    <row r="10102" spans="1:18" x14ac:dyDescent="0.2">
      <c r="A10102" t="s">
        <v>36383</v>
      </c>
      <c r="B10102" t="s">
        <v>36384</v>
      </c>
      <c r="C10102" t="s">
        <v>36385</v>
      </c>
      <c r="D10102" t="s">
        <v>36386</v>
      </c>
      <c r="E10102">
        <v>8000000</v>
      </c>
      <c r="F10102" t="s">
        <v>18</v>
      </c>
      <c r="G10102" t="s">
        <v>25</v>
      </c>
      <c r="H10102" t="s">
        <v>99</v>
      </c>
      <c r="I10102" t="s">
        <v>100</v>
      </c>
      <c r="J10102" t="s">
        <v>5257</v>
      </c>
      <c r="K10102">
        <v>1</v>
      </c>
      <c r="L10102" s="1">
        <v>41623</v>
      </c>
      <c r="M10102" s="1">
        <v>42235</v>
      </c>
      <c r="N10102" s="1">
        <v>42235</v>
      </c>
    </row>
    <row r="10103" spans="1:18" x14ac:dyDescent="0.2">
      <c r="A10103" t="s">
        <v>36387</v>
      </c>
      <c r="B10103" t="s">
        <v>36388</v>
      </c>
      <c r="C10103" t="s">
        <v>36389</v>
      </c>
      <c r="D10103" t="s">
        <v>56</v>
      </c>
      <c r="E10103">
        <v>105114496</v>
      </c>
      <c r="F10103" t="s">
        <v>18</v>
      </c>
      <c r="G10103" t="s">
        <v>25</v>
      </c>
      <c r="H10103" t="s">
        <v>64</v>
      </c>
      <c r="I10103" t="s">
        <v>65</v>
      </c>
      <c r="J10103" t="s">
        <v>4026</v>
      </c>
      <c r="K10103">
        <v>9</v>
      </c>
      <c r="L10103" s="1">
        <v>37622</v>
      </c>
      <c r="M10103" s="1">
        <v>38757</v>
      </c>
      <c r="N10103" s="1">
        <v>42166</v>
      </c>
    </row>
    <row r="10104" spans="1:18" x14ac:dyDescent="0.2">
      <c r="A10104" t="s">
        <v>36390</v>
      </c>
      <c r="B10104" t="s">
        <v>36391</v>
      </c>
      <c r="C10104" t="s">
        <v>36392</v>
      </c>
      <c r="D10104" t="s">
        <v>741</v>
      </c>
      <c r="E10104">
        <v>300000</v>
      </c>
      <c r="F10104" t="s">
        <v>18</v>
      </c>
      <c r="G10104" t="s">
        <v>25</v>
      </c>
      <c r="H10104" t="s">
        <v>142</v>
      </c>
      <c r="I10104" t="s">
        <v>143</v>
      </c>
      <c r="J10104" t="s">
        <v>36393</v>
      </c>
      <c r="K10104">
        <v>1</v>
      </c>
      <c r="L10104" s="1">
        <v>39448</v>
      </c>
      <c r="M10104" s="1">
        <v>40350</v>
      </c>
      <c r="N10104" s="1">
        <v>40350</v>
      </c>
    </row>
    <row r="10105" spans="1:18" hidden="1" x14ac:dyDescent="0.2">
      <c r="A10105" t="s">
        <v>36394</v>
      </c>
      <c r="B10105" t="s">
        <v>36395</v>
      </c>
      <c r="E10105" t="s">
        <v>43</v>
      </c>
      <c r="F10105" t="s">
        <v>207</v>
      </c>
      <c r="G10105" t="s">
        <v>25</v>
      </c>
      <c r="H10105" t="s">
        <v>190</v>
      </c>
      <c r="I10105" t="s">
        <v>2188</v>
      </c>
      <c r="J10105" t="s">
        <v>2188</v>
      </c>
      <c r="K10105">
        <v>1</v>
      </c>
      <c r="L10105" s="1">
        <v>28856</v>
      </c>
      <c r="M10105" s="1">
        <v>34612</v>
      </c>
      <c r="N10105" s="1">
        <v>34612</v>
      </c>
      <c r="O10105"/>
      <c r="P10105"/>
      <c r="Q10105"/>
      <c r="R10105"/>
    </row>
    <row r="10106" spans="1:18" x14ac:dyDescent="0.2">
      <c r="A10106" t="s">
        <v>36396</v>
      </c>
      <c r="B10106" t="s">
        <v>36397</v>
      </c>
      <c r="C10106" t="s">
        <v>36398</v>
      </c>
      <c r="D10106" t="s">
        <v>2326</v>
      </c>
      <c r="E10106">
        <v>1096194</v>
      </c>
      <c r="F10106" t="s">
        <v>18</v>
      </c>
      <c r="G10106" t="s">
        <v>25</v>
      </c>
      <c r="H10106" t="s">
        <v>121</v>
      </c>
      <c r="I10106" t="s">
        <v>122</v>
      </c>
      <c r="J10106" t="s">
        <v>122</v>
      </c>
      <c r="K10106">
        <v>5</v>
      </c>
      <c r="L10106" s="1">
        <v>36526</v>
      </c>
      <c r="M10106" s="1">
        <v>40918</v>
      </c>
      <c r="N10106" s="1">
        <v>42002</v>
      </c>
    </row>
    <row r="10107" spans="1:18" x14ac:dyDescent="0.2">
      <c r="A10107" t="s">
        <v>36399</v>
      </c>
      <c r="B10107" t="s">
        <v>36400</v>
      </c>
      <c r="C10107" t="s">
        <v>36401</v>
      </c>
      <c r="D10107" t="s">
        <v>50</v>
      </c>
      <c r="E10107">
        <v>10000000</v>
      </c>
      <c r="F10107" t="s">
        <v>18</v>
      </c>
      <c r="G10107" t="s">
        <v>25</v>
      </c>
      <c r="H10107" t="s">
        <v>64</v>
      </c>
      <c r="I10107" t="s">
        <v>65</v>
      </c>
      <c r="J10107" t="s">
        <v>1068</v>
      </c>
      <c r="K10107">
        <v>1</v>
      </c>
      <c r="L10107" s="1">
        <v>38718</v>
      </c>
      <c r="M10107" s="1">
        <v>39364</v>
      </c>
      <c r="N10107" s="1">
        <v>39364</v>
      </c>
    </row>
    <row r="10108" spans="1:18" x14ac:dyDescent="0.2">
      <c r="A10108" t="s">
        <v>36402</v>
      </c>
      <c r="B10108" t="s">
        <v>36403</v>
      </c>
      <c r="C10108" t="s">
        <v>36404</v>
      </c>
      <c r="D10108" t="s">
        <v>36405</v>
      </c>
      <c r="E10108">
        <v>31012393</v>
      </c>
      <c r="F10108" t="s">
        <v>18</v>
      </c>
      <c r="G10108" t="s">
        <v>25</v>
      </c>
      <c r="H10108" t="s">
        <v>808</v>
      </c>
      <c r="I10108" t="s">
        <v>809</v>
      </c>
      <c r="J10108" t="s">
        <v>809</v>
      </c>
      <c r="K10108">
        <v>1</v>
      </c>
      <c r="L10108" s="1">
        <v>36770</v>
      </c>
      <c r="M10108" s="1">
        <v>41015</v>
      </c>
      <c r="N10108" s="1">
        <v>41015</v>
      </c>
    </row>
    <row r="10109" spans="1:18" hidden="1" x14ac:dyDescent="0.2">
      <c r="A10109" t="s">
        <v>36406</v>
      </c>
      <c r="B10109" t="s">
        <v>36407</v>
      </c>
      <c r="C10109" t="s">
        <v>36408</v>
      </c>
      <c r="D10109" t="s">
        <v>56</v>
      </c>
      <c r="E10109">
        <v>15100000</v>
      </c>
      <c r="F10109" t="s">
        <v>207</v>
      </c>
      <c r="G10109" t="s">
        <v>25</v>
      </c>
      <c r="H10109" t="s">
        <v>89</v>
      </c>
      <c r="I10109" t="s">
        <v>589</v>
      </c>
      <c r="J10109" t="s">
        <v>21883</v>
      </c>
      <c r="K10109">
        <v>1</v>
      </c>
      <c r="M10109" s="1">
        <v>41527</v>
      </c>
      <c r="N10109" s="1">
        <v>41527</v>
      </c>
      <c r="O10109"/>
      <c r="P10109"/>
      <c r="Q10109"/>
      <c r="R10109"/>
    </row>
    <row r="10110" spans="1:18" hidden="1" x14ac:dyDescent="0.2">
      <c r="A10110" t="s">
        <v>36409</v>
      </c>
      <c r="B10110" t="s">
        <v>36410</v>
      </c>
      <c r="C10110" t="s">
        <v>36411</v>
      </c>
      <c r="D10110" t="s">
        <v>36412</v>
      </c>
      <c r="E10110">
        <v>6000000</v>
      </c>
      <c r="F10110" t="s">
        <v>207</v>
      </c>
      <c r="G10110" t="s">
        <v>25</v>
      </c>
      <c r="H10110" t="s">
        <v>64</v>
      </c>
      <c r="I10110" t="s">
        <v>65</v>
      </c>
      <c r="J10110" t="s">
        <v>271</v>
      </c>
      <c r="K10110">
        <v>1</v>
      </c>
      <c r="M10110" s="1">
        <v>38034</v>
      </c>
      <c r="N10110" s="1">
        <v>38034</v>
      </c>
      <c r="O10110"/>
      <c r="P10110"/>
      <c r="Q10110"/>
      <c r="R10110"/>
    </row>
    <row r="10111" spans="1:18" x14ac:dyDescent="0.2">
      <c r="A10111" t="s">
        <v>36413</v>
      </c>
      <c r="B10111" t="s">
        <v>36414</v>
      </c>
      <c r="C10111" t="s">
        <v>36415</v>
      </c>
      <c r="D10111" t="s">
        <v>1289</v>
      </c>
      <c r="E10111">
        <v>72400000</v>
      </c>
      <c r="F10111" t="s">
        <v>18</v>
      </c>
      <c r="G10111" t="s">
        <v>25</v>
      </c>
      <c r="H10111" t="s">
        <v>64</v>
      </c>
      <c r="I10111" t="s">
        <v>4639</v>
      </c>
      <c r="J10111" t="s">
        <v>33361</v>
      </c>
      <c r="K10111">
        <v>3</v>
      </c>
      <c r="L10111" s="1">
        <v>34335</v>
      </c>
      <c r="M10111" s="1">
        <v>37266</v>
      </c>
      <c r="N10111" s="1">
        <v>38294</v>
      </c>
    </row>
    <row r="10112" spans="1:18" x14ac:dyDescent="0.2">
      <c r="A10112" t="s">
        <v>36416</v>
      </c>
      <c r="B10112" t="s">
        <v>36417</v>
      </c>
      <c r="C10112" t="s">
        <v>36418</v>
      </c>
      <c r="D10112" t="s">
        <v>36419</v>
      </c>
      <c r="E10112">
        <v>6044998</v>
      </c>
      <c r="F10112" t="s">
        <v>18</v>
      </c>
      <c r="G10112" t="s">
        <v>25</v>
      </c>
      <c r="H10112" t="s">
        <v>190</v>
      </c>
      <c r="I10112" t="s">
        <v>191</v>
      </c>
      <c r="J10112" t="s">
        <v>191</v>
      </c>
      <c r="K10112">
        <v>3</v>
      </c>
      <c r="L10112" s="1">
        <v>41377</v>
      </c>
      <c r="M10112" s="1">
        <v>41425</v>
      </c>
      <c r="N10112" s="1">
        <v>42103</v>
      </c>
    </row>
    <row r="10113" spans="1:18" hidden="1" x14ac:dyDescent="0.2">
      <c r="A10113" t="s">
        <v>36420</v>
      </c>
      <c r="B10113" t="s">
        <v>36421</v>
      </c>
      <c r="C10113" t="s">
        <v>36422</v>
      </c>
      <c r="D10113" t="s">
        <v>1384</v>
      </c>
      <c r="E10113" t="s">
        <v>43</v>
      </c>
      <c r="F10113" t="s">
        <v>207</v>
      </c>
      <c r="G10113" t="s">
        <v>25</v>
      </c>
      <c r="H10113" t="s">
        <v>64</v>
      </c>
      <c r="I10113" t="s">
        <v>65</v>
      </c>
      <c r="J10113" t="s">
        <v>606</v>
      </c>
      <c r="K10113">
        <v>1</v>
      </c>
      <c r="L10113" s="1">
        <v>36434</v>
      </c>
      <c r="M10113" s="1">
        <v>36493</v>
      </c>
      <c r="N10113" s="1">
        <v>36493</v>
      </c>
      <c r="O10113"/>
      <c r="P10113"/>
      <c r="Q10113"/>
      <c r="R10113"/>
    </row>
    <row r="10114" spans="1:18" hidden="1" x14ac:dyDescent="0.2">
      <c r="A10114" t="s">
        <v>36423</v>
      </c>
      <c r="B10114" t="s">
        <v>36424</v>
      </c>
      <c r="C10114" t="s">
        <v>36425</v>
      </c>
      <c r="D10114" t="s">
        <v>50</v>
      </c>
      <c r="E10114" t="s">
        <v>43</v>
      </c>
      <c r="F10114" t="s">
        <v>18</v>
      </c>
      <c r="G10114" t="s">
        <v>19</v>
      </c>
      <c r="H10114">
        <v>16</v>
      </c>
      <c r="I10114" t="s">
        <v>20</v>
      </c>
      <c r="J10114" t="s">
        <v>20</v>
      </c>
      <c r="K10114">
        <v>1</v>
      </c>
      <c r="L10114" s="1">
        <v>40909</v>
      </c>
      <c r="M10114" s="1">
        <v>41736</v>
      </c>
      <c r="N10114" s="1">
        <v>41736</v>
      </c>
      <c r="O10114"/>
      <c r="P10114"/>
      <c r="Q10114"/>
      <c r="R10114"/>
    </row>
    <row r="10115" spans="1:18" hidden="1" x14ac:dyDescent="0.2">
      <c r="A10115" t="s">
        <v>36426</v>
      </c>
      <c r="B10115" t="s">
        <v>36427</v>
      </c>
      <c r="C10115" t="s">
        <v>36428</v>
      </c>
      <c r="D10115" t="s">
        <v>36429</v>
      </c>
      <c r="E10115">
        <v>51981</v>
      </c>
      <c r="F10115" t="s">
        <v>18</v>
      </c>
      <c r="G10115" t="s">
        <v>57</v>
      </c>
      <c r="H10115" t="s">
        <v>202</v>
      </c>
      <c r="I10115" t="s">
        <v>203</v>
      </c>
      <c r="J10115" t="s">
        <v>203</v>
      </c>
      <c r="K10115">
        <v>1</v>
      </c>
      <c r="L10115" s="1">
        <v>42027</v>
      </c>
      <c r="M10115" s="1">
        <v>42064</v>
      </c>
      <c r="N10115" s="1">
        <v>42064</v>
      </c>
    </row>
    <row r="10116" spans="1:18" hidden="1" x14ac:dyDescent="0.2">
      <c r="A10116" t="s">
        <v>36430</v>
      </c>
      <c r="B10116" t="s">
        <v>36431</v>
      </c>
      <c r="C10116" t="s">
        <v>36432</v>
      </c>
      <c r="D10116" t="s">
        <v>56</v>
      </c>
      <c r="E10116">
        <v>2000000</v>
      </c>
      <c r="F10116" t="s">
        <v>113</v>
      </c>
      <c r="G10116" t="s">
        <v>222</v>
      </c>
      <c r="H10116">
        <v>2</v>
      </c>
      <c r="I10116" t="s">
        <v>223</v>
      </c>
      <c r="J10116" t="s">
        <v>36433</v>
      </c>
      <c r="K10116">
        <v>1</v>
      </c>
      <c r="L10116" s="1">
        <v>35796</v>
      </c>
      <c r="M10116" s="1">
        <v>38427</v>
      </c>
      <c r="N10116" s="1">
        <v>38427</v>
      </c>
    </row>
    <row r="10117" spans="1:18" x14ac:dyDescent="0.2">
      <c r="A10117" t="s">
        <v>36434</v>
      </c>
      <c r="B10117" t="s">
        <v>36435</v>
      </c>
      <c r="C10117" t="s">
        <v>36436</v>
      </c>
      <c r="D10117" t="s">
        <v>94</v>
      </c>
      <c r="E10117">
        <v>12600000</v>
      </c>
      <c r="F10117" t="s">
        <v>18</v>
      </c>
      <c r="G10117" t="s">
        <v>25</v>
      </c>
      <c r="H10117" t="s">
        <v>286</v>
      </c>
      <c r="I10117" t="s">
        <v>874</v>
      </c>
      <c r="J10117" t="s">
        <v>874</v>
      </c>
      <c r="K10117">
        <v>5</v>
      </c>
      <c r="L10117" s="1">
        <v>40179</v>
      </c>
      <c r="M10117" s="1">
        <v>40548</v>
      </c>
      <c r="N10117" s="1">
        <v>42051</v>
      </c>
    </row>
    <row r="10118" spans="1:18" hidden="1" x14ac:dyDescent="0.2">
      <c r="A10118" t="s">
        <v>36437</v>
      </c>
      <c r="B10118" t="s">
        <v>36438</v>
      </c>
      <c r="C10118" t="s">
        <v>36439</v>
      </c>
      <c r="D10118" t="s">
        <v>264</v>
      </c>
      <c r="E10118">
        <v>2000000</v>
      </c>
      <c r="F10118" t="s">
        <v>113</v>
      </c>
      <c r="G10118" t="s">
        <v>25</v>
      </c>
      <c r="H10118" t="s">
        <v>3162</v>
      </c>
      <c r="I10118" t="s">
        <v>3163</v>
      </c>
      <c r="J10118" t="s">
        <v>5056</v>
      </c>
      <c r="K10118">
        <v>1</v>
      </c>
      <c r="M10118" s="1">
        <v>40534</v>
      </c>
      <c r="N10118" s="1">
        <v>40534</v>
      </c>
      <c r="O10118"/>
      <c r="P10118"/>
      <c r="Q10118"/>
      <c r="R10118"/>
    </row>
    <row r="10119" spans="1:18" x14ac:dyDescent="0.2">
      <c r="A10119" t="s">
        <v>36440</v>
      </c>
      <c r="B10119" t="s">
        <v>36441</v>
      </c>
      <c r="C10119" t="s">
        <v>36442</v>
      </c>
      <c r="D10119" t="s">
        <v>36443</v>
      </c>
      <c r="E10119">
        <v>20000</v>
      </c>
      <c r="F10119" t="s">
        <v>18</v>
      </c>
      <c r="G10119" t="s">
        <v>25</v>
      </c>
      <c r="H10119" t="s">
        <v>1011</v>
      </c>
      <c r="I10119" t="s">
        <v>1012</v>
      </c>
      <c r="J10119" t="s">
        <v>1012</v>
      </c>
      <c r="K10119">
        <v>1</v>
      </c>
      <c r="L10119" s="1">
        <v>40179</v>
      </c>
      <c r="M10119" s="1">
        <v>40330</v>
      </c>
      <c r="N10119" s="1">
        <v>40330</v>
      </c>
    </row>
    <row r="10120" spans="1:18" hidden="1" x14ac:dyDescent="0.2">
      <c r="A10120" t="s">
        <v>36444</v>
      </c>
      <c r="B10120" t="s">
        <v>36445</v>
      </c>
      <c r="C10120" t="s">
        <v>36446</v>
      </c>
      <c r="D10120" t="s">
        <v>424</v>
      </c>
      <c r="E10120">
        <v>2000000</v>
      </c>
      <c r="F10120" t="s">
        <v>18</v>
      </c>
      <c r="G10120" t="s">
        <v>406</v>
      </c>
      <c r="H10120">
        <v>40</v>
      </c>
      <c r="I10120" t="s">
        <v>980</v>
      </c>
      <c r="J10120" t="s">
        <v>980</v>
      </c>
      <c r="K10120">
        <v>1</v>
      </c>
      <c r="L10120" s="1">
        <v>40544</v>
      </c>
      <c r="M10120" s="1">
        <v>41731</v>
      </c>
      <c r="N10120" s="1">
        <v>41731</v>
      </c>
    </row>
    <row r="10121" spans="1:18" x14ac:dyDescent="0.2">
      <c r="A10121" t="s">
        <v>36447</v>
      </c>
      <c r="B10121" t="s">
        <v>36448</v>
      </c>
      <c r="C10121" t="s">
        <v>36449</v>
      </c>
      <c r="D10121" t="s">
        <v>56</v>
      </c>
      <c r="E10121">
        <v>16701212</v>
      </c>
      <c r="F10121" t="s">
        <v>18</v>
      </c>
      <c r="G10121" t="s">
        <v>25</v>
      </c>
      <c r="H10121" t="s">
        <v>64</v>
      </c>
      <c r="I10121" t="s">
        <v>95</v>
      </c>
      <c r="J10121" t="s">
        <v>95</v>
      </c>
      <c r="K10121">
        <v>12</v>
      </c>
      <c r="L10121" s="1">
        <v>39814</v>
      </c>
      <c r="M10121" s="1">
        <v>40742</v>
      </c>
      <c r="N10121" s="1">
        <v>42124</v>
      </c>
    </row>
    <row r="10122" spans="1:18" x14ac:dyDescent="0.2">
      <c r="A10122" t="s">
        <v>36450</v>
      </c>
      <c r="B10122" t="s">
        <v>36451</v>
      </c>
      <c r="C10122" t="s">
        <v>36452</v>
      </c>
      <c r="D10122" t="s">
        <v>264</v>
      </c>
      <c r="E10122">
        <v>6500000</v>
      </c>
      <c r="F10122" t="s">
        <v>18</v>
      </c>
      <c r="G10122" t="s">
        <v>25</v>
      </c>
      <c r="H10122" t="s">
        <v>644</v>
      </c>
      <c r="I10122" t="s">
        <v>645</v>
      </c>
      <c r="J10122" t="s">
        <v>7484</v>
      </c>
      <c r="K10122">
        <v>2</v>
      </c>
      <c r="L10122" s="1">
        <v>39448</v>
      </c>
      <c r="M10122" s="1">
        <v>41180</v>
      </c>
      <c r="N10122" s="1">
        <v>41492</v>
      </c>
    </row>
    <row r="10123" spans="1:18" hidden="1" x14ac:dyDescent="0.2">
      <c r="A10123" t="s">
        <v>36453</v>
      </c>
      <c r="B10123" t="s">
        <v>36454</v>
      </c>
      <c r="C10123" t="s">
        <v>36455</v>
      </c>
      <c r="D10123" t="s">
        <v>317</v>
      </c>
      <c r="E10123">
        <v>94825226</v>
      </c>
      <c r="F10123" t="s">
        <v>18</v>
      </c>
      <c r="G10123" t="s">
        <v>347</v>
      </c>
      <c r="K10123">
        <v>2</v>
      </c>
      <c r="L10123" s="1">
        <v>39448</v>
      </c>
      <c r="M10123" s="1">
        <v>41906</v>
      </c>
      <c r="N10123" s="1">
        <v>42214</v>
      </c>
    </row>
    <row r="10124" spans="1:18" x14ac:dyDescent="0.2">
      <c r="A10124" t="s">
        <v>36456</v>
      </c>
      <c r="B10124" t="s">
        <v>36457</v>
      </c>
      <c r="C10124" t="s">
        <v>36458</v>
      </c>
      <c r="D10124" t="s">
        <v>36459</v>
      </c>
      <c r="E10124">
        <v>12000000</v>
      </c>
      <c r="F10124" t="s">
        <v>18</v>
      </c>
      <c r="G10124" t="s">
        <v>25</v>
      </c>
      <c r="H10124" t="s">
        <v>64</v>
      </c>
      <c r="I10124" t="s">
        <v>65</v>
      </c>
      <c r="J10124" t="s">
        <v>3473</v>
      </c>
      <c r="K10124">
        <v>2</v>
      </c>
      <c r="L10124" s="1">
        <v>36526</v>
      </c>
      <c r="M10124" s="1">
        <v>41262</v>
      </c>
      <c r="N10124" s="1">
        <v>41480</v>
      </c>
    </row>
    <row r="10125" spans="1:18" hidden="1" x14ac:dyDescent="0.2">
      <c r="A10125" t="s">
        <v>36460</v>
      </c>
      <c r="B10125" t="s">
        <v>36461</v>
      </c>
      <c r="C10125" t="s">
        <v>36462</v>
      </c>
      <c r="D10125" t="s">
        <v>36463</v>
      </c>
      <c r="E10125" t="s">
        <v>43</v>
      </c>
      <c r="F10125" t="s">
        <v>207</v>
      </c>
      <c r="K10125">
        <v>1</v>
      </c>
      <c r="L10125" s="1">
        <v>41944</v>
      </c>
      <c r="M10125" s="1">
        <v>42093</v>
      </c>
      <c r="N10125" s="1">
        <v>42093</v>
      </c>
      <c r="O10125"/>
      <c r="P10125"/>
      <c r="Q10125"/>
      <c r="R10125"/>
    </row>
    <row r="10126" spans="1:18" x14ac:dyDescent="0.2">
      <c r="A10126" t="s">
        <v>36464</v>
      </c>
      <c r="B10126" t="s">
        <v>36465</v>
      </c>
      <c r="C10126" t="s">
        <v>36466</v>
      </c>
      <c r="D10126" t="s">
        <v>36467</v>
      </c>
      <c r="E10126">
        <v>9300000</v>
      </c>
      <c r="F10126" t="s">
        <v>207</v>
      </c>
      <c r="G10126" t="s">
        <v>25</v>
      </c>
      <c r="H10126" t="s">
        <v>64</v>
      </c>
      <c r="I10126" t="s">
        <v>65</v>
      </c>
      <c r="J10126" t="s">
        <v>71</v>
      </c>
      <c r="K10126">
        <v>2</v>
      </c>
      <c r="L10126" s="1">
        <v>39752</v>
      </c>
      <c r="M10126" s="1">
        <v>40331</v>
      </c>
      <c r="N10126" s="1">
        <v>40589</v>
      </c>
    </row>
    <row r="10127" spans="1:18" x14ac:dyDescent="0.2">
      <c r="A10127" t="s">
        <v>36468</v>
      </c>
      <c r="B10127" t="s">
        <v>36469</v>
      </c>
      <c r="C10127" t="s">
        <v>36470</v>
      </c>
      <c r="D10127" t="s">
        <v>36</v>
      </c>
      <c r="E10127">
        <v>3500000</v>
      </c>
      <c r="F10127" t="s">
        <v>18</v>
      </c>
      <c r="G10127" t="s">
        <v>25</v>
      </c>
      <c r="H10127" t="s">
        <v>64</v>
      </c>
      <c r="I10127" t="s">
        <v>95</v>
      </c>
      <c r="J10127" t="s">
        <v>95</v>
      </c>
      <c r="K10127">
        <v>1</v>
      </c>
      <c r="L10127" s="1">
        <v>37622</v>
      </c>
      <c r="M10127" s="1">
        <v>40598</v>
      </c>
      <c r="N10127" s="1">
        <v>40598</v>
      </c>
    </row>
    <row r="10128" spans="1:18" hidden="1" x14ac:dyDescent="0.2">
      <c r="A10128" t="s">
        <v>36471</v>
      </c>
      <c r="B10128" t="s">
        <v>36472</v>
      </c>
      <c r="C10128" t="s">
        <v>36473</v>
      </c>
      <c r="D10128" t="s">
        <v>16851</v>
      </c>
      <c r="E10128">
        <v>725000</v>
      </c>
      <c r="F10128" t="s">
        <v>18</v>
      </c>
      <c r="G10128" t="s">
        <v>57</v>
      </c>
      <c r="H10128" t="s">
        <v>4487</v>
      </c>
      <c r="I10128" t="s">
        <v>6236</v>
      </c>
      <c r="J10128" t="s">
        <v>6236</v>
      </c>
      <c r="K10128">
        <v>1</v>
      </c>
      <c r="L10128" s="1">
        <v>40756</v>
      </c>
      <c r="M10128" s="1">
        <v>41790</v>
      </c>
      <c r="N10128" s="1">
        <v>41790</v>
      </c>
    </row>
    <row r="10129" spans="1:18" x14ac:dyDescent="0.2">
      <c r="A10129" t="s">
        <v>36474</v>
      </c>
      <c r="B10129" t="s">
        <v>36475</v>
      </c>
      <c r="C10129" t="s">
        <v>36476</v>
      </c>
      <c r="D10129" t="s">
        <v>36477</v>
      </c>
      <c r="E10129">
        <v>2599984</v>
      </c>
      <c r="F10129" t="s">
        <v>18</v>
      </c>
      <c r="G10129" t="s">
        <v>25</v>
      </c>
      <c r="H10129" t="s">
        <v>106</v>
      </c>
      <c r="I10129" t="s">
        <v>107</v>
      </c>
      <c r="J10129" t="s">
        <v>108</v>
      </c>
      <c r="K10129">
        <v>2</v>
      </c>
      <c r="L10129" s="1">
        <v>39814</v>
      </c>
      <c r="M10129" s="1">
        <v>40318</v>
      </c>
      <c r="N10129" s="1">
        <v>41827</v>
      </c>
    </row>
    <row r="10130" spans="1:18" x14ac:dyDescent="0.2">
      <c r="A10130" t="s">
        <v>36478</v>
      </c>
      <c r="B10130" t="s">
        <v>36479</v>
      </c>
      <c r="C10130" t="s">
        <v>36480</v>
      </c>
      <c r="D10130" t="s">
        <v>36481</v>
      </c>
      <c r="E10130">
        <v>5500000</v>
      </c>
      <c r="F10130" t="s">
        <v>207</v>
      </c>
      <c r="G10130" t="s">
        <v>25</v>
      </c>
      <c r="H10130" t="s">
        <v>64</v>
      </c>
      <c r="I10130" t="s">
        <v>966</v>
      </c>
      <c r="J10130" t="s">
        <v>2237</v>
      </c>
      <c r="K10130">
        <v>1</v>
      </c>
      <c r="L10130" s="1">
        <v>40422</v>
      </c>
      <c r="M10130" s="1">
        <v>40549</v>
      </c>
      <c r="N10130" s="1">
        <v>40549</v>
      </c>
    </row>
    <row r="10131" spans="1:18" hidden="1" x14ac:dyDescent="0.2">
      <c r="A10131" t="s">
        <v>36482</v>
      </c>
      <c r="B10131" t="s">
        <v>36483</v>
      </c>
      <c r="D10131" t="s">
        <v>36484</v>
      </c>
      <c r="E10131">
        <v>12500</v>
      </c>
      <c r="F10131" t="s">
        <v>18</v>
      </c>
      <c r="G10131" t="s">
        <v>51</v>
      </c>
      <c r="I10131" t="s">
        <v>52</v>
      </c>
      <c r="J10131" t="s">
        <v>52</v>
      </c>
      <c r="K10131">
        <v>1</v>
      </c>
      <c r="M10131" s="1">
        <v>41821</v>
      </c>
      <c r="N10131" s="1">
        <v>41821</v>
      </c>
      <c r="O10131"/>
      <c r="P10131"/>
      <c r="Q10131"/>
      <c r="R10131"/>
    </row>
    <row r="10132" spans="1:18" hidden="1" x14ac:dyDescent="0.2">
      <c r="A10132" t="s">
        <v>36485</v>
      </c>
      <c r="B10132" t="s">
        <v>36486</v>
      </c>
      <c r="C10132" t="s">
        <v>36487</v>
      </c>
      <c r="D10132" t="s">
        <v>36488</v>
      </c>
      <c r="E10132">
        <v>1520580</v>
      </c>
      <c r="F10132" t="s">
        <v>18</v>
      </c>
      <c r="G10132" t="s">
        <v>552</v>
      </c>
      <c r="H10132">
        <v>56</v>
      </c>
      <c r="I10132" t="s">
        <v>2552</v>
      </c>
      <c r="J10132" t="s">
        <v>2552</v>
      </c>
      <c r="K10132">
        <v>2</v>
      </c>
      <c r="L10132" s="1">
        <v>40861</v>
      </c>
      <c r="M10132" s="1">
        <v>41044</v>
      </c>
      <c r="N10132" s="1">
        <v>41044</v>
      </c>
    </row>
    <row r="10133" spans="1:18" x14ac:dyDescent="0.2">
      <c r="A10133" t="s">
        <v>36489</v>
      </c>
      <c r="B10133" t="s">
        <v>36490</v>
      </c>
      <c r="C10133" t="s">
        <v>36491</v>
      </c>
      <c r="D10133" t="s">
        <v>36492</v>
      </c>
      <c r="E10133">
        <v>27265055</v>
      </c>
      <c r="F10133" t="s">
        <v>18</v>
      </c>
      <c r="G10133" t="s">
        <v>25</v>
      </c>
      <c r="H10133" t="s">
        <v>106</v>
      </c>
      <c r="I10133" t="s">
        <v>107</v>
      </c>
      <c r="J10133" t="s">
        <v>108</v>
      </c>
      <c r="K10133">
        <v>6</v>
      </c>
      <c r="L10133" s="1">
        <v>39706</v>
      </c>
      <c r="M10133" s="1">
        <v>40156</v>
      </c>
      <c r="N10133" s="1">
        <v>42214</v>
      </c>
    </row>
    <row r="10134" spans="1:18" x14ac:dyDescent="0.2">
      <c r="A10134" t="s">
        <v>36493</v>
      </c>
      <c r="B10134" t="s">
        <v>36494</v>
      </c>
      <c r="D10134" t="s">
        <v>36495</v>
      </c>
      <c r="E10134">
        <v>2000000</v>
      </c>
      <c r="F10134" t="s">
        <v>18</v>
      </c>
      <c r="G10134" t="s">
        <v>25</v>
      </c>
      <c r="H10134" t="s">
        <v>135</v>
      </c>
      <c r="I10134" t="s">
        <v>136</v>
      </c>
      <c r="J10134" t="s">
        <v>1114</v>
      </c>
      <c r="K10134">
        <v>1</v>
      </c>
      <c r="L10134" s="1">
        <v>41644</v>
      </c>
      <c r="M10134" s="1">
        <v>41825</v>
      </c>
      <c r="N10134" s="1">
        <v>41825</v>
      </c>
    </row>
    <row r="10135" spans="1:18" hidden="1" x14ac:dyDescent="0.2">
      <c r="A10135" t="s">
        <v>36496</v>
      </c>
      <c r="B10135" t="s">
        <v>36497</v>
      </c>
      <c r="C10135" t="s">
        <v>36498</v>
      </c>
      <c r="D10135" t="s">
        <v>75</v>
      </c>
      <c r="E10135">
        <v>1550000</v>
      </c>
      <c r="F10135" t="s">
        <v>18</v>
      </c>
      <c r="G10135" t="s">
        <v>8172</v>
      </c>
      <c r="H10135">
        <v>14</v>
      </c>
      <c r="I10135" t="s">
        <v>16971</v>
      </c>
      <c r="J10135" t="s">
        <v>16971</v>
      </c>
      <c r="K10135">
        <v>3</v>
      </c>
      <c r="L10135" s="1">
        <v>41061</v>
      </c>
      <c r="M10135" s="1">
        <v>41122</v>
      </c>
      <c r="N10135" s="1">
        <v>42247</v>
      </c>
    </row>
    <row r="10136" spans="1:18" hidden="1" x14ac:dyDescent="0.2">
      <c r="A10136" t="s">
        <v>36499</v>
      </c>
      <c r="B10136" t="s">
        <v>36500</v>
      </c>
      <c r="C10136" t="s">
        <v>36501</v>
      </c>
      <c r="D10136" t="s">
        <v>36502</v>
      </c>
      <c r="E10136">
        <v>2600000</v>
      </c>
      <c r="F10136" t="s">
        <v>207</v>
      </c>
      <c r="G10136" t="s">
        <v>492</v>
      </c>
      <c r="H10136">
        <v>1</v>
      </c>
      <c r="I10136" t="s">
        <v>5516</v>
      </c>
      <c r="J10136" t="s">
        <v>17044</v>
      </c>
      <c r="K10136">
        <v>2</v>
      </c>
      <c r="L10136" s="1">
        <v>39485</v>
      </c>
      <c r="M10136" s="1">
        <v>39510</v>
      </c>
      <c r="N10136" s="1">
        <v>39515</v>
      </c>
    </row>
    <row r="10137" spans="1:18" hidden="1" x14ac:dyDescent="0.2">
      <c r="A10137" t="s">
        <v>36503</v>
      </c>
      <c r="B10137" t="s">
        <v>36504</v>
      </c>
      <c r="C10137" t="s">
        <v>36505</v>
      </c>
      <c r="D10137" t="s">
        <v>36506</v>
      </c>
      <c r="E10137">
        <v>25000</v>
      </c>
      <c r="F10137" t="s">
        <v>207</v>
      </c>
      <c r="K10137">
        <v>1</v>
      </c>
      <c r="L10137" s="1">
        <v>40909</v>
      </c>
      <c r="M10137" s="1">
        <v>41275</v>
      </c>
      <c r="N10137" s="1">
        <v>41275</v>
      </c>
    </row>
    <row r="10138" spans="1:18" hidden="1" x14ac:dyDescent="0.2">
      <c r="A10138" t="s">
        <v>36507</v>
      </c>
      <c r="B10138" t="s">
        <v>36508</v>
      </c>
      <c r="C10138" t="s">
        <v>36509</v>
      </c>
      <c r="E10138">
        <v>36912</v>
      </c>
      <c r="F10138" t="s">
        <v>18</v>
      </c>
      <c r="K10138">
        <v>2</v>
      </c>
      <c r="L10138" s="1">
        <v>41275</v>
      </c>
      <c r="M10138" s="1">
        <v>42103</v>
      </c>
      <c r="N10138" s="1">
        <v>42195</v>
      </c>
    </row>
    <row r="10139" spans="1:18" hidden="1" x14ac:dyDescent="0.2">
      <c r="A10139" t="s">
        <v>36510</v>
      </c>
      <c r="B10139" t="s">
        <v>36511</v>
      </c>
      <c r="C10139" t="s">
        <v>36512</v>
      </c>
      <c r="D10139" t="s">
        <v>36513</v>
      </c>
      <c r="E10139" t="s">
        <v>43</v>
      </c>
      <c r="F10139" t="s">
        <v>18</v>
      </c>
      <c r="G10139" t="s">
        <v>25</v>
      </c>
      <c r="H10139" t="s">
        <v>106</v>
      </c>
      <c r="I10139" t="s">
        <v>107</v>
      </c>
      <c r="J10139" t="s">
        <v>108</v>
      </c>
      <c r="K10139">
        <v>2</v>
      </c>
      <c r="L10139" s="1">
        <v>40544</v>
      </c>
      <c r="M10139" s="1">
        <v>40544</v>
      </c>
      <c r="N10139" s="1">
        <v>40946</v>
      </c>
      <c r="O10139"/>
      <c r="P10139"/>
      <c r="Q10139"/>
      <c r="R10139"/>
    </row>
    <row r="10140" spans="1:18" x14ac:dyDescent="0.2">
      <c r="A10140" t="s">
        <v>36514</v>
      </c>
      <c r="B10140" t="s">
        <v>36515</v>
      </c>
      <c r="D10140" t="s">
        <v>36516</v>
      </c>
      <c r="E10140">
        <v>75000000</v>
      </c>
      <c r="F10140" t="s">
        <v>113</v>
      </c>
      <c r="G10140" t="s">
        <v>25</v>
      </c>
      <c r="H10140" t="s">
        <v>64</v>
      </c>
      <c r="I10140" t="s">
        <v>65</v>
      </c>
      <c r="J10140" t="s">
        <v>26997</v>
      </c>
      <c r="K10140">
        <v>1</v>
      </c>
      <c r="L10140" s="1">
        <v>35796</v>
      </c>
      <c r="M10140" s="1">
        <v>37279</v>
      </c>
      <c r="N10140" s="1">
        <v>37279</v>
      </c>
    </row>
    <row r="10141" spans="1:18" hidden="1" x14ac:dyDescent="0.2">
      <c r="A10141" t="s">
        <v>36517</v>
      </c>
      <c r="B10141" t="s">
        <v>36518</v>
      </c>
      <c r="D10141" t="s">
        <v>181</v>
      </c>
      <c r="E10141" t="s">
        <v>43</v>
      </c>
      <c r="F10141" t="s">
        <v>18</v>
      </c>
      <c r="G10141" t="s">
        <v>25</v>
      </c>
      <c r="H10141" t="s">
        <v>82</v>
      </c>
      <c r="I10141" t="s">
        <v>3879</v>
      </c>
      <c r="J10141" t="s">
        <v>3879</v>
      </c>
      <c r="K10141">
        <v>1</v>
      </c>
      <c r="L10141" s="1">
        <v>40641</v>
      </c>
      <c r="M10141" s="1">
        <v>40638</v>
      </c>
      <c r="N10141" s="1">
        <v>40638</v>
      </c>
      <c r="O10141"/>
      <c r="P10141"/>
      <c r="Q10141"/>
      <c r="R10141"/>
    </row>
    <row r="10142" spans="1:18" x14ac:dyDescent="0.2">
      <c r="A10142" t="s">
        <v>36519</v>
      </c>
      <c r="B10142" t="s">
        <v>36520</v>
      </c>
      <c r="C10142" t="s">
        <v>36521</v>
      </c>
      <c r="D10142" t="s">
        <v>36522</v>
      </c>
      <c r="E10142">
        <v>25000</v>
      </c>
      <c r="F10142" t="s">
        <v>18</v>
      </c>
      <c r="G10142" t="s">
        <v>25</v>
      </c>
      <c r="H10142" t="s">
        <v>106</v>
      </c>
      <c r="I10142" t="s">
        <v>107</v>
      </c>
      <c r="J10142" t="s">
        <v>108</v>
      </c>
      <c r="K10142">
        <v>1</v>
      </c>
      <c r="L10142" s="1">
        <v>41061</v>
      </c>
      <c r="M10142" s="1">
        <v>41064</v>
      </c>
      <c r="N10142" s="1">
        <v>41064</v>
      </c>
    </row>
    <row r="10143" spans="1:18" hidden="1" x14ac:dyDescent="0.2">
      <c r="A10143" t="s">
        <v>36523</v>
      </c>
      <c r="B10143" t="s">
        <v>36524</v>
      </c>
      <c r="C10143" t="s">
        <v>36525</v>
      </c>
      <c r="D10143" t="s">
        <v>56</v>
      </c>
      <c r="E10143">
        <v>867685</v>
      </c>
      <c r="F10143" t="s">
        <v>18</v>
      </c>
      <c r="G10143" t="s">
        <v>1062</v>
      </c>
      <c r="H10143">
        <v>13</v>
      </c>
      <c r="I10143" t="s">
        <v>1698</v>
      </c>
      <c r="J10143" t="s">
        <v>8081</v>
      </c>
      <c r="K10143">
        <v>1</v>
      </c>
      <c r="L10143" s="1">
        <v>40345</v>
      </c>
      <c r="M10143" s="1">
        <v>40557</v>
      </c>
      <c r="N10143" s="1">
        <v>40557</v>
      </c>
    </row>
    <row r="10144" spans="1:18" x14ac:dyDescent="0.2">
      <c r="A10144" t="s">
        <v>36526</v>
      </c>
      <c r="B10144" t="s">
        <v>36527</v>
      </c>
      <c r="C10144" t="s">
        <v>36528</v>
      </c>
      <c r="D10144" t="s">
        <v>544</v>
      </c>
      <c r="E10144">
        <v>2743500</v>
      </c>
      <c r="F10144" t="s">
        <v>207</v>
      </c>
      <c r="G10144" t="s">
        <v>25</v>
      </c>
      <c r="H10144" t="s">
        <v>44</v>
      </c>
      <c r="I10144" t="s">
        <v>45</v>
      </c>
      <c r="J10144" t="s">
        <v>46</v>
      </c>
      <c r="K10144">
        <v>3</v>
      </c>
      <c r="L10144" s="1">
        <v>39448</v>
      </c>
      <c r="M10144" s="1">
        <v>40162</v>
      </c>
      <c r="N10144" s="1">
        <v>41114</v>
      </c>
    </row>
    <row r="10145" spans="1:18" hidden="1" x14ac:dyDescent="0.2">
      <c r="A10145" t="s">
        <v>36529</v>
      </c>
      <c r="B10145" t="s">
        <v>36530</v>
      </c>
      <c r="C10145" t="s">
        <v>36531</v>
      </c>
      <c r="D10145" t="s">
        <v>36532</v>
      </c>
      <c r="E10145">
        <v>1000000</v>
      </c>
      <c r="F10145" t="s">
        <v>18</v>
      </c>
      <c r="K10145">
        <v>1</v>
      </c>
      <c r="M10145" s="1">
        <v>41426</v>
      </c>
      <c r="N10145" s="1">
        <v>41426</v>
      </c>
      <c r="O10145"/>
      <c r="P10145"/>
      <c r="Q10145"/>
      <c r="R10145"/>
    </row>
    <row r="10146" spans="1:18" x14ac:dyDescent="0.2">
      <c r="A10146" t="s">
        <v>36533</v>
      </c>
      <c r="B10146" t="s">
        <v>36534</v>
      </c>
      <c r="C10146" t="s">
        <v>36535</v>
      </c>
      <c r="D10146" t="s">
        <v>317</v>
      </c>
      <c r="E10146">
        <v>1100000</v>
      </c>
      <c r="F10146" t="s">
        <v>18</v>
      </c>
      <c r="G10146" t="s">
        <v>25</v>
      </c>
      <c r="H10146" t="s">
        <v>82</v>
      </c>
      <c r="I10146" t="s">
        <v>1764</v>
      </c>
      <c r="J10146" t="s">
        <v>2524</v>
      </c>
      <c r="K10146">
        <v>1</v>
      </c>
      <c r="L10146" s="1">
        <v>41640</v>
      </c>
      <c r="M10146" s="1">
        <v>42299</v>
      </c>
      <c r="N10146" s="1">
        <v>42299</v>
      </c>
    </row>
    <row r="10147" spans="1:18" hidden="1" x14ac:dyDescent="0.2">
      <c r="A10147" t="s">
        <v>36536</v>
      </c>
      <c r="B10147" t="s">
        <v>36537</v>
      </c>
      <c r="C10147" t="s">
        <v>36538</v>
      </c>
      <c r="D10147" t="s">
        <v>42</v>
      </c>
      <c r="E10147">
        <v>1830000</v>
      </c>
      <c r="F10147" t="s">
        <v>18</v>
      </c>
      <c r="G10147" t="s">
        <v>276</v>
      </c>
      <c r="H10147">
        <v>17</v>
      </c>
      <c r="I10147" t="s">
        <v>464</v>
      </c>
      <c r="J10147" t="s">
        <v>464</v>
      </c>
      <c r="K10147">
        <v>1</v>
      </c>
      <c r="M10147" s="1">
        <v>39196</v>
      </c>
      <c r="N10147" s="1">
        <v>39196</v>
      </c>
      <c r="O10147"/>
      <c r="P10147"/>
      <c r="Q10147"/>
      <c r="R10147"/>
    </row>
    <row r="10148" spans="1:18" hidden="1" x14ac:dyDescent="0.2">
      <c r="A10148" t="s">
        <v>36539</v>
      </c>
      <c r="B10148" t="s">
        <v>36540</v>
      </c>
      <c r="C10148" t="s">
        <v>36541</v>
      </c>
      <c r="D10148" t="s">
        <v>36542</v>
      </c>
      <c r="E10148">
        <v>46308</v>
      </c>
      <c r="F10148" t="s">
        <v>18</v>
      </c>
      <c r="K10148">
        <v>1</v>
      </c>
      <c r="L10148" s="1">
        <v>42027</v>
      </c>
      <c r="M10148" s="1">
        <v>42261</v>
      </c>
      <c r="N10148" s="1">
        <v>42261</v>
      </c>
    </row>
    <row r="10149" spans="1:18" hidden="1" x14ac:dyDescent="0.2">
      <c r="A10149" t="s">
        <v>36543</v>
      </c>
      <c r="B10149" t="s">
        <v>36544</v>
      </c>
      <c r="C10149" t="s">
        <v>36545</v>
      </c>
      <c r="E10149">
        <v>52000000</v>
      </c>
      <c r="F10149" t="s">
        <v>207</v>
      </c>
      <c r="K10149">
        <v>1</v>
      </c>
      <c r="M10149" s="1">
        <v>39056</v>
      </c>
      <c r="N10149" s="1">
        <v>39056</v>
      </c>
      <c r="O10149"/>
      <c r="P10149"/>
      <c r="Q10149"/>
      <c r="R10149"/>
    </row>
    <row r="10150" spans="1:18" x14ac:dyDescent="0.2">
      <c r="A10150" t="s">
        <v>36546</v>
      </c>
      <c r="B10150" t="s">
        <v>36547</v>
      </c>
      <c r="D10150" t="s">
        <v>1247</v>
      </c>
      <c r="E10150">
        <v>2509000</v>
      </c>
      <c r="F10150" t="s">
        <v>18</v>
      </c>
      <c r="G10150" t="s">
        <v>25</v>
      </c>
      <c r="H10150" t="s">
        <v>64</v>
      </c>
      <c r="I10150" t="s">
        <v>65</v>
      </c>
      <c r="J10150" t="s">
        <v>66</v>
      </c>
      <c r="K10150">
        <v>1</v>
      </c>
      <c r="L10150" s="1">
        <v>41275</v>
      </c>
      <c r="M10150" s="1">
        <v>42228</v>
      </c>
      <c r="N10150" s="1">
        <v>42228</v>
      </c>
    </row>
    <row r="10151" spans="1:18" x14ac:dyDescent="0.2">
      <c r="A10151" t="s">
        <v>36548</v>
      </c>
      <c r="B10151" t="s">
        <v>36549</v>
      </c>
      <c r="C10151" t="s">
        <v>36550</v>
      </c>
      <c r="D10151" t="s">
        <v>3708</v>
      </c>
      <c r="E10151">
        <v>163387</v>
      </c>
      <c r="F10151" t="s">
        <v>18</v>
      </c>
      <c r="G10151" t="s">
        <v>25</v>
      </c>
      <c r="H10151" t="s">
        <v>1080</v>
      </c>
      <c r="I10151" t="s">
        <v>4260</v>
      </c>
      <c r="J10151" t="s">
        <v>4260</v>
      </c>
      <c r="K10151">
        <v>1</v>
      </c>
      <c r="L10151" s="1">
        <v>35065</v>
      </c>
      <c r="M10151" s="1">
        <v>41682</v>
      </c>
      <c r="N10151" s="1">
        <v>41682</v>
      </c>
    </row>
    <row r="10152" spans="1:18" x14ac:dyDescent="0.2">
      <c r="A10152" t="s">
        <v>36551</v>
      </c>
      <c r="B10152" t="s">
        <v>36552</v>
      </c>
      <c r="C10152" t="s">
        <v>36553</v>
      </c>
      <c r="D10152" t="s">
        <v>56</v>
      </c>
      <c r="E10152">
        <v>6361722</v>
      </c>
      <c r="F10152" t="s">
        <v>18</v>
      </c>
      <c r="G10152" t="s">
        <v>25</v>
      </c>
      <c r="H10152" t="s">
        <v>1330</v>
      </c>
      <c r="I10152" t="s">
        <v>1331</v>
      </c>
      <c r="J10152" t="s">
        <v>1331</v>
      </c>
      <c r="K10152">
        <v>2</v>
      </c>
      <c r="L10152" s="1">
        <v>39448</v>
      </c>
      <c r="M10152" s="1">
        <v>40763</v>
      </c>
      <c r="N10152" s="1">
        <v>41148</v>
      </c>
    </row>
    <row r="10153" spans="1:18" hidden="1" x14ac:dyDescent="0.2">
      <c r="A10153" t="s">
        <v>36554</v>
      </c>
      <c r="B10153" t="s">
        <v>36555</v>
      </c>
      <c r="D10153" t="s">
        <v>2326</v>
      </c>
      <c r="E10153" t="s">
        <v>43</v>
      </c>
      <c r="F10153" t="s">
        <v>18</v>
      </c>
      <c r="G10153" t="s">
        <v>25</v>
      </c>
      <c r="H10153" t="s">
        <v>1080</v>
      </c>
      <c r="I10153" t="s">
        <v>6409</v>
      </c>
      <c r="J10153" t="s">
        <v>6409</v>
      </c>
      <c r="K10153">
        <v>1</v>
      </c>
      <c r="L10153" s="1">
        <v>40725</v>
      </c>
      <c r="M10153" s="1">
        <v>40577</v>
      </c>
      <c r="N10153" s="1">
        <v>40577</v>
      </c>
      <c r="O10153"/>
      <c r="P10153"/>
      <c r="Q10153"/>
      <c r="R10153"/>
    </row>
    <row r="10154" spans="1:18" hidden="1" x14ac:dyDescent="0.2">
      <c r="A10154" t="s">
        <v>36556</v>
      </c>
      <c r="B10154" t="s">
        <v>36557</v>
      </c>
      <c r="C10154" t="s">
        <v>36558</v>
      </c>
      <c r="D10154" t="s">
        <v>36559</v>
      </c>
      <c r="E10154">
        <v>100000</v>
      </c>
      <c r="F10154" t="s">
        <v>18</v>
      </c>
      <c r="G10154" t="s">
        <v>25</v>
      </c>
      <c r="H10154" t="s">
        <v>158</v>
      </c>
      <c r="I10154" t="s">
        <v>244</v>
      </c>
      <c r="J10154" t="s">
        <v>36560</v>
      </c>
      <c r="K10154">
        <v>1</v>
      </c>
      <c r="M10154" s="1">
        <v>41576</v>
      </c>
      <c r="N10154" s="1">
        <v>41576</v>
      </c>
      <c r="O10154"/>
      <c r="P10154"/>
      <c r="Q10154"/>
      <c r="R10154"/>
    </row>
    <row r="10155" spans="1:18" hidden="1" x14ac:dyDescent="0.2">
      <c r="A10155" t="s">
        <v>36561</v>
      </c>
      <c r="B10155" t="s">
        <v>36562</v>
      </c>
      <c r="E10155" t="s">
        <v>43</v>
      </c>
      <c r="F10155" t="s">
        <v>18</v>
      </c>
      <c r="K10155">
        <v>1</v>
      </c>
      <c r="M10155" s="1">
        <v>39190</v>
      </c>
      <c r="N10155" s="1">
        <v>39190</v>
      </c>
      <c r="O10155"/>
      <c r="P10155"/>
      <c r="Q10155"/>
      <c r="R10155"/>
    </row>
    <row r="10156" spans="1:18" hidden="1" x14ac:dyDescent="0.2">
      <c r="A10156" t="s">
        <v>36563</v>
      </c>
      <c r="B10156" t="s">
        <v>36564</v>
      </c>
      <c r="C10156" t="s">
        <v>36565</v>
      </c>
      <c r="D10156" t="s">
        <v>544</v>
      </c>
      <c r="E10156">
        <v>40000</v>
      </c>
      <c r="F10156" t="s">
        <v>18</v>
      </c>
      <c r="G10156" t="s">
        <v>8172</v>
      </c>
      <c r="H10156">
        <v>9</v>
      </c>
      <c r="I10156" t="s">
        <v>36566</v>
      </c>
      <c r="J10156" t="s">
        <v>36566</v>
      </c>
      <c r="K10156">
        <v>1</v>
      </c>
      <c r="L10156" s="1">
        <v>41244</v>
      </c>
      <c r="M10156" s="1">
        <v>40948</v>
      </c>
      <c r="N10156" s="1">
        <v>40948</v>
      </c>
    </row>
    <row r="10157" spans="1:18" hidden="1" x14ac:dyDescent="0.2">
      <c r="A10157" t="s">
        <v>36567</v>
      </c>
      <c r="B10157" t="s">
        <v>36568</v>
      </c>
      <c r="C10157" t="s">
        <v>36569</v>
      </c>
      <c r="D10157" t="s">
        <v>2199</v>
      </c>
      <c r="E10157">
        <v>100000</v>
      </c>
      <c r="F10157" t="s">
        <v>18</v>
      </c>
      <c r="G10157" t="s">
        <v>25</v>
      </c>
      <c r="H10157" t="s">
        <v>64</v>
      </c>
      <c r="I10157" t="s">
        <v>65</v>
      </c>
      <c r="J10157" t="s">
        <v>71</v>
      </c>
      <c r="K10157">
        <v>1</v>
      </c>
      <c r="M10157" s="1">
        <v>41944</v>
      </c>
      <c r="N10157" s="1">
        <v>41944</v>
      </c>
      <c r="O10157"/>
      <c r="P10157"/>
      <c r="Q10157"/>
      <c r="R10157"/>
    </row>
    <row r="10158" spans="1:18" hidden="1" x14ac:dyDescent="0.2">
      <c r="A10158" t="s">
        <v>36570</v>
      </c>
      <c r="B10158" t="s">
        <v>36571</v>
      </c>
      <c r="C10158" t="s">
        <v>36572</v>
      </c>
      <c r="D10158" t="s">
        <v>15550</v>
      </c>
      <c r="E10158">
        <v>20000000</v>
      </c>
      <c r="F10158" t="s">
        <v>18</v>
      </c>
      <c r="G10158" t="s">
        <v>699</v>
      </c>
      <c r="H10158">
        <v>5</v>
      </c>
      <c r="I10158" t="s">
        <v>700</v>
      </c>
      <c r="J10158" t="s">
        <v>700</v>
      </c>
      <c r="K10158">
        <v>1</v>
      </c>
      <c r="L10158" s="1">
        <v>42005</v>
      </c>
      <c r="M10158" s="1">
        <v>42304</v>
      </c>
      <c r="N10158" s="1">
        <v>42304</v>
      </c>
    </row>
    <row r="10159" spans="1:18" hidden="1" x14ac:dyDescent="0.2">
      <c r="A10159" t="s">
        <v>36573</v>
      </c>
      <c r="B10159" t="s">
        <v>36574</v>
      </c>
      <c r="C10159" t="s">
        <v>36575</v>
      </c>
      <c r="D10159" t="s">
        <v>36576</v>
      </c>
      <c r="E10159">
        <v>17136</v>
      </c>
      <c r="F10159" t="s">
        <v>18</v>
      </c>
      <c r="K10159">
        <v>1</v>
      </c>
      <c r="M10159" s="1">
        <v>42140</v>
      </c>
      <c r="N10159" s="1">
        <v>42140</v>
      </c>
      <c r="O10159"/>
      <c r="P10159"/>
      <c r="Q10159"/>
      <c r="R10159"/>
    </row>
    <row r="10160" spans="1:18" hidden="1" x14ac:dyDescent="0.2">
      <c r="A10160" t="s">
        <v>36577</v>
      </c>
      <c r="B10160" t="s">
        <v>36578</v>
      </c>
      <c r="D10160" t="s">
        <v>36579</v>
      </c>
      <c r="E10160">
        <v>847595</v>
      </c>
      <c r="F10160" t="s">
        <v>18</v>
      </c>
      <c r="K10160">
        <v>1</v>
      </c>
      <c r="M10160" s="1">
        <v>41821</v>
      </c>
      <c r="N10160" s="1">
        <v>41821</v>
      </c>
      <c r="O10160"/>
      <c r="P10160"/>
      <c r="Q10160"/>
      <c r="R10160"/>
    </row>
    <row r="10161" spans="1:18" x14ac:dyDescent="0.2">
      <c r="A10161" t="s">
        <v>36580</v>
      </c>
      <c r="B10161" t="s">
        <v>36581</v>
      </c>
      <c r="C10161" t="s">
        <v>36582</v>
      </c>
      <c r="D10161" t="s">
        <v>36583</v>
      </c>
      <c r="E10161">
        <v>15500000</v>
      </c>
      <c r="F10161" t="s">
        <v>113</v>
      </c>
      <c r="G10161" t="s">
        <v>25</v>
      </c>
      <c r="H10161" t="s">
        <v>64</v>
      </c>
      <c r="I10161" t="s">
        <v>65</v>
      </c>
      <c r="J10161" t="s">
        <v>71</v>
      </c>
      <c r="K10161">
        <v>2</v>
      </c>
      <c r="L10161" s="1">
        <v>39814</v>
      </c>
      <c r="M10161" s="1">
        <v>40091</v>
      </c>
      <c r="N10161" s="1">
        <v>40848</v>
      </c>
    </row>
    <row r="10162" spans="1:18" x14ac:dyDescent="0.2">
      <c r="A10162" t="s">
        <v>36584</v>
      </c>
      <c r="B10162" t="s">
        <v>36585</v>
      </c>
      <c r="C10162" t="s">
        <v>36586</v>
      </c>
      <c r="D10162" t="s">
        <v>36587</v>
      </c>
      <c r="E10162">
        <v>50000</v>
      </c>
      <c r="F10162" t="s">
        <v>18</v>
      </c>
      <c r="G10162" t="s">
        <v>25</v>
      </c>
      <c r="H10162" t="s">
        <v>790</v>
      </c>
      <c r="I10162" t="s">
        <v>791</v>
      </c>
      <c r="J10162" t="s">
        <v>791</v>
      </c>
      <c r="K10162">
        <v>2</v>
      </c>
      <c r="L10162" s="1">
        <v>40949</v>
      </c>
      <c r="M10162" s="1">
        <v>41214</v>
      </c>
      <c r="N10162" s="1">
        <v>41759</v>
      </c>
    </row>
    <row r="10163" spans="1:18" hidden="1" x14ac:dyDescent="0.2">
      <c r="A10163" t="s">
        <v>36588</v>
      </c>
      <c r="B10163" t="s">
        <v>36589</v>
      </c>
      <c r="C10163" t="s">
        <v>36590</v>
      </c>
      <c r="D10163" t="s">
        <v>36591</v>
      </c>
      <c r="E10163" t="s">
        <v>43</v>
      </c>
      <c r="F10163" t="s">
        <v>18</v>
      </c>
      <c r="G10163" t="s">
        <v>25</v>
      </c>
      <c r="H10163" t="s">
        <v>64</v>
      </c>
      <c r="I10163" t="s">
        <v>95</v>
      </c>
      <c r="J10163" t="s">
        <v>95</v>
      </c>
      <c r="K10163">
        <v>1</v>
      </c>
      <c r="L10163" s="1">
        <v>39083</v>
      </c>
      <c r="M10163" s="1">
        <v>39417</v>
      </c>
      <c r="N10163" s="1">
        <v>39417</v>
      </c>
      <c r="O10163"/>
      <c r="P10163"/>
      <c r="Q10163"/>
      <c r="R10163"/>
    </row>
    <row r="10164" spans="1:18" x14ac:dyDescent="0.2">
      <c r="A10164" t="s">
        <v>36592</v>
      </c>
      <c r="B10164" t="s">
        <v>36593</v>
      </c>
      <c r="C10164" t="s">
        <v>36594</v>
      </c>
      <c r="D10164" t="s">
        <v>36595</v>
      </c>
      <c r="E10164">
        <v>4000000</v>
      </c>
      <c r="F10164" t="s">
        <v>18</v>
      </c>
      <c r="G10164" t="s">
        <v>25</v>
      </c>
      <c r="H10164" t="s">
        <v>158</v>
      </c>
      <c r="I10164" t="s">
        <v>244</v>
      </c>
      <c r="J10164" t="s">
        <v>244</v>
      </c>
      <c r="K10164">
        <v>1</v>
      </c>
      <c r="L10164" s="1">
        <v>41640</v>
      </c>
      <c r="M10164" s="1">
        <v>42241</v>
      </c>
      <c r="N10164" s="1">
        <v>42241</v>
      </c>
    </row>
    <row r="10165" spans="1:18" x14ac:dyDescent="0.2">
      <c r="A10165" t="s">
        <v>36596</v>
      </c>
      <c r="B10165" t="s">
        <v>36597</v>
      </c>
      <c r="C10165" t="s">
        <v>36598</v>
      </c>
      <c r="D10165" t="s">
        <v>36599</v>
      </c>
      <c r="E10165">
        <v>35000</v>
      </c>
      <c r="F10165" t="s">
        <v>18</v>
      </c>
      <c r="G10165" t="s">
        <v>25</v>
      </c>
      <c r="H10165" t="s">
        <v>64</v>
      </c>
      <c r="I10165" t="s">
        <v>95</v>
      </c>
      <c r="J10165" t="s">
        <v>1428</v>
      </c>
      <c r="K10165">
        <v>1</v>
      </c>
      <c r="L10165" s="1">
        <v>40179</v>
      </c>
      <c r="M10165" s="1">
        <v>40208</v>
      </c>
      <c r="N10165" s="1">
        <v>40208</v>
      </c>
    </row>
    <row r="10166" spans="1:18" x14ac:dyDescent="0.2">
      <c r="A10166" t="s">
        <v>36600</v>
      </c>
      <c r="B10166" t="s">
        <v>36601</v>
      </c>
      <c r="C10166" t="s">
        <v>36602</v>
      </c>
      <c r="D10166" t="s">
        <v>36603</v>
      </c>
      <c r="E10166">
        <v>16350000</v>
      </c>
      <c r="F10166" t="s">
        <v>113</v>
      </c>
      <c r="G10166" t="s">
        <v>25</v>
      </c>
      <c r="H10166" t="s">
        <v>64</v>
      </c>
      <c r="I10166" t="s">
        <v>65</v>
      </c>
      <c r="J10166" t="s">
        <v>71</v>
      </c>
      <c r="K10166">
        <v>3</v>
      </c>
      <c r="L10166" s="1">
        <v>39326</v>
      </c>
      <c r="M10166" s="1">
        <v>39083</v>
      </c>
      <c r="N10166" s="1">
        <v>40469</v>
      </c>
    </row>
    <row r="10167" spans="1:18" x14ac:dyDescent="0.2">
      <c r="A10167" t="s">
        <v>36604</v>
      </c>
      <c r="B10167" t="s">
        <v>36605</v>
      </c>
      <c r="C10167" t="s">
        <v>36606</v>
      </c>
      <c r="D10167" t="s">
        <v>741</v>
      </c>
      <c r="E10167">
        <v>3099200</v>
      </c>
      <c r="F10167" t="s">
        <v>18</v>
      </c>
      <c r="G10167" t="s">
        <v>25</v>
      </c>
      <c r="H10167" t="s">
        <v>64</v>
      </c>
      <c r="I10167" t="s">
        <v>65</v>
      </c>
      <c r="J10167" t="s">
        <v>71</v>
      </c>
      <c r="K10167">
        <v>2</v>
      </c>
      <c r="L10167" s="1">
        <v>39083</v>
      </c>
      <c r="M10167" s="1">
        <v>40289</v>
      </c>
      <c r="N10167" s="1">
        <v>40291</v>
      </c>
    </row>
    <row r="10168" spans="1:18" hidden="1" x14ac:dyDescent="0.2">
      <c r="A10168" t="s">
        <v>36607</v>
      </c>
      <c r="B10168" t="s">
        <v>36608</v>
      </c>
      <c r="C10168" t="s">
        <v>36609</v>
      </c>
      <c r="D10168" t="s">
        <v>36610</v>
      </c>
      <c r="E10168">
        <v>200430</v>
      </c>
      <c r="F10168" t="s">
        <v>18</v>
      </c>
      <c r="G10168" t="s">
        <v>638</v>
      </c>
      <c r="H10168">
        <v>16</v>
      </c>
      <c r="I10168" t="s">
        <v>36611</v>
      </c>
      <c r="J10168" t="s">
        <v>36611</v>
      </c>
      <c r="K10168">
        <v>1</v>
      </c>
      <c r="L10168" s="1">
        <v>39995</v>
      </c>
      <c r="M10168" s="1">
        <v>40544</v>
      </c>
      <c r="N10168" s="1">
        <v>40544</v>
      </c>
    </row>
    <row r="10169" spans="1:18" x14ac:dyDescent="0.2">
      <c r="A10169" t="s">
        <v>36612</v>
      </c>
      <c r="B10169" t="s">
        <v>36613</v>
      </c>
      <c r="C10169" t="s">
        <v>36614</v>
      </c>
      <c r="D10169" t="s">
        <v>181</v>
      </c>
      <c r="E10169">
        <v>64100000</v>
      </c>
      <c r="F10169" t="s">
        <v>18</v>
      </c>
      <c r="G10169" t="s">
        <v>25</v>
      </c>
      <c r="H10169" t="s">
        <v>121</v>
      </c>
      <c r="I10169" t="s">
        <v>528</v>
      </c>
      <c r="J10169" t="s">
        <v>634</v>
      </c>
      <c r="K10169">
        <v>3</v>
      </c>
      <c r="L10169" s="1">
        <v>40561</v>
      </c>
      <c r="M10169" s="1">
        <v>41530</v>
      </c>
      <c r="N10169" s="1">
        <v>42271</v>
      </c>
    </row>
    <row r="10170" spans="1:18" hidden="1" x14ac:dyDescent="0.2">
      <c r="A10170" t="s">
        <v>36615</v>
      </c>
      <c r="B10170" t="s">
        <v>36616</v>
      </c>
      <c r="C10170" t="s">
        <v>36617</v>
      </c>
      <c r="D10170" t="s">
        <v>1778</v>
      </c>
      <c r="E10170" t="s">
        <v>43</v>
      </c>
      <c r="F10170" t="s">
        <v>18</v>
      </c>
      <c r="G10170" t="s">
        <v>25</v>
      </c>
      <c r="H10170" t="s">
        <v>106</v>
      </c>
      <c r="I10170" t="s">
        <v>693</v>
      </c>
      <c r="J10170" t="s">
        <v>36618</v>
      </c>
      <c r="K10170">
        <v>1</v>
      </c>
      <c r="M10170" s="1">
        <v>37943</v>
      </c>
      <c r="N10170" s="1">
        <v>37943</v>
      </c>
      <c r="O10170"/>
      <c r="P10170"/>
      <c r="Q10170"/>
      <c r="R10170"/>
    </row>
    <row r="10171" spans="1:18" x14ac:dyDescent="0.2">
      <c r="A10171" t="s">
        <v>36619</v>
      </c>
      <c r="B10171" t="s">
        <v>36620</v>
      </c>
      <c r="C10171" t="s">
        <v>36621</v>
      </c>
      <c r="D10171" t="s">
        <v>285</v>
      </c>
      <c r="E10171">
        <v>80000</v>
      </c>
      <c r="F10171" t="s">
        <v>18</v>
      </c>
      <c r="G10171" t="s">
        <v>25</v>
      </c>
      <c r="H10171" t="s">
        <v>286</v>
      </c>
      <c r="I10171" t="s">
        <v>874</v>
      </c>
      <c r="J10171" t="s">
        <v>36622</v>
      </c>
      <c r="K10171">
        <v>1</v>
      </c>
      <c r="L10171" s="1">
        <v>41672</v>
      </c>
      <c r="M10171" s="1">
        <v>42211</v>
      </c>
      <c r="N10171" s="1">
        <v>42211</v>
      </c>
    </row>
    <row r="10172" spans="1:18" x14ac:dyDescent="0.2">
      <c r="A10172" t="s">
        <v>36623</v>
      </c>
      <c r="B10172" t="s">
        <v>36624</v>
      </c>
      <c r="C10172" t="s">
        <v>36625</v>
      </c>
      <c r="D10172" t="s">
        <v>1384</v>
      </c>
      <c r="E10172">
        <v>68500000</v>
      </c>
      <c r="F10172" t="s">
        <v>18</v>
      </c>
      <c r="G10172" t="s">
        <v>25</v>
      </c>
      <c r="H10172" t="s">
        <v>64</v>
      </c>
      <c r="I10172" t="s">
        <v>65</v>
      </c>
      <c r="J10172" t="s">
        <v>606</v>
      </c>
      <c r="K10172">
        <v>4</v>
      </c>
      <c r="L10172" s="1">
        <v>34335</v>
      </c>
      <c r="M10172" s="1">
        <v>38838</v>
      </c>
      <c r="N10172" s="1">
        <v>42240</v>
      </c>
    </row>
    <row r="10173" spans="1:18" x14ac:dyDescent="0.2">
      <c r="A10173" t="s">
        <v>36626</v>
      </c>
      <c r="B10173" t="s">
        <v>36627</v>
      </c>
      <c r="C10173" t="s">
        <v>36628</v>
      </c>
      <c r="D10173" t="s">
        <v>42</v>
      </c>
      <c r="E10173">
        <v>866000</v>
      </c>
      <c r="F10173" t="s">
        <v>18</v>
      </c>
      <c r="G10173" t="s">
        <v>25</v>
      </c>
      <c r="H10173" t="s">
        <v>64</v>
      </c>
      <c r="I10173" t="s">
        <v>966</v>
      </c>
      <c r="J10173" t="s">
        <v>28438</v>
      </c>
      <c r="K10173">
        <v>2</v>
      </c>
      <c r="L10173" s="1">
        <v>41883</v>
      </c>
      <c r="M10173" s="1">
        <v>42060</v>
      </c>
      <c r="N10173" s="1">
        <v>42304</v>
      </c>
    </row>
    <row r="10174" spans="1:18" hidden="1" x14ac:dyDescent="0.2">
      <c r="A10174" t="s">
        <v>36629</v>
      </c>
      <c r="B10174" t="s">
        <v>36630</v>
      </c>
      <c r="C10174" t="s">
        <v>36631</v>
      </c>
      <c r="E10174" t="s">
        <v>43</v>
      </c>
      <c r="F10174" t="s">
        <v>18</v>
      </c>
      <c r="K10174">
        <v>1</v>
      </c>
      <c r="M10174" s="1">
        <v>40150</v>
      </c>
      <c r="N10174" s="1">
        <v>40150</v>
      </c>
      <c r="O10174"/>
      <c r="P10174"/>
      <c r="Q10174"/>
      <c r="R10174"/>
    </row>
    <row r="10175" spans="1:18" hidden="1" x14ac:dyDescent="0.2">
      <c r="A10175" t="s">
        <v>36632</v>
      </c>
      <c r="B10175" t="s">
        <v>36633</v>
      </c>
      <c r="C10175" t="s">
        <v>36634</v>
      </c>
      <c r="D10175" t="s">
        <v>75</v>
      </c>
      <c r="E10175">
        <v>637850</v>
      </c>
      <c r="F10175" t="s">
        <v>18</v>
      </c>
      <c r="G10175" t="s">
        <v>1062</v>
      </c>
      <c r="H10175">
        <v>4</v>
      </c>
      <c r="I10175" t="s">
        <v>1525</v>
      </c>
      <c r="J10175" t="s">
        <v>1525</v>
      </c>
      <c r="K10175">
        <v>1</v>
      </c>
      <c r="L10175" s="1">
        <v>39753</v>
      </c>
      <c r="M10175" s="1">
        <v>39753</v>
      </c>
      <c r="N10175" s="1">
        <v>39753</v>
      </c>
    </row>
    <row r="10176" spans="1:18" x14ac:dyDescent="0.2">
      <c r="A10176" t="s">
        <v>36635</v>
      </c>
      <c r="B10176" t="s">
        <v>36636</v>
      </c>
      <c r="C10176" t="s">
        <v>36637</v>
      </c>
      <c r="D10176" t="s">
        <v>36638</v>
      </c>
      <c r="E10176">
        <v>15000000</v>
      </c>
      <c r="F10176" t="s">
        <v>113</v>
      </c>
      <c r="G10176" t="s">
        <v>25</v>
      </c>
      <c r="H10176" t="s">
        <v>64</v>
      </c>
      <c r="I10176" t="s">
        <v>65</v>
      </c>
      <c r="J10176" t="s">
        <v>71</v>
      </c>
      <c r="K10176">
        <v>2</v>
      </c>
      <c r="L10176" s="1">
        <v>41091</v>
      </c>
      <c r="M10176" s="1">
        <v>41275</v>
      </c>
      <c r="N10176" s="1">
        <v>41757</v>
      </c>
    </row>
    <row r="10177" spans="1:18" hidden="1" x14ac:dyDescent="0.2">
      <c r="A10177" t="s">
        <v>36639</v>
      </c>
      <c r="B10177" t="s">
        <v>36640</v>
      </c>
      <c r="C10177" t="s">
        <v>36641</v>
      </c>
      <c r="D10177" t="s">
        <v>94</v>
      </c>
      <c r="E10177">
        <v>5000000</v>
      </c>
      <c r="F10177" t="s">
        <v>18</v>
      </c>
      <c r="G10177" t="s">
        <v>25</v>
      </c>
      <c r="H10177" t="s">
        <v>430</v>
      </c>
      <c r="I10177" t="s">
        <v>528</v>
      </c>
      <c r="J10177" t="s">
        <v>5344</v>
      </c>
      <c r="K10177">
        <v>2</v>
      </c>
      <c r="M10177" s="1">
        <v>38708</v>
      </c>
      <c r="N10177" s="1">
        <v>42318</v>
      </c>
      <c r="O10177"/>
      <c r="P10177"/>
      <c r="Q10177"/>
      <c r="R10177"/>
    </row>
    <row r="10178" spans="1:18" hidden="1" x14ac:dyDescent="0.2">
      <c r="A10178" t="s">
        <v>36642</v>
      </c>
      <c r="B10178" t="s">
        <v>36643</v>
      </c>
      <c r="C10178" t="s">
        <v>36644</v>
      </c>
      <c r="D10178" t="s">
        <v>36645</v>
      </c>
      <c r="E10178">
        <v>5000000</v>
      </c>
      <c r="F10178" t="s">
        <v>207</v>
      </c>
      <c r="G10178" t="s">
        <v>1062</v>
      </c>
      <c r="H10178">
        <v>15</v>
      </c>
      <c r="I10178" t="s">
        <v>1063</v>
      </c>
      <c r="J10178" t="s">
        <v>36646</v>
      </c>
      <c r="K10178">
        <v>1</v>
      </c>
      <c r="M10178" s="1">
        <v>38386</v>
      </c>
      <c r="N10178" s="1">
        <v>38386</v>
      </c>
      <c r="O10178"/>
      <c r="P10178"/>
      <c r="Q10178"/>
      <c r="R10178"/>
    </row>
    <row r="10179" spans="1:18" hidden="1" x14ac:dyDescent="0.2">
      <c r="A10179" t="s">
        <v>36647</v>
      </c>
      <c r="B10179" t="s">
        <v>36648</v>
      </c>
      <c r="C10179" t="s">
        <v>36649</v>
      </c>
      <c r="D10179" t="s">
        <v>2079</v>
      </c>
      <c r="E10179">
        <v>1400000</v>
      </c>
      <c r="F10179" t="s">
        <v>689</v>
      </c>
      <c r="G10179" t="s">
        <v>25</v>
      </c>
      <c r="H10179" t="s">
        <v>64</v>
      </c>
      <c r="I10179" t="s">
        <v>95</v>
      </c>
      <c r="J10179" t="s">
        <v>6293</v>
      </c>
      <c r="K10179">
        <v>1</v>
      </c>
      <c r="M10179" s="1">
        <v>41837</v>
      </c>
      <c r="N10179" s="1">
        <v>41837</v>
      </c>
      <c r="O10179"/>
      <c r="P10179"/>
      <c r="Q10179"/>
      <c r="R10179"/>
    </row>
    <row r="10180" spans="1:18" hidden="1" x14ac:dyDescent="0.2">
      <c r="A10180" t="s">
        <v>36650</v>
      </c>
      <c r="B10180" t="s">
        <v>36651</v>
      </c>
      <c r="C10180" t="s">
        <v>36652</v>
      </c>
      <c r="D10180" t="s">
        <v>7593</v>
      </c>
      <c r="E10180" t="s">
        <v>43</v>
      </c>
      <c r="F10180" t="s">
        <v>18</v>
      </c>
      <c r="G10180" t="s">
        <v>25</v>
      </c>
      <c r="H10180" t="s">
        <v>430</v>
      </c>
      <c r="I10180" t="s">
        <v>431</v>
      </c>
      <c r="J10180" t="s">
        <v>2590</v>
      </c>
      <c r="K10180">
        <v>1</v>
      </c>
      <c r="L10180" s="1">
        <v>38718</v>
      </c>
      <c r="M10180" s="1">
        <v>40830</v>
      </c>
      <c r="N10180" s="1">
        <v>40830</v>
      </c>
      <c r="O10180"/>
      <c r="P10180"/>
      <c r="Q10180"/>
      <c r="R10180"/>
    </row>
    <row r="10181" spans="1:18" x14ac:dyDescent="0.2">
      <c r="A10181" t="s">
        <v>36653</v>
      </c>
      <c r="B10181" t="s">
        <v>36654</v>
      </c>
      <c r="C10181" t="s">
        <v>36655</v>
      </c>
      <c r="D10181" t="s">
        <v>1384</v>
      </c>
      <c r="E10181">
        <v>92989194</v>
      </c>
      <c r="F10181" t="s">
        <v>689</v>
      </c>
      <c r="G10181" t="s">
        <v>25</v>
      </c>
      <c r="H10181" t="s">
        <v>64</v>
      </c>
      <c r="I10181" t="s">
        <v>65</v>
      </c>
      <c r="J10181" t="s">
        <v>606</v>
      </c>
      <c r="K10181">
        <v>4</v>
      </c>
      <c r="L10181" s="1">
        <v>36861</v>
      </c>
      <c r="M10181" s="1">
        <v>37834</v>
      </c>
      <c r="N10181" s="1">
        <v>40616</v>
      </c>
    </row>
    <row r="10182" spans="1:18" hidden="1" x14ac:dyDescent="0.2">
      <c r="A10182" t="s">
        <v>36656</v>
      </c>
      <c r="B10182" t="s">
        <v>36657</v>
      </c>
      <c r="C10182" t="s">
        <v>36658</v>
      </c>
      <c r="D10182" t="s">
        <v>63</v>
      </c>
      <c r="E10182">
        <v>6289540</v>
      </c>
      <c r="F10182" t="s">
        <v>18</v>
      </c>
      <c r="G10182" t="s">
        <v>128</v>
      </c>
      <c r="H10182" t="s">
        <v>17158</v>
      </c>
      <c r="I10182" t="s">
        <v>130</v>
      </c>
      <c r="J10182" t="s">
        <v>36659</v>
      </c>
      <c r="K10182">
        <v>1</v>
      </c>
      <c r="M10182" s="1">
        <v>40525</v>
      </c>
      <c r="N10182" s="1">
        <v>40525</v>
      </c>
      <c r="O10182"/>
      <c r="P10182"/>
      <c r="Q10182"/>
      <c r="R10182"/>
    </row>
    <row r="10183" spans="1:18" hidden="1" x14ac:dyDescent="0.2">
      <c r="A10183" t="s">
        <v>36660</v>
      </c>
      <c r="B10183" t="s">
        <v>36661</v>
      </c>
      <c r="C10183" t="s">
        <v>36662</v>
      </c>
      <c r="D10183" t="s">
        <v>9493</v>
      </c>
      <c r="E10183">
        <v>10000000</v>
      </c>
      <c r="F10183" t="s">
        <v>18</v>
      </c>
      <c r="G10183" t="s">
        <v>37</v>
      </c>
      <c r="H10183">
        <v>22</v>
      </c>
      <c r="I10183" t="s">
        <v>38</v>
      </c>
      <c r="J10183" t="s">
        <v>38</v>
      </c>
      <c r="K10183">
        <v>1</v>
      </c>
      <c r="M10183" s="1">
        <v>39417</v>
      </c>
      <c r="N10183" s="1">
        <v>39417</v>
      </c>
      <c r="O10183"/>
      <c r="P10183"/>
      <c r="Q10183"/>
      <c r="R10183"/>
    </row>
    <row r="10184" spans="1:18" x14ac:dyDescent="0.2">
      <c r="A10184" t="s">
        <v>36663</v>
      </c>
      <c r="B10184" t="s">
        <v>36664</v>
      </c>
      <c r="C10184" t="s">
        <v>36665</v>
      </c>
      <c r="D10184" t="s">
        <v>1247</v>
      </c>
      <c r="E10184">
        <v>40468738</v>
      </c>
      <c r="F10184" t="s">
        <v>18</v>
      </c>
      <c r="G10184" t="s">
        <v>25</v>
      </c>
      <c r="H10184" t="s">
        <v>1352</v>
      </c>
      <c r="I10184" t="s">
        <v>1353</v>
      </c>
      <c r="J10184" t="s">
        <v>1354</v>
      </c>
      <c r="K10184">
        <v>7</v>
      </c>
      <c r="L10184" s="1">
        <v>38412</v>
      </c>
      <c r="M10184" s="1">
        <v>39126</v>
      </c>
      <c r="N10184" s="1">
        <v>41684</v>
      </c>
    </row>
    <row r="10185" spans="1:18" x14ac:dyDescent="0.2">
      <c r="A10185" t="s">
        <v>36666</v>
      </c>
      <c r="B10185" t="s">
        <v>36667</v>
      </c>
      <c r="D10185" t="s">
        <v>1401</v>
      </c>
      <c r="E10185">
        <v>38000000</v>
      </c>
      <c r="F10185" t="s">
        <v>207</v>
      </c>
      <c r="G10185" t="s">
        <v>25</v>
      </c>
      <c r="H10185" t="s">
        <v>64</v>
      </c>
      <c r="I10185" t="s">
        <v>6512</v>
      </c>
      <c r="J10185" t="s">
        <v>13131</v>
      </c>
      <c r="K10185">
        <v>2</v>
      </c>
      <c r="L10185" s="1">
        <v>37257</v>
      </c>
      <c r="M10185" s="1">
        <v>37895</v>
      </c>
      <c r="N10185" s="1">
        <v>38638</v>
      </c>
    </row>
    <row r="10186" spans="1:18" x14ac:dyDescent="0.2">
      <c r="A10186" t="s">
        <v>36668</v>
      </c>
      <c r="B10186" t="s">
        <v>36669</v>
      </c>
      <c r="C10186" t="s">
        <v>36670</v>
      </c>
      <c r="D10186" t="s">
        <v>256</v>
      </c>
      <c r="E10186">
        <v>40000</v>
      </c>
      <c r="F10186" t="s">
        <v>18</v>
      </c>
      <c r="G10186" t="s">
        <v>25</v>
      </c>
      <c r="H10186" t="s">
        <v>64</v>
      </c>
      <c r="I10186" t="s">
        <v>65</v>
      </c>
      <c r="J10186" t="s">
        <v>71</v>
      </c>
      <c r="K10186">
        <v>2</v>
      </c>
      <c r="L10186" s="1">
        <v>41115</v>
      </c>
      <c r="M10186" s="1">
        <v>41221</v>
      </c>
      <c r="N10186" s="1">
        <v>41247</v>
      </c>
    </row>
    <row r="10187" spans="1:18" x14ac:dyDescent="0.2">
      <c r="A10187" t="s">
        <v>36671</v>
      </c>
      <c r="B10187" t="s">
        <v>36672</v>
      </c>
      <c r="D10187" t="s">
        <v>15262</v>
      </c>
      <c r="E10187">
        <v>1000000</v>
      </c>
      <c r="F10187" t="s">
        <v>18</v>
      </c>
      <c r="G10187" t="s">
        <v>25</v>
      </c>
      <c r="H10187" t="s">
        <v>64</v>
      </c>
      <c r="I10187" t="s">
        <v>2539</v>
      </c>
      <c r="J10187" t="s">
        <v>2540</v>
      </c>
      <c r="K10187">
        <v>1</v>
      </c>
      <c r="L10187" s="1">
        <v>40179</v>
      </c>
      <c r="M10187" s="1">
        <v>40410</v>
      </c>
      <c r="N10187" s="1">
        <v>40410</v>
      </c>
    </row>
    <row r="10188" spans="1:18" hidden="1" x14ac:dyDescent="0.2">
      <c r="A10188" t="s">
        <v>36673</v>
      </c>
      <c r="B10188" t="s">
        <v>36674</v>
      </c>
      <c r="C10188" t="s">
        <v>36675</v>
      </c>
      <c r="D10188" t="s">
        <v>13934</v>
      </c>
      <c r="E10188" t="s">
        <v>43</v>
      </c>
      <c r="F10188" t="s">
        <v>18</v>
      </c>
      <c r="K10188">
        <v>1</v>
      </c>
      <c r="L10188" s="1">
        <v>40909</v>
      </c>
      <c r="M10188" s="1">
        <v>41395</v>
      </c>
      <c r="N10188" s="1">
        <v>41395</v>
      </c>
      <c r="O10188"/>
      <c r="P10188"/>
      <c r="Q10188"/>
      <c r="R10188"/>
    </row>
    <row r="10189" spans="1:18" x14ac:dyDescent="0.2">
      <c r="A10189" t="s">
        <v>36676</v>
      </c>
      <c r="B10189" t="s">
        <v>36677</v>
      </c>
      <c r="C10189" t="s">
        <v>36678</v>
      </c>
      <c r="D10189" t="s">
        <v>36679</v>
      </c>
      <c r="E10189">
        <v>28000000</v>
      </c>
      <c r="F10189" t="s">
        <v>18</v>
      </c>
      <c r="G10189" t="s">
        <v>25</v>
      </c>
      <c r="H10189" t="s">
        <v>158</v>
      </c>
      <c r="I10189" t="s">
        <v>244</v>
      </c>
      <c r="J10189" t="s">
        <v>1714</v>
      </c>
      <c r="K10189">
        <v>2</v>
      </c>
      <c r="L10189" s="1">
        <v>41640</v>
      </c>
      <c r="M10189" s="1">
        <v>41932</v>
      </c>
      <c r="N10189" s="1">
        <v>42207</v>
      </c>
    </row>
    <row r="10190" spans="1:18" x14ac:dyDescent="0.2">
      <c r="A10190" t="s">
        <v>36680</v>
      </c>
      <c r="B10190" t="s">
        <v>36681</v>
      </c>
      <c r="C10190" t="s">
        <v>36682</v>
      </c>
      <c r="D10190" t="s">
        <v>36683</v>
      </c>
      <c r="E10190">
        <v>1200000</v>
      </c>
      <c r="F10190" t="s">
        <v>18</v>
      </c>
      <c r="G10190" t="s">
        <v>25</v>
      </c>
      <c r="H10190" t="s">
        <v>44</v>
      </c>
      <c r="I10190" t="s">
        <v>45</v>
      </c>
      <c r="J10190" t="s">
        <v>46</v>
      </c>
      <c r="K10190">
        <v>1</v>
      </c>
      <c r="L10190" s="1">
        <v>39052</v>
      </c>
      <c r="M10190" s="1">
        <v>39083</v>
      </c>
      <c r="N10190" s="1">
        <v>39083</v>
      </c>
    </row>
    <row r="10191" spans="1:18" x14ac:dyDescent="0.2">
      <c r="A10191" t="s">
        <v>36684</v>
      </c>
      <c r="B10191" t="s">
        <v>36685</v>
      </c>
      <c r="C10191" t="s">
        <v>36686</v>
      </c>
      <c r="D10191" t="s">
        <v>36687</v>
      </c>
      <c r="E10191">
        <v>250000</v>
      </c>
      <c r="F10191" t="s">
        <v>18</v>
      </c>
      <c r="G10191" t="s">
        <v>25</v>
      </c>
      <c r="H10191" t="s">
        <v>64</v>
      </c>
      <c r="I10191" t="s">
        <v>65</v>
      </c>
      <c r="J10191" t="s">
        <v>71</v>
      </c>
      <c r="K10191">
        <v>1</v>
      </c>
      <c r="L10191" s="1">
        <v>40087</v>
      </c>
      <c r="M10191" s="1">
        <v>40057</v>
      </c>
      <c r="N10191" s="1">
        <v>40057</v>
      </c>
    </row>
    <row r="10192" spans="1:18" hidden="1" x14ac:dyDescent="0.2">
      <c r="A10192" t="s">
        <v>36688</v>
      </c>
      <c r="B10192" t="s">
        <v>36689</v>
      </c>
      <c r="D10192" t="s">
        <v>56</v>
      </c>
      <c r="E10192">
        <v>2327600</v>
      </c>
      <c r="F10192" t="s">
        <v>18</v>
      </c>
      <c r="G10192" t="s">
        <v>25</v>
      </c>
      <c r="H10192" t="s">
        <v>265</v>
      </c>
      <c r="I10192" t="s">
        <v>266</v>
      </c>
      <c r="J10192" t="s">
        <v>266</v>
      </c>
      <c r="K10192">
        <v>1</v>
      </c>
      <c r="M10192" s="1">
        <v>39952</v>
      </c>
      <c r="N10192" s="1">
        <v>39952</v>
      </c>
      <c r="O10192"/>
      <c r="P10192"/>
      <c r="Q10192"/>
      <c r="R10192"/>
    </row>
    <row r="10193" spans="1:18" x14ac:dyDescent="0.2">
      <c r="A10193" t="s">
        <v>36690</v>
      </c>
      <c r="B10193" t="s">
        <v>36691</v>
      </c>
      <c r="C10193" t="s">
        <v>36692</v>
      </c>
      <c r="D10193" t="s">
        <v>63</v>
      </c>
      <c r="E10193">
        <v>11150000</v>
      </c>
      <c r="F10193" t="s">
        <v>18</v>
      </c>
      <c r="G10193" t="s">
        <v>25</v>
      </c>
      <c r="H10193" t="s">
        <v>106</v>
      </c>
      <c r="I10193" t="s">
        <v>107</v>
      </c>
      <c r="J10193" t="s">
        <v>108</v>
      </c>
      <c r="K10193">
        <v>2</v>
      </c>
      <c r="L10193" s="1">
        <v>39448</v>
      </c>
      <c r="M10193" s="1">
        <v>42240</v>
      </c>
      <c r="N10193" s="1">
        <v>42317</v>
      </c>
    </row>
    <row r="10194" spans="1:18" x14ac:dyDescent="0.2">
      <c r="A10194" t="s">
        <v>36693</v>
      </c>
      <c r="B10194" t="s">
        <v>36694</v>
      </c>
      <c r="C10194" t="s">
        <v>36695</v>
      </c>
      <c r="D10194" t="s">
        <v>56</v>
      </c>
      <c r="E10194">
        <v>9328601</v>
      </c>
      <c r="F10194" t="s">
        <v>18</v>
      </c>
      <c r="G10194" t="s">
        <v>25</v>
      </c>
      <c r="H10194" t="s">
        <v>1306</v>
      </c>
      <c r="I10194" t="s">
        <v>245</v>
      </c>
      <c r="J10194" t="s">
        <v>245</v>
      </c>
      <c r="K10194">
        <v>3</v>
      </c>
      <c r="L10194" s="1">
        <v>36161</v>
      </c>
      <c r="M10194" s="1">
        <v>40270</v>
      </c>
      <c r="N10194" s="1">
        <v>42005</v>
      </c>
    </row>
    <row r="10195" spans="1:18" x14ac:dyDescent="0.2">
      <c r="A10195" t="s">
        <v>36696</v>
      </c>
      <c r="B10195" t="s">
        <v>36697</v>
      </c>
      <c r="C10195" t="s">
        <v>36698</v>
      </c>
      <c r="D10195" t="s">
        <v>3110</v>
      </c>
      <c r="E10195">
        <v>3050000</v>
      </c>
      <c r="F10195" t="s">
        <v>18</v>
      </c>
      <c r="G10195" t="s">
        <v>25</v>
      </c>
      <c r="H10195" t="s">
        <v>286</v>
      </c>
      <c r="I10195" t="s">
        <v>1030</v>
      </c>
      <c r="J10195" t="s">
        <v>1030</v>
      </c>
      <c r="K10195">
        <v>1</v>
      </c>
      <c r="L10195" s="1">
        <v>39814</v>
      </c>
      <c r="M10195" s="1">
        <v>42258</v>
      </c>
      <c r="N10195" s="1">
        <v>42258</v>
      </c>
    </row>
    <row r="10196" spans="1:18" hidden="1" x14ac:dyDescent="0.2">
      <c r="A10196" t="s">
        <v>36699</v>
      </c>
      <c r="B10196" t="s">
        <v>36700</v>
      </c>
      <c r="C10196" t="s">
        <v>36701</v>
      </c>
      <c r="D10196" t="s">
        <v>36702</v>
      </c>
      <c r="E10196">
        <v>3500000</v>
      </c>
      <c r="F10196" t="s">
        <v>18</v>
      </c>
      <c r="G10196" t="s">
        <v>19</v>
      </c>
      <c r="H10196">
        <v>25</v>
      </c>
      <c r="I10196" t="s">
        <v>151</v>
      </c>
      <c r="J10196" t="s">
        <v>151</v>
      </c>
      <c r="K10196">
        <v>1</v>
      </c>
      <c r="L10196" s="1">
        <v>29221</v>
      </c>
      <c r="M10196" s="1">
        <v>41030</v>
      </c>
      <c r="N10196" s="1">
        <v>41030</v>
      </c>
    </row>
    <row r="10197" spans="1:18" hidden="1" x14ac:dyDescent="0.2">
      <c r="A10197" t="s">
        <v>36703</v>
      </c>
      <c r="B10197" t="s">
        <v>36704</v>
      </c>
      <c r="C10197" t="s">
        <v>36705</v>
      </c>
      <c r="D10197" t="s">
        <v>317</v>
      </c>
      <c r="E10197" t="s">
        <v>43</v>
      </c>
      <c r="F10197" t="s">
        <v>18</v>
      </c>
      <c r="G10197" t="s">
        <v>19</v>
      </c>
      <c r="H10197">
        <v>25</v>
      </c>
      <c r="I10197" t="s">
        <v>151</v>
      </c>
      <c r="J10197" t="s">
        <v>151</v>
      </c>
      <c r="K10197">
        <v>1</v>
      </c>
      <c r="L10197" s="1">
        <v>35796</v>
      </c>
      <c r="M10197" s="1">
        <v>41948</v>
      </c>
      <c r="N10197" s="1">
        <v>41948</v>
      </c>
      <c r="O10197"/>
      <c r="P10197"/>
      <c r="Q10197"/>
      <c r="R10197"/>
    </row>
    <row r="10198" spans="1:18" hidden="1" x14ac:dyDescent="0.2">
      <c r="A10198" t="s">
        <v>36706</v>
      </c>
      <c r="B10198" t="s">
        <v>36707</v>
      </c>
      <c r="D10198" t="s">
        <v>36708</v>
      </c>
      <c r="E10198">
        <v>4900000</v>
      </c>
      <c r="F10198" t="s">
        <v>18</v>
      </c>
      <c r="G10198" t="s">
        <v>25</v>
      </c>
      <c r="H10198" t="s">
        <v>64</v>
      </c>
      <c r="I10198" t="s">
        <v>95</v>
      </c>
      <c r="J10198" t="s">
        <v>95</v>
      </c>
      <c r="K10198">
        <v>1</v>
      </c>
      <c r="M10198" s="1">
        <v>39916</v>
      </c>
      <c r="N10198" s="1">
        <v>39916</v>
      </c>
      <c r="O10198"/>
      <c r="P10198"/>
      <c r="Q10198"/>
      <c r="R10198"/>
    </row>
    <row r="10199" spans="1:18" hidden="1" x14ac:dyDescent="0.2">
      <c r="A10199" t="s">
        <v>36709</v>
      </c>
      <c r="B10199" t="s">
        <v>36710</v>
      </c>
      <c r="C10199" t="s">
        <v>36711</v>
      </c>
      <c r="D10199" t="s">
        <v>36712</v>
      </c>
      <c r="E10199">
        <v>30000000</v>
      </c>
      <c r="F10199" t="s">
        <v>18</v>
      </c>
      <c r="G10199" t="s">
        <v>25</v>
      </c>
      <c r="H10199" t="s">
        <v>64</v>
      </c>
      <c r="I10199" t="s">
        <v>65</v>
      </c>
      <c r="J10199" t="s">
        <v>240</v>
      </c>
      <c r="K10199">
        <v>1</v>
      </c>
      <c r="M10199" s="1">
        <v>37378</v>
      </c>
      <c r="N10199" s="1">
        <v>37378</v>
      </c>
      <c r="O10199"/>
      <c r="P10199"/>
      <c r="Q10199"/>
      <c r="R10199"/>
    </row>
    <row r="10200" spans="1:18" hidden="1" x14ac:dyDescent="0.2">
      <c r="A10200" t="s">
        <v>36713</v>
      </c>
      <c r="B10200" t="s">
        <v>36714</v>
      </c>
      <c r="C10200" t="s">
        <v>36715</v>
      </c>
      <c r="E10200">
        <v>7890000</v>
      </c>
      <c r="F10200" t="s">
        <v>18</v>
      </c>
      <c r="G10200" t="s">
        <v>25</v>
      </c>
      <c r="H10200" t="s">
        <v>808</v>
      </c>
      <c r="I10200" t="s">
        <v>1532</v>
      </c>
      <c r="J10200" t="s">
        <v>36716</v>
      </c>
      <c r="K10200">
        <v>1</v>
      </c>
      <c r="M10200" s="1">
        <v>42314</v>
      </c>
      <c r="N10200" s="1">
        <v>42314</v>
      </c>
      <c r="O10200"/>
      <c r="P10200"/>
      <c r="Q10200"/>
      <c r="R10200"/>
    </row>
    <row r="10201" spans="1:18" x14ac:dyDescent="0.2">
      <c r="A10201" t="s">
        <v>36717</v>
      </c>
      <c r="B10201" t="s">
        <v>36718</v>
      </c>
      <c r="C10201" t="s">
        <v>36719</v>
      </c>
      <c r="D10201" t="s">
        <v>42</v>
      </c>
      <c r="E10201">
        <v>11000001</v>
      </c>
      <c r="F10201" t="s">
        <v>18</v>
      </c>
      <c r="G10201" t="s">
        <v>25</v>
      </c>
      <c r="H10201" t="s">
        <v>286</v>
      </c>
      <c r="I10201" t="s">
        <v>1030</v>
      </c>
      <c r="J10201" t="s">
        <v>1030</v>
      </c>
      <c r="K10201">
        <v>1</v>
      </c>
      <c r="L10201" s="1">
        <v>38353</v>
      </c>
      <c r="M10201" s="1">
        <v>40921</v>
      </c>
      <c r="N10201" s="1">
        <v>40921</v>
      </c>
    </row>
    <row r="10202" spans="1:18" hidden="1" x14ac:dyDescent="0.2">
      <c r="A10202" t="s">
        <v>36720</v>
      </c>
      <c r="B10202" t="s">
        <v>36721</v>
      </c>
      <c r="C10202" t="s">
        <v>36722</v>
      </c>
      <c r="D10202" t="s">
        <v>36723</v>
      </c>
      <c r="E10202">
        <v>1672580</v>
      </c>
      <c r="F10202" t="s">
        <v>18</v>
      </c>
      <c r="G10202" t="s">
        <v>276</v>
      </c>
      <c r="H10202">
        <v>17</v>
      </c>
      <c r="I10202" t="s">
        <v>36724</v>
      </c>
      <c r="J10202" t="s">
        <v>36724</v>
      </c>
      <c r="K10202">
        <v>1</v>
      </c>
      <c r="L10202" s="1">
        <v>35431</v>
      </c>
      <c r="M10202" s="1">
        <v>41611</v>
      </c>
      <c r="N10202" s="1">
        <v>41611</v>
      </c>
    </row>
    <row r="10203" spans="1:18" hidden="1" x14ac:dyDescent="0.2">
      <c r="A10203" t="s">
        <v>36725</v>
      </c>
      <c r="B10203" t="s">
        <v>36726</v>
      </c>
      <c r="C10203" t="s">
        <v>36727</v>
      </c>
      <c r="E10203" t="s">
        <v>43</v>
      </c>
      <c r="F10203" t="s">
        <v>18</v>
      </c>
      <c r="G10203" t="s">
        <v>25</v>
      </c>
      <c r="H10203" t="s">
        <v>158</v>
      </c>
      <c r="I10203" t="s">
        <v>244</v>
      </c>
      <c r="J10203" t="s">
        <v>36728</v>
      </c>
      <c r="K10203">
        <v>1</v>
      </c>
      <c r="M10203" s="1">
        <v>36526</v>
      </c>
      <c r="N10203" s="1">
        <v>36526</v>
      </c>
      <c r="O10203"/>
      <c r="P10203"/>
      <c r="Q10203"/>
      <c r="R10203"/>
    </row>
    <row r="10204" spans="1:18" hidden="1" x14ac:dyDescent="0.2">
      <c r="A10204" t="s">
        <v>36729</v>
      </c>
      <c r="B10204" t="s">
        <v>36730</v>
      </c>
      <c r="C10204" t="s">
        <v>36731</v>
      </c>
      <c r="D10204" t="s">
        <v>56</v>
      </c>
      <c r="E10204">
        <v>3200037</v>
      </c>
      <c r="F10204" t="s">
        <v>18</v>
      </c>
      <c r="G10204" t="s">
        <v>25</v>
      </c>
      <c r="H10204" t="s">
        <v>89</v>
      </c>
      <c r="I10204" t="s">
        <v>2795</v>
      </c>
      <c r="J10204" t="s">
        <v>36732</v>
      </c>
      <c r="K10204">
        <v>1</v>
      </c>
      <c r="M10204" s="1">
        <v>40268</v>
      </c>
      <c r="N10204" s="1">
        <v>40268</v>
      </c>
      <c r="O10204"/>
      <c r="P10204"/>
      <c r="Q10204"/>
      <c r="R10204"/>
    </row>
    <row r="10205" spans="1:18" x14ac:dyDescent="0.2">
      <c r="A10205" t="s">
        <v>36733</v>
      </c>
      <c r="B10205" t="s">
        <v>36734</v>
      </c>
      <c r="C10205" t="s">
        <v>36735</v>
      </c>
      <c r="D10205" t="s">
        <v>741</v>
      </c>
      <c r="E10205">
        <v>23101276</v>
      </c>
      <c r="F10205" t="s">
        <v>18</v>
      </c>
      <c r="G10205" t="s">
        <v>25</v>
      </c>
      <c r="H10205" t="s">
        <v>64</v>
      </c>
      <c r="I10205" t="s">
        <v>4639</v>
      </c>
      <c r="J10205" t="s">
        <v>13852</v>
      </c>
      <c r="K10205">
        <v>4</v>
      </c>
      <c r="L10205" s="1">
        <v>37257</v>
      </c>
      <c r="M10205" s="1">
        <v>39899</v>
      </c>
      <c r="N10205" s="1">
        <v>42129</v>
      </c>
    </row>
    <row r="10206" spans="1:18" hidden="1" x14ac:dyDescent="0.2">
      <c r="A10206" t="s">
        <v>36736</v>
      </c>
      <c r="B10206" t="s">
        <v>36737</v>
      </c>
      <c r="C10206" t="s">
        <v>36738</v>
      </c>
      <c r="D10206" t="s">
        <v>36739</v>
      </c>
      <c r="E10206">
        <v>304012</v>
      </c>
      <c r="F10206" t="s">
        <v>18</v>
      </c>
      <c r="G10206" t="s">
        <v>2125</v>
      </c>
      <c r="H10206">
        <v>13</v>
      </c>
      <c r="I10206" t="s">
        <v>2126</v>
      </c>
      <c r="J10206" t="s">
        <v>2126</v>
      </c>
      <c r="K10206">
        <v>2</v>
      </c>
      <c r="L10206" s="1">
        <v>40947</v>
      </c>
      <c r="N10206" s="1">
        <v>41753</v>
      </c>
      <c r="O10206"/>
      <c r="P10206"/>
      <c r="Q10206"/>
      <c r="R10206"/>
    </row>
    <row r="10207" spans="1:18" x14ac:dyDescent="0.2">
      <c r="A10207" t="s">
        <v>36740</v>
      </c>
      <c r="B10207" t="s">
        <v>36741</v>
      </c>
      <c r="C10207" t="s">
        <v>36742</v>
      </c>
      <c r="D10207" t="s">
        <v>933</v>
      </c>
      <c r="E10207">
        <v>2000000</v>
      </c>
      <c r="F10207" t="s">
        <v>113</v>
      </c>
      <c r="G10207" t="s">
        <v>25</v>
      </c>
      <c r="H10207" t="s">
        <v>64</v>
      </c>
      <c r="I10207" t="s">
        <v>65</v>
      </c>
      <c r="J10207" t="s">
        <v>30083</v>
      </c>
      <c r="K10207">
        <v>2</v>
      </c>
      <c r="L10207" s="1">
        <v>39753</v>
      </c>
      <c r="M10207" s="1">
        <v>39973</v>
      </c>
      <c r="N10207" s="1">
        <v>40169</v>
      </c>
    </row>
    <row r="10208" spans="1:18" hidden="1" x14ac:dyDescent="0.2">
      <c r="A10208" t="s">
        <v>36743</v>
      </c>
      <c r="B10208" t="s">
        <v>36744</v>
      </c>
      <c r="D10208" t="s">
        <v>36745</v>
      </c>
      <c r="E10208">
        <v>10625000</v>
      </c>
      <c r="F10208" t="s">
        <v>18</v>
      </c>
      <c r="G10208" t="s">
        <v>25</v>
      </c>
      <c r="H10208" t="s">
        <v>44</v>
      </c>
      <c r="I10208" t="s">
        <v>282</v>
      </c>
      <c r="J10208" t="s">
        <v>282</v>
      </c>
      <c r="K10208">
        <v>1</v>
      </c>
      <c r="M10208" s="1">
        <v>42229</v>
      </c>
      <c r="N10208" s="1">
        <v>42229</v>
      </c>
      <c r="O10208"/>
      <c r="P10208"/>
      <c r="Q10208"/>
      <c r="R10208"/>
    </row>
    <row r="10209" spans="1:18" hidden="1" x14ac:dyDescent="0.2">
      <c r="A10209" t="s">
        <v>36746</v>
      </c>
      <c r="B10209" t="s">
        <v>36747</v>
      </c>
      <c r="C10209" t="s">
        <v>36748</v>
      </c>
      <c r="D10209" t="s">
        <v>1316</v>
      </c>
      <c r="E10209">
        <v>23000000</v>
      </c>
      <c r="F10209" t="s">
        <v>18</v>
      </c>
      <c r="G10209" t="s">
        <v>37</v>
      </c>
      <c r="H10209">
        <v>22</v>
      </c>
      <c r="I10209" t="s">
        <v>38</v>
      </c>
      <c r="J10209" t="s">
        <v>38</v>
      </c>
      <c r="K10209">
        <v>3</v>
      </c>
      <c r="L10209" s="1">
        <v>38443</v>
      </c>
      <c r="M10209" s="1">
        <v>39448</v>
      </c>
      <c r="N10209" s="1">
        <v>40757</v>
      </c>
    </row>
    <row r="10210" spans="1:18" hidden="1" x14ac:dyDescent="0.2">
      <c r="A10210" t="s">
        <v>36749</v>
      </c>
      <c r="B10210" t="s">
        <v>36750</v>
      </c>
      <c r="C10210" t="s">
        <v>36751</v>
      </c>
      <c r="D10210" t="s">
        <v>56</v>
      </c>
      <c r="E10210" t="s">
        <v>43</v>
      </c>
      <c r="F10210" t="s">
        <v>113</v>
      </c>
      <c r="G10210" t="s">
        <v>699</v>
      </c>
      <c r="H10210">
        <v>3</v>
      </c>
      <c r="I10210" t="s">
        <v>10000</v>
      </c>
      <c r="J10210" t="s">
        <v>36752</v>
      </c>
      <c r="K10210">
        <v>1</v>
      </c>
      <c r="L10210" s="1">
        <v>39814</v>
      </c>
      <c r="M10210" s="1">
        <v>41167</v>
      </c>
      <c r="N10210" s="1">
        <v>41167</v>
      </c>
      <c r="O10210"/>
      <c r="P10210"/>
      <c r="Q10210"/>
      <c r="R10210"/>
    </row>
    <row r="10211" spans="1:18" x14ac:dyDescent="0.2">
      <c r="A10211" t="s">
        <v>36753</v>
      </c>
      <c r="B10211" t="s">
        <v>36754</v>
      </c>
      <c r="C10211" t="s">
        <v>36755</v>
      </c>
      <c r="D10211" t="s">
        <v>94</v>
      </c>
      <c r="E10211">
        <v>125000</v>
      </c>
      <c r="F10211" t="s">
        <v>18</v>
      </c>
      <c r="G10211" t="s">
        <v>25</v>
      </c>
      <c r="H10211" t="s">
        <v>1306</v>
      </c>
      <c r="I10211" t="s">
        <v>245</v>
      </c>
      <c r="J10211" t="s">
        <v>245</v>
      </c>
      <c r="K10211">
        <v>1</v>
      </c>
      <c r="L10211" s="1">
        <v>41030</v>
      </c>
      <c r="M10211" s="1">
        <v>41621</v>
      </c>
      <c r="N10211" s="1">
        <v>41621</v>
      </c>
    </row>
    <row r="10212" spans="1:18" hidden="1" x14ac:dyDescent="0.2">
      <c r="A10212" t="s">
        <v>36756</v>
      </c>
      <c r="B10212" t="s">
        <v>36757</v>
      </c>
      <c r="C10212" t="s">
        <v>36758</v>
      </c>
      <c r="D10212" t="s">
        <v>56</v>
      </c>
      <c r="E10212" t="s">
        <v>43</v>
      </c>
      <c r="F10212" t="s">
        <v>18</v>
      </c>
      <c r="G10212" t="s">
        <v>25</v>
      </c>
      <c r="H10212" t="s">
        <v>64</v>
      </c>
      <c r="I10212" t="s">
        <v>65</v>
      </c>
      <c r="J10212" t="s">
        <v>100</v>
      </c>
      <c r="K10212">
        <v>1</v>
      </c>
      <c r="L10212" s="1">
        <v>35796</v>
      </c>
      <c r="M10212" s="1">
        <v>41373</v>
      </c>
      <c r="N10212" s="1">
        <v>41373</v>
      </c>
      <c r="O10212"/>
      <c r="P10212"/>
      <c r="Q10212"/>
      <c r="R10212"/>
    </row>
    <row r="10213" spans="1:18" x14ac:dyDescent="0.2">
      <c r="A10213" t="s">
        <v>36759</v>
      </c>
      <c r="B10213" t="s">
        <v>36760</v>
      </c>
      <c r="C10213" t="s">
        <v>36761</v>
      </c>
      <c r="D10213" t="s">
        <v>36762</v>
      </c>
      <c r="E10213">
        <v>3500000</v>
      </c>
      <c r="F10213" t="s">
        <v>207</v>
      </c>
      <c r="G10213" t="s">
        <v>25</v>
      </c>
      <c r="H10213" t="s">
        <v>64</v>
      </c>
      <c r="I10213" t="s">
        <v>65</v>
      </c>
      <c r="J10213" t="s">
        <v>71</v>
      </c>
      <c r="K10213">
        <v>1</v>
      </c>
      <c r="L10213" s="1">
        <v>40422</v>
      </c>
      <c r="M10213" s="1">
        <v>40591</v>
      </c>
      <c r="N10213" s="1">
        <v>40591</v>
      </c>
    </row>
    <row r="10214" spans="1:18" hidden="1" x14ac:dyDescent="0.2">
      <c r="A10214" t="s">
        <v>36763</v>
      </c>
      <c r="B10214" t="s">
        <v>36764</v>
      </c>
      <c r="C10214" t="s">
        <v>36765</v>
      </c>
      <c r="D10214" t="s">
        <v>36</v>
      </c>
      <c r="E10214">
        <v>36749700</v>
      </c>
      <c r="F10214" t="s">
        <v>18</v>
      </c>
      <c r="G10214" t="s">
        <v>165</v>
      </c>
      <c r="H10214" t="s">
        <v>166</v>
      </c>
      <c r="I10214" t="s">
        <v>167</v>
      </c>
      <c r="J10214" t="s">
        <v>6604</v>
      </c>
      <c r="K10214">
        <v>1</v>
      </c>
      <c r="L10214" s="1">
        <v>36192</v>
      </c>
      <c r="M10214" s="1">
        <v>40450</v>
      </c>
      <c r="N10214" s="1">
        <v>40450</v>
      </c>
    </row>
    <row r="10215" spans="1:18" hidden="1" x14ac:dyDescent="0.2">
      <c r="A10215" t="s">
        <v>36766</v>
      </c>
      <c r="B10215" t="s">
        <v>36767</v>
      </c>
      <c r="C10215" t="s">
        <v>36768</v>
      </c>
      <c r="D10215" t="s">
        <v>2276</v>
      </c>
      <c r="E10215">
        <v>66300000</v>
      </c>
      <c r="F10215" t="s">
        <v>18</v>
      </c>
      <c r="G10215" t="s">
        <v>4699</v>
      </c>
      <c r="H10215">
        <v>10</v>
      </c>
      <c r="I10215" t="s">
        <v>4700</v>
      </c>
      <c r="J10215" t="s">
        <v>4701</v>
      </c>
      <c r="K10215">
        <v>3</v>
      </c>
      <c r="L10215" s="1">
        <v>35582</v>
      </c>
      <c r="M10215" s="1">
        <v>40185</v>
      </c>
      <c r="N10215" s="1">
        <v>42320</v>
      </c>
    </row>
    <row r="10216" spans="1:18" hidden="1" x14ac:dyDescent="0.2">
      <c r="A10216" t="s">
        <v>36769</v>
      </c>
      <c r="B10216" t="s">
        <v>36770</v>
      </c>
      <c r="C10216" t="s">
        <v>36771</v>
      </c>
      <c r="D10216" t="s">
        <v>36772</v>
      </c>
      <c r="E10216">
        <v>5500000</v>
      </c>
      <c r="F10216" t="s">
        <v>207</v>
      </c>
      <c r="K10216">
        <v>1</v>
      </c>
      <c r="M10216" s="1">
        <v>36765</v>
      </c>
      <c r="N10216" s="1">
        <v>36765</v>
      </c>
      <c r="O10216"/>
      <c r="P10216"/>
      <c r="Q10216"/>
      <c r="R10216"/>
    </row>
    <row r="10217" spans="1:18" hidden="1" x14ac:dyDescent="0.2">
      <c r="A10217" t="s">
        <v>36773</v>
      </c>
      <c r="B10217" t="s">
        <v>36774</v>
      </c>
      <c r="C10217" t="s">
        <v>36775</v>
      </c>
      <c r="D10217" t="s">
        <v>36776</v>
      </c>
      <c r="E10217" t="s">
        <v>43</v>
      </c>
      <c r="F10217" t="s">
        <v>18</v>
      </c>
      <c r="G10217" t="s">
        <v>25</v>
      </c>
      <c r="H10217" t="s">
        <v>808</v>
      </c>
      <c r="I10217" t="s">
        <v>809</v>
      </c>
      <c r="J10217" t="s">
        <v>809</v>
      </c>
      <c r="K10217">
        <v>1</v>
      </c>
      <c r="M10217" s="1">
        <v>42220</v>
      </c>
      <c r="N10217" s="1">
        <v>42220</v>
      </c>
      <c r="O10217"/>
      <c r="P10217"/>
      <c r="Q10217"/>
      <c r="R10217"/>
    </row>
    <row r="10218" spans="1:18" hidden="1" x14ac:dyDescent="0.2">
      <c r="A10218" t="s">
        <v>36777</v>
      </c>
      <c r="B10218" t="s">
        <v>36778</v>
      </c>
      <c r="C10218" t="s">
        <v>36779</v>
      </c>
      <c r="D10218" t="s">
        <v>36780</v>
      </c>
      <c r="E10218">
        <v>2000000</v>
      </c>
      <c r="F10218" t="s">
        <v>207</v>
      </c>
      <c r="G10218" t="s">
        <v>25</v>
      </c>
      <c r="H10218" t="s">
        <v>158</v>
      </c>
      <c r="I10218" t="s">
        <v>244</v>
      </c>
      <c r="J10218" t="s">
        <v>36781</v>
      </c>
      <c r="K10218">
        <v>1</v>
      </c>
      <c r="M10218" s="1">
        <v>41113</v>
      </c>
      <c r="N10218" s="1">
        <v>41113</v>
      </c>
      <c r="O10218"/>
      <c r="P10218"/>
      <c r="Q10218"/>
      <c r="R10218"/>
    </row>
    <row r="10219" spans="1:18" hidden="1" x14ac:dyDescent="0.2">
      <c r="A10219" t="s">
        <v>36782</v>
      </c>
      <c r="B10219" t="s">
        <v>36783</v>
      </c>
      <c r="C10219" t="s">
        <v>36784</v>
      </c>
      <c r="D10219" t="s">
        <v>2326</v>
      </c>
      <c r="E10219" t="s">
        <v>43</v>
      </c>
      <c r="F10219" t="s">
        <v>18</v>
      </c>
      <c r="G10219" t="s">
        <v>128</v>
      </c>
      <c r="H10219" t="s">
        <v>3391</v>
      </c>
      <c r="K10219">
        <v>1</v>
      </c>
      <c r="M10219" s="1">
        <v>40639</v>
      </c>
      <c r="N10219" s="1">
        <v>40639</v>
      </c>
      <c r="O10219"/>
      <c r="P10219"/>
      <c r="Q10219"/>
      <c r="R10219"/>
    </row>
    <row r="10220" spans="1:18" x14ac:dyDescent="0.2">
      <c r="A10220" t="s">
        <v>36785</v>
      </c>
      <c r="B10220" t="s">
        <v>36786</v>
      </c>
      <c r="D10220" t="s">
        <v>70</v>
      </c>
      <c r="E10220">
        <v>66220000</v>
      </c>
      <c r="F10220" t="s">
        <v>18</v>
      </c>
      <c r="G10220" t="s">
        <v>25</v>
      </c>
      <c r="H10220" t="s">
        <v>430</v>
      </c>
      <c r="I10220" t="s">
        <v>6338</v>
      </c>
      <c r="J10220" t="s">
        <v>6338</v>
      </c>
      <c r="K10220">
        <v>1</v>
      </c>
      <c r="L10220" s="1">
        <v>38718</v>
      </c>
      <c r="M10220" s="1">
        <v>39195</v>
      </c>
      <c r="N10220" s="1">
        <v>39195</v>
      </c>
    </row>
    <row r="10221" spans="1:18" hidden="1" x14ac:dyDescent="0.2">
      <c r="A10221" t="s">
        <v>36787</v>
      </c>
      <c r="B10221" t="s">
        <v>36788</v>
      </c>
      <c r="C10221" t="s">
        <v>36789</v>
      </c>
      <c r="D10221" t="s">
        <v>3485</v>
      </c>
      <c r="E10221" t="s">
        <v>43</v>
      </c>
      <c r="F10221" t="s">
        <v>18</v>
      </c>
      <c r="G10221" t="s">
        <v>276</v>
      </c>
      <c r="H10221">
        <v>17</v>
      </c>
      <c r="I10221" t="s">
        <v>277</v>
      </c>
      <c r="J10221" t="s">
        <v>36790</v>
      </c>
      <c r="K10221">
        <v>1</v>
      </c>
      <c r="M10221" s="1">
        <v>39247</v>
      </c>
      <c r="N10221" s="1">
        <v>39247</v>
      </c>
      <c r="O10221"/>
      <c r="P10221"/>
      <c r="Q10221"/>
      <c r="R10221"/>
    </row>
    <row r="10222" spans="1:18" hidden="1" x14ac:dyDescent="0.2">
      <c r="A10222" t="s">
        <v>36791</v>
      </c>
      <c r="B10222" t="s">
        <v>36792</v>
      </c>
      <c r="C10222" t="s">
        <v>36793</v>
      </c>
      <c r="D10222" t="s">
        <v>36794</v>
      </c>
      <c r="E10222" t="s">
        <v>43</v>
      </c>
      <c r="F10222" t="s">
        <v>18</v>
      </c>
      <c r="G10222" t="s">
        <v>25</v>
      </c>
      <c r="H10222" t="s">
        <v>1011</v>
      </c>
      <c r="I10222" t="s">
        <v>7401</v>
      </c>
      <c r="J10222" t="s">
        <v>36795</v>
      </c>
      <c r="K10222">
        <v>1</v>
      </c>
      <c r="L10222" s="1">
        <v>40273</v>
      </c>
      <c r="M10222" s="1">
        <v>42185</v>
      </c>
      <c r="N10222" s="1">
        <v>42185</v>
      </c>
      <c r="O10222"/>
      <c r="P10222"/>
      <c r="Q10222"/>
      <c r="R10222"/>
    </row>
    <row r="10223" spans="1:18" x14ac:dyDescent="0.2">
      <c r="A10223" t="s">
        <v>36796</v>
      </c>
      <c r="B10223" t="s">
        <v>36797</v>
      </c>
      <c r="C10223" t="s">
        <v>36798</v>
      </c>
      <c r="D10223" t="s">
        <v>633</v>
      </c>
      <c r="E10223">
        <v>1610000</v>
      </c>
      <c r="F10223" t="s">
        <v>18</v>
      </c>
      <c r="G10223" t="s">
        <v>25</v>
      </c>
      <c r="H10223" t="s">
        <v>1011</v>
      </c>
      <c r="I10223" t="s">
        <v>1012</v>
      </c>
      <c r="J10223" t="s">
        <v>36799</v>
      </c>
      <c r="K10223">
        <v>2</v>
      </c>
      <c r="L10223" s="1">
        <v>39753</v>
      </c>
      <c r="M10223" s="1">
        <v>40879</v>
      </c>
      <c r="N10223" s="1">
        <v>40924</v>
      </c>
    </row>
    <row r="10224" spans="1:18" hidden="1" x14ac:dyDescent="0.2">
      <c r="A10224" t="s">
        <v>36800</v>
      </c>
      <c r="B10224" t="s">
        <v>36801</v>
      </c>
      <c r="E10224" t="s">
        <v>43</v>
      </c>
      <c r="F10224" t="s">
        <v>113</v>
      </c>
      <c r="G10224" t="s">
        <v>25</v>
      </c>
      <c r="H10224" t="s">
        <v>64</v>
      </c>
      <c r="I10224" t="s">
        <v>507</v>
      </c>
      <c r="J10224" t="s">
        <v>508</v>
      </c>
      <c r="K10224">
        <v>1</v>
      </c>
      <c r="L10224" s="1">
        <v>28491</v>
      </c>
      <c r="M10224" s="1">
        <v>33794</v>
      </c>
      <c r="N10224" s="1">
        <v>33794</v>
      </c>
      <c r="O10224"/>
      <c r="P10224"/>
      <c r="Q10224"/>
      <c r="R10224"/>
    </row>
    <row r="10225" spans="1:18" hidden="1" x14ac:dyDescent="0.2">
      <c r="A10225" t="s">
        <v>36802</v>
      </c>
      <c r="B10225" t="s">
        <v>36803</v>
      </c>
      <c r="C10225" t="s">
        <v>36804</v>
      </c>
      <c r="D10225" t="s">
        <v>264</v>
      </c>
      <c r="E10225">
        <v>6500000</v>
      </c>
      <c r="F10225" t="s">
        <v>207</v>
      </c>
      <c r="G10225" t="s">
        <v>51</v>
      </c>
      <c r="I10225" t="s">
        <v>52</v>
      </c>
      <c r="J10225" t="s">
        <v>52</v>
      </c>
      <c r="K10225">
        <v>1</v>
      </c>
      <c r="M10225" s="1">
        <v>40434</v>
      </c>
      <c r="N10225" s="1">
        <v>40434</v>
      </c>
      <c r="O10225"/>
      <c r="P10225"/>
      <c r="Q10225"/>
      <c r="R10225"/>
    </row>
    <row r="10226" spans="1:18" x14ac:dyDescent="0.2">
      <c r="A10226" t="s">
        <v>36805</v>
      </c>
      <c r="B10226" t="s">
        <v>36806</v>
      </c>
      <c r="C10226" t="s">
        <v>36807</v>
      </c>
      <c r="D10226" t="s">
        <v>36808</v>
      </c>
      <c r="E10226">
        <v>50000000</v>
      </c>
      <c r="F10226" t="s">
        <v>113</v>
      </c>
      <c r="G10226" t="s">
        <v>25</v>
      </c>
      <c r="H10226" t="s">
        <v>644</v>
      </c>
      <c r="I10226" t="s">
        <v>645</v>
      </c>
      <c r="J10226" t="s">
        <v>645</v>
      </c>
      <c r="K10226">
        <v>3</v>
      </c>
      <c r="L10226" s="1">
        <v>37257</v>
      </c>
      <c r="M10226" s="1">
        <v>40295</v>
      </c>
      <c r="N10226" s="1">
        <v>41000</v>
      </c>
    </row>
    <row r="10227" spans="1:18" hidden="1" x14ac:dyDescent="0.2">
      <c r="A10227" t="s">
        <v>36809</v>
      </c>
      <c r="B10227" t="s">
        <v>36810</v>
      </c>
      <c r="C10227" t="s">
        <v>36811</v>
      </c>
      <c r="D10227" t="s">
        <v>127</v>
      </c>
      <c r="E10227" t="s">
        <v>43</v>
      </c>
      <c r="F10227" t="s">
        <v>689</v>
      </c>
      <c r="G10227" t="s">
        <v>37</v>
      </c>
      <c r="H10227">
        <v>22</v>
      </c>
      <c r="I10227" t="s">
        <v>38</v>
      </c>
      <c r="J10227" t="s">
        <v>38</v>
      </c>
      <c r="K10227">
        <v>2</v>
      </c>
      <c r="L10227" s="1">
        <v>36708</v>
      </c>
      <c r="M10227" s="1">
        <v>39142</v>
      </c>
      <c r="N10227" s="1">
        <v>39569</v>
      </c>
      <c r="O10227"/>
      <c r="P10227"/>
      <c r="Q10227"/>
      <c r="R10227"/>
    </row>
    <row r="10228" spans="1:18" hidden="1" x14ac:dyDescent="0.2">
      <c r="A10228" t="s">
        <v>36812</v>
      </c>
      <c r="B10228" t="s">
        <v>36813</v>
      </c>
      <c r="C10228" t="s">
        <v>36814</v>
      </c>
      <c r="D10228" t="s">
        <v>8996</v>
      </c>
      <c r="E10228">
        <v>430000</v>
      </c>
      <c r="F10228" t="s">
        <v>689</v>
      </c>
      <c r="G10228" t="s">
        <v>25</v>
      </c>
      <c r="H10228" t="s">
        <v>1352</v>
      </c>
      <c r="I10228" t="s">
        <v>3469</v>
      </c>
      <c r="J10228" t="s">
        <v>3469</v>
      </c>
      <c r="K10228">
        <v>1</v>
      </c>
      <c r="M10228" s="1">
        <v>41932</v>
      </c>
      <c r="N10228" s="1">
        <v>41932</v>
      </c>
      <c r="O10228"/>
      <c r="P10228"/>
      <c r="Q10228"/>
      <c r="R10228"/>
    </row>
    <row r="10229" spans="1:18" hidden="1" x14ac:dyDescent="0.2">
      <c r="A10229" t="s">
        <v>36815</v>
      </c>
      <c r="B10229" t="s">
        <v>36816</v>
      </c>
      <c r="C10229" t="s">
        <v>36817</v>
      </c>
      <c r="D10229" t="s">
        <v>42</v>
      </c>
      <c r="E10229">
        <v>150000000</v>
      </c>
      <c r="F10229" t="s">
        <v>689</v>
      </c>
      <c r="G10229" t="s">
        <v>25</v>
      </c>
      <c r="H10229" t="s">
        <v>1011</v>
      </c>
      <c r="I10229" t="s">
        <v>1012</v>
      </c>
      <c r="J10229" t="s">
        <v>1012</v>
      </c>
      <c r="K10229">
        <v>1</v>
      </c>
      <c r="M10229" s="1">
        <v>42312</v>
      </c>
      <c r="N10229" s="1">
        <v>42312</v>
      </c>
      <c r="O10229"/>
      <c r="P10229"/>
      <c r="Q10229"/>
      <c r="R10229"/>
    </row>
    <row r="10230" spans="1:18" x14ac:dyDescent="0.2">
      <c r="A10230" t="s">
        <v>36818</v>
      </c>
      <c r="B10230" t="s">
        <v>36819</v>
      </c>
      <c r="C10230" t="s">
        <v>36820</v>
      </c>
      <c r="D10230" t="s">
        <v>56</v>
      </c>
      <c r="E10230">
        <v>3000000</v>
      </c>
      <c r="F10230" t="s">
        <v>18</v>
      </c>
      <c r="G10230" t="s">
        <v>25</v>
      </c>
      <c r="H10230" t="s">
        <v>190</v>
      </c>
      <c r="I10230" t="s">
        <v>191</v>
      </c>
      <c r="J10230" t="s">
        <v>191</v>
      </c>
      <c r="K10230">
        <v>1</v>
      </c>
      <c r="L10230" s="1">
        <v>39142</v>
      </c>
      <c r="M10230" s="1">
        <v>39426</v>
      </c>
      <c r="N10230" s="1">
        <v>39426</v>
      </c>
    </row>
    <row r="10231" spans="1:18" hidden="1" x14ac:dyDescent="0.2">
      <c r="A10231" t="s">
        <v>36821</v>
      </c>
      <c r="B10231" t="s">
        <v>36822</v>
      </c>
      <c r="C10231" t="s">
        <v>36823</v>
      </c>
      <c r="E10231" t="s">
        <v>43</v>
      </c>
      <c r="F10231" t="s">
        <v>18</v>
      </c>
      <c r="G10231" t="s">
        <v>57</v>
      </c>
      <c r="H10231" t="s">
        <v>202</v>
      </c>
      <c r="I10231" t="s">
        <v>203</v>
      </c>
      <c r="J10231" t="s">
        <v>12772</v>
      </c>
      <c r="K10231">
        <v>1</v>
      </c>
      <c r="L10231" s="1">
        <v>29587</v>
      </c>
      <c r="M10231" s="1">
        <v>41666</v>
      </c>
      <c r="N10231" s="1">
        <v>41666</v>
      </c>
      <c r="O10231"/>
      <c r="P10231"/>
      <c r="Q10231"/>
      <c r="R10231"/>
    </row>
    <row r="10232" spans="1:18" hidden="1" x14ac:dyDescent="0.2">
      <c r="A10232" t="s">
        <v>36824</v>
      </c>
      <c r="B10232" t="s">
        <v>36825</v>
      </c>
      <c r="C10232" t="s">
        <v>36826</v>
      </c>
      <c r="D10232" t="s">
        <v>56</v>
      </c>
      <c r="E10232">
        <v>1191901</v>
      </c>
      <c r="F10232" t="s">
        <v>207</v>
      </c>
      <c r="G10232" t="s">
        <v>30360</v>
      </c>
      <c r="I10232" t="s">
        <v>36827</v>
      </c>
      <c r="J10232" t="s">
        <v>36828</v>
      </c>
      <c r="K10232">
        <v>1</v>
      </c>
      <c r="M10232" s="1">
        <v>42186</v>
      </c>
      <c r="N10232" s="1">
        <v>42186</v>
      </c>
      <c r="O10232"/>
      <c r="P10232"/>
      <c r="Q10232"/>
      <c r="R10232"/>
    </row>
    <row r="10233" spans="1:18" hidden="1" x14ac:dyDescent="0.2">
      <c r="A10233" t="s">
        <v>36829</v>
      </c>
      <c r="B10233" t="s">
        <v>36830</v>
      </c>
      <c r="C10233" t="s">
        <v>36831</v>
      </c>
      <c r="D10233" t="s">
        <v>36832</v>
      </c>
      <c r="E10233" t="s">
        <v>43</v>
      </c>
      <c r="F10233" t="s">
        <v>18</v>
      </c>
      <c r="G10233" t="s">
        <v>552</v>
      </c>
      <c r="H10233">
        <v>55</v>
      </c>
      <c r="I10233" t="s">
        <v>20542</v>
      </c>
      <c r="J10233" t="s">
        <v>36833</v>
      </c>
      <c r="K10233">
        <v>1</v>
      </c>
      <c r="L10233" s="1">
        <v>38353</v>
      </c>
      <c r="M10233" s="1">
        <v>39814</v>
      </c>
      <c r="N10233" s="1">
        <v>39814</v>
      </c>
      <c r="O10233"/>
      <c r="P10233"/>
      <c r="Q10233"/>
      <c r="R10233"/>
    </row>
    <row r="10234" spans="1:18" x14ac:dyDescent="0.2">
      <c r="A10234" t="s">
        <v>36834</v>
      </c>
      <c r="B10234" t="s">
        <v>36835</v>
      </c>
      <c r="C10234" t="s">
        <v>36836</v>
      </c>
      <c r="D10234" t="s">
        <v>36837</v>
      </c>
      <c r="E10234">
        <v>45000</v>
      </c>
      <c r="F10234" t="s">
        <v>18</v>
      </c>
      <c r="G10234" t="s">
        <v>25</v>
      </c>
      <c r="H10234" t="s">
        <v>1011</v>
      </c>
      <c r="I10234" t="s">
        <v>1035</v>
      </c>
      <c r="J10234" t="s">
        <v>1035</v>
      </c>
      <c r="K10234">
        <v>3</v>
      </c>
      <c r="L10234" s="1">
        <v>41640</v>
      </c>
      <c r="M10234" s="1">
        <v>41640</v>
      </c>
      <c r="N10234" s="1">
        <v>42164</v>
      </c>
    </row>
    <row r="10235" spans="1:18" x14ac:dyDescent="0.2">
      <c r="A10235" t="s">
        <v>36838</v>
      </c>
      <c r="B10235" t="s">
        <v>36839</v>
      </c>
      <c r="C10235" t="s">
        <v>36840</v>
      </c>
      <c r="D10235" t="s">
        <v>36841</v>
      </c>
      <c r="E10235">
        <v>96500000</v>
      </c>
      <c r="F10235" t="s">
        <v>18</v>
      </c>
      <c r="G10235" t="s">
        <v>25</v>
      </c>
      <c r="H10235" t="s">
        <v>64</v>
      </c>
      <c r="I10235" t="s">
        <v>65</v>
      </c>
      <c r="J10235" t="s">
        <v>606</v>
      </c>
      <c r="K10235">
        <v>1</v>
      </c>
      <c r="L10235" s="1">
        <v>36647</v>
      </c>
      <c r="M10235" s="1">
        <v>39417</v>
      </c>
      <c r="N10235" s="1">
        <v>39417</v>
      </c>
    </row>
    <row r="10236" spans="1:18" hidden="1" x14ac:dyDescent="0.2">
      <c r="A10236" t="s">
        <v>36842</v>
      </c>
      <c r="B10236" t="s">
        <v>36843</v>
      </c>
      <c r="C10236" t="s">
        <v>36844</v>
      </c>
      <c r="D10236" t="s">
        <v>36845</v>
      </c>
      <c r="E10236">
        <v>160000</v>
      </c>
      <c r="F10236" t="s">
        <v>18</v>
      </c>
      <c r="G10236" t="s">
        <v>1025</v>
      </c>
      <c r="H10236">
        <v>52</v>
      </c>
      <c r="I10236" t="s">
        <v>1026</v>
      </c>
      <c r="J10236" t="s">
        <v>1026</v>
      </c>
      <c r="K10236">
        <v>1</v>
      </c>
      <c r="L10236" s="1">
        <v>41214</v>
      </c>
      <c r="M10236" s="1">
        <v>41361</v>
      </c>
      <c r="N10236" s="1">
        <v>41361</v>
      </c>
    </row>
    <row r="10237" spans="1:18" hidden="1" x14ac:dyDescent="0.2">
      <c r="A10237" t="s">
        <v>36846</v>
      </c>
      <c r="B10237" t="s">
        <v>36847</v>
      </c>
      <c r="C10237" t="s">
        <v>36848</v>
      </c>
      <c r="D10237" t="s">
        <v>2326</v>
      </c>
      <c r="E10237">
        <v>6340000</v>
      </c>
      <c r="F10237" t="s">
        <v>18</v>
      </c>
      <c r="G10237" t="s">
        <v>37</v>
      </c>
      <c r="H10237">
        <v>23</v>
      </c>
      <c r="I10237" t="s">
        <v>182</v>
      </c>
      <c r="J10237" t="s">
        <v>182</v>
      </c>
      <c r="K10237">
        <v>2</v>
      </c>
      <c r="M10237" s="1">
        <v>38991</v>
      </c>
      <c r="N10237" s="1">
        <v>41000</v>
      </c>
      <c r="O10237"/>
      <c r="P10237"/>
      <c r="Q10237"/>
      <c r="R10237"/>
    </row>
    <row r="10238" spans="1:18" hidden="1" x14ac:dyDescent="0.2">
      <c r="A10238" t="s">
        <v>36849</v>
      </c>
      <c r="B10238" t="s">
        <v>36850</v>
      </c>
      <c r="C10238" t="s">
        <v>36851</v>
      </c>
      <c r="D10238" t="s">
        <v>75</v>
      </c>
      <c r="E10238">
        <v>6500000</v>
      </c>
      <c r="F10238" t="s">
        <v>18</v>
      </c>
      <c r="G10238" t="s">
        <v>37</v>
      </c>
      <c r="K10238">
        <v>1</v>
      </c>
      <c r="M10238" s="1">
        <v>39753</v>
      </c>
      <c r="N10238" s="1">
        <v>39753</v>
      </c>
      <c r="O10238"/>
      <c r="P10238"/>
      <c r="Q10238"/>
      <c r="R10238"/>
    </row>
    <row r="10239" spans="1:18" hidden="1" x14ac:dyDescent="0.2">
      <c r="A10239" t="s">
        <v>36852</v>
      </c>
      <c r="B10239" t="s">
        <v>36853</v>
      </c>
      <c r="C10239" t="s">
        <v>36854</v>
      </c>
      <c r="D10239" t="s">
        <v>42</v>
      </c>
      <c r="E10239">
        <v>199000</v>
      </c>
      <c r="F10239" t="s">
        <v>18</v>
      </c>
      <c r="G10239" t="s">
        <v>128</v>
      </c>
      <c r="H10239" t="s">
        <v>7201</v>
      </c>
      <c r="I10239" t="s">
        <v>3349</v>
      </c>
      <c r="J10239" t="s">
        <v>3349</v>
      </c>
      <c r="K10239">
        <v>1</v>
      </c>
      <c r="L10239" s="1">
        <v>35796</v>
      </c>
      <c r="M10239" s="1">
        <v>39511</v>
      </c>
      <c r="N10239" s="1">
        <v>39511</v>
      </c>
    </row>
    <row r="10240" spans="1:18" hidden="1" x14ac:dyDescent="0.2">
      <c r="A10240" t="s">
        <v>36855</v>
      </c>
      <c r="B10240" t="s">
        <v>36856</v>
      </c>
      <c r="D10240" t="s">
        <v>655</v>
      </c>
      <c r="E10240">
        <v>50000</v>
      </c>
      <c r="F10240" t="s">
        <v>207</v>
      </c>
      <c r="G10240" t="s">
        <v>25</v>
      </c>
      <c r="H10240" t="s">
        <v>286</v>
      </c>
      <c r="I10240" t="s">
        <v>578</v>
      </c>
      <c r="J10240" t="s">
        <v>578</v>
      </c>
      <c r="K10240">
        <v>1</v>
      </c>
      <c r="M10240" s="1">
        <v>38917</v>
      </c>
      <c r="N10240" s="1">
        <v>38917</v>
      </c>
      <c r="O10240"/>
      <c r="P10240"/>
      <c r="Q10240"/>
      <c r="R10240"/>
    </row>
    <row r="10241" spans="1:18" x14ac:dyDescent="0.2">
      <c r="A10241" t="s">
        <v>36857</v>
      </c>
      <c r="B10241" t="s">
        <v>36858</v>
      </c>
      <c r="C10241" t="s">
        <v>36859</v>
      </c>
      <c r="D10241" t="s">
        <v>36860</v>
      </c>
      <c r="E10241">
        <v>58738637</v>
      </c>
      <c r="F10241" t="s">
        <v>689</v>
      </c>
      <c r="G10241" t="s">
        <v>25</v>
      </c>
      <c r="H10241" t="s">
        <v>44</v>
      </c>
      <c r="I10241" t="s">
        <v>282</v>
      </c>
      <c r="J10241" t="s">
        <v>36861</v>
      </c>
      <c r="K10241">
        <v>1</v>
      </c>
      <c r="L10241" s="1">
        <v>30682</v>
      </c>
      <c r="M10241" s="1">
        <v>42230</v>
      </c>
      <c r="N10241" s="1">
        <v>42230</v>
      </c>
    </row>
    <row r="10242" spans="1:18" x14ac:dyDescent="0.2">
      <c r="A10242" t="s">
        <v>36862</v>
      </c>
      <c r="B10242" t="s">
        <v>36863</v>
      </c>
      <c r="C10242" t="s">
        <v>36864</v>
      </c>
      <c r="D10242" t="s">
        <v>56</v>
      </c>
      <c r="E10242">
        <v>6917808</v>
      </c>
      <c r="F10242" t="s">
        <v>18</v>
      </c>
      <c r="G10242" t="s">
        <v>25</v>
      </c>
      <c r="H10242" t="s">
        <v>64</v>
      </c>
      <c r="I10242" t="s">
        <v>1221</v>
      </c>
      <c r="J10242" t="s">
        <v>7234</v>
      </c>
      <c r="K10242">
        <v>1</v>
      </c>
      <c r="L10242" s="1">
        <v>41275</v>
      </c>
      <c r="M10242" s="1">
        <v>42069</v>
      </c>
      <c r="N10242" s="1">
        <v>42069</v>
      </c>
    </row>
    <row r="10243" spans="1:18" hidden="1" x14ac:dyDescent="0.2">
      <c r="A10243" t="s">
        <v>36865</v>
      </c>
      <c r="B10243" t="s">
        <v>36866</v>
      </c>
      <c r="C10243" t="s">
        <v>36867</v>
      </c>
      <c r="D10243" t="s">
        <v>42</v>
      </c>
      <c r="E10243">
        <v>34000000</v>
      </c>
      <c r="F10243" t="s">
        <v>18</v>
      </c>
      <c r="G10243" t="s">
        <v>19</v>
      </c>
      <c r="H10243">
        <v>7</v>
      </c>
      <c r="I10243" t="s">
        <v>672</v>
      </c>
      <c r="J10243" t="s">
        <v>672</v>
      </c>
      <c r="K10243">
        <v>2</v>
      </c>
      <c r="L10243" s="1">
        <v>33604</v>
      </c>
      <c r="M10243" s="1">
        <v>39303</v>
      </c>
      <c r="N10243" s="1">
        <v>39859</v>
      </c>
    </row>
    <row r="10244" spans="1:18" x14ac:dyDescent="0.2">
      <c r="A10244" t="s">
        <v>36868</v>
      </c>
      <c r="B10244" t="s">
        <v>36869</v>
      </c>
      <c r="C10244" t="s">
        <v>36870</v>
      </c>
      <c r="D10244" t="s">
        <v>42</v>
      </c>
      <c r="E10244">
        <v>2398464</v>
      </c>
      <c r="F10244" t="s">
        <v>18</v>
      </c>
      <c r="G10244" t="s">
        <v>25</v>
      </c>
      <c r="H10244" t="s">
        <v>106</v>
      </c>
      <c r="I10244" t="s">
        <v>107</v>
      </c>
      <c r="J10244" t="s">
        <v>108</v>
      </c>
      <c r="K10244">
        <v>4</v>
      </c>
      <c r="L10244" s="1">
        <v>37987</v>
      </c>
      <c r="M10244" s="1">
        <v>38353</v>
      </c>
      <c r="N10244" s="1">
        <v>40323</v>
      </c>
    </row>
    <row r="10245" spans="1:18" hidden="1" x14ac:dyDescent="0.2">
      <c r="A10245" t="s">
        <v>36871</v>
      </c>
      <c r="B10245" t="s">
        <v>36872</v>
      </c>
      <c r="C10245" t="s">
        <v>36873</v>
      </c>
      <c r="D10245" t="s">
        <v>718</v>
      </c>
      <c r="E10245">
        <v>10000000</v>
      </c>
      <c r="F10245" t="s">
        <v>18</v>
      </c>
      <c r="G10245" t="s">
        <v>25</v>
      </c>
      <c r="H10245" t="s">
        <v>64</v>
      </c>
      <c r="I10245" t="s">
        <v>1221</v>
      </c>
      <c r="J10245" t="s">
        <v>36874</v>
      </c>
      <c r="K10245">
        <v>1</v>
      </c>
      <c r="M10245" s="1">
        <v>40192</v>
      </c>
      <c r="N10245" s="1">
        <v>40192</v>
      </c>
      <c r="O10245"/>
      <c r="P10245"/>
      <c r="Q10245"/>
      <c r="R10245"/>
    </row>
    <row r="10246" spans="1:18" hidden="1" x14ac:dyDescent="0.2">
      <c r="A10246" t="s">
        <v>36875</v>
      </c>
      <c r="B10246" t="s">
        <v>36876</v>
      </c>
      <c r="C10246" t="s">
        <v>36877</v>
      </c>
      <c r="D10246" t="s">
        <v>42</v>
      </c>
      <c r="E10246" t="s">
        <v>43</v>
      </c>
      <c r="F10246" t="s">
        <v>18</v>
      </c>
      <c r="G10246" t="s">
        <v>25</v>
      </c>
      <c r="H10246" t="s">
        <v>44</v>
      </c>
      <c r="I10246" t="s">
        <v>282</v>
      </c>
      <c r="J10246" t="s">
        <v>5373</v>
      </c>
      <c r="K10246">
        <v>1</v>
      </c>
      <c r="L10246" s="1">
        <v>37987</v>
      </c>
      <c r="M10246" s="1">
        <v>40756</v>
      </c>
      <c r="N10246" s="1">
        <v>40756</v>
      </c>
      <c r="O10246"/>
      <c r="P10246"/>
      <c r="Q10246"/>
      <c r="R10246"/>
    </row>
    <row r="10247" spans="1:18" x14ac:dyDescent="0.2">
      <c r="A10247" t="s">
        <v>36878</v>
      </c>
      <c r="B10247" t="s">
        <v>36879</v>
      </c>
      <c r="C10247" t="s">
        <v>36880</v>
      </c>
      <c r="D10247" t="s">
        <v>56</v>
      </c>
      <c r="E10247">
        <v>706388</v>
      </c>
      <c r="F10247" t="s">
        <v>18</v>
      </c>
      <c r="G10247" t="s">
        <v>25</v>
      </c>
      <c r="H10247" t="s">
        <v>44</v>
      </c>
      <c r="I10247" t="s">
        <v>282</v>
      </c>
      <c r="J10247" t="s">
        <v>2763</v>
      </c>
      <c r="K10247">
        <v>1</v>
      </c>
      <c r="L10247" s="1">
        <v>40179</v>
      </c>
      <c r="M10247" s="1">
        <v>40919</v>
      </c>
      <c r="N10247" s="1">
        <v>40919</v>
      </c>
    </row>
    <row r="10248" spans="1:18" x14ac:dyDescent="0.2">
      <c r="A10248" t="s">
        <v>36881</v>
      </c>
      <c r="B10248" t="s">
        <v>36882</v>
      </c>
      <c r="C10248" t="s">
        <v>36883</v>
      </c>
      <c r="D10248" t="s">
        <v>741</v>
      </c>
      <c r="E10248">
        <v>8500000</v>
      </c>
      <c r="F10248" t="s">
        <v>207</v>
      </c>
      <c r="G10248" t="s">
        <v>25</v>
      </c>
      <c r="H10248" t="s">
        <v>99</v>
      </c>
      <c r="I10248" t="s">
        <v>100</v>
      </c>
      <c r="J10248" t="s">
        <v>36884</v>
      </c>
      <c r="K10248">
        <v>2</v>
      </c>
      <c r="L10248" s="1">
        <v>37987</v>
      </c>
      <c r="M10248" s="1">
        <v>38468</v>
      </c>
      <c r="N10248" s="1">
        <v>38919</v>
      </c>
    </row>
    <row r="10249" spans="1:18" x14ac:dyDescent="0.2">
      <c r="A10249" t="s">
        <v>36885</v>
      </c>
      <c r="B10249" t="s">
        <v>36886</v>
      </c>
      <c r="C10249" t="s">
        <v>36887</v>
      </c>
      <c r="D10249" t="s">
        <v>56</v>
      </c>
      <c r="E10249">
        <v>96287638</v>
      </c>
      <c r="F10249" t="s">
        <v>18</v>
      </c>
      <c r="G10249" t="s">
        <v>25</v>
      </c>
      <c r="H10249" t="s">
        <v>64</v>
      </c>
      <c r="I10249" t="s">
        <v>1221</v>
      </c>
      <c r="J10249" t="s">
        <v>7234</v>
      </c>
      <c r="K10249">
        <v>5</v>
      </c>
      <c r="L10249" s="1">
        <v>39448</v>
      </c>
      <c r="M10249" s="1">
        <v>40116</v>
      </c>
      <c r="N10249" s="1">
        <v>41956</v>
      </c>
    </row>
    <row r="10250" spans="1:18" hidden="1" x14ac:dyDescent="0.2">
      <c r="A10250" t="s">
        <v>36888</v>
      </c>
      <c r="B10250" t="s">
        <v>36889</v>
      </c>
      <c r="C10250" t="s">
        <v>36890</v>
      </c>
      <c r="D10250" t="s">
        <v>36891</v>
      </c>
      <c r="E10250">
        <v>1000000</v>
      </c>
      <c r="F10250" t="s">
        <v>18</v>
      </c>
      <c r="G10250" t="s">
        <v>19</v>
      </c>
      <c r="H10250">
        <v>7</v>
      </c>
      <c r="I10250" t="s">
        <v>672</v>
      </c>
      <c r="J10250" t="s">
        <v>672</v>
      </c>
      <c r="K10250">
        <v>1</v>
      </c>
      <c r="L10250" s="1">
        <v>39083</v>
      </c>
      <c r="M10250" s="1">
        <v>41244</v>
      </c>
      <c r="N10250" s="1">
        <v>41244</v>
      </c>
    </row>
    <row r="10251" spans="1:18" hidden="1" x14ac:dyDescent="0.2">
      <c r="A10251" t="s">
        <v>36892</v>
      </c>
      <c r="B10251" t="s">
        <v>36893</v>
      </c>
      <c r="C10251" t="s">
        <v>36894</v>
      </c>
      <c r="D10251" t="s">
        <v>3110</v>
      </c>
      <c r="E10251">
        <v>75000000</v>
      </c>
      <c r="F10251" t="s">
        <v>18</v>
      </c>
      <c r="G10251" t="s">
        <v>25</v>
      </c>
      <c r="H10251" t="s">
        <v>44</v>
      </c>
      <c r="I10251" t="s">
        <v>282</v>
      </c>
      <c r="J10251" t="s">
        <v>282</v>
      </c>
      <c r="K10251">
        <v>1</v>
      </c>
      <c r="M10251" s="1">
        <v>41381</v>
      </c>
      <c r="N10251" s="1">
        <v>41381</v>
      </c>
      <c r="O10251"/>
      <c r="P10251"/>
      <c r="Q10251"/>
      <c r="R10251"/>
    </row>
    <row r="10252" spans="1:18" x14ac:dyDescent="0.2">
      <c r="A10252" t="s">
        <v>36895</v>
      </c>
      <c r="B10252" t="s">
        <v>36896</v>
      </c>
      <c r="C10252" t="s">
        <v>36897</v>
      </c>
      <c r="D10252" t="s">
        <v>264</v>
      </c>
      <c r="E10252">
        <v>81000000</v>
      </c>
      <c r="F10252" t="s">
        <v>113</v>
      </c>
      <c r="G10252" t="s">
        <v>25</v>
      </c>
      <c r="H10252" t="s">
        <v>286</v>
      </c>
      <c r="I10252" t="s">
        <v>1030</v>
      </c>
      <c r="J10252" t="s">
        <v>36898</v>
      </c>
      <c r="K10252">
        <v>5</v>
      </c>
      <c r="L10252" s="1">
        <v>36526</v>
      </c>
      <c r="M10252" s="1">
        <v>37312</v>
      </c>
      <c r="N10252" s="1">
        <v>40148</v>
      </c>
    </row>
    <row r="10253" spans="1:18" hidden="1" x14ac:dyDescent="0.2">
      <c r="A10253" t="s">
        <v>36899</v>
      </c>
      <c r="B10253" t="s">
        <v>36900</v>
      </c>
      <c r="C10253" t="s">
        <v>36901</v>
      </c>
      <c r="D10253" t="s">
        <v>3708</v>
      </c>
      <c r="E10253">
        <v>250000000</v>
      </c>
      <c r="F10253" t="s">
        <v>689</v>
      </c>
      <c r="G10253" t="s">
        <v>25</v>
      </c>
      <c r="H10253" t="s">
        <v>106</v>
      </c>
      <c r="I10253" t="s">
        <v>1621</v>
      </c>
      <c r="J10253" t="s">
        <v>11334</v>
      </c>
      <c r="K10253">
        <v>2</v>
      </c>
      <c r="M10253" s="1">
        <v>41683</v>
      </c>
      <c r="N10253" s="1">
        <v>42040</v>
      </c>
      <c r="O10253"/>
      <c r="P10253"/>
      <c r="Q10253"/>
      <c r="R10253"/>
    </row>
    <row r="10254" spans="1:18" x14ac:dyDescent="0.2">
      <c r="A10254" t="s">
        <v>36902</v>
      </c>
      <c r="B10254" t="s">
        <v>36903</v>
      </c>
      <c r="C10254" t="s">
        <v>36904</v>
      </c>
      <c r="D10254" t="s">
        <v>36905</v>
      </c>
      <c r="E10254">
        <v>1250000</v>
      </c>
      <c r="F10254" t="s">
        <v>18</v>
      </c>
      <c r="G10254" t="s">
        <v>25</v>
      </c>
      <c r="H10254" t="s">
        <v>265</v>
      </c>
      <c r="I10254" t="s">
        <v>2871</v>
      </c>
      <c r="J10254" t="s">
        <v>25338</v>
      </c>
      <c r="K10254">
        <v>1</v>
      </c>
      <c r="L10254" s="1">
        <v>38718</v>
      </c>
      <c r="M10254" s="1">
        <v>40438</v>
      </c>
      <c r="N10254" s="1">
        <v>40438</v>
      </c>
    </row>
    <row r="10255" spans="1:18" x14ac:dyDescent="0.2">
      <c r="A10255" t="s">
        <v>36906</v>
      </c>
      <c r="B10255" t="s">
        <v>36907</v>
      </c>
      <c r="C10255" t="s">
        <v>36908</v>
      </c>
      <c r="D10255" t="s">
        <v>56</v>
      </c>
      <c r="E10255">
        <v>7000000</v>
      </c>
      <c r="F10255" t="s">
        <v>113</v>
      </c>
      <c r="G10255" t="s">
        <v>25</v>
      </c>
      <c r="H10255" t="s">
        <v>190</v>
      </c>
      <c r="I10255" t="s">
        <v>2188</v>
      </c>
      <c r="J10255" t="s">
        <v>36909</v>
      </c>
      <c r="K10255">
        <v>1</v>
      </c>
      <c r="L10255" s="1">
        <v>35796</v>
      </c>
      <c r="M10255" s="1">
        <v>38050</v>
      </c>
      <c r="N10255" s="1">
        <v>38050</v>
      </c>
    </row>
    <row r="10256" spans="1:18" hidden="1" x14ac:dyDescent="0.2">
      <c r="A10256" t="s">
        <v>36910</v>
      </c>
      <c r="B10256" t="s">
        <v>36911</v>
      </c>
      <c r="C10256" t="s">
        <v>36912</v>
      </c>
      <c r="D10256" t="s">
        <v>28481</v>
      </c>
      <c r="E10256" t="s">
        <v>43</v>
      </c>
      <c r="F10256" t="s">
        <v>207</v>
      </c>
      <c r="K10256">
        <v>1</v>
      </c>
      <c r="L10256" s="1">
        <v>42005</v>
      </c>
      <c r="M10256" s="1">
        <v>42217</v>
      </c>
      <c r="N10256" s="1">
        <v>42217</v>
      </c>
      <c r="O10256"/>
      <c r="P10256"/>
      <c r="Q10256"/>
      <c r="R10256"/>
    </row>
    <row r="10257" spans="1:18" hidden="1" x14ac:dyDescent="0.2">
      <c r="A10257" t="s">
        <v>36913</v>
      </c>
      <c r="B10257" t="s">
        <v>36914</v>
      </c>
      <c r="C10257" t="s">
        <v>36915</v>
      </c>
      <c r="D10257" t="s">
        <v>357</v>
      </c>
      <c r="E10257" t="s">
        <v>43</v>
      </c>
      <c r="F10257" t="s">
        <v>18</v>
      </c>
      <c r="G10257" t="s">
        <v>366</v>
      </c>
      <c r="H10257">
        <v>27</v>
      </c>
      <c r="I10257" t="s">
        <v>5348</v>
      </c>
      <c r="J10257" t="s">
        <v>8300</v>
      </c>
      <c r="K10257">
        <v>1</v>
      </c>
      <c r="M10257" s="1">
        <v>41039</v>
      </c>
      <c r="N10257" s="1">
        <v>41039</v>
      </c>
      <c r="O10257"/>
      <c r="P10257"/>
      <c r="Q10257"/>
      <c r="R10257"/>
    </row>
    <row r="10258" spans="1:18" x14ac:dyDescent="0.2">
      <c r="A10258" t="s">
        <v>36916</v>
      </c>
      <c r="B10258" t="s">
        <v>36917</v>
      </c>
      <c r="C10258" t="s">
        <v>36918</v>
      </c>
      <c r="D10258" t="s">
        <v>36919</v>
      </c>
      <c r="E10258">
        <v>14700000</v>
      </c>
      <c r="F10258" t="s">
        <v>18</v>
      </c>
      <c r="G10258" t="s">
        <v>25</v>
      </c>
      <c r="H10258" t="s">
        <v>135</v>
      </c>
      <c r="I10258" t="s">
        <v>136</v>
      </c>
      <c r="J10258" t="s">
        <v>1114</v>
      </c>
      <c r="K10258">
        <v>2</v>
      </c>
      <c r="L10258" s="1">
        <v>39965</v>
      </c>
      <c r="M10258" s="1">
        <v>40766</v>
      </c>
      <c r="N10258" s="1">
        <v>42017</v>
      </c>
    </row>
    <row r="10259" spans="1:18" hidden="1" x14ac:dyDescent="0.2">
      <c r="A10259" t="s">
        <v>36920</v>
      </c>
      <c r="B10259" t="s">
        <v>36921</v>
      </c>
      <c r="D10259" t="s">
        <v>357</v>
      </c>
      <c r="E10259">
        <v>13660000</v>
      </c>
      <c r="F10259" t="s">
        <v>18</v>
      </c>
      <c r="G10259" t="s">
        <v>165</v>
      </c>
      <c r="H10259" t="s">
        <v>166</v>
      </c>
      <c r="I10259" t="s">
        <v>1229</v>
      </c>
      <c r="J10259" t="s">
        <v>36922</v>
      </c>
      <c r="K10259">
        <v>1</v>
      </c>
      <c r="L10259" s="1">
        <v>32509</v>
      </c>
      <c r="M10259" s="1">
        <v>38869</v>
      </c>
      <c r="N10259" s="1">
        <v>38869</v>
      </c>
    </row>
    <row r="10260" spans="1:18" hidden="1" x14ac:dyDescent="0.2">
      <c r="A10260" t="s">
        <v>36923</v>
      </c>
      <c r="B10260" t="s">
        <v>36924</v>
      </c>
      <c r="C10260" t="s">
        <v>36925</v>
      </c>
      <c r="D10260" t="s">
        <v>127</v>
      </c>
      <c r="E10260">
        <v>2500000</v>
      </c>
      <c r="F10260" t="s">
        <v>18</v>
      </c>
      <c r="G10260" t="s">
        <v>37</v>
      </c>
      <c r="H10260">
        <v>22</v>
      </c>
      <c r="I10260" t="s">
        <v>38</v>
      </c>
      <c r="J10260" t="s">
        <v>38</v>
      </c>
      <c r="K10260">
        <v>2</v>
      </c>
      <c r="M10260" s="1">
        <v>36800</v>
      </c>
      <c r="N10260" s="1">
        <v>39142</v>
      </c>
      <c r="O10260"/>
      <c r="P10260"/>
      <c r="Q10260"/>
      <c r="R10260"/>
    </row>
    <row r="10261" spans="1:18" hidden="1" x14ac:dyDescent="0.2">
      <c r="A10261" t="s">
        <v>36926</v>
      </c>
      <c r="B10261" t="s">
        <v>36927</v>
      </c>
      <c r="C10261" t="s">
        <v>36928</v>
      </c>
      <c r="D10261" t="s">
        <v>36929</v>
      </c>
      <c r="E10261">
        <v>6475719</v>
      </c>
      <c r="F10261" t="s">
        <v>18</v>
      </c>
      <c r="K10261">
        <v>1</v>
      </c>
      <c r="M10261" s="1">
        <v>41898</v>
      </c>
      <c r="N10261" s="1">
        <v>41898</v>
      </c>
      <c r="O10261"/>
      <c r="P10261"/>
      <c r="Q10261"/>
      <c r="R10261"/>
    </row>
    <row r="10262" spans="1:18" hidden="1" x14ac:dyDescent="0.2">
      <c r="A10262" t="s">
        <v>36930</v>
      </c>
      <c r="B10262" t="s">
        <v>36931</v>
      </c>
      <c r="C10262" t="s">
        <v>36932</v>
      </c>
      <c r="D10262" t="s">
        <v>36933</v>
      </c>
      <c r="E10262">
        <v>4500000</v>
      </c>
      <c r="F10262" t="s">
        <v>18</v>
      </c>
      <c r="G10262" t="s">
        <v>699</v>
      </c>
      <c r="H10262">
        <v>2</v>
      </c>
      <c r="I10262" t="s">
        <v>700</v>
      </c>
      <c r="J10262" t="s">
        <v>7470</v>
      </c>
      <c r="K10262">
        <v>1</v>
      </c>
      <c r="L10262" s="1">
        <v>38626</v>
      </c>
      <c r="M10262" s="1">
        <v>39174</v>
      </c>
      <c r="N10262" s="1">
        <v>39174</v>
      </c>
    </row>
    <row r="10263" spans="1:18" x14ac:dyDescent="0.2">
      <c r="A10263" t="s">
        <v>36934</v>
      </c>
      <c r="B10263" t="s">
        <v>36935</v>
      </c>
      <c r="C10263" t="s">
        <v>36936</v>
      </c>
      <c r="D10263" t="s">
        <v>357</v>
      </c>
      <c r="E10263">
        <v>4000000</v>
      </c>
      <c r="F10263" t="s">
        <v>18</v>
      </c>
      <c r="G10263" t="s">
        <v>25</v>
      </c>
      <c r="H10263" t="s">
        <v>1011</v>
      </c>
      <c r="I10263" t="s">
        <v>1012</v>
      </c>
      <c r="J10263" t="s">
        <v>36937</v>
      </c>
      <c r="K10263">
        <v>1</v>
      </c>
      <c r="L10263" s="1">
        <v>37987</v>
      </c>
      <c r="M10263" s="1">
        <v>39437</v>
      </c>
      <c r="N10263" s="1">
        <v>39437</v>
      </c>
    </row>
    <row r="10264" spans="1:18" hidden="1" x14ac:dyDescent="0.2">
      <c r="A10264" t="s">
        <v>36938</v>
      </c>
      <c r="B10264" t="s">
        <v>36939</v>
      </c>
      <c r="C10264" t="s">
        <v>36940</v>
      </c>
      <c r="E10264">
        <v>35000</v>
      </c>
      <c r="F10264" t="s">
        <v>18</v>
      </c>
      <c r="K10264">
        <v>1</v>
      </c>
      <c r="L10264" s="1">
        <v>42092</v>
      </c>
      <c r="M10264" s="1">
        <v>42125</v>
      </c>
      <c r="N10264" s="1">
        <v>42125</v>
      </c>
    </row>
    <row r="10265" spans="1:18" x14ac:dyDescent="0.2">
      <c r="A10265" t="s">
        <v>36941</v>
      </c>
      <c r="B10265" t="s">
        <v>36942</v>
      </c>
      <c r="C10265" t="s">
        <v>36943</v>
      </c>
      <c r="D10265" t="s">
        <v>741</v>
      </c>
      <c r="E10265">
        <v>210000</v>
      </c>
      <c r="F10265" t="s">
        <v>18</v>
      </c>
      <c r="G10265" t="s">
        <v>25</v>
      </c>
      <c r="H10265" t="s">
        <v>9048</v>
      </c>
      <c r="I10265" t="s">
        <v>23844</v>
      </c>
      <c r="J10265" t="s">
        <v>23844</v>
      </c>
      <c r="K10265">
        <v>1</v>
      </c>
      <c r="L10265" s="1">
        <v>40909</v>
      </c>
      <c r="M10265" s="1">
        <v>41716</v>
      </c>
      <c r="N10265" s="1">
        <v>41716</v>
      </c>
    </row>
    <row r="10266" spans="1:18" hidden="1" x14ac:dyDescent="0.2">
      <c r="A10266" t="s">
        <v>36944</v>
      </c>
      <c r="B10266" t="s">
        <v>36945</v>
      </c>
      <c r="C10266" t="s">
        <v>36946</v>
      </c>
      <c r="D10266" t="s">
        <v>42</v>
      </c>
      <c r="E10266" t="s">
        <v>43</v>
      </c>
      <c r="F10266" t="s">
        <v>18</v>
      </c>
      <c r="G10266" t="s">
        <v>492</v>
      </c>
      <c r="H10266">
        <v>14</v>
      </c>
      <c r="I10266" t="s">
        <v>36947</v>
      </c>
      <c r="J10266" t="s">
        <v>36947</v>
      </c>
      <c r="K10266">
        <v>1</v>
      </c>
      <c r="M10266" s="1">
        <v>40535</v>
      </c>
      <c r="N10266" s="1">
        <v>40535</v>
      </c>
      <c r="O10266"/>
      <c r="P10266"/>
      <c r="Q10266"/>
      <c r="R10266"/>
    </row>
    <row r="10267" spans="1:18" x14ac:dyDescent="0.2">
      <c r="A10267" t="s">
        <v>36948</v>
      </c>
      <c r="B10267" t="s">
        <v>36949</v>
      </c>
      <c r="C10267" t="s">
        <v>36950</v>
      </c>
      <c r="D10267" t="s">
        <v>256</v>
      </c>
      <c r="E10267">
        <v>15000000</v>
      </c>
      <c r="F10267" t="s">
        <v>18</v>
      </c>
      <c r="G10267" t="s">
        <v>25</v>
      </c>
      <c r="H10267" t="s">
        <v>82</v>
      </c>
      <c r="I10267" t="s">
        <v>1764</v>
      </c>
      <c r="J10267" t="s">
        <v>2524</v>
      </c>
      <c r="K10267">
        <v>1</v>
      </c>
      <c r="L10267" s="1">
        <v>39448</v>
      </c>
      <c r="M10267" s="1">
        <v>41591</v>
      </c>
      <c r="N10267" s="1">
        <v>41591</v>
      </c>
    </row>
    <row r="10268" spans="1:18" x14ac:dyDescent="0.2">
      <c r="A10268" t="s">
        <v>36951</v>
      </c>
      <c r="B10268" t="s">
        <v>36952</v>
      </c>
      <c r="C10268" t="s">
        <v>36953</v>
      </c>
      <c r="D10268" t="s">
        <v>56</v>
      </c>
      <c r="E10268">
        <v>4400000</v>
      </c>
      <c r="F10268" t="s">
        <v>689</v>
      </c>
      <c r="G10268" t="s">
        <v>25</v>
      </c>
      <c r="H10268" t="s">
        <v>430</v>
      </c>
      <c r="I10268" t="s">
        <v>528</v>
      </c>
      <c r="J10268" t="s">
        <v>323</v>
      </c>
      <c r="K10268">
        <v>1</v>
      </c>
      <c r="L10268" s="1">
        <v>30317</v>
      </c>
      <c r="M10268" s="1">
        <v>40045</v>
      </c>
      <c r="N10268" s="1">
        <v>40045</v>
      </c>
    </row>
    <row r="10269" spans="1:18" hidden="1" x14ac:dyDescent="0.2">
      <c r="A10269" t="s">
        <v>36954</v>
      </c>
      <c r="B10269" t="s">
        <v>36955</v>
      </c>
      <c r="C10269" t="s">
        <v>36956</v>
      </c>
      <c r="D10269" t="s">
        <v>42</v>
      </c>
      <c r="E10269">
        <v>3954556</v>
      </c>
      <c r="F10269" t="s">
        <v>18</v>
      </c>
      <c r="G10269" t="s">
        <v>128</v>
      </c>
      <c r="H10269" t="s">
        <v>5601</v>
      </c>
      <c r="I10269" t="s">
        <v>130</v>
      </c>
      <c r="J10269" t="s">
        <v>36957</v>
      </c>
      <c r="K10269">
        <v>1</v>
      </c>
      <c r="M10269" s="1">
        <v>41298</v>
      </c>
      <c r="N10269" s="1">
        <v>41298</v>
      </c>
      <c r="O10269"/>
      <c r="P10269"/>
      <c r="Q10269"/>
      <c r="R10269"/>
    </row>
    <row r="10270" spans="1:18" x14ac:dyDescent="0.2">
      <c r="A10270" t="s">
        <v>36958</v>
      </c>
      <c r="B10270" t="s">
        <v>36959</v>
      </c>
      <c r="C10270" t="s">
        <v>36960</v>
      </c>
      <c r="D10270" t="s">
        <v>56</v>
      </c>
      <c r="E10270">
        <v>96876867</v>
      </c>
      <c r="F10270" t="s">
        <v>689</v>
      </c>
      <c r="G10270" t="s">
        <v>25</v>
      </c>
      <c r="H10270" t="s">
        <v>99</v>
      </c>
      <c r="I10270" t="s">
        <v>100</v>
      </c>
      <c r="J10270" t="s">
        <v>2979</v>
      </c>
      <c r="K10270">
        <v>6</v>
      </c>
      <c r="L10270" s="1">
        <v>36161</v>
      </c>
      <c r="M10270" s="1">
        <v>39297</v>
      </c>
      <c r="N10270" s="1">
        <v>41394</v>
      </c>
    </row>
    <row r="10271" spans="1:18" x14ac:dyDescent="0.2">
      <c r="A10271" t="s">
        <v>36961</v>
      </c>
      <c r="B10271" t="s">
        <v>36962</v>
      </c>
      <c r="C10271" t="s">
        <v>36963</v>
      </c>
      <c r="D10271" t="s">
        <v>56</v>
      </c>
      <c r="E10271">
        <v>4000000</v>
      </c>
      <c r="F10271" t="s">
        <v>18</v>
      </c>
      <c r="G10271" t="s">
        <v>25</v>
      </c>
      <c r="H10271" t="s">
        <v>1234</v>
      </c>
      <c r="I10271" t="s">
        <v>6196</v>
      </c>
      <c r="J10271" t="s">
        <v>36964</v>
      </c>
      <c r="K10271">
        <v>1</v>
      </c>
      <c r="L10271" s="1">
        <v>40909</v>
      </c>
      <c r="M10271" s="1">
        <v>41722</v>
      </c>
      <c r="N10271" s="1">
        <v>41722</v>
      </c>
    </row>
    <row r="10272" spans="1:18" x14ac:dyDescent="0.2">
      <c r="A10272" t="s">
        <v>36965</v>
      </c>
      <c r="B10272" t="s">
        <v>36966</v>
      </c>
      <c r="C10272" t="s">
        <v>36967</v>
      </c>
      <c r="D10272" t="s">
        <v>56</v>
      </c>
      <c r="E10272">
        <v>1700000</v>
      </c>
      <c r="F10272" t="s">
        <v>18</v>
      </c>
      <c r="G10272" t="s">
        <v>25</v>
      </c>
      <c r="H10272" t="s">
        <v>545</v>
      </c>
      <c r="I10272" t="s">
        <v>546</v>
      </c>
      <c r="J10272" t="s">
        <v>5559</v>
      </c>
      <c r="K10272">
        <v>1</v>
      </c>
      <c r="L10272" s="1">
        <v>39448</v>
      </c>
      <c r="M10272" s="1">
        <v>42325</v>
      </c>
      <c r="N10272" s="1">
        <v>42325</v>
      </c>
    </row>
    <row r="10273" spans="1:18" x14ac:dyDescent="0.2">
      <c r="A10273" t="s">
        <v>36968</v>
      </c>
      <c r="B10273" t="s">
        <v>36969</v>
      </c>
      <c r="C10273" t="s">
        <v>36970</v>
      </c>
      <c r="D10273" t="s">
        <v>36971</v>
      </c>
      <c r="E10273">
        <v>3135780</v>
      </c>
      <c r="F10273" t="s">
        <v>18</v>
      </c>
      <c r="G10273" t="s">
        <v>25</v>
      </c>
      <c r="H10273" t="s">
        <v>1306</v>
      </c>
      <c r="I10273" t="s">
        <v>1339</v>
      </c>
      <c r="J10273" t="s">
        <v>1339</v>
      </c>
      <c r="K10273">
        <v>2</v>
      </c>
      <c r="L10273" s="1">
        <v>40179</v>
      </c>
      <c r="M10273" s="1">
        <v>40179</v>
      </c>
      <c r="N10273" s="1">
        <v>40940</v>
      </c>
    </row>
    <row r="10274" spans="1:18" hidden="1" x14ac:dyDescent="0.2">
      <c r="A10274" t="s">
        <v>36972</v>
      </c>
      <c r="B10274" t="s">
        <v>36973</v>
      </c>
      <c r="C10274" t="s">
        <v>36974</v>
      </c>
      <c r="D10274" t="s">
        <v>285</v>
      </c>
      <c r="E10274" t="s">
        <v>43</v>
      </c>
      <c r="F10274" t="s">
        <v>18</v>
      </c>
      <c r="G10274" t="s">
        <v>57</v>
      </c>
      <c r="H10274" t="s">
        <v>4487</v>
      </c>
      <c r="I10274" t="s">
        <v>6236</v>
      </c>
      <c r="J10274" t="s">
        <v>6236</v>
      </c>
      <c r="K10274">
        <v>1</v>
      </c>
      <c r="L10274" s="1">
        <v>40877</v>
      </c>
      <c r="M10274" s="1">
        <v>41845</v>
      </c>
      <c r="N10274" s="1">
        <v>41845</v>
      </c>
      <c r="O10274"/>
      <c r="P10274"/>
      <c r="Q10274"/>
      <c r="R10274"/>
    </row>
    <row r="10275" spans="1:18" x14ac:dyDescent="0.2">
      <c r="A10275" t="s">
        <v>36975</v>
      </c>
      <c r="B10275" t="s">
        <v>36976</v>
      </c>
      <c r="C10275" t="s">
        <v>36977</v>
      </c>
      <c r="D10275" t="s">
        <v>1072</v>
      </c>
      <c r="E10275">
        <v>680000</v>
      </c>
      <c r="F10275" t="s">
        <v>18</v>
      </c>
      <c r="G10275" t="s">
        <v>25</v>
      </c>
      <c r="H10275" t="s">
        <v>972</v>
      </c>
      <c r="I10275" t="s">
        <v>973</v>
      </c>
      <c r="J10275" t="s">
        <v>973</v>
      </c>
      <c r="K10275">
        <v>1</v>
      </c>
      <c r="L10275" s="1">
        <v>41640</v>
      </c>
      <c r="M10275" s="1">
        <v>42132</v>
      </c>
      <c r="N10275" s="1">
        <v>42132</v>
      </c>
    </row>
    <row r="10276" spans="1:18" x14ac:dyDescent="0.2">
      <c r="A10276" t="s">
        <v>36978</v>
      </c>
      <c r="B10276" t="s">
        <v>36979</v>
      </c>
      <c r="C10276" t="s">
        <v>36980</v>
      </c>
      <c r="D10276" t="s">
        <v>36981</v>
      </c>
      <c r="E10276">
        <v>5050000</v>
      </c>
      <c r="F10276" t="s">
        <v>18</v>
      </c>
      <c r="G10276" t="s">
        <v>25</v>
      </c>
      <c r="H10276" t="s">
        <v>158</v>
      </c>
      <c r="I10276" t="s">
        <v>244</v>
      </c>
      <c r="J10276" t="s">
        <v>244</v>
      </c>
      <c r="K10276">
        <v>2</v>
      </c>
      <c r="L10276" s="1">
        <v>41275</v>
      </c>
      <c r="M10276" s="1">
        <v>41614</v>
      </c>
      <c r="N10276" s="1">
        <v>42180</v>
      </c>
    </row>
    <row r="10277" spans="1:18" hidden="1" x14ac:dyDescent="0.2">
      <c r="A10277" t="s">
        <v>36982</v>
      </c>
      <c r="B10277" t="s">
        <v>36983</v>
      </c>
      <c r="C10277" t="s">
        <v>36984</v>
      </c>
      <c r="D10277" t="s">
        <v>36985</v>
      </c>
      <c r="E10277">
        <v>3733834</v>
      </c>
      <c r="F10277" t="s">
        <v>18</v>
      </c>
      <c r="G10277" t="s">
        <v>366</v>
      </c>
      <c r="H10277">
        <v>27</v>
      </c>
      <c r="I10277" t="s">
        <v>5348</v>
      </c>
      <c r="J10277" t="s">
        <v>8300</v>
      </c>
      <c r="K10277">
        <v>1</v>
      </c>
      <c r="L10277" s="1">
        <v>31413</v>
      </c>
      <c r="M10277" s="1">
        <v>37064</v>
      </c>
      <c r="N10277" s="1">
        <v>37064</v>
      </c>
    </row>
    <row r="10278" spans="1:18" hidden="1" x14ac:dyDescent="0.2">
      <c r="A10278" t="s">
        <v>36986</v>
      </c>
      <c r="B10278" t="s">
        <v>36987</v>
      </c>
      <c r="C10278" t="s">
        <v>36988</v>
      </c>
      <c r="D10278" t="s">
        <v>1384</v>
      </c>
      <c r="E10278">
        <v>68200000</v>
      </c>
      <c r="F10278" t="s">
        <v>18</v>
      </c>
      <c r="G10278" t="s">
        <v>699</v>
      </c>
      <c r="H10278">
        <v>2</v>
      </c>
      <c r="I10278" t="s">
        <v>700</v>
      </c>
      <c r="J10278" t="s">
        <v>958</v>
      </c>
      <c r="K10278">
        <v>6</v>
      </c>
      <c r="L10278" s="1">
        <v>38353</v>
      </c>
      <c r="M10278" s="1">
        <v>38353</v>
      </c>
      <c r="N10278" s="1">
        <v>42303</v>
      </c>
    </row>
    <row r="10279" spans="1:18" hidden="1" x14ac:dyDescent="0.2">
      <c r="A10279" t="s">
        <v>36989</v>
      </c>
      <c r="B10279" t="s">
        <v>36990</v>
      </c>
      <c r="C10279" t="s">
        <v>36991</v>
      </c>
      <c r="D10279" t="s">
        <v>36992</v>
      </c>
      <c r="E10279">
        <v>70000</v>
      </c>
      <c r="F10279" t="s">
        <v>18</v>
      </c>
      <c r="G10279" t="s">
        <v>128</v>
      </c>
      <c r="H10279" t="s">
        <v>129</v>
      </c>
      <c r="I10279" t="s">
        <v>130</v>
      </c>
      <c r="J10279" t="s">
        <v>130</v>
      </c>
      <c r="K10279">
        <v>1</v>
      </c>
      <c r="L10279" s="1">
        <v>39909</v>
      </c>
      <c r="M10279" s="1">
        <v>40550</v>
      </c>
      <c r="N10279" s="1">
        <v>40550</v>
      </c>
    </row>
    <row r="10280" spans="1:18" x14ac:dyDescent="0.2">
      <c r="A10280" t="s">
        <v>36993</v>
      </c>
      <c r="B10280" t="s">
        <v>36994</v>
      </c>
      <c r="C10280" t="s">
        <v>36995</v>
      </c>
      <c r="D10280" t="s">
        <v>36996</v>
      </c>
      <c r="E10280">
        <v>9100000</v>
      </c>
      <c r="F10280" t="s">
        <v>113</v>
      </c>
      <c r="G10280" t="s">
        <v>25</v>
      </c>
      <c r="H10280" t="s">
        <v>64</v>
      </c>
      <c r="I10280" t="s">
        <v>65</v>
      </c>
      <c r="J10280" t="s">
        <v>1251</v>
      </c>
      <c r="K10280">
        <v>1</v>
      </c>
      <c r="L10280" s="1">
        <v>37257</v>
      </c>
      <c r="M10280" s="1">
        <v>38013</v>
      </c>
      <c r="N10280" s="1">
        <v>38013</v>
      </c>
    </row>
    <row r="10281" spans="1:18" hidden="1" x14ac:dyDescent="0.2">
      <c r="A10281" t="s">
        <v>36997</v>
      </c>
      <c r="B10281" t="s">
        <v>36998</v>
      </c>
      <c r="D10281" t="s">
        <v>993</v>
      </c>
      <c r="E10281" t="s">
        <v>43</v>
      </c>
      <c r="F10281" t="s">
        <v>18</v>
      </c>
      <c r="G10281" t="s">
        <v>25</v>
      </c>
      <c r="H10281" t="s">
        <v>1330</v>
      </c>
      <c r="I10281" t="s">
        <v>4358</v>
      </c>
      <c r="J10281" t="s">
        <v>36999</v>
      </c>
      <c r="K10281">
        <v>1</v>
      </c>
      <c r="L10281" s="1">
        <v>41330</v>
      </c>
      <c r="M10281" s="1">
        <v>41603</v>
      </c>
      <c r="N10281" s="1">
        <v>41603</v>
      </c>
      <c r="O10281"/>
      <c r="P10281"/>
      <c r="Q10281"/>
      <c r="R10281"/>
    </row>
    <row r="10282" spans="1:18" hidden="1" x14ac:dyDescent="0.2">
      <c r="A10282" t="s">
        <v>37000</v>
      </c>
      <c r="B10282" t="s">
        <v>37001</v>
      </c>
      <c r="C10282" t="s">
        <v>37002</v>
      </c>
      <c r="D10282" t="s">
        <v>264</v>
      </c>
      <c r="E10282">
        <v>15000000</v>
      </c>
      <c r="F10282" t="s">
        <v>18</v>
      </c>
      <c r="G10282" t="s">
        <v>25</v>
      </c>
      <c r="H10282" t="s">
        <v>44</v>
      </c>
      <c r="I10282" t="s">
        <v>282</v>
      </c>
      <c r="J10282" t="s">
        <v>22354</v>
      </c>
      <c r="K10282">
        <v>1</v>
      </c>
      <c r="M10282" s="1">
        <v>40618</v>
      </c>
      <c r="N10282" s="1">
        <v>40618</v>
      </c>
      <c r="O10282"/>
      <c r="P10282"/>
      <c r="Q10282"/>
      <c r="R10282"/>
    </row>
    <row r="10283" spans="1:18" hidden="1" x14ac:dyDescent="0.2">
      <c r="A10283" t="s">
        <v>37003</v>
      </c>
      <c r="B10283" t="s">
        <v>37004</v>
      </c>
      <c r="D10283" t="s">
        <v>37005</v>
      </c>
      <c r="E10283">
        <v>18000000</v>
      </c>
      <c r="F10283" t="s">
        <v>18</v>
      </c>
      <c r="G10283" t="s">
        <v>25</v>
      </c>
      <c r="H10283" t="s">
        <v>99</v>
      </c>
      <c r="I10283" t="s">
        <v>100</v>
      </c>
      <c r="J10283" t="s">
        <v>25071</v>
      </c>
      <c r="K10283">
        <v>1</v>
      </c>
      <c r="M10283" s="1">
        <v>37306</v>
      </c>
      <c r="N10283" s="1">
        <v>37306</v>
      </c>
      <c r="O10283"/>
      <c r="P10283"/>
      <c r="Q10283"/>
      <c r="R10283"/>
    </row>
    <row r="10284" spans="1:18" x14ac:dyDescent="0.2">
      <c r="A10284" t="s">
        <v>37006</v>
      </c>
      <c r="B10284" t="s">
        <v>37007</v>
      </c>
      <c r="D10284" t="s">
        <v>37008</v>
      </c>
      <c r="E10284">
        <v>900000</v>
      </c>
      <c r="F10284" t="s">
        <v>18</v>
      </c>
      <c r="G10284" t="s">
        <v>25</v>
      </c>
      <c r="H10284" t="s">
        <v>9102</v>
      </c>
      <c r="I10284" t="s">
        <v>9754</v>
      </c>
      <c r="J10284" t="s">
        <v>37009</v>
      </c>
      <c r="K10284">
        <v>1</v>
      </c>
      <c r="L10284" s="1">
        <v>40544</v>
      </c>
      <c r="M10284" s="1">
        <v>40702</v>
      </c>
      <c r="N10284" s="1">
        <v>40702</v>
      </c>
    </row>
    <row r="10285" spans="1:18" hidden="1" x14ac:dyDescent="0.2">
      <c r="A10285" t="s">
        <v>37010</v>
      </c>
      <c r="B10285" t="s">
        <v>37011</v>
      </c>
      <c r="C10285" t="s">
        <v>37012</v>
      </c>
      <c r="D10285" t="s">
        <v>37013</v>
      </c>
      <c r="E10285" t="s">
        <v>43</v>
      </c>
      <c r="F10285" t="s">
        <v>18</v>
      </c>
      <c r="G10285" t="s">
        <v>25</v>
      </c>
      <c r="H10285" t="s">
        <v>64</v>
      </c>
      <c r="I10285" t="s">
        <v>65</v>
      </c>
      <c r="J10285" t="s">
        <v>71</v>
      </c>
      <c r="K10285">
        <v>1</v>
      </c>
      <c r="L10285" s="1">
        <v>42008</v>
      </c>
      <c r="M10285" s="1">
        <v>42144</v>
      </c>
      <c r="N10285" s="1">
        <v>42144</v>
      </c>
      <c r="O10285"/>
      <c r="P10285"/>
      <c r="Q10285"/>
      <c r="R10285"/>
    </row>
    <row r="10286" spans="1:18" x14ac:dyDescent="0.2">
      <c r="A10286" t="s">
        <v>37014</v>
      </c>
      <c r="B10286" t="s">
        <v>37015</v>
      </c>
      <c r="C10286" t="s">
        <v>37016</v>
      </c>
      <c r="D10286" t="s">
        <v>633</v>
      </c>
      <c r="E10286">
        <v>3500000</v>
      </c>
      <c r="F10286" t="s">
        <v>18</v>
      </c>
      <c r="G10286" t="s">
        <v>25</v>
      </c>
      <c r="H10286" t="s">
        <v>64</v>
      </c>
      <c r="I10286" t="s">
        <v>4639</v>
      </c>
      <c r="J10286" t="s">
        <v>5316</v>
      </c>
      <c r="K10286">
        <v>1</v>
      </c>
      <c r="L10286" s="1">
        <v>37987</v>
      </c>
      <c r="M10286" s="1">
        <v>40066</v>
      </c>
      <c r="N10286" s="1">
        <v>40066</v>
      </c>
    </row>
    <row r="10287" spans="1:18" x14ac:dyDescent="0.2">
      <c r="A10287" t="s">
        <v>37017</v>
      </c>
      <c r="B10287" t="s">
        <v>37018</v>
      </c>
      <c r="C10287" t="s">
        <v>37019</v>
      </c>
      <c r="D10287" t="s">
        <v>75</v>
      </c>
      <c r="E10287">
        <v>2000000</v>
      </c>
      <c r="F10287" t="s">
        <v>18</v>
      </c>
      <c r="G10287" t="s">
        <v>25</v>
      </c>
      <c r="H10287" t="s">
        <v>64</v>
      </c>
      <c r="I10287" t="s">
        <v>65</v>
      </c>
      <c r="J10287" t="s">
        <v>71</v>
      </c>
      <c r="K10287">
        <v>1</v>
      </c>
      <c r="L10287" s="1">
        <v>41306</v>
      </c>
      <c r="M10287" s="1">
        <v>41675</v>
      </c>
      <c r="N10287" s="1">
        <v>41675</v>
      </c>
    </row>
    <row r="10288" spans="1:18" x14ac:dyDescent="0.2">
      <c r="A10288" t="s">
        <v>37020</v>
      </c>
      <c r="B10288" t="s">
        <v>37021</v>
      </c>
      <c r="C10288" t="s">
        <v>37022</v>
      </c>
      <c r="D10288" t="s">
        <v>1384</v>
      </c>
      <c r="E10288">
        <v>2000000</v>
      </c>
      <c r="F10288" t="s">
        <v>113</v>
      </c>
      <c r="G10288" t="s">
        <v>25</v>
      </c>
      <c r="H10288" t="s">
        <v>64</v>
      </c>
      <c r="I10288" t="s">
        <v>65</v>
      </c>
      <c r="J10288" t="s">
        <v>606</v>
      </c>
      <c r="K10288">
        <v>1</v>
      </c>
      <c r="L10288" s="1">
        <v>37987</v>
      </c>
      <c r="M10288" s="1">
        <v>39506</v>
      </c>
      <c r="N10288" s="1">
        <v>39506</v>
      </c>
    </row>
    <row r="10289" spans="1:18" hidden="1" x14ac:dyDescent="0.2">
      <c r="A10289" t="s">
        <v>37023</v>
      </c>
      <c r="B10289" t="s">
        <v>37024</v>
      </c>
      <c r="C10289" t="s">
        <v>37025</v>
      </c>
      <c r="D10289" t="s">
        <v>37026</v>
      </c>
      <c r="E10289">
        <v>173000000</v>
      </c>
      <c r="F10289" t="s">
        <v>18</v>
      </c>
      <c r="G10289" t="s">
        <v>8172</v>
      </c>
      <c r="H10289">
        <v>14</v>
      </c>
      <c r="I10289" t="s">
        <v>16971</v>
      </c>
      <c r="J10289" t="s">
        <v>16971</v>
      </c>
      <c r="K10289">
        <v>2</v>
      </c>
      <c r="L10289" s="1">
        <v>36077</v>
      </c>
      <c r="M10289" s="1">
        <v>36807</v>
      </c>
      <c r="N10289" s="1">
        <v>38402</v>
      </c>
    </row>
    <row r="10290" spans="1:18" hidden="1" x14ac:dyDescent="0.2">
      <c r="A10290" t="s">
        <v>37027</v>
      </c>
      <c r="B10290" t="s">
        <v>37028</v>
      </c>
      <c r="D10290" t="s">
        <v>42</v>
      </c>
      <c r="E10290">
        <v>560000</v>
      </c>
      <c r="F10290" t="s">
        <v>18</v>
      </c>
      <c r="G10290" t="s">
        <v>25</v>
      </c>
      <c r="H10290" t="s">
        <v>64</v>
      </c>
      <c r="I10290" t="s">
        <v>65</v>
      </c>
      <c r="J10290" t="s">
        <v>606</v>
      </c>
      <c r="K10290">
        <v>1</v>
      </c>
      <c r="M10290" s="1">
        <v>39001</v>
      </c>
      <c r="N10290" s="1">
        <v>39001</v>
      </c>
      <c r="O10290"/>
      <c r="P10290"/>
      <c r="Q10290"/>
      <c r="R10290"/>
    </row>
    <row r="10291" spans="1:18" hidden="1" x14ac:dyDescent="0.2">
      <c r="A10291" t="s">
        <v>37029</v>
      </c>
      <c r="B10291" t="s">
        <v>37030</v>
      </c>
      <c r="E10291" t="s">
        <v>43</v>
      </c>
      <c r="F10291" t="s">
        <v>18</v>
      </c>
      <c r="G10291" t="s">
        <v>25</v>
      </c>
      <c r="H10291" t="s">
        <v>208</v>
      </c>
      <c r="I10291" t="s">
        <v>209</v>
      </c>
      <c r="J10291" t="s">
        <v>209</v>
      </c>
      <c r="K10291">
        <v>1</v>
      </c>
      <c r="L10291" s="1">
        <v>39814</v>
      </c>
      <c r="M10291" s="1">
        <v>40544</v>
      </c>
      <c r="N10291" s="1">
        <v>40544</v>
      </c>
      <c r="O10291"/>
      <c r="P10291"/>
      <c r="Q10291"/>
      <c r="R10291"/>
    </row>
    <row r="10292" spans="1:18" x14ac:dyDescent="0.2">
      <c r="A10292" t="s">
        <v>37031</v>
      </c>
      <c r="B10292" t="s">
        <v>37032</v>
      </c>
      <c r="C10292" t="s">
        <v>37033</v>
      </c>
      <c r="D10292" t="s">
        <v>37034</v>
      </c>
      <c r="E10292">
        <v>2500000</v>
      </c>
      <c r="F10292" t="s">
        <v>113</v>
      </c>
      <c r="G10292" t="s">
        <v>25</v>
      </c>
      <c r="H10292" t="s">
        <v>1330</v>
      </c>
      <c r="I10292" t="s">
        <v>1331</v>
      </c>
      <c r="J10292" t="s">
        <v>14117</v>
      </c>
      <c r="K10292">
        <v>2</v>
      </c>
      <c r="L10292" s="1">
        <v>38718</v>
      </c>
      <c r="M10292" s="1">
        <v>40544</v>
      </c>
      <c r="N10292" s="1">
        <v>41275</v>
      </c>
    </row>
    <row r="10293" spans="1:18" x14ac:dyDescent="0.2">
      <c r="A10293" t="s">
        <v>37035</v>
      </c>
      <c r="B10293" t="s">
        <v>37036</v>
      </c>
      <c r="C10293" t="s">
        <v>37037</v>
      </c>
      <c r="D10293" t="s">
        <v>56</v>
      </c>
      <c r="E10293">
        <v>85249999</v>
      </c>
      <c r="F10293" t="s">
        <v>113</v>
      </c>
      <c r="G10293" t="s">
        <v>25</v>
      </c>
      <c r="H10293" t="s">
        <v>64</v>
      </c>
      <c r="I10293" t="s">
        <v>65</v>
      </c>
      <c r="J10293" t="s">
        <v>1402</v>
      </c>
      <c r="K10293">
        <v>6</v>
      </c>
      <c r="L10293" s="1">
        <v>36892</v>
      </c>
      <c r="M10293" s="1">
        <v>38718</v>
      </c>
      <c r="N10293" s="1">
        <v>40465</v>
      </c>
    </row>
    <row r="10294" spans="1:18" hidden="1" x14ac:dyDescent="0.2">
      <c r="A10294" t="s">
        <v>37038</v>
      </c>
      <c r="B10294" t="s">
        <v>37039</v>
      </c>
      <c r="C10294" t="s">
        <v>37040</v>
      </c>
      <c r="D10294" t="s">
        <v>56</v>
      </c>
      <c r="E10294">
        <v>4840000</v>
      </c>
      <c r="F10294" t="s">
        <v>18</v>
      </c>
      <c r="G10294" t="s">
        <v>699</v>
      </c>
      <c r="H10294">
        <v>6</v>
      </c>
      <c r="I10294" t="s">
        <v>700</v>
      </c>
      <c r="J10294" t="s">
        <v>13643</v>
      </c>
      <c r="K10294">
        <v>3</v>
      </c>
      <c r="L10294" s="1">
        <v>38353</v>
      </c>
      <c r="M10294" s="1">
        <v>41410</v>
      </c>
      <c r="N10294" s="1">
        <v>42137</v>
      </c>
    </row>
    <row r="10295" spans="1:18" hidden="1" x14ac:dyDescent="0.2">
      <c r="A10295" t="s">
        <v>37041</v>
      </c>
      <c r="B10295" t="s">
        <v>37042</v>
      </c>
      <c r="C10295" t="s">
        <v>37043</v>
      </c>
      <c r="D10295" t="s">
        <v>1531</v>
      </c>
      <c r="E10295" t="s">
        <v>43</v>
      </c>
      <c r="F10295" t="s">
        <v>18</v>
      </c>
      <c r="G10295" t="s">
        <v>25</v>
      </c>
      <c r="H10295" t="s">
        <v>64</v>
      </c>
      <c r="I10295" t="s">
        <v>966</v>
      </c>
      <c r="J10295" t="s">
        <v>967</v>
      </c>
      <c r="K10295">
        <v>1</v>
      </c>
      <c r="L10295" s="1">
        <v>35447</v>
      </c>
      <c r="M10295" s="1">
        <v>40799</v>
      </c>
      <c r="N10295" s="1">
        <v>40799</v>
      </c>
      <c r="O10295"/>
      <c r="P10295"/>
      <c r="Q10295"/>
      <c r="R10295"/>
    </row>
    <row r="10296" spans="1:18" x14ac:dyDescent="0.2">
      <c r="A10296" t="s">
        <v>37044</v>
      </c>
      <c r="B10296" t="s">
        <v>37045</v>
      </c>
      <c r="C10296" t="s">
        <v>37046</v>
      </c>
      <c r="D10296" t="s">
        <v>7682</v>
      </c>
      <c r="E10296">
        <v>310000</v>
      </c>
      <c r="F10296" t="s">
        <v>18</v>
      </c>
      <c r="G10296" t="s">
        <v>25</v>
      </c>
      <c r="H10296" t="s">
        <v>64</v>
      </c>
      <c r="I10296" t="s">
        <v>65</v>
      </c>
      <c r="J10296" t="s">
        <v>4149</v>
      </c>
      <c r="K10296">
        <v>1</v>
      </c>
      <c r="L10296" s="1">
        <v>32143</v>
      </c>
      <c r="M10296" s="1">
        <v>39911</v>
      </c>
      <c r="N10296" s="1">
        <v>39911</v>
      </c>
    </row>
    <row r="10297" spans="1:18" hidden="1" x14ac:dyDescent="0.2">
      <c r="A10297" t="s">
        <v>37047</v>
      </c>
      <c r="B10297" t="s">
        <v>37048</v>
      </c>
      <c r="C10297" t="s">
        <v>37049</v>
      </c>
      <c r="D10297" t="s">
        <v>56</v>
      </c>
      <c r="E10297">
        <v>390397</v>
      </c>
      <c r="F10297" t="s">
        <v>18</v>
      </c>
      <c r="G10297" t="s">
        <v>128</v>
      </c>
      <c r="H10297" t="s">
        <v>326</v>
      </c>
      <c r="I10297" t="s">
        <v>130</v>
      </c>
      <c r="J10297" t="s">
        <v>327</v>
      </c>
      <c r="K10297">
        <v>1</v>
      </c>
      <c r="L10297" s="1">
        <v>40179</v>
      </c>
      <c r="M10297" s="1">
        <v>41577</v>
      </c>
      <c r="N10297" s="1">
        <v>41577</v>
      </c>
    </row>
    <row r="10298" spans="1:18" hidden="1" x14ac:dyDescent="0.2">
      <c r="A10298" t="s">
        <v>37050</v>
      </c>
      <c r="B10298" t="s">
        <v>37051</v>
      </c>
      <c r="E10298">
        <v>576754.37029999995</v>
      </c>
      <c r="F10298" t="s">
        <v>207</v>
      </c>
      <c r="K10298">
        <v>1</v>
      </c>
      <c r="M10298" s="1">
        <v>42290</v>
      </c>
      <c r="N10298" s="1">
        <v>42290</v>
      </c>
      <c r="O10298"/>
      <c r="P10298"/>
      <c r="Q10298"/>
      <c r="R10298"/>
    </row>
    <row r="10299" spans="1:18" hidden="1" x14ac:dyDescent="0.2">
      <c r="A10299" t="s">
        <v>37052</v>
      </c>
      <c r="B10299" t="s">
        <v>37053</v>
      </c>
      <c r="C10299" t="s">
        <v>37054</v>
      </c>
      <c r="D10299" t="s">
        <v>56</v>
      </c>
      <c r="E10299">
        <v>118001649</v>
      </c>
      <c r="F10299" t="s">
        <v>18</v>
      </c>
      <c r="G10299" t="s">
        <v>128</v>
      </c>
      <c r="H10299" t="s">
        <v>129</v>
      </c>
      <c r="I10299" t="s">
        <v>130</v>
      </c>
      <c r="J10299" t="s">
        <v>130</v>
      </c>
      <c r="K10299">
        <v>5</v>
      </c>
      <c r="L10299" s="1">
        <v>38718</v>
      </c>
      <c r="M10299" s="1">
        <v>39171</v>
      </c>
      <c r="N10299" s="1">
        <v>41968</v>
      </c>
    </row>
    <row r="10300" spans="1:18" hidden="1" x14ac:dyDescent="0.2">
      <c r="A10300" t="s">
        <v>37055</v>
      </c>
      <c r="B10300" t="s">
        <v>37056</v>
      </c>
      <c r="C10300" t="s">
        <v>37057</v>
      </c>
      <c r="D10300" t="s">
        <v>3485</v>
      </c>
      <c r="E10300">
        <v>195000</v>
      </c>
      <c r="F10300" t="s">
        <v>18</v>
      </c>
      <c r="G10300" t="s">
        <v>25</v>
      </c>
      <c r="H10300" t="s">
        <v>972</v>
      </c>
      <c r="I10300" t="s">
        <v>973</v>
      </c>
      <c r="J10300" t="s">
        <v>973</v>
      </c>
      <c r="K10300">
        <v>1</v>
      </c>
      <c r="M10300" s="1">
        <v>42038</v>
      </c>
      <c r="N10300" s="1">
        <v>42038</v>
      </c>
      <c r="O10300"/>
      <c r="P10300"/>
      <c r="Q10300"/>
      <c r="R10300"/>
    </row>
    <row r="10301" spans="1:18" hidden="1" x14ac:dyDescent="0.2">
      <c r="A10301" t="s">
        <v>37058</v>
      </c>
      <c r="B10301" t="s">
        <v>37059</v>
      </c>
      <c r="C10301" t="s">
        <v>37060</v>
      </c>
      <c r="E10301" t="s">
        <v>43</v>
      </c>
      <c r="F10301" t="s">
        <v>207</v>
      </c>
      <c r="K10301">
        <v>1</v>
      </c>
      <c r="M10301" s="1">
        <v>42217</v>
      </c>
      <c r="N10301" s="1">
        <v>42217</v>
      </c>
      <c r="O10301"/>
      <c r="P10301"/>
      <c r="Q10301"/>
      <c r="R10301"/>
    </row>
    <row r="10302" spans="1:18" hidden="1" x14ac:dyDescent="0.2">
      <c r="A10302" t="s">
        <v>37061</v>
      </c>
      <c r="B10302" t="s">
        <v>37062</v>
      </c>
      <c r="C10302" t="s">
        <v>37063</v>
      </c>
      <c r="D10302" t="s">
        <v>56</v>
      </c>
      <c r="E10302">
        <v>23666405</v>
      </c>
      <c r="F10302" t="s">
        <v>18</v>
      </c>
      <c r="G10302" t="s">
        <v>25</v>
      </c>
      <c r="H10302" t="s">
        <v>808</v>
      </c>
      <c r="I10302" t="s">
        <v>809</v>
      </c>
      <c r="J10302" t="s">
        <v>6130</v>
      </c>
      <c r="K10302">
        <v>3</v>
      </c>
      <c r="M10302" s="1">
        <v>40263</v>
      </c>
      <c r="N10302" s="1">
        <v>41053</v>
      </c>
      <c r="O10302"/>
      <c r="P10302"/>
      <c r="Q10302"/>
      <c r="R10302"/>
    </row>
    <row r="10303" spans="1:18" x14ac:dyDescent="0.2">
      <c r="A10303" t="s">
        <v>37064</v>
      </c>
      <c r="B10303" t="s">
        <v>37065</v>
      </c>
      <c r="C10303" t="s">
        <v>37066</v>
      </c>
      <c r="D10303" t="s">
        <v>37067</v>
      </c>
      <c r="E10303">
        <v>5620000</v>
      </c>
      <c r="F10303" t="s">
        <v>18</v>
      </c>
      <c r="G10303" t="s">
        <v>25</v>
      </c>
      <c r="H10303" t="s">
        <v>64</v>
      </c>
      <c r="I10303" t="s">
        <v>65</v>
      </c>
      <c r="J10303" t="s">
        <v>71</v>
      </c>
      <c r="K10303">
        <v>3</v>
      </c>
      <c r="L10303" s="1">
        <v>40179</v>
      </c>
      <c r="M10303" s="1">
        <v>40664</v>
      </c>
      <c r="N10303" s="1">
        <v>41579</v>
      </c>
    </row>
    <row r="10304" spans="1:18" hidden="1" x14ac:dyDescent="0.2">
      <c r="A10304" t="s">
        <v>37068</v>
      </c>
      <c r="B10304" t="s">
        <v>37069</v>
      </c>
      <c r="C10304" t="s">
        <v>37070</v>
      </c>
      <c r="D10304" t="s">
        <v>1414</v>
      </c>
      <c r="E10304">
        <v>145000</v>
      </c>
      <c r="F10304" t="s">
        <v>18</v>
      </c>
      <c r="G10304" t="s">
        <v>699</v>
      </c>
      <c r="H10304">
        <v>5</v>
      </c>
      <c r="I10304" t="s">
        <v>700</v>
      </c>
      <c r="J10304" t="s">
        <v>700</v>
      </c>
      <c r="K10304">
        <v>1</v>
      </c>
      <c r="L10304" s="1">
        <v>40544</v>
      </c>
      <c r="M10304" s="1">
        <v>42213</v>
      </c>
      <c r="N10304" s="1">
        <v>42213</v>
      </c>
    </row>
    <row r="10305" spans="1:18" x14ac:dyDescent="0.2">
      <c r="A10305" t="s">
        <v>37071</v>
      </c>
      <c r="B10305" t="s">
        <v>37072</v>
      </c>
      <c r="C10305" t="s">
        <v>37073</v>
      </c>
      <c r="D10305" t="s">
        <v>6771</v>
      </c>
      <c r="E10305">
        <v>85060000</v>
      </c>
      <c r="F10305" t="s">
        <v>689</v>
      </c>
      <c r="G10305" t="s">
        <v>25</v>
      </c>
      <c r="H10305" t="s">
        <v>142</v>
      </c>
      <c r="I10305" t="s">
        <v>143</v>
      </c>
      <c r="J10305" t="s">
        <v>143</v>
      </c>
      <c r="K10305">
        <v>5</v>
      </c>
      <c r="L10305" s="1">
        <v>33239</v>
      </c>
      <c r="M10305" s="1">
        <v>40044</v>
      </c>
      <c r="N10305" s="1">
        <v>41626</v>
      </c>
    </row>
    <row r="10306" spans="1:18" hidden="1" x14ac:dyDescent="0.2">
      <c r="A10306" t="s">
        <v>37074</v>
      </c>
      <c r="B10306" t="s">
        <v>37075</v>
      </c>
      <c r="C10306" t="s">
        <v>37076</v>
      </c>
      <c r="D10306" t="s">
        <v>94</v>
      </c>
      <c r="E10306">
        <v>1089789</v>
      </c>
      <c r="F10306" t="s">
        <v>18</v>
      </c>
      <c r="G10306" t="s">
        <v>76</v>
      </c>
      <c r="H10306">
        <v>12</v>
      </c>
      <c r="I10306" t="s">
        <v>77</v>
      </c>
      <c r="J10306" t="s">
        <v>77</v>
      </c>
      <c r="K10306">
        <v>2</v>
      </c>
      <c r="L10306" s="1">
        <v>41275</v>
      </c>
      <c r="M10306" s="1">
        <v>41340</v>
      </c>
      <c r="N10306" s="1">
        <v>42044</v>
      </c>
    </row>
    <row r="10307" spans="1:18" hidden="1" x14ac:dyDescent="0.2">
      <c r="A10307" t="s">
        <v>37077</v>
      </c>
      <c r="B10307" t="s">
        <v>37078</v>
      </c>
      <c r="C10307" t="s">
        <v>37079</v>
      </c>
      <c r="D10307" t="s">
        <v>56</v>
      </c>
      <c r="E10307">
        <v>1150000</v>
      </c>
      <c r="F10307" t="s">
        <v>18</v>
      </c>
      <c r="G10307" t="s">
        <v>128</v>
      </c>
      <c r="H10307" t="s">
        <v>3010</v>
      </c>
      <c r="I10307" t="s">
        <v>130</v>
      </c>
      <c r="J10307" t="s">
        <v>37080</v>
      </c>
      <c r="K10307">
        <v>1</v>
      </c>
      <c r="L10307" s="1">
        <v>40544</v>
      </c>
      <c r="M10307" s="1">
        <v>41361</v>
      </c>
      <c r="N10307" s="1">
        <v>41361</v>
      </c>
    </row>
    <row r="10308" spans="1:18" hidden="1" x14ac:dyDescent="0.2">
      <c r="A10308" t="s">
        <v>37081</v>
      </c>
      <c r="B10308" t="s">
        <v>37082</v>
      </c>
      <c r="C10308" t="s">
        <v>37083</v>
      </c>
      <c r="D10308" t="s">
        <v>37084</v>
      </c>
      <c r="E10308" t="s">
        <v>43</v>
      </c>
      <c r="F10308" t="s">
        <v>18</v>
      </c>
      <c r="G10308" t="s">
        <v>25</v>
      </c>
      <c r="H10308" t="s">
        <v>64</v>
      </c>
      <c r="I10308" t="s">
        <v>65</v>
      </c>
      <c r="J10308" t="s">
        <v>71</v>
      </c>
      <c r="K10308">
        <v>1</v>
      </c>
      <c r="M10308" s="1">
        <v>41653</v>
      </c>
      <c r="N10308" s="1">
        <v>41653</v>
      </c>
      <c r="O10308"/>
      <c r="P10308"/>
      <c r="Q10308"/>
      <c r="R10308"/>
    </row>
    <row r="10309" spans="1:18" x14ac:dyDescent="0.2">
      <c r="A10309" t="s">
        <v>37085</v>
      </c>
      <c r="B10309" t="s">
        <v>37086</v>
      </c>
      <c r="C10309" t="s">
        <v>37087</v>
      </c>
      <c r="D10309" t="s">
        <v>56</v>
      </c>
      <c r="E10309">
        <v>172013496</v>
      </c>
      <c r="F10309" t="s">
        <v>689</v>
      </c>
      <c r="G10309" t="s">
        <v>25</v>
      </c>
      <c r="H10309" t="s">
        <v>64</v>
      </c>
      <c r="I10309" t="s">
        <v>1221</v>
      </c>
      <c r="J10309" t="s">
        <v>7234</v>
      </c>
      <c r="K10309">
        <v>12</v>
      </c>
      <c r="L10309" s="1">
        <v>36526</v>
      </c>
      <c r="M10309" s="1">
        <v>38693</v>
      </c>
      <c r="N10309" s="1">
        <v>42326</v>
      </c>
    </row>
    <row r="10310" spans="1:18" hidden="1" x14ac:dyDescent="0.2">
      <c r="A10310" t="s">
        <v>37088</v>
      </c>
      <c r="B10310" t="s">
        <v>37089</v>
      </c>
      <c r="C10310" t="s">
        <v>37090</v>
      </c>
      <c r="D10310" t="s">
        <v>1247</v>
      </c>
      <c r="E10310">
        <v>23693</v>
      </c>
      <c r="F10310" t="s">
        <v>18</v>
      </c>
      <c r="G10310" t="s">
        <v>57</v>
      </c>
      <c r="H10310" t="s">
        <v>202</v>
      </c>
      <c r="I10310" t="s">
        <v>203</v>
      </c>
      <c r="J10310" t="s">
        <v>203</v>
      </c>
      <c r="K10310">
        <v>1</v>
      </c>
      <c r="M10310" s="1">
        <v>41367</v>
      </c>
      <c r="N10310" s="1">
        <v>41367</v>
      </c>
      <c r="O10310"/>
      <c r="P10310"/>
      <c r="Q10310"/>
      <c r="R10310"/>
    </row>
    <row r="10311" spans="1:18" hidden="1" x14ac:dyDescent="0.2">
      <c r="A10311" t="s">
        <v>37091</v>
      </c>
      <c r="B10311" t="s">
        <v>37092</v>
      </c>
      <c r="C10311" t="s">
        <v>37093</v>
      </c>
      <c r="D10311" t="s">
        <v>56</v>
      </c>
      <c r="E10311">
        <v>475000</v>
      </c>
      <c r="F10311" t="s">
        <v>18</v>
      </c>
      <c r="G10311" t="s">
        <v>25</v>
      </c>
      <c r="H10311" t="s">
        <v>190</v>
      </c>
      <c r="I10311" t="s">
        <v>191</v>
      </c>
      <c r="J10311" t="s">
        <v>191</v>
      </c>
      <c r="K10311">
        <v>1</v>
      </c>
      <c r="M10311" s="1">
        <v>42152</v>
      </c>
      <c r="N10311" s="1">
        <v>42152</v>
      </c>
      <c r="O10311"/>
      <c r="P10311"/>
      <c r="Q10311"/>
      <c r="R10311"/>
    </row>
    <row r="10312" spans="1:18" x14ac:dyDescent="0.2">
      <c r="A10312" t="s">
        <v>37094</v>
      </c>
      <c r="B10312" t="s">
        <v>37095</v>
      </c>
      <c r="C10312" t="s">
        <v>37096</v>
      </c>
      <c r="D10312" t="s">
        <v>37097</v>
      </c>
      <c r="E10312">
        <v>540000</v>
      </c>
      <c r="F10312" t="s">
        <v>18</v>
      </c>
      <c r="G10312" t="s">
        <v>25</v>
      </c>
      <c r="H10312" t="s">
        <v>3993</v>
      </c>
      <c r="I10312" t="s">
        <v>3994</v>
      </c>
      <c r="J10312" t="s">
        <v>3995</v>
      </c>
      <c r="K10312">
        <v>5</v>
      </c>
      <c r="L10312" s="1">
        <v>40452</v>
      </c>
      <c r="M10312" s="1">
        <v>40452</v>
      </c>
      <c r="N10312" s="1">
        <v>42088</v>
      </c>
    </row>
    <row r="10313" spans="1:18" x14ac:dyDescent="0.2">
      <c r="A10313" t="s">
        <v>37098</v>
      </c>
      <c r="B10313" t="s">
        <v>37099</v>
      </c>
      <c r="C10313" t="s">
        <v>37100</v>
      </c>
      <c r="D10313" t="s">
        <v>37101</v>
      </c>
      <c r="E10313">
        <v>500000</v>
      </c>
      <c r="F10313" t="s">
        <v>18</v>
      </c>
      <c r="G10313" t="s">
        <v>25</v>
      </c>
      <c r="H10313" t="s">
        <v>64</v>
      </c>
      <c r="I10313" t="s">
        <v>65</v>
      </c>
      <c r="J10313" t="s">
        <v>1160</v>
      </c>
      <c r="K10313">
        <v>1</v>
      </c>
      <c r="L10313" s="1">
        <v>36748</v>
      </c>
      <c r="M10313" s="1">
        <v>41871</v>
      </c>
      <c r="N10313" s="1">
        <v>41871</v>
      </c>
    </row>
    <row r="10314" spans="1:18" hidden="1" x14ac:dyDescent="0.2">
      <c r="A10314" t="s">
        <v>37102</v>
      </c>
      <c r="B10314" t="s">
        <v>37103</v>
      </c>
      <c r="C10314" t="s">
        <v>37104</v>
      </c>
      <c r="D10314" t="s">
        <v>56</v>
      </c>
      <c r="E10314">
        <v>9540000</v>
      </c>
      <c r="F10314" t="s">
        <v>18</v>
      </c>
      <c r="G10314" t="s">
        <v>366</v>
      </c>
      <c r="H10314">
        <v>28</v>
      </c>
      <c r="I10314" t="s">
        <v>5704</v>
      </c>
      <c r="J10314" t="s">
        <v>5705</v>
      </c>
      <c r="K10314">
        <v>1</v>
      </c>
      <c r="M10314" s="1">
        <v>38699</v>
      </c>
      <c r="N10314" s="1">
        <v>38699</v>
      </c>
      <c r="O10314"/>
      <c r="P10314"/>
      <c r="Q10314"/>
      <c r="R10314"/>
    </row>
    <row r="10315" spans="1:18" x14ac:dyDescent="0.2">
      <c r="A10315" t="s">
        <v>37105</v>
      </c>
      <c r="B10315" t="s">
        <v>37106</v>
      </c>
      <c r="C10315" t="s">
        <v>37107</v>
      </c>
      <c r="D10315" t="s">
        <v>56</v>
      </c>
      <c r="E10315">
        <v>1000000</v>
      </c>
      <c r="F10315" t="s">
        <v>18</v>
      </c>
      <c r="G10315" t="s">
        <v>25</v>
      </c>
      <c r="H10315" t="s">
        <v>158</v>
      </c>
      <c r="I10315" t="s">
        <v>244</v>
      </c>
      <c r="J10315" t="s">
        <v>327</v>
      </c>
      <c r="K10315">
        <v>1</v>
      </c>
      <c r="L10315" s="1">
        <v>39814</v>
      </c>
      <c r="M10315" s="1">
        <v>39994</v>
      </c>
      <c r="N10315" s="1">
        <v>39994</v>
      </c>
    </row>
    <row r="10316" spans="1:18" hidden="1" x14ac:dyDescent="0.2">
      <c r="A10316" t="s">
        <v>37108</v>
      </c>
      <c r="B10316" t="s">
        <v>37109</v>
      </c>
      <c r="C10316" t="s">
        <v>37110</v>
      </c>
      <c r="D10316" t="s">
        <v>37111</v>
      </c>
      <c r="E10316">
        <v>396000</v>
      </c>
      <c r="F10316" t="s">
        <v>18</v>
      </c>
      <c r="K10316">
        <v>4</v>
      </c>
      <c r="L10316" s="1">
        <v>39083</v>
      </c>
      <c r="M10316" s="1">
        <v>41644</v>
      </c>
      <c r="N10316" s="1">
        <v>42193</v>
      </c>
    </row>
    <row r="10317" spans="1:18" hidden="1" x14ac:dyDescent="0.2">
      <c r="A10317" t="s">
        <v>37112</v>
      </c>
      <c r="B10317" t="s">
        <v>37113</v>
      </c>
      <c r="C10317" t="s">
        <v>37114</v>
      </c>
      <c r="D10317" t="s">
        <v>56</v>
      </c>
      <c r="E10317">
        <v>11051860</v>
      </c>
      <c r="F10317" t="s">
        <v>18</v>
      </c>
      <c r="G10317" t="s">
        <v>1062</v>
      </c>
      <c r="H10317">
        <v>1</v>
      </c>
      <c r="I10317" t="s">
        <v>1698</v>
      </c>
      <c r="J10317" t="s">
        <v>37115</v>
      </c>
      <c r="K10317">
        <v>1</v>
      </c>
      <c r="M10317" s="1">
        <v>38861</v>
      </c>
      <c r="N10317" s="1">
        <v>38861</v>
      </c>
      <c r="O10317"/>
      <c r="P10317"/>
      <c r="Q10317"/>
      <c r="R10317"/>
    </row>
    <row r="10318" spans="1:18" hidden="1" x14ac:dyDescent="0.2">
      <c r="A10318" t="s">
        <v>37116</v>
      </c>
      <c r="B10318" t="s">
        <v>37117</v>
      </c>
      <c r="C10318" t="s">
        <v>37118</v>
      </c>
      <c r="D10318" t="s">
        <v>56</v>
      </c>
      <c r="E10318">
        <v>115819</v>
      </c>
      <c r="F10318" t="s">
        <v>18</v>
      </c>
      <c r="G10318" t="s">
        <v>128</v>
      </c>
      <c r="H10318" t="s">
        <v>3976</v>
      </c>
      <c r="I10318" t="s">
        <v>3220</v>
      </c>
      <c r="J10318" t="s">
        <v>37119</v>
      </c>
      <c r="K10318">
        <v>1</v>
      </c>
      <c r="L10318" s="1">
        <v>40909</v>
      </c>
      <c r="M10318" s="1">
        <v>41102</v>
      </c>
      <c r="N10318" s="1">
        <v>41102</v>
      </c>
    </row>
    <row r="10319" spans="1:18" hidden="1" x14ac:dyDescent="0.2">
      <c r="A10319" t="s">
        <v>37120</v>
      </c>
      <c r="B10319" t="s">
        <v>37121</v>
      </c>
      <c r="C10319" t="s">
        <v>37122</v>
      </c>
      <c r="E10319">
        <v>5250000</v>
      </c>
      <c r="F10319" t="s">
        <v>18</v>
      </c>
      <c r="G10319" t="s">
        <v>128</v>
      </c>
      <c r="H10319" t="s">
        <v>129</v>
      </c>
      <c r="I10319" t="s">
        <v>130</v>
      </c>
      <c r="J10319" t="s">
        <v>130</v>
      </c>
      <c r="K10319">
        <v>1</v>
      </c>
      <c r="L10319" s="1">
        <v>37257</v>
      </c>
      <c r="M10319" s="1">
        <v>39316</v>
      </c>
      <c r="N10319" s="1">
        <v>39316</v>
      </c>
    </row>
    <row r="10320" spans="1:18" hidden="1" x14ac:dyDescent="0.2">
      <c r="A10320" t="s">
        <v>37123</v>
      </c>
      <c r="B10320" t="s">
        <v>37124</v>
      </c>
      <c r="C10320" t="s">
        <v>37125</v>
      </c>
      <c r="D10320" t="s">
        <v>56</v>
      </c>
      <c r="E10320">
        <v>6515581</v>
      </c>
      <c r="F10320" t="s">
        <v>18</v>
      </c>
      <c r="G10320" t="s">
        <v>128</v>
      </c>
      <c r="H10320" t="s">
        <v>326</v>
      </c>
      <c r="I10320" t="s">
        <v>130</v>
      </c>
      <c r="J10320" t="s">
        <v>327</v>
      </c>
      <c r="K10320">
        <v>1</v>
      </c>
      <c r="L10320" s="1">
        <v>37622</v>
      </c>
      <c r="M10320" s="1">
        <v>41450</v>
      </c>
      <c r="N10320" s="1">
        <v>41450</v>
      </c>
    </row>
    <row r="10321" spans="1:18" x14ac:dyDescent="0.2">
      <c r="A10321" t="s">
        <v>37126</v>
      </c>
      <c r="B10321" t="s">
        <v>37127</v>
      </c>
      <c r="C10321" t="s">
        <v>37128</v>
      </c>
      <c r="D10321" t="s">
        <v>357</v>
      </c>
      <c r="E10321">
        <v>7585475</v>
      </c>
      <c r="F10321" t="s">
        <v>18</v>
      </c>
      <c r="G10321" t="s">
        <v>25</v>
      </c>
      <c r="H10321" t="s">
        <v>64</v>
      </c>
      <c r="I10321" t="s">
        <v>95</v>
      </c>
      <c r="J10321" t="s">
        <v>2000</v>
      </c>
      <c r="K10321">
        <v>2</v>
      </c>
      <c r="L10321" s="1">
        <v>39083</v>
      </c>
      <c r="M10321" s="1">
        <v>40486</v>
      </c>
      <c r="N10321" s="1">
        <v>40639</v>
      </c>
    </row>
    <row r="10322" spans="1:18" hidden="1" x14ac:dyDescent="0.2">
      <c r="A10322" t="s">
        <v>37129</v>
      </c>
      <c r="B10322" t="s">
        <v>37130</v>
      </c>
      <c r="C10322" t="s">
        <v>37131</v>
      </c>
      <c r="D10322" t="s">
        <v>56</v>
      </c>
      <c r="E10322">
        <v>1000000</v>
      </c>
      <c r="F10322" t="s">
        <v>18</v>
      </c>
      <c r="G10322" t="s">
        <v>25</v>
      </c>
      <c r="H10322" t="s">
        <v>158</v>
      </c>
      <c r="I10322" t="s">
        <v>244</v>
      </c>
      <c r="J10322" t="s">
        <v>2153</v>
      </c>
      <c r="K10322">
        <v>1</v>
      </c>
      <c r="M10322" s="1">
        <v>41039</v>
      </c>
      <c r="N10322" s="1">
        <v>41039</v>
      </c>
      <c r="O10322"/>
      <c r="P10322"/>
      <c r="Q10322"/>
      <c r="R10322"/>
    </row>
    <row r="10323" spans="1:18" x14ac:dyDescent="0.2">
      <c r="A10323" t="s">
        <v>37132</v>
      </c>
      <c r="B10323" t="s">
        <v>37133</v>
      </c>
      <c r="C10323" t="s">
        <v>37134</v>
      </c>
      <c r="D10323" t="s">
        <v>42</v>
      </c>
      <c r="E10323">
        <v>600000</v>
      </c>
      <c r="F10323" t="s">
        <v>18</v>
      </c>
      <c r="G10323" t="s">
        <v>25</v>
      </c>
      <c r="H10323" t="s">
        <v>582</v>
      </c>
      <c r="I10323" t="s">
        <v>6373</v>
      </c>
      <c r="J10323" t="s">
        <v>6373</v>
      </c>
      <c r="K10323">
        <v>1</v>
      </c>
      <c r="L10323" s="1">
        <v>39814</v>
      </c>
      <c r="M10323" s="1">
        <v>40190</v>
      </c>
      <c r="N10323" s="1">
        <v>40190</v>
      </c>
    </row>
    <row r="10324" spans="1:18" hidden="1" x14ac:dyDescent="0.2">
      <c r="A10324" t="s">
        <v>37135</v>
      </c>
      <c r="B10324" t="s">
        <v>37136</v>
      </c>
      <c r="C10324" t="s">
        <v>37137</v>
      </c>
      <c r="D10324" t="s">
        <v>42</v>
      </c>
      <c r="E10324">
        <v>3150000</v>
      </c>
      <c r="F10324" t="s">
        <v>18</v>
      </c>
      <c r="G10324" t="s">
        <v>128</v>
      </c>
      <c r="H10324" t="s">
        <v>129</v>
      </c>
      <c r="I10324" t="s">
        <v>130</v>
      </c>
      <c r="J10324" t="s">
        <v>130</v>
      </c>
      <c r="K10324">
        <v>1</v>
      </c>
      <c r="L10324" s="1">
        <v>38353</v>
      </c>
      <c r="M10324" s="1">
        <v>39106</v>
      </c>
      <c r="N10324" s="1">
        <v>39106</v>
      </c>
    </row>
    <row r="10325" spans="1:18" hidden="1" x14ac:dyDescent="0.2">
      <c r="A10325" t="s">
        <v>37138</v>
      </c>
      <c r="B10325" t="s">
        <v>37139</v>
      </c>
      <c r="C10325" t="s">
        <v>37140</v>
      </c>
      <c r="D10325" t="s">
        <v>56</v>
      </c>
      <c r="E10325">
        <v>2000000</v>
      </c>
      <c r="F10325" t="s">
        <v>689</v>
      </c>
      <c r="G10325" t="s">
        <v>25</v>
      </c>
      <c r="H10325" t="s">
        <v>99</v>
      </c>
      <c r="I10325" t="s">
        <v>3295</v>
      </c>
      <c r="J10325" t="s">
        <v>19220</v>
      </c>
      <c r="K10325">
        <v>1</v>
      </c>
      <c r="M10325" s="1">
        <v>41936</v>
      </c>
      <c r="N10325" s="1">
        <v>41936</v>
      </c>
      <c r="O10325"/>
      <c r="P10325"/>
      <c r="Q10325"/>
      <c r="R10325"/>
    </row>
    <row r="10326" spans="1:18" hidden="1" x14ac:dyDescent="0.2">
      <c r="A10326" t="s">
        <v>37141</v>
      </c>
      <c r="B10326" t="s">
        <v>37142</v>
      </c>
      <c r="C10326" t="s">
        <v>37143</v>
      </c>
      <c r="D10326" t="s">
        <v>1414</v>
      </c>
      <c r="E10326">
        <v>19638485</v>
      </c>
      <c r="F10326" t="s">
        <v>113</v>
      </c>
      <c r="G10326" t="s">
        <v>25</v>
      </c>
      <c r="H10326" t="s">
        <v>190</v>
      </c>
      <c r="I10326" t="s">
        <v>191</v>
      </c>
      <c r="J10326" t="s">
        <v>191</v>
      </c>
      <c r="K10326">
        <v>5</v>
      </c>
      <c r="M10326" s="1">
        <v>39455</v>
      </c>
      <c r="N10326" s="1">
        <v>42279</v>
      </c>
      <c r="O10326"/>
      <c r="P10326"/>
      <c r="Q10326"/>
      <c r="R10326"/>
    </row>
    <row r="10327" spans="1:18" hidden="1" x14ac:dyDescent="0.2">
      <c r="A10327" t="s">
        <v>37144</v>
      </c>
      <c r="B10327" t="s">
        <v>37145</v>
      </c>
      <c r="C10327" t="s">
        <v>37146</v>
      </c>
      <c r="D10327" t="s">
        <v>37147</v>
      </c>
      <c r="E10327">
        <v>17367286</v>
      </c>
      <c r="F10327" t="s">
        <v>689</v>
      </c>
      <c r="G10327" t="s">
        <v>165</v>
      </c>
      <c r="H10327" t="s">
        <v>166</v>
      </c>
      <c r="I10327" t="s">
        <v>167</v>
      </c>
      <c r="J10327" t="s">
        <v>167</v>
      </c>
      <c r="K10327">
        <v>3</v>
      </c>
      <c r="L10327" s="1">
        <v>36495</v>
      </c>
      <c r="M10327" s="1">
        <v>36831</v>
      </c>
      <c r="N10327" s="1">
        <v>38504</v>
      </c>
    </row>
    <row r="10328" spans="1:18" hidden="1" x14ac:dyDescent="0.2">
      <c r="A10328" t="s">
        <v>37148</v>
      </c>
      <c r="B10328" t="s">
        <v>37149</v>
      </c>
      <c r="C10328" t="s">
        <v>37150</v>
      </c>
      <c r="D10328" t="s">
        <v>37151</v>
      </c>
      <c r="E10328">
        <v>7012307</v>
      </c>
      <c r="F10328" t="s">
        <v>18</v>
      </c>
      <c r="G10328" t="s">
        <v>366</v>
      </c>
      <c r="H10328">
        <v>28</v>
      </c>
      <c r="I10328" t="s">
        <v>3209</v>
      </c>
      <c r="J10328" t="s">
        <v>35635</v>
      </c>
      <c r="K10328">
        <v>1</v>
      </c>
      <c r="L10328" s="1">
        <v>36892</v>
      </c>
      <c r="M10328" s="1">
        <v>38133</v>
      </c>
      <c r="N10328" s="1">
        <v>38133</v>
      </c>
    </row>
    <row r="10329" spans="1:18" hidden="1" x14ac:dyDescent="0.2">
      <c r="A10329" t="s">
        <v>37152</v>
      </c>
      <c r="B10329" t="s">
        <v>37153</v>
      </c>
      <c r="C10329" t="s">
        <v>37154</v>
      </c>
      <c r="D10329" t="s">
        <v>766</v>
      </c>
      <c r="E10329">
        <v>11200000</v>
      </c>
      <c r="F10329" t="s">
        <v>18</v>
      </c>
      <c r="G10329" t="s">
        <v>699</v>
      </c>
      <c r="H10329">
        <v>4</v>
      </c>
      <c r="I10329" t="s">
        <v>14076</v>
      </c>
      <c r="J10329" t="s">
        <v>30107</v>
      </c>
      <c r="K10329">
        <v>2</v>
      </c>
      <c r="L10329" s="1">
        <v>39083</v>
      </c>
      <c r="M10329" s="1">
        <v>39470</v>
      </c>
      <c r="N10329" s="1">
        <v>40896</v>
      </c>
    </row>
    <row r="10330" spans="1:18" hidden="1" x14ac:dyDescent="0.2">
      <c r="A10330" t="s">
        <v>37155</v>
      </c>
      <c r="B10330" t="s">
        <v>37156</v>
      </c>
      <c r="C10330" t="s">
        <v>37157</v>
      </c>
      <c r="D10330" t="s">
        <v>56</v>
      </c>
      <c r="E10330">
        <v>96244927</v>
      </c>
      <c r="F10330" t="s">
        <v>18</v>
      </c>
      <c r="G10330" t="s">
        <v>25</v>
      </c>
      <c r="H10330" t="s">
        <v>64</v>
      </c>
      <c r="I10330" t="s">
        <v>65</v>
      </c>
      <c r="J10330" t="s">
        <v>4002</v>
      </c>
      <c r="K10330">
        <v>9</v>
      </c>
      <c r="M10330" s="1">
        <v>38483</v>
      </c>
      <c r="N10330" s="1">
        <v>41893</v>
      </c>
      <c r="O10330"/>
      <c r="P10330"/>
      <c r="Q10330"/>
      <c r="R10330"/>
    </row>
    <row r="10331" spans="1:18" x14ac:dyDescent="0.2">
      <c r="A10331" t="s">
        <v>37158</v>
      </c>
      <c r="B10331" t="s">
        <v>37159</v>
      </c>
      <c r="C10331" t="s">
        <v>37160</v>
      </c>
      <c r="D10331" t="s">
        <v>5471</v>
      </c>
      <c r="E10331">
        <v>44424979</v>
      </c>
      <c r="F10331" t="s">
        <v>113</v>
      </c>
      <c r="G10331" t="s">
        <v>25</v>
      </c>
      <c r="H10331" t="s">
        <v>1234</v>
      </c>
      <c r="I10331" t="s">
        <v>1235</v>
      </c>
      <c r="J10331" t="s">
        <v>11032</v>
      </c>
      <c r="K10331">
        <v>3</v>
      </c>
      <c r="L10331" s="1">
        <v>36161</v>
      </c>
      <c r="M10331" s="1">
        <v>39649</v>
      </c>
      <c r="N10331" s="1">
        <v>41278</v>
      </c>
    </row>
    <row r="10332" spans="1:18" hidden="1" x14ac:dyDescent="0.2">
      <c r="A10332" t="s">
        <v>37161</v>
      </c>
      <c r="B10332" t="s">
        <v>37162</v>
      </c>
      <c r="C10332" t="s">
        <v>37163</v>
      </c>
      <c r="D10332" t="s">
        <v>56</v>
      </c>
      <c r="E10332">
        <v>115425741.09999999</v>
      </c>
      <c r="F10332" t="s">
        <v>207</v>
      </c>
      <c r="G10332" t="s">
        <v>552</v>
      </c>
      <c r="H10332">
        <v>29</v>
      </c>
      <c r="I10332" t="s">
        <v>749</v>
      </c>
      <c r="J10332" t="s">
        <v>749</v>
      </c>
      <c r="K10332">
        <v>3</v>
      </c>
      <c r="L10332" s="1">
        <v>37987</v>
      </c>
      <c r="M10332" s="1">
        <v>39326</v>
      </c>
      <c r="N10332" s="1">
        <v>40206</v>
      </c>
    </row>
    <row r="10333" spans="1:18" hidden="1" x14ac:dyDescent="0.2">
      <c r="A10333" t="s">
        <v>37164</v>
      </c>
      <c r="B10333" t="s">
        <v>37165</v>
      </c>
      <c r="C10333" t="s">
        <v>37166</v>
      </c>
      <c r="D10333" t="s">
        <v>2479</v>
      </c>
      <c r="E10333" t="s">
        <v>43</v>
      </c>
      <c r="F10333" t="s">
        <v>18</v>
      </c>
      <c r="G10333" t="s">
        <v>37</v>
      </c>
      <c r="H10333">
        <v>22</v>
      </c>
      <c r="I10333" t="s">
        <v>38</v>
      </c>
      <c r="J10333" t="s">
        <v>38</v>
      </c>
      <c r="K10333">
        <v>1</v>
      </c>
      <c r="L10333" s="1">
        <v>38353</v>
      </c>
      <c r="M10333" s="1">
        <v>38930</v>
      </c>
      <c r="N10333" s="1">
        <v>38930</v>
      </c>
      <c r="O10333"/>
      <c r="P10333"/>
      <c r="Q10333"/>
      <c r="R10333"/>
    </row>
    <row r="10334" spans="1:18" hidden="1" x14ac:dyDescent="0.2">
      <c r="A10334" t="s">
        <v>37167</v>
      </c>
      <c r="B10334" t="s">
        <v>37168</v>
      </c>
      <c r="C10334" t="s">
        <v>37169</v>
      </c>
      <c r="D10334" t="s">
        <v>3932</v>
      </c>
      <c r="E10334">
        <v>5700000</v>
      </c>
      <c r="F10334" t="s">
        <v>113</v>
      </c>
      <c r="G10334" t="s">
        <v>699</v>
      </c>
      <c r="H10334">
        <v>3</v>
      </c>
      <c r="I10334" t="s">
        <v>4680</v>
      </c>
      <c r="J10334" t="s">
        <v>37170</v>
      </c>
      <c r="K10334">
        <v>1</v>
      </c>
      <c r="M10334" s="1">
        <v>38429</v>
      </c>
      <c r="N10334" s="1">
        <v>38429</v>
      </c>
      <c r="O10334"/>
      <c r="P10334"/>
      <c r="Q10334"/>
      <c r="R10334"/>
    </row>
    <row r="10335" spans="1:18" hidden="1" x14ac:dyDescent="0.2">
      <c r="A10335" t="s">
        <v>37171</v>
      </c>
      <c r="B10335" t="s">
        <v>37172</v>
      </c>
      <c r="D10335" t="s">
        <v>37173</v>
      </c>
      <c r="E10335">
        <v>289465225</v>
      </c>
      <c r="F10335" t="s">
        <v>18</v>
      </c>
      <c r="K10335">
        <v>2</v>
      </c>
      <c r="M10335" s="1">
        <v>37622</v>
      </c>
      <c r="N10335" s="1">
        <v>40179</v>
      </c>
      <c r="O10335"/>
      <c r="P10335"/>
      <c r="Q10335"/>
      <c r="R10335"/>
    </row>
    <row r="10336" spans="1:18" x14ac:dyDescent="0.2">
      <c r="A10336" t="s">
        <v>37174</v>
      </c>
      <c r="B10336" t="s">
        <v>37175</v>
      </c>
      <c r="C10336" t="s">
        <v>37176</v>
      </c>
      <c r="D10336" t="s">
        <v>37177</v>
      </c>
      <c r="E10336">
        <v>26000000</v>
      </c>
      <c r="F10336" t="s">
        <v>113</v>
      </c>
      <c r="G10336" t="s">
        <v>25</v>
      </c>
      <c r="H10336" t="s">
        <v>64</v>
      </c>
      <c r="I10336" t="s">
        <v>65</v>
      </c>
      <c r="J10336" t="s">
        <v>606</v>
      </c>
      <c r="K10336">
        <v>3</v>
      </c>
      <c r="L10336" s="1">
        <v>38353</v>
      </c>
      <c r="M10336" s="1">
        <v>38353</v>
      </c>
      <c r="N10336" s="1">
        <v>39488</v>
      </c>
    </row>
    <row r="10337" spans="1:18" hidden="1" x14ac:dyDescent="0.2">
      <c r="A10337" t="s">
        <v>37178</v>
      </c>
      <c r="B10337" t="s">
        <v>37179</v>
      </c>
      <c r="C10337" t="s">
        <v>37180</v>
      </c>
      <c r="D10337" t="s">
        <v>766</v>
      </c>
      <c r="E10337">
        <v>62125000</v>
      </c>
      <c r="F10337" t="s">
        <v>207</v>
      </c>
      <c r="G10337" t="s">
        <v>57</v>
      </c>
      <c r="H10337" t="s">
        <v>58</v>
      </c>
      <c r="I10337" t="s">
        <v>59</v>
      </c>
      <c r="J10337" t="s">
        <v>59</v>
      </c>
      <c r="K10337">
        <v>3</v>
      </c>
      <c r="M10337" s="1">
        <v>38650</v>
      </c>
      <c r="N10337" s="1">
        <v>39400</v>
      </c>
      <c r="O10337"/>
      <c r="P10337"/>
      <c r="Q10337"/>
      <c r="R10337"/>
    </row>
    <row r="10338" spans="1:18" hidden="1" x14ac:dyDescent="0.2">
      <c r="A10338" t="s">
        <v>37181</v>
      </c>
      <c r="B10338" t="s">
        <v>37182</v>
      </c>
      <c r="C10338" t="s">
        <v>37183</v>
      </c>
      <c r="D10338" t="s">
        <v>37184</v>
      </c>
      <c r="E10338" t="s">
        <v>43</v>
      </c>
      <c r="F10338" t="s">
        <v>113</v>
      </c>
      <c r="G10338" t="s">
        <v>1062</v>
      </c>
      <c r="H10338">
        <v>4</v>
      </c>
      <c r="I10338" t="s">
        <v>1525</v>
      </c>
      <c r="J10338" t="s">
        <v>1525</v>
      </c>
      <c r="K10338">
        <v>1</v>
      </c>
      <c r="L10338" s="1">
        <v>38991</v>
      </c>
      <c r="M10338" s="1">
        <v>39264</v>
      </c>
      <c r="N10338" s="1">
        <v>39264</v>
      </c>
      <c r="O10338"/>
      <c r="P10338"/>
      <c r="Q10338"/>
      <c r="R10338"/>
    </row>
    <row r="10339" spans="1:18" hidden="1" x14ac:dyDescent="0.2">
      <c r="A10339" t="s">
        <v>37185</v>
      </c>
      <c r="B10339" t="s">
        <v>37186</v>
      </c>
      <c r="C10339" t="s">
        <v>37187</v>
      </c>
      <c r="D10339" t="s">
        <v>235</v>
      </c>
      <c r="E10339">
        <v>1047627.778</v>
      </c>
      <c r="F10339" t="s">
        <v>207</v>
      </c>
      <c r="G10339" t="s">
        <v>638</v>
      </c>
      <c r="H10339">
        <v>7</v>
      </c>
      <c r="I10339" t="s">
        <v>929</v>
      </c>
      <c r="J10339" t="s">
        <v>929</v>
      </c>
      <c r="K10339">
        <v>1</v>
      </c>
      <c r="M10339" s="1">
        <v>39128</v>
      </c>
      <c r="N10339" s="1">
        <v>39128</v>
      </c>
      <c r="O10339"/>
      <c r="P10339"/>
      <c r="Q10339"/>
      <c r="R10339"/>
    </row>
    <row r="10340" spans="1:18" x14ac:dyDescent="0.2">
      <c r="A10340" t="s">
        <v>37188</v>
      </c>
      <c r="B10340" t="s">
        <v>37189</v>
      </c>
      <c r="C10340" t="s">
        <v>37190</v>
      </c>
      <c r="D10340" t="s">
        <v>36</v>
      </c>
      <c r="E10340">
        <v>2000000</v>
      </c>
      <c r="F10340" t="s">
        <v>113</v>
      </c>
      <c r="G10340" t="s">
        <v>25</v>
      </c>
      <c r="H10340" t="s">
        <v>64</v>
      </c>
      <c r="I10340" t="s">
        <v>65</v>
      </c>
      <c r="J10340" t="s">
        <v>66</v>
      </c>
      <c r="K10340">
        <v>2</v>
      </c>
      <c r="L10340" s="1">
        <v>39549</v>
      </c>
      <c r="M10340" s="1">
        <v>40346</v>
      </c>
      <c r="N10340" s="1">
        <v>40756</v>
      </c>
    </row>
    <row r="10341" spans="1:18" x14ac:dyDescent="0.2">
      <c r="A10341" t="s">
        <v>37191</v>
      </c>
      <c r="B10341" t="s">
        <v>37192</v>
      </c>
      <c r="C10341" t="s">
        <v>37193</v>
      </c>
      <c r="D10341" t="s">
        <v>1247</v>
      </c>
      <c r="E10341">
        <v>5000000</v>
      </c>
      <c r="F10341" t="s">
        <v>18</v>
      </c>
      <c r="G10341" t="s">
        <v>25</v>
      </c>
      <c r="H10341" t="s">
        <v>64</v>
      </c>
      <c r="I10341" t="s">
        <v>65</v>
      </c>
      <c r="J10341" t="s">
        <v>66</v>
      </c>
      <c r="K10341">
        <v>1</v>
      </c>
      <c r="L10341" s="1">
        <v>41275</v>
      </c>
      <c r="M10341" s="1">
        <v>41426</v>
      </c>
      <c r="N10341" s="1">
        <v>41426</v>
      </c>
    </row>
    <row r="10342" spans="1:18" hidden="1" x14ac:dyDescent="0.2">
      <c r="A10342" t="s">
        <v>37194</v>
      </c>
      <c r="B10342" t="s">
        <v>37195</v>
      </c>
      <c r="C10342" t="s">
        <v>37196</v>
      </c>
      <c r="E10342">
        <v>2000000</v>
      </c>
      <c r="F10342" t="s">
        <v>207</v>
      </c>
      <c r="G10342" t="s">
        <v>699</v>
      </c>
      <c r="H10342">
        <v>5</v>
      </c>
      <c r="I10342" t="s">
        <v>700</v>
      </c>
      <c r="J10342" t="s">
        <v>700</v>
      </c>
      <c r="K10342">
        <v>1</v>
      </c>
      <c r="M10342" s="1">
        <v>39036</v>
      </c>
      <c r="N10342" s="1">
        <v>39036</v>
      </c>
      <c r="O10342"/>
      <c r="P10342"/>
      <c r="Q10342"/>
      <c r="R10342"/>
    </row>
    <row r="10343" spans="1:18" hidden="1" x14ac:dyDescent="0.2">
      <c r="A10343" t="s">
        <v>37197</v>
      </c>
      <c r="B10343" t="s">
        <v>37198</v>
      </c>
      <c r="C10343" t="s">
        <v>37199</v>
      </c>
      <c r="E10343" t="s">
        <v>43</v>
      </c>
      <c r="F10343" t="s">
        <v>207</v>
      </c>
      <c r="K10343">
        <v>1</v>
      </c>
      <c r="M10343" s="1">
        <v>41426</v>
      </c>
      <c r="N10343" s="1">
        <v>41426</v>
      </c>
      <c r="O10343"/>
      <c r="P10343"/>
      <c r="Q10343"/>
      <c r="R10343"/>
    </row>
    <row r="10344" spans="1:18" hidden="1" x14ac:dyDescent="0.2">
      <c r="A10344" t="s">
        <v>37200</v>
      </c>
      <c r="B10344" t="s">
        <v>37201</v>
      </c>
      <c r="C10344" t="s">
        <v>37202</v>
      </c>
      <c r="D10344" t="s">
        <v>37203</v>
      </c>
      <c r="E10344">
        <v>48268413</v>
      </c>
      <c r="F10344" t="s">
        <v>18</v>
      </c>
      <c r="G10344" t="s">
        <v>128</v>
      </c>
      <c r="H10344" t="s">
        <v>129</v>
      </c>
      <c r="I10344" t="s">
        <v>130</v>
      </c>
      <c r="J10344" t="s">
        <v>130</v>
      </c>
      <c r="K10344">
        <v>1</v>
      </c>
      <c r="L10344" s="1">
        <v>37257</v>
      </c>
      <c r="M10344" s="1">
        <v>40578</v>
      </c>
      <c r="N10344" s="1">
        <v>40578</v>
      </c>
    </row>
    <row r="10345" spans="1:18" hidden="1" x14ac:dyDescent="0.2">
      <c r="A10345" t="s">
        <v>37204</v>
      </c>
      <c r="B10345" t="s">
        <v>37205</v>
      </c>
      <c r="C10345" t="s">
        <v>37206</v>
      </c>
      <c r="D10345" t="s">
        <v>37207</v>
      </c>
      <c r="E10345">
        <v>750000</v>
      </c>
      <c r="F10345" t="s">
        <v>18</v>
      </c>
      <c r="G10345" t="s">
        <v>699</v>
      </c>
      <c r="H10345">
        <v>6</v>
      </c>
      <c r="I10345" t="s">
        <v>700</v>
      </c>
      <c r="J10345" t="s">
        <v>13643</v>
      </c>
      <c r="K10345">
        <v>3</v>
      </c>
      <c r="L10345" s="1">
        <v>40179</v>
      </c>
      <c r="M10345" s="1">
        <v>39448</v>
      </c>
      <c r="N10345" s="1">
        <v>42080</v>
      </c>
    </row>
    <row r="10346" spans="1:18" x14ac:dyDescent="0.2">
      <c r="A10346" t="s">
        <v>37208</v>
      </c>
      <c r="B10346" t="s">
        <v>37209</v>
      </c>
      <c r="C10346" t="s">
        <v>37210</v>
      </c>
      <c r="D10346" t="s">
        <v>56</v>
      </c>
      <c r="E10346">
        <v>150000</v>
      </c>
      <c r="F10346" t="s">
        <v>18</v>
      </c>
      <c r="G10346" t="s">
        <v>25</v>
      </c>
      <c r="H10346" t="s">
        <v>121</v>
      </c>
      <c r="I10346" t="s">
        <v>528</v>
      </c>
      <c r="J10346" t="s">
        <v>634</v>
      </c>
      <c r="K10346">
        <v>1</v>
      </c>
      <c r="L10346" s="1">
        <v>40544</v>
      </c>
      <c r="M10346" s="1">
        <v>41011</v>
      </c>
      <c r="N10346" s="1">
        <v>41011</v>
      </c>
    </row>
    <row r="10347" spans="1:18" hidden="1" x14ac:dyDescent="0.2">
      <c r="A10347" t="s">
        <v>37211</v>
      </c>
      <c r="B10347" t="s">
        <v>37212</v>
      </c>
      <c r="C10347" t="s">
        <v>37213</v>
      </c>
      <c r="D10347" t="s">
        <v>37214</v>
      </c>
      <c r="E10347" t="s">
        <v>43</v>
      </c>
      <c r="F10347" t="s">
        <v>18</v>
      </c>
      <c r="G10347" t="s">
        <v>37</v>
      </c>
      <c r="H10347">
        <v>30</v>
      </c>
      <c r="I10347" t="s">
        <v>2714</v>
      </c>
      <c r="J10347" t="s">
        <v>2714</v>
      </c>
      <c r="K10347">
        <v>1</v>
      </c>
      <c r="M10347" s="1">
        <v>38700</v>
      </c>
      <c r="N10347" s="1">
        <v>38700</v>
      </c>
      <c r="O10347"/>
      <c r="P10347"/>
      <c r="Q10347"/>
      <c r="R10347"/>
    </row>
    <row r="10348" spans="1:18" hidden="1" x14ac:dyDescent="0.2">
      <c r="A10348" t="s">
        <v>37215</v>
      </c>
      <c r="B10348" t="s">
        <v>37216</v>
      </c>
      <c r="C10348" t="s">
        <v>37217</v>
      </c>
      <c r="D10348" t="s">
        <v>6337</v>
      </c>
      <c r="E10348">
        <v>1000000</v>
      </c>
      <c r="F10348" t="s">
        <v>18</v>
      </c>
      <c r="G10348" t="s">
        <v>25</v>
      </c>
      <c r="H10348" t="s">
        <v>121</v>
      </c>
      <c r="I10348" t="s">
        <v>528</v>
      </c>
      <c r="J10348" t="s">
        <v>634</v>
      </c>
      <c r="K10348">
        <v>1</v>
      </c>
      <c r="M10348" s="1">
        <v>41759</v>
      </c>
      <c r="N10348" s="1">
        <v>41759</v>
      </c>
      <c r="O10348"/>
      <c r="P10348"/>
      <c r="Q10348"/>
      <c r="R10348"/>
    </row>
    <row r="10349" spans="1:18" hidden="1" x14ac:dyDescent="0.2">
      <c r="A10349" t="s">
        <v>37218</v>
      </c>
      <c r="B10349" t="s">
        <v>37219</v>
      </c>
      <c r="C10349" t="s">
        <v>37220</v>
      </c>
      <c r="D10349" t="s">
        <v>56</v>
      </c>
      <c r="E10349">
        <v>2573200</v>
      </c>
      <c r="F10349" t="s">
        <v>18</v>
      </c>
      <c r="G10349" t="s">
        <v>650</v>
      </c>
      <c r="H10349">
        <v>5</v>
      </c>
      <c r="I10349" t="s">
        <v>37221</v>
      </c>
      <c r="J10349" t="s">
        <v>37221</v>
      </c>
      <c r="K10349">
        <v>1</v>
      </c>
      <c r="L10349" s="1">
        <v>41275</v>
      </c>
      <c r="M10349" s="1">
        <v>41718</v>
      </c>
      <c r="N10349" s="1">
        <v>41718</v>
      </c>
    </row>
    <row r="10350" spans="1:18" hidden="1" x14ac:dyDescent="0.2">
      <c r="A10350" t="s">
        <v>37222</v>
      </c>
      <c r="B10350" t="s">
        <v>37223</v>
      </c>
      <c r="D10350" t="s">
        <v>37224</v>
      </c>
      <c r="E10350">
        <v>11200000</v>
      </c>
      <c r="F10350" t="s">
        <v>113</v>
      </c>
      <c r="G10350" t="s">
        <v>25</v>
      </c>
      <c r="H10350" t="s">
        <v>64</v>
      </c>
      <c r="I10350" t="s">
        <v>1221</v>
      </c>
      <c r="J10350" t="s">
        <v>7234</v>
      </c>
      <c r="K10350">
        <v>1</v>
      </c>
      <c r="M10350" s="1">
        <v>39370</v>
      </c>
      <c r="N10350" s="1">
        <v>39370</v>
      </c>
      <c r="O10350"/>
      <c r="P10350"/>
      <c r="Q10350"/>
      <c r="R10350"/>
    </row>
    <row r="10351" spans="1:18" hidden="1" x14ac:dyDescent="0.2">
      <c r="A10351" t="s">
        <v>37225</v>
      </c>
      <c r="B10351" t="s">
        <v>37226</v>
      </c>
      <c r="C10351" t="s">
        <v>37227</v>
      </c>
      <c r="D10351" t="s">
        <v>70</v>
      </c>
      <c r="E10351">
        <v>4700000</v>
      </c>
      <c r="F10351" t="s">
        <v>18</v>
      </c>
      <c r="G10351" t="s">
        <v>699</v>
      </c>
      <c r="H10351">
        <v>5</v>
      </c>
      <c r="I10351" t="s">
        <v>700</v>
      </c>
      <c r="J10351" t="s">
        <v>700</v>
      </c>
      <c r="K10351">
        <v>2</v>
      </c>
      <c r="L10351" s="1">
        <v>40544</v>
      </c>
      <c r="M10351" s="1">
        <v>41296</v>
      </c>
      <c r="N10351" s="1">
        <v>42261</v>
      </c>
    </row>
    <row r="10352" spans="1:18" hidden="1" x14ac:dyDescent="0.2">
      <c r="A10352" t="s">
        <v>37228</v>
      </c>
      <c r="B10352" t="s">
        <v>37229</v>
      </c>
      <c r="C10352" t="s">
        <v>37230</v>
      </c>
      <c r="D10352" t="s">
        <v>2966</v>
      </c>
      <c r="E10352" t="s">
        <v>43</v>
      </c>
      <c r="F10352" t="s">
        <v>18</v>
      </c>
      <c r="G10352" t="s">
        <v>406</v>
      </c>
      <c r="H10352">
        <v>40</v>
      </c>
      <c r="I10352" t="s">
        <v>980</v>
      </c>
      <c r="J10352" t="s">
        <v>980</v>
      </c>
      <c r="K10352">
        <v>1</v>
      </c>
      <c r="L10352" s="1">
        <v>41311</v>
      </c>
      <c r="M10352" s="1">
        <v>42069</v>
      </c>
      <c r="N10352" s="1">
        <v>42069</v>
      </c>
      <c r="O10352"/>
      <c r="P10352"/>
      <c r="Q10352"/>
      <c r="R10352"/>
    </row>
    <row r="10353" spans="1:18" x14ac:dyDescent="0.2">
      <c r="A10353" t="s">
        <v>37231</v>
      </c>
      <c r="B10353" t="s">
        <v>37232</v>
      </c>
      <c r="C10353" t="s">
        <v>37233</v>
      </c>
      <c r="D10353" t="s">
        <v>17467</v>
      </c>
      <c r="E10353">
        <v>12800000</v>
      </c>
      <c r="F10353" t="s">
        <v>18</v>
      </c>
      <c r="G10353" t="s">
        <v>25</v>
      </c>
      <c r="H10353" t="s">
        <v>64</v>
      </c>
      <c r="I10353" t="s">
        <v>65</v>
      </c>
      <c r="J10353" t="s">
        <v>100</v>
      </c>
      <c r="K10353">
        <v>6</v>
      </c>
      <c r="L10353" s="1">
        <v>39448</v>
      </c>
      <c r="M10353" s="1">
        <v>39934</v>
      </c>
      <c r="N10353" s="1">
        <v>41404</v>
      </c>
    </row>
    <row r="10354" spans="1:18" hidden="1" x14ac:dyDescent="0.2">
      <c r="A10354" t="s">
        <v>37234</v>
      </c>
      <c r="B10354" t="s">
        <v>37235</v>
      </c>
      <c r="C10354" t="s">
        <v>37236</v>
      </c>
      <c r="D10354" t="s">
        <v>22215</v>
      </c>
      <c r="E10354">
        <v>27486869</v>
      </c>
      <c r="F10354" t="s">
        <v>18</v>
      </c>
      <c r="G10354" t="s">
        <v>406</v>
      </c>
      <c r="H10354">
        <v>40</v>
      </c>
      <c r="I10354" t="s">
        <v>980</v>
      </c>
      <c r="J10354" t="s">
        <v>980</v>
      </c>
      <c r="K10354">
        <v>1</v>
      </c>
      <c r="M10354" s="1">
        <v>41702</v>
      </c>
      <c r="N10354" s="1">
        <v>41702</v>
      </c>
      <c r="O10354"/>
      <c r="P10354"/>
      <c r="Q10354"/>
      <c r="R10354"/>
    </row>
    <row r="10355" spans="1:18" x14ac:dyDescent="0.2">
      <c r="A10355" t="s">
        <v>37237</v>
      </c>
      <c r="B10355" t="s">
        <v>37238</v>
      </c>
      <c r="C10355" t="s">
        <v>37239</v>
      </c>
      <c r="D10355" t="s">
        <v>37240</v>
      </c>
      <c r="E10355">
        <v>2000000</v>
      </c>
      <c r="F10355" t="s">
        <v>18</v>
      </c>
      <c r="G10355" t="s">
        <v>25</v>
      </c>
      <c r="H10355" t="s">
        <v>64</v>
      </c>
      <c r="I10355" t="s">
        <v>65</v>
      </c>
      <c r="J10355" t="s">
        <v>606</v>
      </c>
      <c r="K10355">
        <v>1</v>
      </c>
      <c r="L10355" s="1">
        <v>38810</v>
      </c>
      <c r="M10355" s="1">
        <v>39052</v>
      </c>
      <c r="N10355" s="1">
        <v>39052</v>
      </c>
    </row>
    <row r="10356" spans="1:18" x14ac:dyDescent="0.2">
      <c r="A10356" t="s">
        <v>37241</v>
      </c>
      <c r="B10356" t="s">
        <v>37242</v>
      </c>
      <c r="C10356" t="s">
        <v>37243</v>
      </c>
      <c r="D10356" t="s">
        <v>357</v>
      </c>
      <c r="E10356">
        <v>1390000</v>
      </c>
      <c r="F10356" t="s">
        <v>18</v>
      </c>
      <c r="G10356" t="s">
        <v>25</v>
      </c>
      <c r="H10356" t="s">
        <v>64</v>
      </c>
      <c r="I10356" t="s">
        <v>1221</v>
      </c>
      <c r="J10356" t="s">
        <v>1221</v>
      </c>
      <c r="K10356">
        <v>3</v>
      </c>
      <c r="L10356" s="1">
        <v>38353</v>
      </c>
      <c r="M10356" s="1">
        <v>39850</v>
      </c>
      <c r="N10356" s="1">
        <v>42089</v>
      </c>
    </row>
    <row r="10357" spans="1:18" x14ac:dyDescent="0.2">
      <c r="A10357" t="s">
        <v>37244</v>
      </c>
      <c r="B10357" t="s">
        <v>37245</v>
      </c>
      <c r="C10357" t="s">
        <v>37246</v>
      </c>
      <c r="D10357" t="s">
        <v>56</v>
      </c>
      <c r="E10357">
        <v>34063000</v>
      </c>
      <c r="F10357" t="s">
        <v>18</v>
      </c>
      <c r="G10357" t="s">
        <v>25</v>
      </c>
      <c r="H10357" t="s">
        <v>286</v>
      </c>
      <c r="I10357" t="s">
        <v>578</v>
      </c>
      <c r="J10357" t="s">
        <v>578</v>
      </c>
      <c r="K10357">
        <v>1</v>
      </c>
      <c r="L10357" s="1">
        <v>40544</v>
      </c>
      <c r="M10357" s="1">
        <v>41096</v>
      </c>
      <c r="N10357" s="1">
        <v>41096</v>
      </c>
    </row>
    <row r="10358" spans="1:18" hidden="1" x14ac:dyDescent="0.2">
      <c r="A10358" t="s">
        <v>37247</v>
      </c>
      <c r="B10358" t="s">
        <v>37248</v>
      </c>
      <c r="C10358" t="s">
        <v>37249</v>
      </c>
      <c r="D10358" t="s">
        <v>4890</v>
      </c>
      <c r="E10358">
        <v>41000000</v>
      </c>
      <c r="F10358" t="s">
        <v>18</v>
      </c>
      <c r="G10358" t="s">
        <v>128</v>
      </c>
      <c r="H10358" t="s">
        <v>129</v>
      </c>
      <c r="I10358" t="s">
        <v>130</v>
      </c>
      <c r="J10358" t="s">
        <v>130</v>
      </c>
      <c r="K10358">
        <v>5</v>
      </c>
      <c r="L10358" s="1">
        <v>36526</v>
      </c>
      <c r="M10358" s="1">
        <v>36617</v>
      </c>
      <c r="N10358" s="1">
        <v>40544</v>
      </c>
    </row>
    <row r="10359" spans="1:18" hidden="1" x14ac:dyDescent="0.2">
      <c r="A10359" t="s">
        <v>37250</v>
      </c>
      <c r="B10359" t="s">
        <v>37251</v>
      </c>
      <c r="C10359" t="s">
        <v>37252</v>
      </c>
      <c r="D10359" t="s">
        <v>56</v>
      </c>
      <c r="E10359">
        <v>7273407</v>
      </c>
      <c r="F10359" t="s">
        <v>113</v>
      </c>
      <c r="G10359" t="s">
        <v>128</v>
      </c>
      <c r="H10359" t="s">
        <v>3243</v>
      </c>
      <c r="I10359" t="s">
        <v>3244</v>
      </c>
      <c r="J10359" t="s">
        <v>3244</v>
      </c>
      <c r="K10359">
        <v>3</v>
      </c>
      <c r="L10359" s="1">
        <v>36526</v>
      </c>
      <c r="M10359" s="1">
        <v>38384</v>
      </c>
      <c r="N10359" s="1">
        <v>39315</v>
      </c>
    </row>
    <row r="10360" spans="1:18" hidden="1" x14ac:dyDescent="0.2">
      <c r="A10360" t="s">
        <v>37253</v>
      </c>
      <c r="B10360" t="s">
        <v>37254</v>
      </c>
      <c r="C10360" t="s">
        <v>37255</v>
      </c>
      <c r="D10360" t="s">
        <v>1247</v>
      </c>
      <c r="E10360">
        <v>3845100</v>
      </c>
      <c r="F10360" t="s">
        <v>207</v>
      </c>
      <c r="G10360" t="s">
        <v>366</v>
      </c>
      <c r="H10360">
        <v>21</v>
      </c>
      <c r="I10360" t="s">
        <v>5348</v>
      </c>
      <c r="J10360" t="s">
        <v>29440</v>
      </c>
      <c r="K10360">
        <v>1</v>
      </c>
      <c r="M10360" s="1">
        <v>38853</v>
      </c>
      <c r="N10360" s="1">
        <v>38853</v>
      </c>
      <c r="O10360"/>
      <c r="P10360"/>
      <c r="Q10360"/>
      <c r="R10360"/>
    </row>
    <row r="10361" spans="1:18" x14ac:dyDescent="0.2">
      <c r="A10361" t="s">
        <v>37256</v>
      </c>
      <c r="B10361" t="s">
        <v>37257</v>
      </c>
      <c r="C10361" t="s">
        <v>37258</v>
      </c>
      <c r="D10361" t="s">
        <v>36745</v>
      </c>
      <c r="E10361">
        <v>10500000</v>
      </c>
      <c r="F10361" t="s">
        <v>18</v>
      </c>
      <c r="G10361" t="s">
        <v>25</v>
      </c>
      <c r="H10361" t="s">
        <v>1352</v>
      </c>
      <c r="I10361" t="s">
        <v>1353</v>
      </c>
      <c r="J10361" t="s">
        <v>1354</v>
      </c>
      <c r="K10361">
        <v>1</v>
      </c>
      <c r="L10361" s="1">
        <v>38718</v>
      </c>
      <c r="M10361" s="1">
        <v>41984</v>
      </c>
      <c r="N10361" s="1">
        <v>41984</v>
      </c>
    </row>
    <row r="10362" spans="1:18" hidden="1" x14ac:dyDescent="0.2">
      <c r="A10362" t="s">
        <v>37259</v>
      </c>
      <c r="B10362" t="s">
        <v>37260</v>
      </c>
      <c r="C10362" t="s">
        <v>37261</v>
      </c>
      <c r="D10362" t="s">
        <v>357</v>
      </c>
      <c r="E10362">
        <v>3636603</v>
      </c>
      <c r="F10362" t="s">
        <v>18</v>
      </c>
      <c r="G10362" t="s">
        <v>128</v>
      </c>
      <c r="H10362" t="s">
        <v>37262</v>
      </c>
      <c r="K10362">
        <v>1</v>
      </c>
      <c r="L10362" s="1">
        <v>38718</v>
      </c>
      <c r="M10362" s="1">
        <v>41605</v>
      </c>
      <c r="N10362" s="1">
        <v>41605</v>
      </c>
    </row>
    <row r="10363" spans="1:18" hidden="1" x14ac:dyDescent="0.2">
      <c r="A10363" t="s">
        <v>37263</v>
      </c>
      <c r="B10363" t="s">
        <v>37264</v>
      </c>
      <c r="C10363" t="s">
        <v>37265</v>
      </c>
      <c r="D10363" t="s">
        <v>11560</v>
      </c>
      <c r="E10363">
        <v>5000000</v>
      </c>
      <c r="F10363" t="s">
        <v>18</v>
      </c>
      <c r="G10363" t="s">
        <v>57</v>
      </c>
      <c r="K10363">
        <v>1</v>
      </c>
      <c r="L10363" s="1">
        <v>40909</v>
      </c>
      <c r="M10363" s="1">
        <v>41885</v>
      </c>
      <c r="N10363" s="1">
        <v>41885</v>
      </c>
    </row>
    <row r="10364" spans="1:18" x14ac:dyDescent="0.2">
      <c r="A10364" t="s">
        <v>37266</v>
      </c>
      <c r="B10364" t="s">
        <v>37267</v>
      </c>
      <c r="C10364" t="s">
        <v>37268</v>
      </c>
      <c r="D10364" t="s">
        <v>50</v>
      </c>
      <c r="E10364">
        <v>8014076</v>
      </c>
      <c r="F10364" t="s">
        <v>18</v>
      </c>
      <c r="G10364" t="s">
        <v>25</v>
      </c>
      <c r="H10364" t="s">
        <v>106</v>
      </c>
      <c r="I10364" t="s">
        <v>107</v>
      </c>
      <c r="J10364" t="s">
        <v>108</v>
      </c>
      <c r="K10364">
        <v>5</v>
      </c>
      <c r="L10364" s="1">
        <v>38353</v>
      </c>
      <c r="M10364" s="1">
        <v>39148</v>
      </c>
      <c r="N10364" s="1">
        <v>41005</v>
      </c>
    </row>
    <row r="10365" spans="1:18" hidden="1" x14ac:dyDescent="0.2">
      <c r="A10365" t="s">
        <v>37269</v>
      </c>
      <c r="B10365" t="s">
        <v>37270</v>
      </c>
      <c r="C10365" t="s">
        <v>37271</v>
      </c>
      <c r="D10365" t="s">
        <v>37272</v>
      </c>
      <c r="E10365">
        <v>2000000</v>
      </c>
      <c r="F10365" t="s">
        <v>207</v>
      </c>
      <c r="G10365" t="s">
        <v>25</v>
      </c>
      <c r="H10365" t="s">
        <v>4968</v>
      </c>
      <c r="I10365" t="s">
        <v>4969</v>
      </c>
      <c r="J10365" t="s">
        <v>4969</v>
      </c>
      <c r="K10365">
        <v>1</v>
      </c>
      <c r="M10365" s="1">
        <v>41640</v>
      </c>
      <c r="N10365" s="1">
        <v>41640</v>
      </c>
      <c r="O10365"/>
      <c r="P10365"/>
      <c r="Q10365"/>
      <c r="R10365"/>
    </row>
    <row r="10366" spans="1:18" x14ac:dyDescent="0.2">
      <c r="A10366" t="s">
        <v>37273</v>
      </c>
      <c r="B10366" t="s">
        <v>37274</v>
      </c>
      <c r="C10366" t="s">
        <v>37275</v>
      </c>
      <c r="D10366" t="s">
        <v>56</v>
      </c>
      <c r="E10366">
        <v>9913001</v>
      </c>
      <c r="F10366" t="s">
        <v>18</v>
      </c>
      <c r="G10366" t="s">
        <v>25</v>
      </c>
      <c r="H10366" t="s">
        <v>64</v>
      </c>
      <c r="I10366" t="s">
        <v>65</v>
      </c>
      <c r="J10366" t="s">
        <v>271</v>
      </c>
      <c r="K10366">
        <v>2</v>
      </c>
      <c r="L10366" s="1">
        <v>39814</v>
      </c>
      <c r="M10366" s="1">
        <v>41481</v>
      </c>
      <c r="N10366" s="1">
        <v>41740</v>
      </c>
    </row>
    <row r="10367" spans="1:18" x14ac:dyDescent="0.2">
      <c r="A10367" t="s">
        <v>37276</v>
      </c>
      <c r="B10367" t="s">
        <v>37277</v>
      </c>
      <c r="C10367" t="s">
        <v>37278</v>
      </c>
      <c r="D10367" t="s">
        <v>56</v>
      </c>
      <c r="E10367">
        <v>111641664</v>
      </c>
      <c r="F10367" t="s">
        <v>113</v>
      </c>
      <c r="G10367" t="s">
        <v>25</v>
      </c>
      <c r="H10367" t="s">
        <v>190</v>
      </c>
      <c r="I10367" t="s">
        <v>191</v>
      </c>
      <c r="J10367" t="s">
        <v>191</v>
      </c>
      <c r="K10367">
        <v>4</v>
      </c>
      <c r="L10367" s="1">
        <v>37987</v>
      </c>
      <c r="M10367" s="1">
        <v>40295</v>
      </c>
      <c r="N10367" s="1">
        <v>41458</v>
      </c>
    </row>
    <row r="10368" spans="1:18" hidden="1" x14ac:dyDescent="0.2">
      <c r="A10368" t="s">
        <v>37279</v>
      </c>
      <c r="B10368" t="s">
        <v>37280</v>
      </c>
      <c r="C10368" t="s">
        <v>37281</v>
      </c>
      <c r="E10368" t="s">
        <v>43</v>
      </c>
      <c r="F10368" t="s">
        <v>18</v>
      </c>
      <c r="G10368" t="s">
        <v>25</v>
      </c>
      <c r="H10368" t="s">
        <v>286</v>
      </c>
      <c r="I10368" t="s">
        <v>1030</v>
      </c>
      <c r="J10368" t="s">
        <v>1030</v>
      </c>
      <c r="K10368">
        <v>1</v>
      </c>
      <c r="M10368" s="1">
        <v>41263</v>
      </c>
      <c r="N10368" s="1">
        <v>41263</v>
      </c>
      <c r="O10368"/>
      <c r="P10368"/>
      <c r="Q10368"/>
      <c r="R10368"/>
    </row>
    <row r="10369" spans="1:18" hidden="1" x14ac:dyDescent="0.2">
      <c r="A10369" t="s">
        <v>37282</v>
      </c>
      <c r="B10369" t="s">
        <v>37283</v>
      </c>
      <c r="C10369" t="s">
        <v>37284</v>
      </c>
      <c r="D10369" t="s">
        <v>37285</v>
      </c>
      <c r="E10369" t="s">
        <v>43</v>
      </c>
      <c r="F10369" t="s">
        <v>18</v>
      </c>
      <c r="G10369" t="s">
        <v>1370</v>
      </c>
      <c r="H10369">
        <v>16</v>
      </c>
      <c r="I10369" t="s">
        <v>14124</v>
      </c>
      <c r="J10369" t="s">
        <v>37286</v>
      </c>
      <c r="K10369">
        <v>1</v>
      </c>
      <c r="L10369" s="1">
        <v>36526</v>
      </c>
      <c r="M10369" s="1">
        <v>40787</v>
      </c>
      <c r="N10369" s="1">
        <v>40787</v>
      </c>
      <c r="O10369"/>
      <c r="P10369"/>
      <c r="Q10369"/>
      <c r="R10369"/>
    </row>
    <row r="10370" spans="1:18" x14ac:dyDescent="0.2">
      <c r="A10370" t="s">
        <v>37287</v>
      </c>
      <c r="B10370" t="s">
        <v>37288</v>
      </c>
      <c r="C10370" t="s">
        <v>37289</v>
      </c>
      <c r="D10370" t="s">
        <v>56</v>
      </c>
      <c r="E10370">
        <v>10016030</v>
      </c>
      <c r="F10370" t="s">
        <v>207</v>
      </c>
      <c r="G10370" t="s">
        <v>25</v>
      </c>
      <c r="H10370" t="s">
        <v>1011</v>
      </c>
      <c r="I10370" t="s">
        <v>1035</v>
      </c>
      <c r="J10370" t="s">
        <v>1035</v>
      </c>
      <c r="K10370">
        <v>3</v>
      </c>
      <c r="L10370" s="1">
        <v>37987</v>
      </c>
      <c r="M10370" s="1">
        <v>39273</v>
      </c>
      <c r="N10370" s="1">
        <v>40092</v>
      </c>
    </row>
    <row r="10371" spans="1:18" hidden="1" x14ac:dyDescent="0.2">
      <c r="A10371" t="s">
        <v>37290</v>
      </c>
      <c r="B10371" t="s">
        <v>37291</v>
      </c>
      <c r="D10371" t="s">
        <v>14881</v>
      </c>
      <c r="E10371">
        <v>7000000</v>
      </c>
      <c r="F10371" t="s">
        <v>18</v>
      </c>
      <c r="G10371" t="s">
        <v>25</v>
      </c>
      <c r="H10371" t="s">
        <v>644</v>
      </c>
      <c r="I10371" t="s">
        <v>645</v>
      </c>
      <c r="J10371" t="s">
        <v>25258</v>
      </c>
      <c r="K10371">
        <v>1</v>
      </c>
      <c r="M10371" s="1">
        <v>39260</v>
      </c>
      <c r="N10371" s="1">
        <v>39260</v>
      </c>
      <c r="O10371"/>
      <c r="P10371"/>
      <c r="Q10371"/>
      <c r="R10371"/>
    </row>
    <row r="10372" spans="1:18" hidden="1" x14ac:dyDescent="0.2">
      <c r="A10372" t="s">
        <v>37292</v>
      </c>
      <c r="B10372" t="s">
        <v>37293</v>
      </c>
      <c r="C10372" t="s">
        <v>37294</v>
      </c>
      <c r="D10372" t="s">
        <v>70</v>
      </c>
      <c r="E10372">
        <v>4000000</v>
      </c>
      <c r="F10372" t="s">
        <v>18</v>
      </c>
      <c r="G10372" t="s">
        <v>699</v>
      </c>
      <c r="H10372">
        <v>5</v>
      </c>
      <c r="I10372" t="s">
        <v>700</v>
      </c>
      <c r="J10372" t="s">
        <v>37295</v>
      </c>
      <c r="K10372">
        <v>1</v>
      </c>
      <c r="M10372" s="1">
        <v>38900</v>
      </c>
      <c r="N10372" s="1">
        <v>38900</v>
      </c>
      <c r="O10372"/>
      <c r="P10372"/>
      <c r="Q10372"/>
      <c r="R10372"/>
    </row>
    <row r="10373" spans="1:18" hidden="1" x14ac:dyDescent="0.2">
      <c r="A10373" t="s">
        <v>37296</v>
      </c>
      <c r="B10373" t="s">
        <v>37297</v>
      </c>
      <c r="C10373" t="s">
        <v>37298</v>
      </c>
      <c r="D10373" t="s">
        <v>56</v>
      </c>
      <c r="E10373">
        <v>387000</v>
      </c>
      <c r="F10373" t="s">
        <v>18</v>
      </c>
      <c r="G10373" t="s">
        <v>165</v>
      </c>
      <c r="H10373" t="s">
        <v>166</v>
      </c>
      <c r="I10373" t="s">
        <v>11723</v>
      </c>
      <c r="J10373" t="s">
        <v>11724</v>
      </c>
      <c r="K10373">
        <v>1</v>
      </c>
      <c r="L10373" s="1">
        <v>38777</v>
      </c>
      <c r="M10373" s="1">
        <v>39615</v>
      </c>
      <c r="N10373" s="1">
        <v>39615</v>
      </c>
    </row>
    <row r="10374" spans="1:18" x14ac:dyDescent="0.2">
      <c r="A10374" t="s">
        <v>37299</v>
      </c>
      <c r="B10374" t="s">
        <v>37300</v>
      </c>
      <c r="D10374" t="s">
        <v>37301</v>
      </c>
      <c r="E10374">
        <v>587140</v>
      </c>
      <c r="F10374" t="s">
        <v>18</v>
      </c>
      <c r="G10374" t="s">
        <v>25</v>
      </c>
      <c r="H10374" t="s">
        <v>106</v>
      </c>
      <c r="I10374" t="s">
        <v>107</v>
      </c>
      <c r="J10374" t="s">
        <v>108</v>
      </c>
      <c r="K10374">
        <v>1</v>
      </c>
      <c r="L10374" s="1">
        <v>39448</v>
      </c>
      <c r="M10374" s="1">
        <v>40330</v>
      </c>
      <c r="N10374" s="1">
        <v>40330</v>
      </c>
    </row>
    <row r="10375" spans="1:18" hidden="1" x14ac:dyDescent="0.2">
      <c r="A10375" t="s">
        <v>37302</v>
      </c>
      <c r="B10375" t="s">
        <v>37303</v>
      </c>
      <c r="C10375" t="s">
        <v>37304</v>
      </c>
      <c r="D10375" t="s">
        <v>2770</v>
      </c>
      <c r="E10375">
        <v>24500000</v>
      </c>
      <c r="F10375" t="s">
        <v>18</v>
      </c>
      <c r="G10375" t="s">
        <v>479</v>
      </c>
      <c r="I10375" t="s">
        <v>480</v>
      </c>
      <c r="J10375" t="s">
        <v>480</v>
      </c>
      <c r="K10375">
        <v>2</v>
      </c>
      <c r="L10375" s="1">
        <v>40909</v>
      </c>
      <c r="M10375" s="1">
        <v>42340</v>
      </c>
      <c r="N10375" s="1">
        <v>42340</v>
      </c>
    </row>
    <row r="10376" spans="1:18" x14ac:dyDescent="0.2">
      <c r="A10376" t="s">
        <v>37305</v>
      </c>
      <c r="B10376" t="s">
        <v>37306</v>
      </c>
      <c r="C10376" t="s">
        <v>37307</v>
      </c>
      <c r="D10376" t="s">
        <v>741</v>
      </c>
      <c r="E10376">
        <v>17517561</v>
      </c>
      <c r="F10376" t="s">
        <v>18</v>
      </c>
      <c r="G10376" t="s">
        <v>25</v>
      </c>
      <c r="H10376" t="s">
        <v>64</v>
      </c>
      <c r="I10376" t="s">
        <v>65</v>
      </c>
      <c r="J10376" t="s">
        <v>606</v>
      </c>
      <c r="K10376">
        <v>3</v>
      </c>
      <c r="L10376" s="1">
        <v>38353</v>
      </c>
      <c r="M10376" s="1">
        <v>39909</v>
      </c>
      <c r="N10376" s="1">
        <v>41244</v>
      </c>
    </row>
    <row r="10377" spans="1:18" x14ac:dyDescent="0.2">
      <c r="A10377" t="s">
        <v>37308</v>
      </c>
      <c r="B10377" t="s">
        <v>37309</v>
      </c>
      <c r="C10377" t="s">
        <v>37310</v>
      </c>
      <c r="D10377" t="s">
        <v>37311</v>
      </c>
      <c r="E10377">
        <v>1400000</v>
      </c>
      <c r="F10377" t="s">
        <v>18</v>
      </c>
      <c r="G10377" t="s">
        <v>25</v>
      </c>
      <c r="H10377" t="s">
        <v>135</v>
      </c>
      <c r="I10377" t="s">
        <v>136</v>
      </c>
      <c r="J10377" t="s">
        <v>1114</v>
      </c>
      <c r="K10377">
        <v>1</v>
      </c>
      <c r="L10377" s="1">
        <v>40646</v>
      </c>
      <c r="M10377" s="1">
        <v>41325</v>
      </c>
      <c r="N10377" s="1">
        <v>41325</v>
      </c>
    </row>
    <row r="10378" spans="1:18" x14ac:dyDescent="0.2">
      <c r="A10378" t="s">
        <v>37312</v>
      </c>
      <c r="B10378" t="s">
        <v>37313</v>
      </c>
      <c r="C10378" t="s">
        <v>37314</v>
      </c>
      <c r="D10378" t="s">
        <v>56</v>
      </c>
      <c r="E10378">
        <v>3400000</v>
      </c>
      <c r="F10378" t="s">
        <v>113</v>
      </c>
      <c r="G10378" t="s">
        <v>25</v>
      </c>
      <c r="H10378" t="s">
        <v>82</v>
      </c>
      <c r="I10378" t="s">
        <v>1764</v>
      </c>
      <c r="J10378" t="s">
        <v>2524</v>
      </c>
      <c r="K10378">
        <v>1</v>
      </c>
      <c r="L10378" s="1">
        <v>37257</v>
      </c>
      <c r="M10378" s="1">
        <v>37505</v>
      </c>
      <c r="N10378" s="1">
        <v>37505</v>
      </c>
    </row>
    <row r="10379" spans="1:18" hidden="1" x14ac:dyDescent="0.2">
      <c r="A10379" t="s">
        <v>37315</v>
      </c>
      <c r="B10379" t="s">
        <v>37316</v>
      </c>
      <c r="C10379" t="s">
        <v>37317</v>
      </c>
      <c r="D10379" t="s">
        <v>7954</v>
      </c>
      <c r="E10379">
        <v>63172041</v>
      </c>
      <c r="F10379" t="s">
        <v>18</v>
      </c>
      <c r="G10379" t="s">
        <v>1062</v>
      </c>
      <c r="H10379">
        <v>1</v>
      </c>
      <c r="I10379" t="s">
        <v>1063</v>
      </c>
      <c r="J10379" t="s">
        <v>7055</v>
      </c>
      <c r="K10379">
        <v>2</v>
      </c>
      <c r="M10379" s="1">
        <v>36951</v>
      </c>
      <c r="N10379" s="1">
        <v>37697</v>
      </c>
      <c r="O10379"/>
      <c r="P10379"/>
      <c r="Q10379"/>
      <c r="R10379"/>
    </row>
    <row r="10380" spans="1:18" x14ac:dyDescent="0.2">
      <c r="A10380" t="s">
        <v>37318</v>
      </c>
      <c r="B10380" t="s">
        <v>37319</v>
      </c>
      <c r="C10380" t="s">
        <v>37320</v>
      </c>
      <c r="D10380" t="s">
        <v>56</v>
      </c>
      <c r="E10380">
        <v>13500000</v>
      </c>
      <c r="F10380" t="s">
        <v>18</v>
      </c>
      <c r="G10380" t="s">
        <v>25</v>
      </c>
      <c r="H10380" t="s">
        <v>106</v>
      </c>
      <c r="I10380" t="s">
        <v>107</v>
      </c>
      <c r="J10380" t="s">
        <v>108</v>
      </c>
      <c r="K10380">
        <v>1</v>
      </c>
      <c r="L10380" s="1">
        <v>40179</v>
      </c>
      <c r="M10380" s="1">
        <v>41326</v>
      </c>
      <c r="N10380" s="1">
        <v>41326</v>
      </c>
    </row>
    <row r="10381" spans="1:18" hidden="1" x14ac:dyDescent="0.2">
      <c r="A10381" t="s">
        <v>37321</v>
      </c>
      <c r="B10381" t="s">
        <v>37322</v>
      </c>
      <c r="D10381" t="s">
        <v>7682</v>
      </c>
      <c r="E10381">
        <v>3000000</v>
      </c>
      <c r="F10381" t="s">
        <v>18</v>
      </c>
      <c r="G10381" t="s">
        <v>25</v>
      </c>
      <c r="H10381" t="s">
        <v>89</v>
      </c>
      <c r="I10381" t="s">
        <v>10631</v>
      </c>
      <c r="J10381" t="s">
        <v>37323</v>
      </c>
      <c r="K10381">
        <v>1</v>
      </c>
      <c r="M10381" s="1">
        <v>40031</v>
      </c>
      <c r="N10381" s="1">
        <v>40031</v>
      </c>
      <c r="O10381"/>
      <c r="P10381"/>
      <c r="Q10381"/>
      <c r="R10381"/>
    </row>
    <row r="10382" spans="1:18" hidden="1" x14ac:dyDescent="0.2">
      <c r="A10382" t="s">
        <v>37324</v>
      </c>
      <c r="B10382" t="s">
        <v>37325</v>
      </c>
      <c r="C10382" t="s">
        <v>37326</v>
      </c>
      <c r="D10382" t="s">
        <v>56</v>
      </c>
      <c r="E10382">
        <v>15800000</v>
      </c>
      <c r="F10382" t="s">
        <v>18</v>
      </c>
      <c r="G10382" t="s">
        <v>19</v>
      </c>
      <c r="H10382">
        <v>2</v>
      </c>
      <c r="I10382" t="s">
        <v>3554</v>
      </c>
      <c r="J10382" t="s">
        <v>3554</v>
      </c>
      <c r="K10382">
        <v>1</v>
      </c>
      <c r="L10382" s="1">
        <v>39083</v>
      </c>
      <c r="M10382" s="1">
        <v>40459</v>
      </c>
      <c r="N10382" s="1">
        <v>40459</v>
      </c>
    </row>
    <row r="10383" spans="1:18" hidden="1" x14ac:dyDescent="0.2">
      <c r="A10383" t="s">
        <v>37327</v>
      </c>
      <c r="B10383" t="s">
        <v>37328</v>
      </c>
      <c r="C10383" t="s">
        <v>37329</v>
      </c>
      <c r="D10383" t="s">
        <v>42</v>
      </c>
      <c r="E10383">
        <v>18890000</v>
      </c>
      <c r="F10383" t="s">
        <v>207</v>
      </c>
      <c r="G10383" t="s">
        <v>128</v>
      </c>
      <c r="H10383" t="s">
        <v>129</v>
      </c>
      <c r="I10383" t="s">
        <v>130</v>
      </c>
      <c r="J10383" t="s">
        <v>130</v>
      </c>
      <c r="K10383">
        <v>3</v>
      </c>
      <c r="L10383" s="1">
        <v>38353</v>
      </c>
      <c r="M10383" s="1">
        <v>38565</v>
      </c>
      <c r="N10383" s="1">
        <v>40211</v>
      </c>
    </row>
    <row r="10384" spans="1:18" x14ac:dyDescent="0.2">
      <c r="A10384" t="s">
        <v>37330</v>
      </c>
      <c r="B10384" t="s">
        <v>37331</v>
      </c>
      <c r="C10384" t="s">
        <v>37332</v>
      </c>
      <c r="D10384" t="s">
        <v>56</v>
      </c>
      <c r="E10384">
        <v>20841869</v>
      </c>
      <c r="F10384" t="s">
        <v>18</v>
      </c>
      <c r="G10384" t="s">
        <v>25</v>
      </c>
      <c r="H10384" t="s">
        <v>286</v>
      </c>
      <c r="I10384" t="s">
        <v>3709</v>
      </c>
      <c r="J10384" t="s">
        <v>3709</v>
      </c>
      <c r="K10384">
        <v>2</v>
      </c>
      <c r="L10384" s="1">
        <v>36526</v>
      </c>
      <c r="M10384" s="1">
        <v>37681</v>
      </c>
      <c r="N10384" s="1">
        <v>40589</v>
      </c>
    </row>
    <row r="10385" spans="1:18" hidden="1" x14ac:dyDescent="0.2">
      <c r="A10385" t="s">
        <v>37333</v>
      </c>
      <c r="B10385" t="s">
        <v>37334</v>
      </c>
      <c r="C10385" t="s">
        <v>37335</v>
      </c>
      <c r="D10385" t="s">
        <v>37336</v>
      </c>
      <c r="E10385">
        <v>423942</v>
      </c>
      <c r="F10385" t="s">
        <v>18</v>
      </c>
      <c r="G10385" t="s">
        <v>513</v>
      </c>
      <c r="H10385">
        <v>38</v>
      </c>
      <c r="I10385" t="s">
        <v>18512</v>
      </c>
      <c r="J10385" t="s">
        <v>37337</v>
      </c>
      <c r="K10385">
        <v>5</v>
      </c>
      <c r="M10385" s="1">
        <v>40787</v>
      </c>
      <c r="N10385" s="1">
        <v>41579</v>
      </c>
      <c r="O10385"/>
      <c r="P10385"/>
      <c r="Q10385"/>
      <c r="R10385"/>
    </row>
    <row r="10386" spans="1:18" hidden="1" x14ac:dyDescent="0.2">
      <c r="A10386" t="s">
        <v>37338</v>
      </c>
      <c r="B10386" t="s">
        <v>37339</v>
      </c>
      <c r="C10386" t="s">
        <v>37340</v>
      </c>
      <c r="D10386" t="s">
        <v>37341</v>
      </c>
      <c r="E10386">
        <v>147000000</v>
      </c>
      <c r="F10386" t="s">
        <v>207</v>
      </c>
      <c r="K10386">
        <v>2</v>
      </c>
      <c r="M10386" s="1">
        <v>37088</v>
      </c>
      <c r="N10386" s="1">
        <v>37347</v>
      </c>
      <c r="O10386"/>
      <c r="P10386"/>
      <c r="Q10386"/>
      <c r="R10386"/>
    </row>
    <row r="10387" spans="1:18" hidden="1" x14ac:dyDescent="0.2">
      <c r="A10387" t="s">
        <v>37342</v>
      </c>
      <c r="B10387" t="s">
        <v>37343</v>
      </c>
      <c r="C10387" t="s">
        <v>37344</v>
      </c>
      <c r="D10387" t="s">
        <v>741</v>
      </c>
      <c r="E10387">
        <v>64395181</v>
      </c>
      <c r="F10387" t="s">
        <v>18</v>
      </c>
      <c r="G10387" t="s">
        <v>128</v>
      </c>
      <c r="H10387" t="s">
        <v>129</v>
      </c>
      <c r="I10387" t="s">
        <v>130</v>
      </c>
      <c r="J10387" t="s">
        <v>130</v>
      </c>
      <c r="K10387">
        <v>9</v>
      </c>
      <c r="L10387" s="1">
        <v>35065</v>
      </c>
      <c r="M10387" s="1">
        <v>37180</v>
      </c>
      <c r="N10387" s="1">
        <v>41897</v>
      </c>
    </row>
    <row r="10388" spans="1:18" hidden="1" x14ac:dyDescent="0.2">
      <c r="A10388" t="s">
        <v>37345</v>
      </c>
      <c r="B10388" t="s">
        <v>37346</v>
      </c>
      <c r="C10388" t="s">
        <v>37347</v>
      </c>
      <c r="D10388" t="s">
        <v>56</v>
      </c>
      <c r="E10388">
        <v>2858200</v>
      </c>
      <c r="F10388" t="s">
        <v>18</v>
      </c>
      <c r="G10388" t="s">
        <v>25</v>
      </c>
      <c r="H10388" t="s">
        <v>1011</v>
      </c>
      <c r="I10388" t="s">
        <v>1035</v>
      </c>
      <c r="J10388" t="s">
        <v>1035</v>
      </c>
      <c r="K10388">
        <v>7</v>
      </c>
      <c r="M10388" s="1">
        <v>39226</v>
      </c>
      <c r="N10388" s="1">
        <v>41891</v>
      </c>
      <c r="O10388"/>
      <c r="P10388"/>
      <c r="Q10388"/>
      <c r="R10388"/>
    </row>
    <row r="10389" spans="1:18" hidden="1" x14ac:dyDescent="0.2">
      <c r="A10389" t="s">
        <v>37348</v>
      </c>
      <c r="B10389" t="s">
        <v>37349</v>
      </c>
      <c r="C10389" t="s">
        <v>37350</v>
      </c>
      <c r="D10389" t="s">
        <v>766</v>
      </c>
      <c r="E10389">
        <v>500000</v>
      </c>
      <c r="F10389" t="s">
        <v>18</v>
      </c>
      <c r="G10389" t="s">
        <v>860</v>
      </c>
      <c r="H10389" t="s">
        <v>2141</v>
      </c>
      <c r="I10389" t="s">
        <v>2142</v>
      </c>
      <c r="J10389" t="s">
        <v>2142</v>
      </c>
      <c r="K10389">
        <v>1</v>
      </c>
      <c r="L10389" s="1">
        <v>39022</v>
      </c>
      <c r="M10389" s="1">
        <v>39569</v>
      </c>
      <c r="N10389" s="1">
        <v>39569</v>
      </c>
    </row>
    <row r="10390" spans="1:18" hidden="1" x14ac:dyDescent="0.2">
      <c r="A10390" t="s">
        <v>37351</v>
      </c>
      <c r="B10390" t="s">
        <v>37352</v>
      </c>
      <c r="C10390" t="s">
        <v>37353</v>
      </c>
      <c r="D10390" t="s">
        <v>5034</v>
      </c>
      <c r="E10390">
        <v>13789744</v>
      </c>
      <c r="F10390" t="s">
        <v>689</v>
      </c>
      <c r="G10390" t="s">
        <v>25</v>
      </c>
      <c r="H10390" t="s">
        <v>99</v>
      </c>
      <c r="I10390" t="s">
        <v>3295</v>
      </c>
      <c r="J10390" t="s">
        <v>6346</v>
      </c>
      <c r="K10390">
        <v>3</v>
      </c>
      <c r="M10390" s="1">
        <v>40346</v>
      </c>
      <c r="N10390" s="1">
        <v>42160</v>
      </c>
      <c r="O10390"/>
      <c r="P10390"/>
      <c r="Q10390"/>
      <c r="R10390"/>
    </row>
    <row r="10391" spans="1:18" hidden="1" x14ac:dyDescent="0.2">
      <c r="A10391" t="s">
        <v>37354</v>
      </c>
      <c r="B10391" t="s">
        <v>37355</v>
      </c>
      <c r="C10391" t="s">
        <v>37356</v>
      </c>
      <c r="D10391" t="s">
        <v>37357</v>
      </c>
      <c r="E10391" t="s">
        <v>43</v>
      </c>
      <c r="F10391" t="s">
        <v>18</v>
      </c>
      <c r="G10391" t="s">
        <v>57</v>
      </c>
      <c r="H10391" t="s">
        <v>5417</v>
      </c>
      <c r="I10391" t="s">
        <v>5418</v>
      </c>
      <c r="J10391" t="s">
        <v>5418</v>
      </c>
      <c r="K10391">
        <v>1</v>
      </c>
      <c r="L10391" s="1">
        <v>40269</v>
      </c>
      <c r="M10391" s="1">
        <v>40611</v>
      </c>
      <c r="N10391" s="1">
        <v>40611</v>
      </c>
      <c r="O10391"/>
      <c r="P10391"/>
      <c r="Q10391"/>
      <c r="R10391"/>
    </row>
    <row r="10392" spans="1:18" hidden="1" x14ac:dyDescent="0.2">
      <c r="A10392" t="s">
        <v>37358</v>
      </c>
      <c r="B10392" t="s">
        <v>37359</v>
      </c>
      <c r="C10392" t="s">
        <v>37360</v>
      </c>
      <c r="D10392" t="s">
        <v>56</v>
      </c>
      <c r="E10392">
        <v>87500000</v>
      </c>
      <c r="F10392" t="s">
        <v>689</v>
      </c>
      <c r="G10392" t="s">
        <v>128</v>
      </c>
      <c r="H10392" t="s">
        <v>129</v>
      </c>
      <c r="I10392" t="s">
        <v>130</v>
      </c>
      <c r="J10392" t="s">
        <v>130</v>
      </c>
      <c r="K10392">
        <v>2</v>
      </c>
      <c r="L10392" s="1">
        <v>38353</v>
      </c>
      <c r="M10392" s="1">
        <v>41548</v>
      </c>
      <c r="N10392" s="1">
        <v>42268</v>
      </c>
    </row>
    <row r="10393" spans="1:18" x14ac:dyDescent="0.2">
      <c r="A10393" t="s">
        <v>37361</v>
      </c>
      <c r="B10393" t="s">
        <v>37362</v>
      </c>
      <c r="C10393" t="s">
        <v>37363</v>
      </c>
      <c r="D10393" t="s">
        <v>56</v>
      </c>
      <c r="E10393">
        <v>46271386</v>
      </c>
      <c r="F10393" t="s">
        <v>18</v>
      </c>
      <c r="G10393" t="s">
        <v>25</v>
      </c>
      <c r="H10393" t="s">
        <v>644</v>
      </c>
      <c r="I10393" t="s">
        <v>645</v>
      </c>
      <c r="J10393" t="s">
        <v>645</v>
      </c>
      <c r="K10393">
        <v>3</v>
      </c>
      <c r="L10393" s="1">
        <v>39083</v>
      </c>
      <c r="M10393" s="1">
        <v>39940</v>
      </c>
      <c r="N10393" s="1">
        <v>42163</v>
      </c>
    </row>
    <row r="10394" spans="1:18" hidden="1" x14ac:dyDescent="0.2">
      <c r="A10394" t="s">
        <v>37364</v>
      </c>
      <c r="B10394" t="s">
        <v>37365</v>
      </c>
      <c r="C10394" t="s">
        <v>37366</v>
      </c>
      <c r="D10394" t="s">
        <v>56</v>
      </c>
      <c r="E10394">
        <v>2000000</v>
      </c>
      <c r="F10394" t="s">
        <v>18</v>
      </c>
      <c r="G10394" t="s">
        <v>128</v>
      </c>
      <c r="H10394" t="s">
        <v>2005</v>
      </c>
      <c r="I10394" t="s">
        <v>2006</v>
      </c>
      <c r="J10394" t="s">
        <v>2006</v>
      </c>
      <c r="K10394">
        <v>1</v>
      </c>
      <c r="L10394" s="1">
        <v>40695</v>
      </c>
      <c r="M10394" s="1">
        <v>41815</v>
      </c>
      <c r="N10394" s="1">
        <v>41815</v>
      </c>
    </row>
    <row r="10395" spans="1:18" hidden="1" x14ac:dyDescent="0.2">
      <c r="A10395" t="s">
        <v>37367</v>
      </c>
      <c r="B10395" t="s">
        <v>37368</v>
      </c>
      <c r="D10395" t="s">
        <v>56</v>
      </c>
      <c r="E10395">
        <v>100000000</v>
      </c>
      <c r="F10395" t="s">
        <v>207</v>
      </c>
      <c r="K10395">
        <v>1</v>
      </c>
      <c r="M10395" s="1">
        <v>40113</v>
      </c>
      <c r="N10395" s="1">
        <v>40113</v>
      </c>
      <c r="O10395"/>
      <c r="P10395"/>
      <c r="Q10395"/>
      <c r="R10395"/>
    </row>
    <row r="10396" spans="1:18" x14ac:dyDescent="0.2">
      <c r="A10396" t="s">
        <v>37369</v>
      </c>
      <c r="B10396" t="s">
        <v>37370</v>
      </c>
      <c r="C10396" t="s">
        <v>37371</v>
      </c>
      <c r="D10396" t="s">
        <v>37372</v>
      </c>
      <c r="E10396">
        <v>10200000</v>
      </c>
      <c r="F10396" t="s">
        <v>18</v>
      </c>
      <c r="G10396" t="s">
        <v>25</v>
      </c>
      <c r="H10396" t="s">
        <v>158</v>
      </c>
      <c r="I10396" t="s">
        <v>244</v>
      </c>
      <c r="J10396" t="s">
        <v>244</v>
      </c>
      <c r="K10396">
        <v>3</v>
      </c>
      <c r="L10396" s="1">
        <v>38718</v>
      </c>
      <c r="M10396" s="1">
        <v>39959</v>
      </c>
      <c r="N10396" s="1">
        <v>41291</v>
      </c>
    </row>
    <row r="10397" spans="1:18" hidden="1" x14ac:dyDescent="0.2">
      <c r="A10397" t="s">
        <v>37373</v>
      </c>
      <c r="B10397" t="s">
        <v>37374</v>
      </c>
      <c r="D10397" t="s">
        <v>264</v>
      </c>
      <c r="E10397">
        <v>1550000</v>
      </c>
      <c r="F10397" t="s">
        <v>113</v>
      </c>
      <c r="G10397" t="s">
        <v>638</v>
      </c>
      <c r="H10397">
        <v>10</v>
      </c>
      <c r="I10397" t="s">
        <v>2838</v>
      </c>
      <c r="J10397" t="s">
        <v>2838</v>
      </c>
      <c r="K10397">
        <v>1</v>
      </c>
      <c r="L10397" s="1">
        <v>35431</v>
      </c>
      <c r="M10397" s="1">
        <v>38473</v>
      </c>
      <c r="N10397" s="1">
        <v>38473</v>
      </c>
    </row>
    <row r="10398" spans="1:18" hidden="1" x14ac:dyDescent="0.2">
      <c r="A10398" t="s">
        <v>37375</v>
      </c>
      <c r="B10398" t="s">
        <v>37376</v>
      </c>
      <c r="C10398" t="s">
        <v>37377</v>
      </c>
      <c r="D10398" t="s">
        <v>70</v>
      </c>
      <c r="E10398">
        <v>35230812</v>
      </c>
      <c r="F10398" t="s">
        <v>18</v>
      </c>
      <c r="G10398" t="s">
        <v>699</v>
      </c>
      <c r="H10398">
        <v>2</v>
      </c>
      <c r="I10398" t="s">
        <v>700</v>
      </c>
      <c r="J10398" t="s">
        <v>9729</v>
      </c>
      <c r="K10398">
        <v>4</v>
      </c>
      <c r="L10398" s="1">
        <v>36986</v>
      </c>
      <c r="M10398" s="1">
        <v>38972</v>
      </c>
      <c r="N10398" s="1">
        <v>40784</v>
      </c>
    </row>
    <row r="10399" spans="1:18" hidden="1" x14ac:dyDescent="0.2">
      <c r="A10399" t="s">
        <v>37378</v>
      </c>
      <c r="B10399" t="s">
        <v>37379</v>
      </c>
      <c r="C10399" t="s">
        <v>37380</v>
      </c>
      <c r="D10399" t="s">
        <v>37381</v>
      </c>
      <c r="E10399">
        <v>3300000</v>
      </c>
      <c r="F10399" t="s">
        <v>18</v>
      </c>
      <c r="G10399" t="s">
        <v>57</v>
      </c>
      <c r="H10399" t="s">
        <v>5417</v>
      </c>
      <c r="I10399" t="s">
        <v>5418</v>
      </c>
      <c r="J10399" t="s">
        <v>5418</v>
      </c>
      <c r="K10399">
        <v>1</v>
      </c>
      <c r="L10399" s="1">
        <v>36892</v>
      </c>
      <c r="M10399" s="1">
        <v>42038</v>
      </c>
      <c r="N10399" s="1">
        <v>42038</v>
      </c>
    </row>
    <row r="10400" spans="1:18" hidden="1" x14ac:dyDescent="0.2">
      <c r="A10400" t="s">
        <v>37382</v>
      </c>
      <c r="B10400" t="s">
        <v>37383</v>
      </c>
      <c r="C10400" t="s">
        <v>37384</v>
      </c>
      <c r="D10400" t="s">
        <v>37385</v>
      </c>
      <c r="E10400" t="s">
        <v>43</v>
      </c>
      <c r="F10400" t="s">
        <v>18</v>
      </c>
      <c r="G10400" t="s">
        <v>25</v>
      </c>
      <c r="H10400" t="s">
        <v>64</v>
      </c>
      <c r="I10400" t="s">
        <v>1221</v>
      </c>
      <c r="J10400" t="s">
        <v>1221</v>
      </c>
      <c r="K10400">
        <v>1</v>
      </c>
      <c r="M10400" s="1">
        <v>42124</v>
      </c>
      <c r="N10400" s="1">
        <v>42124</v>
      </c>
      <c r="O10400"/>
      <c r="P10400"/>
      <c r="Q10400"/>
      <c r="R10400"/>
    </row>
    <row r="10401" spans="1:18" hidden="1" x14ac:dyDescent="0.2">
      <c r="A10401" t="s">
        <v>37386</v>
      </c>
      <c r="B10401" t="s">
        <v>37387</v>
      </c>
      <c r="C10401" t="s">
        <v>37388</v>
      </c>
      <c r="D10401" t="s">
        <v>37389</v>
      </c>
      <c r="E10401" t="s">
        <v>43</v>
      </c>
      <c r="F10401" t="s">
        <v>18</v>
      </c>
      <c r="G10401" t="s">
        <v>552</v>
      </c>
      <c r="H10401">
        <v>29</v>
      </c>
      <c r="I10401" t="s">
        <v>749</v>
      </c>
      <c r="J10401" t="s">
        <v>37390</v>
      </c>
      <c r="K10401">
        <v>1</v>
      </c>
      <c r="L10401" s="1">
        <v>41334</v>
      </c>
      <c r="M10401" s="1">
        <v>41275</v>
      </c>
      <c r="N10401" s="1">
        <v>41275</v>
      </c>
      <c r="O10401"/>
      <c r="P10401"/>
      <c r="Q10401"/>
      <c r="R10401"/>
    </row>
    <row r="10402" spans="1:18" hidden="1" x14ac:dyDescent="0.2">
      <c r="A10402" t="s">
        <v>37391</v>
      </c>
      <c r="B10402" t="s">
        <v>37392</v>
      </c>
      <c r="C10402" t="s">
        <v>37393</v>
      </c>
      <c r="D10402" t="s">
        <v>655</v>
      </c>
      <c r="E10402">
        <v>3000000</v>
      </c>
      <c r="F10402" t="s">
        <v>18</v>
      </c>
      <c r="G10402" t="s">
        <v>25</v>
      </c>
      <c r="H10402" t="s">
        <v>64</v>
      </c>
      <c r="I10402" t="s">
        <v>65</v>
      </c>
      <c r="J10402" t="s">
        <v>1251</v>
      </c>
      <c r="K10402">
        <v>1</v>
      </c>
      <c r="M10402" s="1">
        <v>36907</v>
      </c>
      <c r="N10402" s="1">
        <v>36907</v>
      </c>
      <c r="O10402"/>
      <c r="P10402"/>
      <c r="Q10402"/>
      <c r="R10402"/>
    </row>
    <row r="10403" spans="1:18" x14ac:dyDescent="0.2">
      <c r="A10403" t="s">
        <v>37394</v>
      </c>
      <c r="B10403" t="s">
        <v>37395</v>
      </c>
      <c r="C10403" t="s">
        <v>37396</v>
      </c>
      <c r="D10403" t="s">
        <v>36</v>
      </c>
      <c r="E10403">
        <v>19185000</v>
      </c>
      <c r="F10403" t="s">
        <v>113</v>
      </c>
      <c r="G10403" t="s">
        <v>25</v>
      </c>
      <c r="H10403" t="s">
        <v>64</v>
      </c>
      <c r="I10403" t="s">
        <v>65</v>
      </c>
      <c r="J10403" t="s">
        <v>1160</v>
      </c>
      <c r="K10403">
        <v>3</v>
      </c>
      <c r="L10403" s="1">
        <v>37257</v>
      </c>
      <c r="M10403" s="1">
        <v>37761</v>
      </c>
      <c r="N10403" s="1">
        <v>39903</v>
      </c>
    </row>
    <row r="10404" spans="1:18" hidden="1" x14ac:dyDescent="0.2">
      <c r="A10404" t="s">
        <v>37397</v>
      </c>
      <c r="B10404" t="s">
        <v>37398</v>
      </c>
      <c r="C10404" t="s">
        <v>37399</v>
      </c>
      <c r="D10404" t="s">
        <v>2479</v>
      </c>
      <c r="E10404">
        <v>500000</v>
      </c>
      <c r="F10404" t="s">
        <v>18</v>
      </c>
      <c r="G10404" t="s">
        <v>699</v>
      </c>
      <c r="H10404">
        <v>2</v>
      </c>
      <c r="I10404" t="s">
        <v>700</v>
      </c>
      <c r="J10404" t="s">
        <v>958</v>
      </c>
      <c r="K10404">
        <v>1</v>
      </c>
      <c r="L10404" s="1">
        <v>40909</v>
      </c>
      <c r="M10404" s="1">
        <v>41209</v>
      </c>
      <c r="N10404" s="1">
        <v>41209</v>
      </c>
    </row>
    <row r="10405" spans="1:18" x14ac:dyDescent="0.2">
      <c r="A10405" t="s">
        <v>37400</v>
      </c>
      <c r="B10405" t="s">
        <v>37401</v>
      </c>
      <c r="C10405" t="s">
        <v>37402</v>
      </c>
      <c r="D10405" t="s">
        <v>3372</v>
      </c>
      <c r="E10405">
        <v>108119996</v>
      </c>
      <c r="F10405" t="s">
        <v>689</v>
      </c>
      <c r="G10405" t="s">
        <v>25</v>
      </c>
      <c r="H10405" t="s">
        <v>82</v>
      </c>
      <c r="I10405" t="s">
        <v>1764</v>
      </c>
      <c r="J10405" t="s">
        <v>4041</v>
      </c>
      <c r="K10405">
        <v>5</v>
      </c>
      <c r="L10405" s="1">
        <v>38718</v>
      </c>
      <c r="M10405" s="1">
        <v>38808</v>
      </c>
      <c r="N10405" s="1">
        <v>41212</v>
      </c>
    </row>
    <row r="10406" spans="1:18" hidden="1" x14ac:dyDescent="0.2">
      <c r="A10406" t="s">
        <v>37403</v>
      </c>
      <c r="B10406" t="s">
        <v>37404</v>
      </c>
      <c r="C10406" t="s">
        <v>37402</v>
      </c>
      <c r="D10406" t="s">
        <v>3485</v>
      </c>
      <c r="E10406">
        <v>10000000</v>
      </c>
      <c r="F10406" t="s">
        <v>18</v>
      </c>
      <c r="G10406" t="s">
        <v>25</v>
      </c>
      <c r="H10406" t="s">
        <v>82</v>
      </c>
      <c r="I10406" t="s">
        <v>1764</v>
      </c>
      <c r="J10406" t="s">
        <v>4041</v>
      </c>
      <c r="K10406">
        <v>1</v>
      </c>
      <c r="M10406" s="1">
        <v>39429</v>
      </c>
      <c r="N10406" s="1">
        <v>39429</v>
      </c>
      <c r="O10406"/>
      <c r="P10406"/>
      <c r="Q10406"/>
      <c r="R10406"/>
    </row>
    <row r="10407" spans="1:18" hidden="1" x14ac:dyDescent="0.2">
      <c r="A10407" t="s">
        <v>37405</v>
      </c>
      <c r="B10407" t="s">
        <v>37406</v>
      </c>
      <c r="C10407" t="s">
        <v>37407</v>
      </c>
      <c r="D10407" t="s">
        <v>56</v>
      </c>
      <c r="E10407">
        <v>36253675</v>
      </c>
      <c r="F10407" t="s">
        <v>207</v>
      </c>
      <c r="G10407" t="s">
        <v>25</v>
      </c>
      <c r="H10407" t="s">
        <v>82</v>
      </c>
      <c r="I10407" t="s">
        <v>1764</v>
      </c>
      <c r="J10407" t="s">
        <v>16327</v>
      </c>
      <c r="K10407">
        <v>6</v>
      </c>
      <c r="M10407" s="1">
        <v>39979</v>
      </c>
      <c r="N10407" s="1">
        <v>41078</v>
      </c>
      <c r="O10407"/>
      <c r="P10407"/>
      <c r="Q10407"/>
      <c r="R10407"/>
    </row>
    <row r="10408" spans="1:18" x14ac:dyDescent="0.2">
      <c r="A10408" t="s">
        <v>37408</v>
      </c>
      <c r="B10408" t="s">
        <v>37409</v>
      </c>
      <c r="C10408" t="s">
        <v>37410</v>
      </c>
      <c r="D10408" t="s">
        <v>37411</v>
      </c>
      <c r="E10408">
        <v>5000</v>
      </c>
      <c r="F10408" t="s">
        <v>18</v>
      </c>
      <c r="G10408" t="s">
        <v>25</v>
      </c>
      <c r="H10408" t="s">
        <v>106</v>
      </c>
      <c r="I10408" t="s">
        <v>777</v>
      </c>
      <c r="J10408" t="s">
        <v>778</v>
      </c>
      <c r="K10408">
        <v>1</v>
      </c>
      <c r="L10408" s="1">
        <v>41598</v>
      </c>
      <c r="M10408" s="1">
        <v>41770</v>
      </c>
      <c r="N10408" s="1">
        <v>41770</v>
      </c>
    </row>
    <row r="10409" spans="1:18" hidden="1" x14ac:dyDescent="0.2">
      <c r="A10409" t="s">
        <v>37412</v>
      </c>
      <c r="B10409" t="s">
        <v>37413</v>
      </c>
      <c r="C10409" t="s">
        <v>37414</v>
      </c>
      <c r="D10409" t="s">
        <v>718</v>
      </c>
      <c r="E10409">
        <v>4663524</v>
      </c>
      <c r="F10409" t="s">
        <v>207</v>
      </c>
      <c r="G10409" t="s">
        <v>128</v>
      </c>
      <c r="H10409" t="s">
        <v>8089</v>
      </c>
      <c r="I10409" t="s">
        <v>27090</v>
      </c>
      <c r="J10409" t="s">
        <v>27090</v>
      </c>
      <c r="K10409">
        <v>1</v>
      </c>
      <c r="M10409" s="1">
        <v>41073</v>
      </c>
      <c r="N10409" s="1">
        <v>41073</v>
      </c>
      <c r="O10409"/>
      <c r="P10409"/>
      <c r="Q10409"/>
      <c r="R10409"/>
    </row>
    <row r="10410" spans="1:18" x14ac:dyDescent="0.2">
      <c r="A10410" t="s">
        <v>37415</v>
      </c>
      <c r="B10410" t="s">
        <v>37416</v>
      </c>
      <c r="C10410" t="s">
        <v>37417</v>
      </c>
      <c r="D10410" t="s">
        <v>37418</v>
      </c>
      <c r="E10410">
        <v>3000000</v>
      </c>
      <c r="F10410" t="s">
        <v>18</v>
      </c>
      <c r="G10410" t="s">
        <v>25</v>
      </c>
      <c r="H10410" t="s">
        <v>286</v>
      </c>
      <c r="I10410" t="s">
        <v>1030</v>
      </c>
      <c r="J10410" t="s">
        <v>1030</v>
      </c>
      <c r="K10410">
        <v>1</v>
      </c>
      <c r="L10410" s="1">
        <v>39814</v>
      </c>
      <c r="M10410" s="1">
        <v>40634</v>
      </c>
      <c r="N10410" s="1">
        <v>40634</v>
      </c>
    </row>
    <row r="10411" spans="1:18" x14ac:dyDescent="0.2">
      <c r="A10411" t="s">
        <v>37419</v>
      </c>
      <c r="B10411" t="s">
        <v>37420</v>
      </c>
      <c r="C10411" t="s">
        <v>37421</v>
      </c>
      <c r="D10411" t="s">
        <v>37422</v>
      </c>
      <c r="E10411">
        <v>10000000</v>
      </c>
      <c r="F10411" t="s">
        <v>18</v>
      </c>
      <c r="G10411" t="s">
        <v>25</v>
      </c>
      <c r="H10411" t="s">
        <v>158</v>
      </c>
      <c r="I10411" t="s">
        <v>244</v>
      </c>
      <c r="J10411" t="s">
        <v>21477</v>
      </c>
      <c r="K10411">
        <v>1</v>
      </c>
      <c r="L10411" s="1">
        <v>41275</v>
      </c>
      <c r="M10411" s="1">
        <v>42283</v>
      </c>
      <c r="N10411" s="1">
        <v>42283</v>
      </c>
    </row>
    <row r="10412" spans="1:18" hidden="1" x14ac:dyDescent="0.2">
      <c r="A10412" t="s">
        <v>37423</v>
      </c>
      <c r="B10412" t="s">
        <v>37424</v>
      </c>
      <c r="C10412" t="s">
        <v>37425</v>
      </c>
      <c r="D10412" t="s">
        <v>37426</v>
      </c>
      <c r="E10412" t="s">
        <v>43</v>
      </c>
      <c r="F10412" t="s">
        <v>18</v>
      </c>
      <c r="G10412" t="s">
        <v>25</v>
      </c>
      <c r="H10412" t="s">
        <v>380</v>
      </c>
      <c r="I10412" t="s">
        <v>381</v>
      </c>
      <c r="J10412" t="s">
        <v>7678</v>
      </c>
      <c r="K10412">
        <v>1</v>
      </c>
      <c r="L10412" s="1">
        <v>36161</v>
      </c>
      <c r="M10412" s="1">
        <v>41848</v>
      </c>
      <c r="N10412" s="1">
        <v>41848</v>
      </c>
      <c r="O10412"/>
      <c r="P10412"/>
      <c r="Q10412"/>
      <c r="R10412"/>
    </row>
    <row r="10413" spans="1:18" hidden="1" x14ac:dyDescent="0.2">
      <c r="A10413" t="s">
        <v>37427</v>
      </c>
      <c r="B10413" t="s">
        <v>37428</v>
      </c>
      <c r="C10413" t="s">
        <v>37429</v>
      </c>
      <c r="D10413" t="s">
        <v>3535</v>
      </c>
      <c r="E10413">
        <v>3378281</v>
      </c>
      <c r="F10413" t="s">
        <v>18</v>
      </c>
      <c r="G10413" t="s">
        <v>128</v>
      </c>
      <c r="H10413" t="s">
        <v>3855</v>
      </c>
      <c r="I10413" t="s">
        <v>130</v>
      </c>
      <c r="J10413" t="s">
        <v>3856</v>
      </c>
      <c r="K10413">
        <v>2</v>
      </c>
      <c r="L10413" s="1">
        <v>39114</v>
      </c>
      <c r="M10413" s="1">
        <v>39508</v>
      </c>
      <c r="N10413" s="1">
        <v>42250</v>
      </c>
    </row>
    <row r="10414" spans="1:18" x14ac:dyDescent="0.2">
      <c r="A10414" t="s">
        <v>37430</v>
      </c>
      <c r="B10414" t="s">
        <v>37431</v>
      </c>
      <c r="C10414" t="s">
        <v>37432</v>
      </c>
      <c r="D10414" t="s">
        <v>42</v>
      </c>
      <c r="E10414">
        <v>9500000</v>
      </c>
      <c r="F10414" t="s">
        <v>18</v>
      </c>
      <c r="G10414" t="s">
        <v>25</v>
      </c>
      <c r="H10414" t="s">
        <v>158</v>
      </c>
      <c r="I10414" t="s">
        <v>244</v>
      </c>
      <c r="J10414" t="s">
        <v>15378</v>
      </c>
      <c r="K10414">
        <v>1</v>
      </c>
      <c r="L10414" s="1">
        <v>37257</v>
      </c>
      <c r="M10414" s="1">
        <v>41906</v>
      </c>
      <c r="N10414" s="1">
        <v>41906</v>
      </c>
    </row>
    <row r="10415" spans="1:18" hidden="1" x14ac:dyDescent="0.2">
      <c r="A10415" t="s">
        <v>37433</v>
      </c>
      <c r="B10415" t="s">
        <v>37434</v>
      </c>
      <c r="C10415" t="s">
        <v>37435</v>
      </c>
      <c r="D10415" t="s">
        <v>42</v>
      </c>
      <c r="E10415">
        <v>100000</v>
      </c>
      <c r="F10415" t="s">
        <v>18</v>
      </c>
      <c r="G10415" t="s">
        <v>37</v>
      </c>
      <c r="H10415">
        <v>22</v>
      </c>
      <c r="I10415" t="s">
        <v>38</v>
      </c>
      <c r="J10415" t="s">
        <v>38</v>
      </c>
      <c r="K10415">
        <v>2</v>
      </c>
      <c r="M10415" s="1">
        <v>40391</v>
      </c>
      <c r="N10415" s="1">
        <v>40695</v>
      </c>
      <c r="O10415"/>
      <c r="P10415"/>
      <c r="Q10415"/>
      <c r="R10415"/>
    </row>
    <row r="10416" spans="1:18" hidden="1" x14ac:dyDescent="0.2">
      <c r="A10416" t="s">
        <v>37436</v>
      </c>
      <c r="B10416" t="s">
        <v>37437</v>
      </c>
      <c r="C10416" t="s">
        <v>37438</v>
      </c>
      <c r="D10416" t="s">
        <v>1384</v>
      </c>
      <c r="E10416">
        <v>14000000</v>
      </c>
      <c r="F10416" t="s">
        <v>18</v>
      </c>
      <c r="G10416" t="s">
        <v>37</v>
      </c>
      <c r="H10416">
        <v>4</v>
      </c>
      <c r="I10416" t="s">
        <v>182</v>
      </c>
      <c r="J10416" t="s">
        <v>425</v>
      </c>
      <c r="K10416">
        <v>2</v>
      </c>
      <c r="M10416" s="1">
        <v>38504</v>
      </c>
      <c r="N10416" s="1">
        <v>40756</v>
      </c>
      <c r="O10416"/>
      <c r="P10416"/>
      <c r="Q10416"/>
      <c r="R10416"/>
    </row>
    <row r="10417" spans="1:18" x14ac:dyDescent="0.2">
      <c r="A10417" t="s">
        <v>37439</v>
      </c>
      <c r="B10417" t="s">
        <v>37440</v>
      </c>
      <c r="C10417" t="s">
        <v>37441</v>
      </c>
      <c r="D10417" t="s">
        <v>94</v>
      </c>
      <c r="E10417">
        <v>21102000</v>
      </c>
      <c r="F10417" t="s">
        <v>689</v>
      </c>
      <c r="G10417" t="s">
        <v>25</v>
      </c>
      <c r="H10417" t="s">
        <v>3993</v>
      </c>
      <c r="I10417" t="s">
        <v>3994</v>
      </c>
      <c r="J10417" t="s">
        <v>3995</v>
      </c>
      <c r="K10417">
        <v>1</v>
      </c>
      <c r="L10417" s="1">
        <v>30682</v>
      </c>
      <c r="M10417" s="1">
        <v>40914</v>
      </c>
      <c r="N10417" s="1">
        <v>40914</v>
      </c>
    </row>
    <row r="10418" spans="1:18" hidden="1" x14ac:dyDescent="0.2">
      <c r="A10418" t="s">
        <v>37442</v>
      </c>
      <c r="B10418" t="s">
        <v>37443</v>
      </c>
      <c r="D10418" t="s">
        <v>37444</v>
      </c>
      <c r="E10418">
        <v>2850658</v>
      </c>
      <c r="F10418" t="s">
        <v>18</v>
      </c>
      <c r="G10418" t="s">
        <v>25</v>
      </c>
      <c r="H10418" t="s">
        <v>106</v>
      </c>
      <c r="I10418" t="s">
        <v>107</v>
      </c>
      <c r="J10418" t="s">
        <v>108</v>
      </c>
      <c r="K10418">
        <v>1</v>
      </c>
      <c r="M10418" s="1">
        <v>42132</v>
      </c>
      <c r="N10418" s="1">
        <v>42132</v>
      </c>
      <c r="O10418"/>
      <c r="P10418"/>
      <c r="Q10418"/>
      <c r="R10418"/>
    </row>
    <row r="10419" spans="1:18" x14ac:dyDescent="0.2">
      <c r="A10419" t="s">
        <v>37445</v>
      </c>
      <c r="B10419" t="s">
        <v>37446</v>
      </c>
      <c r="C10419" t="s">
        <v>37447</v>
      </c>
      <c r="D10419" t="s">
        <v>37448</v>
      </c>
      <c r="E10419">
        <v>7031480</v>
      </c>
      <c r="F10419" t="s">
        <v>18</v>
      </c>
      <c r="G10419" t="s">
        <v>25</v>
      </c>
      <c r="H10419" t="s">
        <v>430</v>
      </c>
      <c r="I10419" t="s">
        <v>528</v>
      </c>
      <c r="J10419" t="s">
        <v>5344</v>
      </c>
      <c r="K10419">
        <v>1</v>
      </c>
      <c r="L10419" s="1">
        <v>41275</v>
      </c>
      <c r="M10419" s="1">
        <v>41275</v>
      </c>
      <c r="N10419" s="1">
        <v>41275</v>
      </c>
    </row>
    <row r="10420" spans="1:18" x14ac:dyDescent="0.2">
      <c r="A10420" t="s">
        <v>37449</v>
      </c>
      <c r="B10420" t="s">
        <v>37450</v>
      </c>
      <c r="C10420" t="s">
        <v>37451</v>
      </c>
      <c r="D10420" t="s">
        <v>37452</v>
      </c>
      <c r="E10420">
        <v>1000000</v>
      </c>
      <c r="F10420" t="s">
        <v>113</v>
      </c>
      <c r="G10420" t="s">
        <v>25</v>
      </c>
      <c r="H10420" t="s">
        <v>64</v>
      </c>
      <c r="I10420" t="s">
        <v>65</v>
      </c>
      <c r="J10420" t="s">
        <v>1103</v>
      </c>
      <c r="K10420">
        <v>1</v>
      </c>
      <c r="L10420" s="1">
        <v>36161</v>
      </c>
      <c r="M10420" s="1">
        <v>41365</v>
      </c>
      <c r="N10420" s="1">
        <v>41365</v>
      </c>
    </row>
    <row r="10421" spans="1:18" hidden="1" x14ac:dyDescent="0.2">
      <c r="A10421" t="s">
        <v>37453</v>
      </c>
      <c r="B10421" t="s">
        <v>37454</v>
      </c>
      <c r="C10421" t="s">
        <v>37455</v>
      </c>
      <c r="D10421" t="s">
        <v>37456</v>
      </c>
      <c r="E10421">
        <v>6000000</v>
      </c>
      <c r="F10421" t="s">
        <v>18</v>
      </c>
      <c r="K10421">
        <v>1</v>
      </c>
      <c r="M10421" s="1">
        <v>37937</v>
      </c>
      <c r="N10421" s="1">
        <v>37937</v>
      </c>
      <c r="O10421"/>
      <c r="P10421"/>
      <c r="Q10421"/>
      <c r="R10421"/>
    </row>
    <row r="10422" spans="1:18" x14ac:dyDescent="0.2">
      <c r="A10422" t="s">
        <v>37457</v>
      </c>
      <c r="B10422" t="s">
        <v>37458</v>
      </c>
      <c r="C10422" t="s">
        <v>37459</v>
      </c>
      <c r="D10422" t="s">
        <v>37460</v>
      </c>
      <c r="E10422">
        <v>10400000</v>
      </c>
      <c r="F10422" t="s">
        <v>207</v>
      </c>
      <c r="G10422" t="s">
        <v>25</v>
      </c>
      <c r="H10422" t="s">
        <v>64</v>
      </c>
      <c r="I10422" t="s">
        <v>65</v>
      </c>
      <c r="J10422" t="s">
        <v>984</v>
      </c>
      <c r="K10422">
        <v>5</v>
      </c>
      <c r="L10422" s="1">
        <v>38718</v>
      </c>
      <c r="M10422" s="1">
        <v>39114</v>
      </c>
      <c r="N10422" s="1">
        <v>40666</v>
      </c>
    </row>
    <row r="10423" spans="1:18" hidden="1" x14ac:dyDescent="0.2">
      <c r="A10423" t="s">
        <v>37461</v>
      </c>
      <c r="B10423" t="s">
        <v>37462</v>
      </c>
      <c r="D10423" t="s">
        <v>264</v>
      </c>
      <c r="E10423">
        <v>16500000</v>
      </c>
      <c r="F10423" t="s">
        <v>18</v>
      </c>
      <c r="G10423" t="s">
        <v>25</v>
      </c>
      <c r="H10423" t="s">
        <v>142</v>
      </c>
      <c r="I10423" t="s">
        <v>143</v>
      </c>
      <c r="J10423" t="s">
        <v>438</v>
      </c>
      <c r="K10423">
        <v>2</v>
      </c>
      <c r="M10423" s="1">
        <v>38654</v>
      </c>
      <c r="N10423" s="1">
        <v>38798</v>
      </c>
      <c r="O10423"/>
      <c r="P10423"/>
      <c r="Q10423"/>
      <c r="R10423"/>
    </row>
    <row r="10424" spans="1:18" x14ac:dyDescent="0.2">
      <c r="A10424" t="s">
        <v>37463</v>
      </c>
      <c r="B10424" t="s">
        <v>37464</v>
      </c>
      <c r="C10424" t="s">
        <v>37465</v>
      </c>
      <c r="D10424" t="s">
        <v>9266</v>
      </c>
      <c r="E10424">
        <v>1700000</v>
      </c>
      <c r="F10424" t="s">
        <v>18</v>
      </c>
      <c r="G10424" t="s">
        <v>25</v>
      </c>
      <c r="H10424" t="s">
        <v>208</v>
      </c>
      <c r="I10424" t="s">
        <v>209</v>
      </c>
      <c r="J10424" t="s">
        <v>209</v>
      </c>
      <c r="K10424">
        <v>1</v>
      </c>
      <c r="L10424" s="1">
        <v>41640</v>
      </c>
      <c r="M10424" s="1">
        <v>42242</v>
      </c>
      <c r="N10424" s="1">
        <v>42242</v>
      </c>
    </row>
    <row r="10425" spans="1:18" hidden="1" x14ac:dyDescent="0.2">
      <c r="A10425" t="s">
        <v>37466</v>
      </c>
      <c r="B10425" t="s">
        <v>37467</v>
      </c>
      <c r="C10425" t="s">
        <v>37468</v>
      </c>
      <c r="D10425" t="s">
        <v>94</v>
      </c>
      <c r="E10425">
        <v>1900000</v>
      </c>
      <c r="F10425" t="s">
        <v>18</v>
      </c>
      <c r="G10425" t="s">
        <v>25</v>
      </c>
      <c r="H10425" t="s">
        <v>99</v>
      </c>
      <c r="I10425" t="s">
        <v>100</v>
      </c>
      <c r="J10425" t="s">
        <v>14737</v>
      </c>
      <c r="K10425">
        <v>1</v>
      </c>
      <c r="M10425" s="1">
        <v>40170</v>
      </c>
      <c r="N10425" s="1">
        <v>40170</v>
      </c>
      <c r="O10425"/>
      <c r="P10425"/>
      <c r="Q10425"/>
      <c r="R10425"/>
    </row>
    <row r="10426" spans="1:18" x14ac:dyDescent="0.2">
      <c r="A10426" t="s">
        <v>37469</v>
      </c>
      <c r="B10426" t="s">
        <v>37470</v>
      </c>
      <c r="C10426" t="s">
        <v>37471</v>
      </c>
      <c r="D10426" t="s">
        <v>10376</v>
      </c>
      <c r="E10426">
        <v>9250000</v>
      </c>
      <c r="F10426" t="s">
        <v>18</v>
      </c>
      <c r="G10426" t="s">
        <v>25</v>
      </c>
      <c r="H10426" t="s">
        <v>64</v>
      </c>
      <c r="I10426" t="s">
        <v>65</v>
      </c>
      <c r="J10426" t="s">
        <v>606</v>
      </c>
      <c r="K10426">
        <v>1</v>
      </c>
      <c r="L10426" s="1">
        <v>36161</v>
      </c>
      <c r="M10426" s="1">
        <v>36494</v>
      </c>
      <c r="N10426" s="1">
        <v>36494</v>
      </c>
    </row>
    <row r="10427" spans="1:18" hidden="1" x14ac:dyDescent="0.2">
      <c r="A10427" t="s">
        <v>37472</v>
      </c>
      <c r="B10427" t="s">
        <v>37473</v>
      </c>
      <c r="D10427" t="s">
        <v>42</v>
      </c>
      <c r="E10427">
        <v>2591800</v>
      </c>
      <c r="F10427" t="s">
        <v>18</v>
      </c>
      <c r="G10427" t="s">
        <v>322</v>
      </c>
      <c r="H10427">
        <v>2</v>
      </c>
      <c r="I10427" t="s">
        <v>11781</v>
      </c>
      <c r="J10427" t="s">
        <v>37474</v>
      </c>
      <c r="K10427">
        <v>1</v>
      </c>
      <c r="M10427" s="1">
        <v>38443</v>
      </c>
      <c r="N10427" s="1">
        <v>38443</v>
      </c>
      <c r="O10427"/>
      <c r="P10427"/>
      <c r="Q10427"/>
      <c r="R10427"/>
    </row>
    <row r="10428" spans="1:18" hidden="1" x14ac:dyDescent="0.2">
      <c r="A10428" t="s">
        <v>37475</v>
      </c>
      <c r="B10428" t="s">
        <v>37476</v>
      </c>
      <c r="D10428" t="s">
        <v>37477</v>
      </c>
      <c r="E10428">
        <v>12500000</v>
      </c>
      <c r="F10428" t="s">
        <v>113</v>
      </c>
      <c r="K10428">
        <v>1</v>
      </c>
      <c r="M10428" s="1">
        <v>37159</v>
      </c>
      <c r="N10428" s="1">
        <v>37159</v>
      </c>
      <c r="O10428"/>
      <c r="P10428"/>
      <c r="Q10428"/>
      <c r="R10428"/>
    </row>
    <row r="10429" spans="1:18" hidden="1" x14ac:dyDescent="0.2">
      <c r="A10429" t="s">
        <v>37478</v>
      </c>
      <c r="B10429" t="s">
        <v>37479</v>
      </c>
      <c r="C10429" t="s">
        <v>37480</v>
      </c>
      <c r="D10429" t="s">
        <v>11451</v>
      </c>
      <c r="E10429">
        <v>27181</v>
      </c>
      <c r="F10429" t="s">
        <v>18</v>
      </c>
      <c r="G10429" t="s">
        <v>1062</v>
      </c>
      <c r="H10429">
        <v>5</v>
      </c>
      <c r="I10429" t="s">
        <v>37481</v>
      </c>
      <c r="J10429" t="s">
        <v>37481</v>
      </c>
      <c r="K10429">
        <v>1</v>
      </c>
      <c r="L10429" s="1">
        <v>41245</v>
      </c>
      <c r="M10429" s="1">
        <v>41609</v>
      </c>
      <c r="N10429" s="1">
        <v>41609</v>
      </c>
    </row>
    <row r="10430" spans="1:18" hidden="1" x14ac:dyDescent="0.2">
      <c r="A10430" t="s">
        <v>37482</v>
      </c>
      <c r="B10430" t="s">
        <v>37483</v>
      </c>
      <c r="C10430" t="s">
        <v>37484</v>
      </c>
      <c r="D10430" t="s">
        <v>42</v>
      </c>
      <c r="E10430">
        <v>8700000</v>
      </c>
      <c r="F10430" t="s">
        <v>207</v>
      </c>
      <c r="K10430">
        <v>2</v>
      </c>
      <c r="M10430" s="1">
        <v>37683</v>
      </c>
      <c r="N10430" s="1">
        <v>38631</v>
      </c>
      <c r="O10430"/>
      <c r="P10430"/>
      <c r="Q10430"/>
      <c r="R10430"/>
    </row>
    <row r="10431" spans="1:18" hidden="1" x14ac:dyDescent="0.2">
      <c r="A10431" t="s">
        <v>37485</v>
      </c>
      <c r="B10431" t="s">
        <v>37486</v>
      </c>
      <c r="C10431" t="s">
        <v>37487</v>
      </c>
      <c r="D10431" t="s">
        <v>9181</v>
      </c>
      <c r="E10431">
        <v>15064175</v>
      </c>
      <c r="F10431" t="s">
        <v>18</v>
      </c>
      <c r="G10431" t="s">
        <v>25</v>
      </c>
      <c r="H10431" t="s">
        <v>808</v>
      </c>
      <c r="I10431" t="s">
        <v>809</v>
      </c>
      <c r="J10431" t="s">
        <v>809</v>
      </c>
      <c r="K10431">
        <v>4</v>
      </c>
      <c r="M10431" s="1">
        <v>38503</v>
      </c>
      <c r="N10431" s="1">
        <v>40133</v>
      </c>
      <c r="O10431"/>
      <c r="P10431"/>
      <c r="Q10431"/>
      <c r="R10431"/>
    </row>
    <row r="10432" spans="1:18" x14ac:dyDescent="0.2">
      <c r="A10432" t="s">
        <v>37488</v>
      </c>
      <c r="B10432" t="s">
        <v>37489</v>
      </c>
      <c r="C10432" t="s">
        <v>37490</v>
      </c>
      <c r="D10432" t="s">
        <v>56</v>
      </c>
      <c r="E10432">
        <v>39475259</v>
      </c>
      <c r="F10432" t="s">
        <v>18</v>
      </c>
      <c r="G10432" t="s">
        <v>25</v>
      </c>
      <c r="H10432" t="s">
        <v>82</v>
      </c>
      <c r="I10432" t="s">
        <v>1764</v>
      </c>
      <c r="J10432" t="s">
        <v>1765</v>
      </c>
      <c r="K10432">
        <v>10</v>
      </c>
      <c r="L10432" s="1">
        <v>37622</v>
      </c>
      <c r="M10432" s="1">
        <v>39405</v>
      </c>
      <c r="N10432" s="1">
        <v>41645</v>
      </c>
    </row>
    <row r="10433" spans="1:18" x14ac:dyDescent="0.2">
      <c r="A10433" t="s">
        <v>37491</v>
      </c>
      <c r="B10433" t="s">
        <v>37492</v>
      </c>
      <c r="C10433" t="s">
        <v>37493</v>
      </c>
      <c r="D10433" t="s">
        <v>42</v>
      </c>
      <c r="E10433">
        <v>28000000</v>
      </c>
      <c r="F10433" t="s">
        <v>113</v>
      </c>
      <c r="G10433" t="s">
        <v>25</v>
      </c>
      <c r="H10433" t="s">
        <v>158</v>
      </c>
      <c r="I10433" t="s">
        <v>244</v>
      </c>
      <c r="J10433" t="s">
        <v>4175</v>
      </c>
      <c r="K10433">
        <v>2</v>
      </c>
      <c r="L10433" s="1">
        <v>35431</v>
      </c>
      <c r="M10433" s="1">
        <v>37648</v>
      </c>
      <c r="N10433" s="1">
        <v>38515</v>
      </c>
    </row>
    <row r="10434" spans="1:18" hidden="1" x14ac:dyDescent="0.2">
      <c r="A10434" t="s">
        <v>37494</v>
      </c>
      <c r="B10434" t="s">
        <v>37495</v>
      </c>
      <c r="C10434" t="s">
        <v>37496</v>
      </c>
      <c r="D10434" t="s">
        <v>42</v>
      </c>
      <c r="E10434">
        <v>796205</v>
      </c>
      <c r="F10434" t="s">
        <v>207</v>
      </c>
      <c r="G10434" t="s">
        <v>25</v>
      </c>
      <c r="H10434" t="s">
        <v>644</v>
      </c>
      <c r="I10434" t="s">
        <v>645</v>
      </c>
      <c r="J10434" t="s">
        <v>645</v>
      </c>
      <c r="K10434">
        <v>1</v>
      </c>
      <c r="M10434" s="1">
        <v>40444</v>
      </c>
      <c r="N10434" s="1">
        <v>40444</v>
      </c>
      <c r="O10434"/>
      <c r="P10434"/>
      <c r="Q10434"/>
      <c r="R10434"/>
    </row>
    <row r="10435" spans="1:18" hidden="1" x14ac:dyDescent="0.2">
      <c r="A10435" t="s">
        <v>37497</v>
      </c>
      <c r="B10435" t="s">
        <v>37498</v>
      </c>
      <c r="C10435" t="s">
        <v>37499</v>
      </c>
      <c r="D10435" t="s">
        <v>37500</v>
      </c>
      <c r="E10435" t="s">
        <v>43</v>
      </c>
      <c r="F10435" t="s">
        <v>18</v>
      </c>
      <c r="G10435" t="s">
        <v>25</v>
      </c>
      <c r="H10435" t="s">
        <v>1080</v>
      </c>
      <c r="I10435" t="s">
        <v>1081</v>
      </c>
      <c r="J10435" t="s">
        <v>9515</v>
      </c>
      <c r="K10435">
        <v>1</v>
      </c>
      <c r="L10435" s="1">
        <v>33970</v>
      </c>
      <c r="M10435" s="1">
        <v>41989</v>
      </c>
      <c r="N10435" s="1">
        <v>41989</v>
      </c>
      <c r="O10435"/>
      <c r="P10435"/>
      <c r="Q10435"/>
      <c r="R10435"/>
    </row>
    <row r="10436" spans="1:18" x14ac:dyDescent="0.2">
      <c r="A10436" t="s">
        <v>37501</v>
      </c>
      <c r="B10436" t="s">
        <v>37502</v>
      </c>
      <c r="C10436" t="s">
        <v>37503</v>
      </c>
      <c r="D10436" t="s">
        <v>37504</v>
      </c>
      <c r="E10436">
        <v>7000000</v>
      </c>
      <c r="F10436" t="s">
        <v>113</v>
      </c>
      <c r="G10436" t="s">
        <v>25</v>
      </c>
      <c r="H10436" t="s">
        <v>64</v>
      </c>
      <c r="I10436" t="s">
        <v>95</v>
      </c>
      <c r="J10436" t="s">
        <v>2611</v>
      </c>
      <c r="K10436">
        <v>1</v>
      </c>
      <c r="L10436" s="1">
        <v>38473</v>
      </c>
      <c r="M10436" s="1">
        <v>39554</v>
      </c>
      <c r="N10436" s="1">
        <v>39554</v>
      </c>
    </row>
    <row r="10437" spans="1:18" hidden="1" x14ac:dyDescent="0.2">
      <c r="A10437" t="s">
        <v>37505</v>
      </c>
      <c r="B10437" t="s">
        <v>37506</v>
      </c>
      <c r="C10437" t="s">
        <v>37507</v>
      </c>
      <c r="D10437" t="s">
        <v>42</v>
      </c>
      <c r="E10437">
        <v>10234678</v>
      </c>
      <c r="F10437" t="s">
        <v>18</v>
      </c>
      <c r="G10437" t="s">
        <v>25</v>
      </c>
      <c r="H10437" t="s">
        <v>1330</v>
      </c>
      <c r="I10437" t="s">
        <v>1331</v>
      </c>
      <c r="J10437" t="s">
        <v>9750</v>
      </c>
      <c r="K10437">
        <v>2</v>
      </c>
      <c r="M10437" s="1">
        <v>41169</v>
      </c>
      <c r="N10437" s="1">
        <v>42079</v>
      </c>
      <c r="O10437"/>
      <c r="P10437"/>
      <c r="Q10437"/>
      <c r="R10437"/>
    </row>
    <row r="10438" spans="1:18" x14ac:dyDescent="0.2">
      <c r="A10438" t="s">
        <v>37508</v>
      </c>
      <c r="B10438" t="s">
        <v>37509</v>
      </c>
      <c r="C10438" t="s">
        <v>37510</v>
      </c>
      <c r="D10438" t="s">
        <v>37511</v>
      </c>
      <c r="E10438">
        <v>10000000</v>
      </c>
      <c r="F10438" t="s">
        <v>18</v>
      </c>
      <c r="G10438" t="s">
        <v>25</v>
      </c>
      <c r="H10438" t="s">
        <v>3477</v>
      </c>
      <c r="I10438" t="s">
        <v>3478</v>
      </c>
      <c r="J10438" t="s">
        <v>3478</v>
      </c>
      <c r="K10438">
        <v>2</v>
      </c>
      <c r="L10438" s="1">
        <v>27395</v>
      </c>
      <c r="M10438" s="1">
        <v>40071</v>
      </c>
      <c r="N10438" s="1">
        <v>40471</v>
      </c>
    </row>
    <row r="10439" spans="1:18" hidden="1" x14ac:dyDescent="0.2">
      <c r="A10439" t="s">
        <v>37512</v>
      </c>
      <c r="B10439" t="s">
        <v>37513</v>
      </c>
      <c r="C10439" t="s">
        <v>37514</v>
      </c>
      <c r="D10439" t="s">
        <v>37515</v>
      </c>
      <c r="E10439">
        <v>941000</v>
      </c>
      <c r="F10439" t="s">
        <v>18</v>
      </c>
      <c r="G10439" t="s">
        <v>128</v>
      </c>
      <c r="H10439" t="s">
        <v>129</v>
      </c>
      <c r="I10439" t="s">
        <v>130</v>
      </c>
      <c r="J10439" t="s">
        <v>130</v>
      </c>
      <c r="K10439">
        <v>1</v>
      </c>
      <c r="M10439" s="1">
        <v>39875</v>
      </c>
      <c r="N10439" s="1">
        <v>39875</v>
      </c>
      <c r="O10439"/>
      <c r="P10439"/>
      <c r="Q10439"/>
      <c r="R10439"/>
    </row>
    <row r="10440" spans="1:18" x14ac:dyDescent="0.2">
      <c r="A10440" t="s">
        <v>37516</v>
      </c>
      <c r="B10440" t="s">
        <v>37517</v>
      </c>
      <c r="C10440" t="s">
        <v>37518</v>
      </c>
      <c r="D10440" t="s">
        <v>42</v>
      </c>
      <c r="E10440">
        <v>1200000</v>
      </c>
      <c r="F10440" t="s">
        <v>18</v>
      </c>
      <c r="G10440" t="s">
        <v>25</v>
      </c>
      <c r="H10440" t="s">
        <v>644</v>
      </c>
      <c r="I10440" t="s">
        <v>645</v>
      </c>
      <c r="J10440" t="s">
        <v>645</v>
      </c>
      <c r="K10440">
        <v>1</v>
      </c>
      <c r="L10440" s="1">
        <v>41730</v>
      </c>
      <c r="M10440" s="1">
        <v>41731</v>
      </c>
      <c r="N10440" s="1">
        <v>41731</v>
      </c>
    </row>
    <row r="10441" spans="1:18" x14ac:dyDescent="0.2">
      <c r="A10441" t="s">
        <v>37519</v>
      </c>
      <c r="B10441" t="s">
        <v>37520</v>
      </c>
      <c r="D10441" t="s">
        <v>1384</v>
      </c>
      <c r="E10441">
        <v>20000000</v>
      </c>
      <c r="F10441" t="s">
        <v>113</v>
      </c>
      <c r="G10441" t="s">
        <v>25</v>
      </c>
      <c r="H10441" t="s">
        <v>64</v>
      </c>
      <c r="I10441" t="s">
        <v>65</v>
      </c>
      <c r="J10441" t="s">
        <v>1251</v>
      </c>
      <c r="K10441">
        <v>1</v>
      </c>
      <c r="L10441" s="1">
        <v>36161</v>
      </c>
      <c r="M10441" s="1">
        <v>38705</v>
      </c>
      <c r="N10441" s="1">
        <v>38705</v>
      </c>
    </row>
    <row r="10442" spans="1:18" hidden="1" x14ac:dyDescent="0.2">
      <c r="A10442" t="s">
        <v>37521</v>
      </c>
      <c r="B10442" t="s">
        <v>37522</v>
      </c>
      <c r="C10442" t="s">
        <v>37523</v>
      </c>
      <c r="D10442" t="s">
        <v>36702</v>
      </c>
      <c r="E10442">
        <v>115000</v>
      </c>
      <c r="F10442" t="s">
        <v>18</v>
      </c>
      <c r="G10442" t="s">
        <v>4937</v>
      </c>
      <c r="H10442">
        <v>19</v>
      </c>
      <c r="I10442" t="s">
        <v>4938</v>
      </c>
      <c r="J10442" t="s">
        <v>37524</v>
      </c>
      <c r="K10442">
        <v>3</v>
      </c>
      <c r="L10442" s="1">
        <v>41411</v>
      </c>
      <c r="M10442" s="1">
        <v>41299</v>
      </c>
      <c r="N10442" s="1">
        <v>41850</v>
      </c>
    </row>
    <row r="10443" spans="1:18" hidden="1" x14ac:dyDescent="0.2">
      <c r="A10443" t="s">
        <v>37525</v>
      </c>
      <c r="B10443" t="s">
        <v>37526</v>
      </c>
      <c r="C10443" t="s">
        <v>37527</v>
      </c>
      <c r="D10443" t="s">
        <v>37528</v>
      </c>
      <c r="E10443" t="s">
        <v>43</v>
      </c>
      <c r="F10443" t="s">
        <v>18</v>
      </c>
      <c r="G10443" t="s">
        <v>25</v>
      </c>
      <c r="H10443" t="s">
        <v>158</v>
      </c>
      <c r="I10443" t="s">
        <v>244</v>
      </c>
      <c r="J10443" t="s">
        <v>327</v>
      </c>
      <c r="K10443">
        <v>1</v>
      </c>
      <c r="M10443" s="1">
        <v>41499</v>
      </c>
      <c r="N10443" s="1">
        <v>41499</v>
      </c>
      <c r="O10443"/>
      <c r="P10443"/>
      <c r="Q10443"/>
      <c r="R10443"/>
    </row>
    <row r="10444" spans="1:18" hidden="1" x14ac:dyDescent="0.2">
      <c r="A10444" t="s">
        <v>37529</v>
      </c>
      <c r="B10444" t="s">
        <v>37530</v>
      </c>
      <c r="C10444" t="s">
        <v>37531</v>
      </c>
      <c r="D10444" t="s">
        <v>56</v>
      </c>
      <c r="E10444">
        <v>5000000</v>
      </c>
      <c r="F10444" t="s">
        <v>18</v>
      </c>
      <c r="G10444" t="s">
        <v>19</v>
      </c>
      <c r="H10444">
        <v>7</v>
      </c>
      <c r="I10444" t="s">
        <v>672</v>
      </c>
      <c r="J10444" t="s">
        <v>672</v>
      </c>
      <c r="K10444">
        <v>1</v>
      </c>
      <c r="L10444" s="1">
        <v>35065</v>
      </c>
      <c r="M10444" s="1">
        <v>41458</v>
      </c>
      <c r="N10444" s="1">
        <v>41458</v>
      </c>
    </row>
    <row r="10445" spans="1:18" x14ac:dyDescent="0.2">
      <c r="A10445" t="s">
        <v>37532</v>
      </c>
      <c r="B10445" t="s">
        <v>37533</v>
      </c>
      <c r="C10445" t="s">
        <v>37534</v>
      </c>
      <c r="D10445" t="s">
        <v>42</v>
      </c>
      <c r="E10445">
        <v>139050000</v>
      </c>
      <c r="F10445" t="s">
        <v>113</v>
      </c>
      <c r="G10445" t="s">
        <v>25</v>
      </c>
      <c r="H10445" t="s">
        <v>158</v>
      </c>
      <c r="I10445" t="s">
        <v>244</v>
      </c>
      <c r="J10445" t="s">
        <v>1714</v>
      </c>
      <c r="K10445">
        <v>4</v>
      </c>
      <c r="L10445" s="1">
        <v>36526</v>
      </c>
      <c r="M10445" s="1">
        <v>36935</v>
      </c>
      <c r="N10445" s="1">
        <v>38831</v>
      </c>
    </row>
    <row r="10446" spans="1:18" x14ac:dyDescent="0.2">
      <c r="A10446" t="s">
        <v>37535</v>
      </c>
      <c r="B10446" t="s">
        <v>37536</v>
      </c>
      <c r="C10446" t="s">
        <v>37537</v>
      </c>
      <c r="D10446" t="s">
        <v>37538</v>
      </c>
      <c r="E10446">
        <v>26835204</v>
      </c>
      <c r="F10446" t="s">
        <v>18</v>
      </c>
      <c r="G10446" t="s">
        <v>25</v>
      </c>
      <c r="H10446" t="s">
        <v>142</v>
      </c>
      <c r="I10446" t="s">
        <v>143</v>
      </c>
      <c r="J10446" t="s">
        <v>143</v>
      </c>
      <c r="K10446">
        <v>6</v>
      </c>
      <c r="L10446" s="1">
        <v>39814</v>
      </c>
      <c r="M10446" s="1">
        <v>40325</v>
      </c>
      <c r="N10446" s="1">
        <v>41880</v>
      </c>
    </row>
    <row r="10447" spans="1:18" x14ac:dyDescent="0.2">
      <c r="A10447" t="s">
        <v>37539</v>
      </c>
      <c r="B10447" t="s">
        <v>37540</v>
      </c>
      <c r="C10447" t="s">
        <v>37541</v>
      </c>
      <c r="D10447" t="s">
        <v>42</v>
      </c>
      <c r="E10447">
        <v>95899999</v>
      </c>
      <c r="F10447" t="s">
        <v>18</v>
      </c>
      <c r="G10447" t="s">
        <v>25</v>
      </c>
      <c r="H10447" t="s">
        <v>64</v>
      </c>
      <c r="I10447" t="s">
        <v>65</v>
      </c>
      <c r="J10447" t="s">
        <v>723</v>
      </c>
      <c r="K10447">
        <v>6</v>
      </c>
      <c r="L10447" s="1">
        <v>35431</v>
      </c>
      <c r="M10447" s="1">
        <v>38342</v>
      </c>
      <c r="N10447" s="1">
        <v>41849</v>
      </c>
    </row>
    <row r="10448" spans="1:18" x14ac:dyDescent="0.2">
      <c r="A10448" t="s">
        <v>37542</v>
      </c>
      <c r="B10448" t="s">
        <v>37543</v>
      </c>
      <c r="C10448" t="s">
        <v>37544</v>
      </c>
      <c r="D10448" t="s">
        <v>37545</v>
      </c>
      <c r="E10448">
        <v>6500000</v>
      </c>
      <c r="F10448" t="s">
        <v>18</v>
      </c>
      <c r="G10448" t="s">
        <v>25</v>
      </c>
      <c r="H10448" t="s">
        <v>430</v>
      </c>
      <c r="I10448" t="s">
        <v>528</v>
      </c>
      <c r="J10448" t="s">
        <v>8304</v>
      </c>
      <c r="K10448">
        <v>2</v>
      </c>
      <c r="L10448" s="1">
        <v>39340</v>
      </c>
      <c r="M10448" s="1">
        <v>39478</v>
      </c>
      <c r="N10448" s="1">
        <v>40651</v>
      </c>
    </row>
    <row r="10449" spans="1:18" x14ac:dyDescent="0.2">
      <c r="A10449" t="s">
        <v>37546</v>
      </c>
      <c r="B10449" t="s">
        <v>37547</v>
      </c>
      <c r="C10449" t="s">
        <v>37548</v>
      </c>
      <c r="D10449" t="s">
        <v>37549</v>
      </c>
      <c r="E10449">
        <v>94000000</v>
      </c>
      <c r="F10449" t="s">
        <v>18</v>
      </c>
      <c r="G10449" t="s">
        <v>25</v>
      </c>
      <c r="H10449" t="s">
        <v>64</v>
      </c>
      <c r="I10449" t="s">
        <v>65</v>
      </c>
      <c r="J10449" t="s">
        <v>1402</v>
      </c>
      <c r="K10449">
        <v>5</v>
      </c>
      <c r="L10449" s="1">
        <v>38065</v>
      </c>
      <c r="M10449" s="1">
        <v>38169</v>
      </c>
      <c r="N10449" s="1">
        <v>41779</v>
      </c>
    </row>
    <row r="10450" spans="1:18" x14ac:dyDescent="0.2">
      <c r="A10450" t="s">
        <v>37550</v>
      </c>
      <c r="B10450" t="s">
        <v>37551</v>
      </c>
      <c r="C10450" t="s">
        <v>37552</v>
      </c>
      <c r="D10450" t="s">
        <v>37553</v>
      </c>
      <c r="E10450">
        <v>24300000</v>
      </c>
      <c r="F10450" t="s">
        <v>18</v>
      </c>
      <c r="G10450" t="s">
        <v>25</v>
      </c>
      <c r="H10450" t="s">
        <v>64</v>
      </c>
      <c r="I10450" t="s">
        <v>65</v>
      </c>
      <c r="J10450" t="s">
        <v>271</v>
      </c>
      <c r="K10450">
        <v>4</v>
      </c>
      <c r="L10450" s="1">
        <v>39814</v>
      </c>
      <c r="M10450" s="1">
        <v>40087</v>
      </c>
      <c r="N10450" s="1">
        <v>41365</v>
      </c>
    </row>
    <row r="10451" spans="1:18" x14ac:dyDescent="0.2">
      <c r="A10451" t="s">
        <v>37554</v>
      </c>
      <c r="B10451" t="s">
        <v>37555</v>
      </c>
      <c r="C10451" t="s">
        <v>37556</v>
      </c>
      <c r="D10451" t="s">
        <v>37557</v>
      </c>
      <c r="E10451">
        <v>25000</v>
      </c>
      <c r="F10451" t="s">
        <v>207</v>
      </c>
      <c r="G10451" t="s">
        <v>25</v>
      </c>
      <c r="H10451" t="s">
        <v>64</v>
      </c>
      <c r="I10451" t="s">
        <v>4639</v>
      </c>
      <c r="J10451" t="s">
        <v>4639</v>
      </c>
      <c r="K10451">
        <v>1</v>
      </c>
      <c r="L10451" s="1">
        <v>40026</v>
      </c>
      <c r="M10451" s="1">
        <v>40057</v>
      </c>
      <c r="N10451" s="1">
        <v>40057</v>
      </c>
    </row>
    <row r="10452" spans="1:18" hidden="1" x14ac:dyDescent="0.2">
      <c r="A10452" t="s">
        <v>37558</v>
      </c>
      <c r="B10452" t="s">
        <v>37559</v>
      </c>
      <c r="C10452" t="s">
        <v>37560</v>
      </c>
      <c r="E10452" t="s">
        <v>43</v>
      </c>
      <c r="F10452" t="s">
        <v>18</v>
      </c>
      <c r="G10452" t="s">
        <v>406</v>
      </c>
      <c r="H10452">
        <v>40</v>
      </c>
      <c r="I10452" t="s">
        <v>980</v>
      </c>
      <c r="J10452" t="s">
        <v>980</v>
      </c>
      <c r="K10452">
        <v>1</v>
      </c>
      <c r="L10452" s="1">
        <v>38718</v>
      </c>
      <c r="M10452" s="1">
        <v>39661</v>
      </c>
      <c r="N10452" s="1">
        <v>39661</v>
      </c>
      <c r="O10452"/>
      <c r="P10452"/>
      <c r="Q10452"/>
      <c r="R10452"/>
    </row>
    <row r="10453" spans="1:18" hidden="1" x14ac:dyDescent="0.2">
      <c r="A10453" t="s">
        <v>37561</v>
      </c>
      <c r="B10453" t="s">
        <v>37562</v>
      </c>
      <c r="C10453" t="s">
        <v>37563</v>
      </c>
      <c r="D10453" t="s">
        <v>37564</v>
      </c>
      <c r="E10453">
        <v>10000000</v>
      </c>
      <c r="F10453" t="s">
        <v>18</v>
      </c>
      <c r="G10453" t="s">
        <v>128</v>
      </c>
      <c r="H10453" t="s">
        <v>15856</v>
      </c>
      <c r="I10453" t="s">
        <v>15857</v>
      </c>
      <c r="J10453" t="s">
        <v>15857</v>
      </c>
      <c r="K10453">
        <v>1</v>
      </c>
      <c r="L10453" s="1">
        <v>39448</v>
      </c>
      <c r="M10453" s="1">
        <v>40785</v>
      </c>
      <c r="N10453" s="1">
        <v>40785</v>
      </c>
    </row>
    <row r="10454" spans="1:18" x14ac:dyDescent="0.2">
      <c r="A10454" t="s">
        <v>37565</v>
      </c>
      <c r="B10454" t="s">
        <v>37566</v>
      </c>
      <c r="C10454" t="s">
        <v>37567</v>
      </c>
      <c r="D10454" t="s">
        <v>70</v>
      </c>
      <c r="E10454">
        <v>500000</v>
      </c>
      <c r="F10454" t="s">
        <v>207</v>
      </c>
      <c r="G10454" t="s">
        <v>25</v>
      </c>
      <c r="H10454" t="s">
        <v>106</v>
      </c>
      <c r="I10454" t="s">
        <v>107</v>
      </c>
      <c r="J10454" t="s">
        <v>108</v>
      </c>
      <c r="K10454">
        <v>1</v>
      </c>
      <c r="L10454" s="1">
        <v>39791</v>
      </c>
      <c r="M10454" s="1">
        <v>39791</v>
      </c>
      <c r="N10454" s="1">
        <v>39791</v>
      </c>
    </row>
    <row r="10455" spans="1:18" x14ac:dyDescent="0.2">
      <c r="A10455" t="s">
        <v>37568</v>
      </c>
      <c r="B10455" t="s">
        <v>37569</v>
      </c>
      <c r="C10455" t="s">
        <v>37570</v>
      </c>
      <c r="D10455" t="s">
        <v>37571</v>
      </c>
      <c r="E10455">
        <v>52500000</v>
      </c>
      <c r="F10455" t="s">
        <v>18</v>
      </c>
      <c r="G10455" t="s">
        <v>25</v>
      </c>
      <c r="H10455" t="s">
        <v>44</v>
      </c>
      <c r="I10455" t="s">
        <v>282</v>
      </c>
      <c r="J10455" t="s">
        <v>282</v>
      </c>
      <c r="K10455">
        <v>2</v>
      </c>
      <c r="L10455" s="1">
        <v>37179</v>
      </c>
      <c r="M10455" s="1">
        <v>40542</v>
      </c>
      <c r="N10455" s="1">
        <v>42144</v>
      </c>
    </row>
    <row r="10456" spans="1:18" hidden="1" x14ac:dyDescent="0.2">
      <c r="A10456" t="s">
        <v>37572</v>
      </c>
      <c r="B10456" t="s">
        <v>37573</v>
      </c>
      <c r="C10456" t="s">
        <v>37574</v>
      </c>
      <c r="E10456" t="s">
        <v>43</v>
      </c>
      <c r="F10456" t="s">
        <v>207</v>
      </c>
      <c r="K10456">
        <v>1</v>
      </c>
      <c r="L10456" s="1">
        <v>42215</v>
      </c>
      <c r="M10456" s="1">
        <v>42338</v>
      </c>
      <c r="N10456" s="1">
        <v>42338</v>
      </c>
      <c r="O10456"/>
      <c r="P10456"/>
      <c r="Q10456"/>
      <c r="R10456"/>
    </row>
    <row r="10457" spans="1:18" hidden="1" x14ac:dyDescent="0.2">
      <c r="A10457" t="s">
        <v>37575</v>
      </c>
      <c r="B10457" t="s">
        <v>37576</v>
      </c>
      <c r="C10457" t="s">
        <v>37577</v>
      </c>
      <c r="D10457" t="s">
        <v>37578</v>
      </c>
      <c r="E10457">
        <v>150000</v>
      </c>
      <c r="F10457" t="s">
        <v>18</v>
      </c>
      <c r="G10457" t="s">
        <v>458</v>
      </c>
      <c r="H10457">
        <v>48</v>
      </c>
      <c r="I10457" t="s">
        <v>459</v>
      </c>
      <c r="J10457" t="s">
        <v>459</v>
      </c>
      <c r="K10457">
        <v>1</v>
      </c>
      <c r="L10457" s="1">
        <v>40179</v>
      </c>
      <c r="M10457" s="1">
        <v>41357</v>
      </c>
      <c r="N10457" s="1">
        <v>41357</v>
      </c>
    </row>
    <row r="10458" spans="1:18" hidden="1" x14ac:dyDescent="0.2">
      <c r="A10458" t="s">
        <v>37579</v>
      </c>
      <c r="B10458" t="s">
        <v>37580</v>
      </c>
      <c r="E10458">
        <v>5100000</v>
      </c>
      <c r="F10458" t="s">
        <v>18</v>
      </c>
      <c r="K10458">
        <v>1</v>
      </c>
      <c r="M10458" s="1">
        <v>36466</v>
      </c>
      <c r="N10458" s="1">
        <v>36466</v>
      </c>
      <c r="O10458"/>
      <c r="P10458"/>
      <c r="Q10458"/>
      <c r="R10458"/>
    </row>
    <row r="10459" spans="1:18" hidden="1" x14ac:dyDescent="0.2">
      <c r="A10459" t="s">
        <v>37581</v>
      </c>
      <c r="B10459" t="s">
        <v>37582</v>
      </c>
      <c r="C10459" t="s">
        <v>37583</v>
      </c>
      <c r="D10459" t="s">
        <v>28926</v>
      </c>
      <c r="E10459">
        <v>250000</v>
      </c>
      <c r="F10459" t="s">
        <v>18</v>
      </c>
      <c r="G10459" t="s">
        <v>30360</v>
      </c>
      <c r="I10459" t="s">
        <v>36827</v>
      </c>
      <c r="J10459" t="s">
        <v>37584</v>
      </c>
      <c r="K10459">
        <v>1</v>
      </c>
      <c r="M10459" s="1">
        <v>38917</v>
      </c>
      <c r="N10459" s="1">
        <v>38917</v>
      </c>
      <c r="O10459"/>
      <c r="P10459"/>
      <c r="Q10459"/>
      <c r="R10459"/>
    </row>
    <row r="10460" spans="1:18" x14ac:dyDescent="0.2">
      <c r="A10460" t="s">
        <v>37585</v>
      </c>
      <c r="B10460" t="s">
        <v>37586</v>
      </c>
      <c r="C10460" t="s">
        <v>37587</v>
      </c>
      <c r="D10460" t="s">
        <v>56</v>
      </c>
      <c r="E10460">
        <v>3900000</v>
      </c>
      <c r="F10460" t="s">
        <v>18</v>
      </c>
      <c r="G10460" t="s">
        <v>25</v>
      </c>
      <c r="H10460" t="s">
        <v>190</v>
      </c>
      <c r="I10460" t="s">
        <v>191</v>
      </c>
      <c r="J10460" t="s">
        <v>191</v>
      </c>
      <c r="K10460">
        <v>4</v>
      </c>
      <c r="L10460" s="1">
        <v>39083</v>
      </c>
      <c r="M10460" s="1">
        <v>40792</v>
      </c>
      <c r="N10460" s="1">
        <v>42044</v>
      </c>
    </row>
    <row r="10461" spans="1:18" hidden="1" x14ac:dyDescent="0.2">
      <c r="A10461" t="s">
        <v>37588</v>
      </c>
      <c r="B10461" t="s">
        <v>37589</v>
      </c>
      <c r="C10461" t="s">
        <v>37590</v>
      </c>
      <c r="D10461" t="s">
        <v>42</v>
      </c>
      <c r="E10461">
        <v>27000000</v>
      </c>
      <c r="F10461" t="s">
        <v>18</v>
      </c>
      <c r="G10461" t="s">
        <v>25</v>
      </c>
      <c r="H10461" t="s">
        <v>1272</v>
      </c>
      <c r="I10461" t="s">
        <v>1273</v>
      </c>
      <c r="J10461" t="s">
        <v>6164</v>
      </c>
      <c r="K10461">
        <v>1</v>
      </c>
      <c r="M10461" s="1">
        <v>36913</v>
      </c>
      <c r="N10461" s="1">
        <v>36913</v>
      </c>
      <c r="O10461"/>
      <c r="P10461"/>
      <c r="Q10461"/>
      <c r="R10461"/>
    </row>
    <row r="10462" spans="1:18" x14ac:dyDescent="0.2">
      <c r="A10462" t="s">
        <v>37591</v>
      </c>
      <c r="B10462" t="s">
        <v>37592</v>
      </c>
      <c r="C10462" t="s">
        <v>37593</v>
      </c>
      <c r="D10462" t="s">
        <v>37594</v>
      </c>
      <c r="E10462">
        <v>248000</v>
      </c>
      <c r="F10462" t="s">
        <v>18</v>
      </c>
      <c r="G10462" t="s">
        <v>25</v>
      </c>
      <c r="H10462" t="s">
        <v>106</v>
      </c>
      <c r="I10462" t="s">
        <v>107</v>
      </c>
      <c r="J10462" t="s">
        <v>108</v>
      </c>
      <c r="K10462">
        <v>4</v>
      </c>
      <c r="L10462" s="1">
        <v>40909</v>
      </c>
      <c r="M10462" s="1">
        <v>41645</v>
      </c>
      <c r="N10462" s="1">
        <v>41760</v>
      </c>
    </row>
    <row r="10463" spans="1:18" hidden="1" x14ac:dyDescent="0.2">
      <c r="A10463" t="s">
        <v>37595</v>
      </c>
      <c r="B10463" t="s">
        <v>37596</v>
      </c>
      <c r="E10463">
        <v>553955</v>
      </c>
      <c r="F10463" t="s">
        <v>207</v>
      </c>
      <c r="K10463">
        <v>1</v>
      </c>
      <c r="M10463" s="1">
        <v>42064</v>
      </c>
      <c r="N10463" s="1">
        <v>42064</v>
      </c>
      <c r="O10463"/>
      <c r="P10463"/>
      <c r="Q10463"/>
      <c r="R10463"/>
    </row>
    <row r="10464" spans="1:18" hidden="1" x14ac:dyDescent="0.2">
      <c r="A10464" t="s">
        <v>37597</v>
      </c>
      <c r="B10464" t="s">
        <v>37598</v>
      </c>
      <c r="C10464" t="s">
        <v>37599</v>
      </c>
      <c r="D10464" t="s">
        <v>1247</v>
      </c>
      <c r="E10464">
        <v>20000000</v>
      </c>
      <c r="F10464" t="s">
        <v>207</v>
      </c>
      <c r="G10464" t="s">
        <v>25</v>
      </c>
      <c r="H10464" t="s">
        <v>286</v>
      </c>
      <c r="I10464" t="s">
        <v>874</v>
      </c>
      <c r="J10464" t="s">
        <v>874</v>
      </c>
      <c r="K10464">
        <v>1</v>
      </c>
      <c r="M10464" s="1">
        <v>40465</v>
      </c>
      <c r="N10464" s="1">
        <v>40465</v>
      </c>
      <c r="O10464"/>
      <c r="P10464"/>
      <c r="Q10464"/>
      <c r="R10464"/>
    </row>
    <row r="10465" spans="1:18" x14ac:dyDescent="0.2">
      <c r="A10465" t="s">
        <v>37600</v>
      </c>
      <c r="B10465" t="s">
        <v>37601</v>
      </c>
      <c r="C10465" t="s">
        <v>37602</v>
      </c>
      <c r="D10465" t="s">
        <v>56</v>
      </c>
      <c r="E10465">
        <v>750000</v>
      </c>
      <c r="F10465" t="s">
        <v>18</v>
      </c>
      <c r="G10465" t="s">
        <v>25</v>
      </c>
      <c r="H10465" t="s">
        <v>972</v>
      </c>
      <c r="I10465" t="s">
        <v>973</v>
      </c>
      <c r="J10465" t="s">
        <v>973</v>
      </c>
      <c r="K10465">
        <v>1</v>
      </c>
      <c r="L10465" s="1">
        <v>39083</v>
      </c>
      <c r="M10465" s="1">
        <v>40309</v>
      </c>
      <c r="N10465" s="1">
        <v>40309</v>
      </c>
    </row>
    <row r="10466" spans="1:18" hidden="1" x14ac:dyDescent="0.2">
      <c r="A10466" t="s">
        <v>37603</v>
      </c>
      <c r="B10466" t="s">
        <v>37604</v>
      </c>
      <c r="D10466" t="s">
        <v>993</v>
      </c>
      <c r="E10466" t="s">
        <v>43</v>
      </c>
      <c r="F10466" t="s">
        <v>18</v>
      </c>
      <c r="G10466" t="s">
        <v>25</v>
      </c>
      <c r="H10466" t="s">
        <v>286</v>
      </c>
      <c r="I10466" t="s">
        <v>578</v>
      </c>
      <c r="J10466" t="s">
        <v>578</v>
      </c>
      <c r="K10466">
        <v>1</v>
      </c>
      <c r="M10466" s="1">
        <v>42187</v>
      </c>
      <c r="N10466" s="1">
        <v>42187</v>
      </c>
      <c r="O10466"/>
      <c r="P10466"/>
      <c r="Q10466"/>
      <c r="R10466"/>
    </row>
    <row r="10467" spans="1:18" x14ac:dyDescent="0.2">
      <c r="A10467" t="s">
        <v>37605</v>
      </c>
      <c r="B10467" t="s">
        <v>37606</v>
      </c>
      <c r="C10467" t="s">
        <v>37607</v>
      </c>
      <c r="D10467" t="s">
        <v>3932</v>
      </c>
      <c r="E10467">
        <v>7999399</v>
      </c>
      <c r="F10467" t="s">
        <v>689</v>
      </c>
      <c r="G10467" t="s">
        <v>25</v>
      </c>
      <c r="H10467" t="s">
        <v>582</v>
      </c>
      <c r="I10467" t="s">
        <v>37608</v>
      </c>
      <c r="J10467" t="s">
        <v>37608</v>
      </c>
      <c r="K10467">
        <v>1</v>
      </c>
      <c r="L10467" s="1">
        <v>10959</v>
      </c>
      <c r="M10467" s="1">
        <v>41448</v>
      </c>
      <c r="N10467" s="1">
        <v>41448</v>
      </c>
    </row>
    <row r="10468" spans="1:18" x14ac:dyDescent="0.2">
      <c r="A10468" t="s">
        <v>37609</v>
      </c>
      <c r="B10468" t="s">
        <v>37610</v>
      </c>
      <c r="C10468" t="s">
        <v>37611</v>
      </c>
      <c r="D10468" t="s">
        <v>1401</v>
      </c>
      <c r="E10468">
        <v>22000000</v>
      </c>
      <c r="F10468" t="s">
        <v>18</v>
      </c>
      <c r="G10468" t="s">
        <v>25</v>
      </c>
      <c r="H10468" t="s">
        <v>99</v>
      </c>
      <c r="I10468" t="s">
        <v>100</v>
      </c>
      <c r="J10468" t="s">
        <v>13190</v>
      </c>
      <c r="K10468">
        <v>4</v>
      </c>
      <c r="L10468" s="1">
        <v>39814</v>
      </c>
      <c r="M10468" s="1">
        <v>41085</v>
      </c>
      <c r="N10468" s="1">
        <v>42227</v>
      </c>
    </row>
    <row r="10469" spans="1:18" x14ac:dyDescent="0.2">
      <c r="A10469" t="s">
        <v>37612</v>
      </c>
      <c r="B10469" t="s">
        <v>37613</v>
      </c>
      <c r="C10469" t="s">
        <v>37614</v>
      </c>
      <c r="D10469" t="s">
        <v>1503</v>
      </c>
      <c r="E10469">
        <v>16000000</v>
      </c>
      <c r="F10469" t="s">
        <v>113</v>
      </c>
      <c r="G10469" t="s">
        <v>25</v>
      </c>
      <c r="H10469" t="s">
        <v>64</v>
      </c>
      <c r="I10469" t="s">
        <v>65</v>
      </c>
      <c r="J10469" t="s">
        <v>723</v>
      </c>
      <c r="K10469">
        <v>2</v>
      </c>
      <c r="L10469" s="1">
        <v>36526</v>
      </c>
      <c r="M10469" s="1">
        <v>38544</v>
      </c>
      <c r="N10469" s="1">
        <v>40674</v>
      </c>
    </row>
    <row r="10470" spans="1:18" x14ac:dyDescent="0.2">
      <c r="A10470" t="s">
        <v>37615</v>
      </c>
      <c r="B10470" t="s">
        <v>37616</v>
      </c>
      <c r="C10470" t="s">
        <v>37617</v>
      </c>
      <c r="D10470" t="s">
        <v>42</v>
      </c>
      <c r="E10470">
        <v>5040000</v>
      </c>
      <c r="F10470" t="s">
        <v>113</v>
      </c>
      <c r="G10470" t="s">
        <v>25</v>
      </c>
      <c r="H10470" t="s">
        <v>64</v>
      </c>
      <c r="I10470" t="s">
        <v>65</v>
      </c>
      <c r="J10470" t="s">
        <v>1251</v>
      </c>
      <c r="K10470">
        <v>1</v>
      </c>
      <c r="L10470" s="1">
        <v>29952</v>
      </c>
      <c r="M10470" s="1">
        <v>38596</v>
      </c>
      <c r="N10470" s="1">
        <v>38596</v>
      </c>
    </row>
    <row r="10471" spans="1:18" hidden="1" x14ac:dyDescent="0.2">
      <c r="A10471" t="s">
        <v>37618</v>
      </c>
      <c r="B10471" t="s">
        <v>37619</v>
      </c>
      <c r="C10471" t="s">
        <v>37620</v>
      </c>
      <c r="D10471" t="s">
        <v>127</v>
      </c>
      <c r="E10471">
        <v>688000</v>
      </c>
      <c r="F10471" t="s">
        <v>18</v>
      </c>
      <c r="G10471" t="s">
        <v>19</v>
      </c>
      <c r="H10471">
        <v>16</v>
      </c>
      <c r="I10471" t="s">
        <v>5642</v>
      </c>
      <c r="J10471" t="s">
        <v>37621</v>
      </c>
      <c r="K10471">
        <v>1</v>
      </c>
      <c r="L10471" s="1">
        <v>37987</v>
      </c>
      <c r="M10471" s="1">
        <v>39161</v>
      </c>
      <c r="N10471" s="1">
        <v>39161</v>
      </c>
    </row>
    <row r="10472" spans="1:18" hidden="1" x14ac:dyDescent="0.2">
      <c r="A10472" t="s">
        <v>37622</v>
      </c>
      <c r="B10472" t="s">
        <v>37623</v>
      </c>
      <c r="C10472" t="s">
        <v>37624</v>
      </c>
      <c r="D10472" t="s">
        <v>37625</v>
      </c>
      <c r="E10472">
        <v>1500000</v>
      </c>
      <c r="F10472" t="s">
        <v>207</v>
      </c>
      <c r="K10472">
        <v>1</v>
      </c>
      <c r="L10472" s="1">
        <v>31778</v>
      </c>
      <c r="M10472" s="1">
        <v>40121</v>
      </c>
      <c r="N10472" s="1">
        <v>40121</v>
      </c>
    </row>
    <row r="10473" spans="1:18" hidden="1" x14ac:dyDescent="0.2">
      <c r="A10473" t="s">
        <v>37626</v>
      </c>
      <c r="B10473" t="s">
        <v>37627</v>
      </c>
      <c r="C10473" t="s">
        <v>37628</v>
      </c>
      <c r="D10473" t="s">
        <v>37629</v>
      </c>
      <c r="E10473">
        <v>1438604</v>
      </c>
      <c r="F10473" t="s">
        <v>18</v>
      </c>
      <c r="G10473" t="s">
        <v>25</v>
      </c>
      <c r="H10473" t="s">
        <v>64</v>
      </c>
      <c r="I10473" t="s">
        <v>65</v>
      </c>
      <c r="J10473" t="s">
        <v>1402</v>
      </c>
      <c r="K10473">
        <v>3</v>
      </c>
      <c r="M10473" s="1">
        <v>41091</v>
      </c>
      <c r="N10473" s="1">
        <v>42164</v>
      </c>
      <c r="O10473"/>
      <c r="P10473"/>
      <c r="Q10473"/>
      <c r="R10473"/>
    </row>
    <row r="10474" spans="1:18" x14ac:dyDescent="0.2">
      <c r="A10474" t="s">
        <v>37630</v>
      </c>
      <c r="B10474" t="s">
        <v>37631</v>
      </c>
      <c r="C10474" t="s">
        <v>37632</v>
      </c>
      <c r="D10474" t="s">
        <v>33471</v>
      </c>
      <c r="E10474">
        <v>21207979</v>
      </c>
      <c r="F10474" t="s">
        <v>18</v>
      </c>
      <c r="G10474" t="s">
        <v>25</v>
      </c>
      <c r="H10474" t="s">
        <v>64</v>
      </c>
      <c r="I10474" t="s">
        <v>65</v>
      </c>
      <c r="J10474" t="s">
        <v>606</v>
      </c>
      <c r="K10474">
        <v>2</v>
      </c>
      <c r="L10474" s="1">
        <v>40544</v>
      </c>
      <c r="M10474" s="1">
        <v>41912</v>
      </c>
      <c r="N10474" s="1">
        <v>42016</v>
      </c>
    </row>
    <row r="10475" spans="1:18" hidden="1" x14ac:dyDescent="0.2">
      <c r="A10475" t="s">
        <v>37633</v>
      </c>
      <c r="B10475" t="s">
        <v>37634</v>
      </c>
      <c r="C10475" t="s">
        <v>37635</v>
      </c>
      <c r="D10475" t="s">
        <v>37636</v>
      </c>
      <c r="E10475">
        <v>4979900</v>
      </c>
      <c r="F10475" t="s">
        <v>18</v>
      </c>
      <c r="G10475" t="s">
        <v>322</v>
      </c>
      <c r="H10475">
        <v>9</v>
      </c>
      <c r="I10475" t="s">
        <v>323</v>
      </c>
      <c r="J10475" t="s">
        <v>323</v>
      </c>
      <c r="K10475">
        <v>3</v>
      </c>
      <c r="L10475" s="1">
        <v>40848</v>
      </c>
      <c r="M10475" s="1">
        <v>41600</v>
      </c>
      <c r="N10475" s="1">
        <v>42306</v>
      </c>
    </row>
    <row r="10476" spans="1:18" x14ac:dyDescent="0.2">
      <c r="A10476" t="s">
        <v>37637</v>
      </c>
      <c r="B10476" t="s">
        <v>37638</v>
      </c>
      <c r="C10476" t="s">
        <v>37639</v>
      </c>
      <c r="D10476" t="s">
        <v>56</v>
      </c>
      <c r="E10476">
        <v>25000000</v>
      </c>
      <c r="F10476" t="s">
        <v>113</v>
      </c>
      <c r="G10476" t="s">
        <v>25</v>
      </c>
      <c r="H10476" t="s">
        <v>1011</v>
      </c>
      <c r="I10476" t="s">
        <v>1012</v>
      </c>
      <c r="J10476" t="s">
        <v>1472</v>
      </c>
      <c r="K10476">
        <v>2</v>
      </c>
      <c r="L10476" s="1">
        <v>37257</v>
      </c>
      <c r="M10476" s="1">
        <v>40960</v>
      </c>
      <c r="N10476" s="1">
        <v>41065</v>
      </c>
    </row>
    <row r="10477" spans="1:18" hidden="1" x14ac:dyDescent="0.2">
      <c r="A10477" t="s">
        <v>37640</v>
      </c>
      <c r="B10477" t="s">
        <v>37641</v>
      </c>
      <c r="C10477" t="s">
        <v>37642</v>
      </c>
      <c r="D10477" t="s">
        <v>56</v>
      </c>
      <c r="E10477">
        <v>77700000</v>
      </c>
      <c r="F10477" t="s">
        <v>113</v>
      </c>
      <c r="G10477" t="s">
        <v>25</v>
      </c>
      <c r="H10477" t="s">
        <v>1011</v>
      </c>
      <c r="I10477" t="s">
        <v>1012</v>
      </c>
      <c r="J10477" t="s">
        <v>1472</v>
      </c>
      <c r="K10477">
        <v>2</v>
      </c>
      <c r="M10477" s="1">
        <v>39111</v>
      </c>
      <c r="N10477" s="1">
        <v>39233</v>
      </c>
      <c r="O10477"/>
      <c r="P10477"/>
      <c r="Q10477"/>
      <c r="R10477"/>
    </row>
    <row r="10478" spans="1:18" x14ac:dyDescent="0.2">
      <c r="A10478" t="s">
        <v>37643</v>
      </c>
      <c r="B10478" t="s">
        <v>37644</v>
      </c>
      <c r="D10478" t="s">
        <v>42</v>
      </c>
      <c r="E10478">
        <v>49000000</v>
      </c>
      <c r="F10478" t="s">
        <v>18</v>
      </c>
      <c r="G10478" t="s">
        <v>25</v>
      </c>
      <c r="H10478" t="s">
        <v>3993</v>
      </c>
      <c r="I10478" t="s">
        <v>3994</v>
      </c>
      <c r="J10478" t="s">
        <v>12783</v>
      </c>
      <c r="K10478">
        <v>1</v>
      </c>
      <c r="L10478" s="1">
        <v>40179</v>
      </c>
      <c r="M10478" s="1">
        <v>40360</v>
      </c>
      <c r="N10478" s="1">
        <v>40360</v>
      </c>
    </row>
    <row r="10479" spans="1:18" hidden="1" x14ac:dyDescent="0.2">
      <c r="A10479" t="s">
        <v>37645</v>
      </c>
      <c r="B10479" t="s">
        <v>37646</v>
      </c>
      <c r="C10479" t="s">
        <v>37647</v>
      </c>
      <c r="D10479" t="s">
        <v>766</v>
      </c>
      <c r="E10479">
        <v>120000000</v>
      </c>
      <c r="F10479" t="s">
        <v>18</v>
      </c>
      <c r="G10479" t="s">
        <v>57</v>
      </c>
      <c r="H10479" t="s">
        <v>4487</v>
      </c>
      <c r="I10479" t="s">
        <v>6236</v>
      </c>
      <c r="J10479" t="s">
        <v>6236</v>
      </c>
      <c r="K10479">
        <v>1</v>
      </c>
      <c r="L10479" s="1">
        <v>39448</v>
      </c>
      <c r="M10479" s="1">
        <v>41551</v>
      </c>
      <c r="N10479" s="1">
        <v>41551</v>
      </c>
    </row>
    <row r="10480" spans="1:18" hidden="1" x14ac:dyDescent="0.2">
      <c r="A10480" t="s">
        <v>37648</v>
      </c>
      <c r="B10480" t="s">
        <v>37649</v>
      </c>
      <c r="C10480" t="s">
        <v>37650</v>
      </c>
      <c r="D10480" t="s">
        <v>37651</v>
      </c>
      <c r="E10480">
        <v>54000000</v>
      </c>
      <c r="F10480" t="s">
        <v>18</v>
      </c>
      <c r="G10480" t="s">
        <v>8907</v>
      </c>
      <c r="H10480">
        <v>11</v>
      </c>
      <c r="I10480" t="s">
        <v>8908</v>
      </c>
      <c r="J10480" t="s">
        <v>8908</v>
      </c>
      <c r="K10480">
        <v>2</v>
      </c>
      <c r="L10480" s="1">
        <v>40483</v>
      </c>
      <c r="M10480" s="1">
        <v>40544</v>
      </c>
      <c r="N10480" s="1">
        <v>41913</v>
      </c>
    </row>
    <row r="10481" spans="1:18" x14ac:dyDescent="0.2">
      <c r="A10481" t="s">
        <v>37652</v>
      </c>
      <c r="B10481" t="s">
        <v>37653</v>
      </c>
      <c r="C10481" t="s">
        <v>37654</v>
      </c>
      <c r="D10481" t="s">
        <v>56</v>
      </c>
      <c r="E10481">
        <v>12400000</v>
      </c>
      <c r="F10481" t="s">
        <v>18</v>
      </c>
      <c r="G10481" t="s">
        <v>25</v>
      </c>
      <c r="H10481" t="s">
        <v>158</v>
      </c>
      <c r="I10481" t="s">
        <v>244</v>
      </c>
      <c r="J10481" t="s">
        <v>327</v>
      </c>
      <c r="K10481">
        <v>2</v>
      </c>
      <c r="L10481" s="1">
        <v>38718</v>
      </c>
      <c r="M10481" s="1">
        <v>39251</v>
      </c>
      <c r="N10481" s="1">
        <v>40087</v>
      </c>
    </row>
    <row r="10482" spans="1:18" x14ac:dyDescent="0.2">
      <c r="A10482" t="s">
        <v>37655</v>
      </c>
      <c r="B10482" t="s">
        <v>37656</v>
      </c>
      <c r="C10482" t="s">
        <v>37657</v>
      </c>
      <c r="D10482" t="s">
        <v>70</v>
      </c>
      <c r="E10482">
        <v>13360000</v>
      </c>
      <c r="F10482" t="s">
        <v>113</v>
      </c>
      <c r="G10482" t="s">
        <v>25</v>
      </c>
      <c r="H10482" t="s">
        <v>142</v>
      </c>
      <c r="I10482" t="s">
        <v>143</v>
      </c>
      <c r="J10482" t="s">
        <v>143</v>
      </c>
      <c r="K10482">
        <v>4</v>
      </c>
      <c r="L10482" s="1">
        <v>37987</v>
      </c>
      <c r="M10482" s="1">
        <v>38808</v>
      </c>
      <c r="N10482" s="1">
        <v>40374</v>
      </c>
    </row>
    <row r="10483" spans="1:18" hidden="1" x14ac:dyDescent="0.2">
      <c r="A10483" t="s">
        <v>37658</v>
      </c>
      <c r="B10483" t="s">
        <v>37659</v>
      </c>
      <c r="C10483" t="s">
        <v>37660</v>
      </c>
      <c r="D10483" t="s">
        <v>37661</v>
      </c>
      <c r="E10483">
        <v>156600000</v>
      </c>
      <c r="F10483" t="s">
        <v>18</v>
      </c>
      <c r="K10483">
        <v>3</v>
      </c>
      <c r="L10483" s="1">
        <v>39448</v>
      </c>
      <c r="M10483" s="1">
        <v>40183</v>
      </c>
      <c r="N10483" s="1">
        <v>42248</v>
      </c>
    </row>
    <row r="10484" spans="1:18" hidden="1" x14ac:dyDescent="0.2">
      <c r="A10484" t="s">
        <v>37662</v>
      </c>
      <c r="B10484" t="s">
        <v>37663</v>
      </c>
      <c r="C10484" t="s">
        <v>37664</v>
      </c>
      <c r="D10484" t="s">
        <v>37665</v>
      </c>
      <c r="E10484">
        <v>2000000</v>
      </c>
      <c r="F10484" t="s">
        <v>18</v>
      </c>
      <c r="G10484" t="s">
        <v>16672</v>
      </c>
      <c r="H10484">
        <v>3</v>
      </c>
      <c r="I10484" t="s">
        <v>37666</v>
      </c>
      <c r="J10484" t="s">
        <v>37667</v>
      </c>
      <c r="K10484">
        <v>1</v>
      </c>
      <c r="M10484" s="1">
        <v>40728</v>
      </c>
      <c r="N10484" s="1">
        <v>40728</v>
      </c>
      <c r="O10484"/>
      <c r="P10484"/>
      <c r="Q10484"/>
      <c r="R10484"/>
    </row>
    <row r="10485" spans="1:18" hidden="1" x14ac:dyDescent="0.2">
      <c r="A10485" t="s">
        <v>37668</v>
      </c>
      <c r="B10485" t="s">
        <v>37669</v>
      </c>
      <c r="C10485" t="s">
        <v>37670</v>
      </c>
      <c r="D10485" t="s">
        <v>357</v>
      </c>
      <c r="E10485">
        <v>16227</v>
      </c>
      <c r="F10485" t="s">
        <v>18</v>
      </c>
      <c r="G10485" t="s">
        <v>347</v>
      </c>
      <c r="H10485">
        <v>11</v>
      </c>
      <c r="I10485" t="s">
        <v>348</v>
      </c>
      <c r="J10485" t="s">
        <v>37671</v>
      </c>
      <c r="K10485">
        <v>1</v>
      </c>
      <c r="L10485" s="1">
        <v>42005</v>
      </c>
      <c r="M10485" s="1">
        <v>42094</v>
      </c>
      <c r="N10485" s="1">
        <v>42094</v>
      </c>
    </row>
    <row r="10486" spans="1:18" hidden="1" x14ac:dyDescent="0.2">
      <c r="A10486" t="s">
        <v>37672</v>
      </c>
      <c r="B10486" t="s">
        <v>37673</v>
      </c>
      <c r="C10486" t="s">
        <v>37674</v>
      </c>
      <c r="D10486" t="s">
        <v>766</v>
      </c>
      <c r="E10486">
        <v>5569650</v>
      </c>
      <c r="F10486" t="s">
        <v>18</v>
      </c>
      <c r="G10486" t="s">
        <v>347</v>
      </c>
      <c r="H10486">
        <v>3</v>
      </c>
      <c r="I10486" t="s">
        <v>348</v>
      </c>
      <c r="J10486" t="s">
        <v>37675</v>
      </c>
      <c r="K10486">
        <v>1</v>
      </c>
      <c r="M10486" s="1">
        <v>41096</v>
      </c>
      <c r="N10486" s="1">
        <v>41096</v>
      </c>
      <c r="O10486"/>
      <c r="P10486"/>
      <c r="Q10486"/>
      <c r="R10486"/>
    </row>
    <row r="10487" spans="1:18" hidden="1" x14ac:dyDescent="0.2">
      <c r="A10487" t="s">
        <v>37676</v>
      </c>
      <c r="B10487" t="s">
        <v>37677</v>
      </c>
      <c r="C10487" t="s">
        <v>37678</v>
      </c>
      <c r="D10487" t="s">
        <v>37679</v>
      </c>
      <c r="E10487">
        <v>17000000</v>
      </c>
      <c r="F10487" t="s">
        <v>689</v>
      </c>
      <c r="G10487" t="s">
        <v>699</v>
      </c>
      <c r="H10487">
        <v>5</v>
      </c>
      <c r="I10487" t="s">
        <v>700</v>
      </c>
      <c r="J10487" t="s">
        <v>700</v>
      </c>
      <c r="K10487">
        <v>1</v>
      </c>
      <c r="L10487" s="1">
        <v>35065</v>
      </c>
      <c r="M10487" s="1">
        <v>41730</v>
      </c>
      <c r="N10487" s="1">
        <v>41730</v>
      </c>
    </row>
    <row r="10488" spans="1:18" hidden="1" x14ac:dyDescent="0.2">
      <c r="A10488" t="s">
        <v>37680</v>
      </c>
      <c r="B10488" t="s">
        <v>37681</v>
      </c>
      <c r="C10488" t="s">
        <v>37682</v>
      </c>
      <c r="D10488" t="s">
        <v>2079</v>
      </c>
      <c r="E10488">
        <v>255000</v>
      </c>
      <c r="F10488" t="s">
        <v>18</v>
      </c>
      <c r="G10488" t="s">
        <v>25</v>
      </c>
      <c r="H10488" t="s">
        <v>2791</v>
      </c>
      <c r="I10488" t="s">
        <v>8027</v>
      </c>
      <c r="J10488" t="s">
        <v>37683</v>
      </c>
      <c r="K10488">
        <v>1</v>
      </c>
      <c r="M10488" s="1">
        <v>40976</v>
      </c>
      <c r="N10488" s="1">
        <v>40976</v>
      </c>
      <c r="O10488"/>
      <c r="P10488"/>
      <c r="Q10488"/>
      <c r="R10488"/>
    </row>
    <row r="10489" spans="1:18" hidden="1" x14ac:dyDescent="0.2">
      <c r="A10489" t="s">
        <v>37684</v>
      </c>
      <c r="B10489" t="s">
        <v>37685</v>
      </c>
      <c r="C10489" t="s">
        <v>37686</v>
      </c>
      <c r="D10489" t="s">
        <v>56</v>
      </c>
      <c r="E10489" t="s">
        <v>43</v>
      </c>
      <c r="F10489" t="s">
        <v>18</v>
      </c>
      <c r="G10489" t="s">
        <v>165</v>
      </c>
      <c r="H10489" t="s">
        <v>8852</v>
      </c>
      <c r="I10489" t="s">
        <v>1229</v>
      </c>
      <c r="J10489" t="s">
        <v>37687</v>
      </c>
      <c r="K10489">
        <v>1</v>
      </c>
      <c r="L10489" s="1">
        <v>38353</v>
      </c>
      <c r="M10489" s="1">
        <v>40165</v>
      </c>
      <c r="N10489" s="1">
        <v>40165</v>
      </c>
      <c r="O10489"/>
      <c r="P10489"/>
      <c r="Q10489"/>
      <c r="R10489"/>
    </row>
    <row r="10490" spans="1:18" hidden="1" x14ac:dyDescent="0.2">
      <c r="A10490" t="s">
        <v>37688</v>
      </c>
      <c r="B10490" t="s">
        <v>37689</v>
      </c>
      <c r="C10490" t="s">
        <v>37690</v>
      </c>
      <c r="D10490" t="s">
        <v>37691</v>
      </c>
      <c r="E10490" t="s">
        <v>43</v>
      </c>
      <c r="F10490" t="s">
        <v>18</v>
      </c>
      <c r="G10490" t="s">
        <v>19</v>
      </c>
      <c r="K10490">
        <v>1</v>
      </c>
      <c r="M10490" s="1">
        <v>41803</v>
      </c>
      <c r="N10490" s="1">
        <v>41803</v>
      </c>
      <c r="O10490"/>
      <c r="P10490"/>
      <c r="Q10490"/>
      <c r="R10490"/>
    </row>
    <row r="10491" spans="1:18" x14ac:dyDescent="0.2">
      <c r="A10491" t="s">
        <v>37692</v>
      </c>
      <c r="B10491" t="s">
        <v>37693</v>
      </c>
      <c r="C10491" t="s">
        <v>37694</v>
      </c>
      <c r="D10491" t="s">
        <v>1247</v>
      </c>
      <c r="E10491">
        <v>75790328</v>
      </c>
      <c r="F10491" t="s">
        <v>18</v>
      </c>
      <c r="G10491" t="s">
        <v>25</v>
      </c>
      <c r="H10491" t="s">
        <v>808</v>
      </c>
      <c r="I10491" t="s">
        <v>809</v>
      </c>
      <c r="J10491" t="s">
        <v>3883</v>
      </c>
      <c r="K10491">
        <v>8</v>
      </c>
      <c r="L10491" s="1">
        <v>36526</v>
      </c>
      <c r="M10491" s="1">
        <v>39141</v>
      </c>
      <c r="N10491" s="1">
        <v>42101</v>
      </c>
    </row>
    <row r="10492" spans="1:18" hidden="1" x14ac:dyDescent="0.2">
      <c r="A10492" t="s">
        <v>37695</v>
      </c>
      <c r="B10492" t="s">
        <v>37696</v>
      </c>
      <c r="D10492" t="s">
        <v>37697</v>
      </c>
      <c r="E10492" t="s">
        <v>43</v>
      </c>
      <c r="F10492" t="s">
        <v>18</v>
      </c>
      <c r="K10492">
        <v>1</v>
      </c>
      <c r="L10492" s="1">
        <v>42005</v>
      </c>
      <c r="M10492" s="1">
        <v>42226</v>
      </c>
      <c r="N10492" s="1">
        <v>42226</v>
      </c>
      <c r="O10492"/>
      <c r="P10492"/>
      <c r="Q10492"/>
      <c r="R10492"/>
    </row>
    <row r="10493" spans="1:18" x14ac:dyDescent="0.2">
      <c r="A10493" t="s">
        <v>37698</v>
      </c>
      <c r="B10493" t="s">
        <v>37699</v>
      </c>
      <c r="C10493" t="s">
        <v>37700</v>
      </c>
      <c r="D10493" t="s">
        <v>37701</v>
      </c>
      <c r="E10493">
        <v>20000</v>
      </c>
      <c r="F10493" t="s">
        <v>18</v>
      </c>
      <c r="G10493" t="s">
        <v>25</v>
      </c>
      <c r="H10493" t="s">
        <v>64</v>
      </c>
      <c r="I10493" t="s">
        <v>65</v>
      </c>
      <c r="J10493" t="s">
        <v>606</v>
      </c>
      <c r="K10493">
        <v>1</v>
      </c>
      <c r="L10493" s="1">
        <v>40179</v>
      </c>
      <c r="M10493" s="1">
        <v>41579</v>
      </c>
      <c r="N10493" s="1">
        <v>41579</v>
      </c>
    </row>
    <row r="10494" spans="1:18" hidden="1" x14ac:dyDescent="0.2">
      <c r="A10494" t="s">
        <v>37702</v>
      </c>
      <c r="B10494" t="s">
        <v>37703</v>
      </c>
      <c r="C10494" t="s">
        <v>37704</v>
      </c>
      <c r="D10494" t="s">
        <v>1384</v>
      </c>
      <c r="E10494">
        <v>2500000</v>
      </c>
      <c r="F10494" t="s">
        <v>18</v>
      </c>
      <c r="G10494" t="s">
        <v>406</v>
      </c>
      <c r="H10494">
        <v>32</v>
      </c>
      <c r="I10494" t="s">
        <v>8778</v>
      </c>
      <c r="J10494" t="s">
        <v>8778</v>
      </c>
      <c r="K10494">
        <v>1</v>
      </c>
      <c r="L10494" s="1">
        <v>40909</v>
      </c>
      <c r="M10494" s="1">
        <v>41460</v>
      </c>
      <c r="N10494" s="1">
        <v>41460</v>
      </c>
    </row>
    <row r="10495" spans="1:18" x14ac:dyDescent="0.2">
      <c r="A10495" t="s">
        <v>37705</v>
      </c>
      <c r="B10495" t="s">
        <v>37706</v>
      </c>
      <c r="C10495" t="s">
        <v>37707</v>
      </c>
      <c r="D10495" t="s">
        <v>37708</v>
      </c>
      <c r="E10495">
        <v>2712000</v>
      </c>
      <c r="F10495" t="s">
        <v>18</v>
      </c>
      <c r="G10495" t="s">
        <v>25</v>
      </c>
      <c r="H10495" t="s">
        <v>64</v>
      </c>
      <c r="I10495" t="s">
        <v>65</v>
      </c>
      <c r="J10495" t="s">
        <v>236</v>
      </c>
      <c r="K10495">
        <v>6</v>
      </c>
      <c r="L10495" s="1">
        <v>40179</v>
      </c>
      <c r="M10495" s="1">
        <v>40746</v>
      </c>
      <c r="N10495" s="1">
        <v>42095</v>
      </c>
    </row>
    <row r="10496" spans="1:18" x14ac:dyDescent="0.2">
      <c r="A10496" t="s">
        <v>37709</v>
      </c>
      <c r="B10496" t="s">
        <v>37710</v>
      </c>
      <c r="C10496" t="s">
        <v>37711</v>
      </c>
      <c r="D10496" t="s">
        <v>56</v>
      </c>
      <c r="E10496">
        <v>60943184</v>
      </c>
      <c r="F10496" t="s">
        <v>689</v>
      </c>
      <c r="G10496" t="s">
        <v>25</v>
      </c>
      <c r="H10496" t="s">
        <v>121</v>
      </c>
      <c r="I10496" t="s">
        <v>122</v>
      </c>
      <c r="J10496" t="s">
        <v>122</v>
      </c>
      <c r="K10496">
        <v>3</v>
      </c>
      <c r="L10496" s="1">
        <v>40544</v>
      </c>
      <c r="M10496" s="1">
        <v>41004</v>
      </c>
      <c r="N10496" s="1">
        <v>41841</v>
      </c>
    </row>
    <row r="10497" spans="1:18" hidden="1" x14ac:dyDescent="0.2">
      <c r="A10497" t="s">
        <v>37712</v>
      </c>
      <c r="B10497" t="s">
        <v>37713</v>
      </c>
      <c r="C10497" t="s">
        <v>37714</v>
      </c>
      <c r="D10497" t="s">
        <v>56</v>
      </c>
      <c r="E10497">
        <v>71500000</v>
      </c>
      <c r="F10497" t="s">
        <v>113</v>
      </c>
      <c r="G10497" t="s">
        <v>25</v>
      </c>
      <c r="H10497" t="s">
        <v>64</v>
      </c>
      <c r="I10497" t="s">
        <v>1221</v>
      </c>
      <c r="J10497" t="s">
        <v>1221</v>
      </c>
      <c r="K10497">
        <v>3</v>
      </c>
      <c r="M10497" s="1">
        <v>38204</v>
      </c>
      <c r="N10497" s="1">
        <v>40493</v>
      </c>
      <c r="O10497"/>
      <c r="P10497"/>
      <c r="Q10497"/>
      <c r="R10497"/>
    </row>
    <row r="10498" spans="1:18" hidden="1" x14ac:dyDescent="0.2">
      <c r="A10498" t="s">
        <v>37715</v>
      </c>
      <c r="B10498" t="s">
        <v>37716</v>
      </c>
      <c r="C10498" t="s">
        <v>37717</v>
      </c>
      <c r="D10498" t="s">
        <v>37718</v>
      </c>
      <c r="E10498" t="s">
        <v>43</v>
      </c>
      <c r="F10498" t="s">
        <v>18</v>
      </c>
      <c r="G10498" t="s">
        <v>25</v>
      </c>
      <c r="H10498" t="s">
        <v>64</v>
      </c>
      <c r="I10498" t="s">
        <v>65</v>
      </c>
      <c r="J10498" t="s">
        <v>71</v>
      </c>
      <c r="K10498">
        <v>1</v>
      </c>
      <c r="L10498" s="1">
        <v>36617</v>
      </c>
      <c r="M10498" s="1">
        <v>36526</v>
      </c>
      <c r="N10498" s="1">
        <v>36526</v>
      </c>
      <c r="O10498"/>
      <c r="P10498"/>
      <c r="Q10498"/>
      <c r="R10498"/>
    </row>
    <row r="10499" spans="1:18" hidden="1" x14ac:dyDescent="0.2">
      <c r="A10499" t="s">
        <v>37719</v>
      </c>
      <c r="B10499" t="s">
        <v>37720</v>
      </c>
      <c r="C10499" t="s">
        <v>37721</v>
      </c>
      <c r="D10499" t="s">
        <v>1401</v>
      </c>
      <c r="E10499">
        <v>456225</v>
      </c>
      <c r="F10499" t="s">
        <v>207</v>
      </c>
      <c r="G10499" t="s">
        <v>25</v>
      </c>
      <c r="H10499" t="s">
        <v>6144</v>
      </c>
      <c r="I10499" t="s">
        <v>6452</v>
      </c>
      <c r="J10499" t="s">
        <v>37722</v>
      </c>
      <c r="K10499">
        <v>3</v>
      </c>
      <c r="M10499" s="1">
        <v>39980</v>
      </c>
      <c r="N10499" s="1">
        <v>40662</v>
      </c>
      <c r="O10499"/>
      <c r="P10499"/>
      <c r="Q10499"/>
      <c r="R10499"/>
    </row>
    <row r="10500" spans="1:18" hidden="1" x14ac:dyDescent="0.2">
      <c r="A10500" t="s">
        <v>37723</v>
      </c>
      <c r="B10500" t="s">
        <v>37724</v>
      </c>
      <c r="C10500" t="s">
        <v>37725</v>
      </c>
      <c r="D10500" t="s">
        <v>56</v>
      </c>
      <c r="E10500">
        <v>137757341.80000001</v>
      </c>
      <c r="F10500" t="s">
        <v>689</v>
      </c>
      <c r="K10500">
        <v>5</v>
      </c>
      <c r="M10500" s="1">
        <v>39034</v>
      </c>
      <c r="N10500" s="1">
        <v>42094</v>
      </c>
      <c r="O10500"/>
      <c r="P10500"/>
      <c r="Q10500"/>
      <c r="R10500"/>
    </row>
    <row r="10501" spans="1:18" x14ac:dyDescent="0.2">
      <c r="A10501" t="s">
        <v>37726</v>
      </c>
      <c r="B10501" t="s">
        <v>37727</v>
      </c>
      <c r="C10501" t="s">
        <v>37728</v>
      </c>
      <c r="D10501" t="s">
        <v>1247</v>
      </c>
      <c r="E10501">
        <v>5924066</v>
      </c>
      <c r="F10501" t="s">
        <v>18</v>
      </c>
      <c r="G10501" t="s">
        <v>25</v>
      </c>
      <c r="H10501" t="s">
        <v>64</v>
      </c>
      <c r="I10501" t="s">
        <v>65</v>
      </c>
      <c r="J10501" t="s">
        <v>66</v>
      </c>
      <c r="K10501">
        <v>1</v>
      </c>
      <c r="L10501" s="1">
        <v>40909</v>
      </c>
      <c r="M10501" s="1">
        <v>41194</v>
      </c>
      <c r="N10501" s="1">
        <v>41194</v>
      </c>
    </row>
    <row r="10502" spans="1:18" x14ac:dyDescent="0.2">
      <c r="A10502" t="s">
        <v>37729</v>
      </c>
      <c r="B10502" t="s">
        <v>4406</v>
      </c>
      <c r="C10502" t="s">
        <v>37730</v>
      </c>
      <c r="D10502" t="s">
        <v>37731</v>
      </c>
      <c r="E10502">
        <v>98000000</v>
      </c>
      <c r="F10502" t="s">
        <v>689</v>
      </c>
      <c r="G10502" t="s">
        <v>25</v>
      </c>
      <c r="H10502" t="s">
        <v>64</v>
      </c>
      <c r="I10502" t="s">
        <v>95</v>
      </c>
      <c r="J10502" t="s">
        <v>11382</v>
      </c>
      <c r="K10502">
        <v>2</v>
      </c>
      <c r="L10502" s="1">
        <v>32509</v>
      </c>
      <c r="M10502" s="1">
        <v>39352</v>
      </c>
      <c r="N10502" s="1">
        <v>41708</v>
      </c>
    </row>
    <row r="10503" spans="1:18" hidden="1" x14ac:dyDescent="0.2">
      <c r="A10503" t="s">
        <v>37732</v>
      </c>
      <c r="B10503" t="s">
        <v>4406</v>
      </c>
      <c r="C10503" t="s">
        <v>37733</v>
      </c>
      <c r="D10503" t="s">
        <v>7913</v>
      </c>
      <c r="E10503">
        <v>75000000</v>
      </c>
      <c r="F10503" t="s">
        <v>18</v>
      </c>
      <c r="G10503" t="s">
        <v>25</v>
      </c>
      <c r="H10503" t="s">
        <v>64</v>
      </c>
      <c r="I10503" t="s">
        <v>95</v>
      </c>
      <c r="J10503" t="s">
        <v>11382</v>
      </c>
      <c r="K10503">
        <v>1</v>
      </c>
      <c r="M10503" s="1">
        <v>39352</v>
      </c>
      <c r="N10503" s="1">
        <v>39352</v>
      </c>
      <c r="O10503"/>
      <c r="P10503"/>
      <c r="Q10503"/>
      <c r="R10503"/>
    </row>
    <row r="10504" spans="1:18" hidden="1" x14ac:dyDescent="0.2">
      <c r="A10504" t="s">
        <v>37734</v>
      </c>
      <c r="B10504" t="s">
        <v>37735</v>
      </c>
      <c r="C10504" t="s">
        <v>37736</v>
      </c>
      <c r="D10504" t="s">
        <v>37737</v>
      </c>
      <c r="E10504" t="s">
        <v>43</v>
      </c>
      <c r="F10504" t="s">
        <v>18</v>
      </c>
      <c r="G10504" t="s">
        <v>25</v>
      </c>
      <c r="H10504" t="s">
        <v>64</v>
      </c>
      <c r="I10504" t="s">
        <v>65</v>
      </c>
      <c r="J10504" t="s">
        <v>71</v>
      </c>
      <c r="K10504">
        <v>1</v>
      </c>
      <c r="M10504" s="1">
        <v>41722</v>
      </c>
      <c r="N10504" s="1">
        <v>41722</v>
      </c>
      <c r="O10504"/>
      <c r="P10504"/>
      <c r="Q10504"/>
      <c r="R10504"/>
    </row>
    <row r="10505" spans="1:18" x14ac:dyDescent="0.2">
      <c r="A10505" t="s">
        <v>37738</v>
      </c>
      <c r="B10505" t="s">
        <v>37739</v>
      </c>
      <c r="C10505" t="s">
        <v>37740</v>
      </c>
      <c r="D10505" t="s">
        <v>56</v>
      </c>
      <c r="E10505">
        <v>746000</v>
      </c>
      <c r="F10505" t="s">
        <v>18</v>
      </c>
      <c r="G10505" t="s">
        <v>25</v>
      </c>
      <c r="H10505" t="s">
        <v>430</v>
      </c>
      <c r="I10505" t="s">
        <v>528</v>
      </c>
      <c r="J10505" t="s">
        <v>18622</v>
      </c>
      <c r="K10505">
        <v>1</v>
      </c>
      <c r="L10505" s="1">
        <v>39448</v>
      </c>
      <c r="M10505" s="1">
        <v>42184</v>
      </c>
      <c r="N10505" s="1">
        <v>42184</v>
      </c>
    </row>
    <row r="10506" spans="1:18" x14ac:dyDescent="0.2">
      <c r="A10506" t="s">
        <v>37741</v>
      </c>
      <c r="B10506" t="s">
        <v>37742</v>
      </c>
      <c r="C10506" t="s">
        <v>37743</v>
      </c>
      <c r="D10506" t="s">
        <v>25715</v>
      </c>
      <c r="E10506">
        <v>6439787</v>
      </c>
      <c r="F10506" t="s">
        <v>18</v>
      </c>
      <c r="G10506" t="s">
        <v>25</v>
      </c>
      <c r="H10506" t="s">
        <v>808</v>
      </c>
      <c r="I10506" t="s">
        <v>809</v>
      </c>
      <c r="J10506" t="s">
        <v>3871</v>
      </c>
      <c r="K10506">
        <v>3</v>
      </c>
      <c r="L10506" s="1">
        <v>39448</v>
      </c>
      <c r="M10506" s="1">
        <v>40921</v>
      </c>
      <c r="N10506" s="1">
        <v>41597</v>
      </c>
    </row>
    <row r="10507" spans="1:18" x14ac:dyDescent="0.2">
      <c r="A10507" t="s">
        <v>37744</v>
      </c>
      <c r="B10507" t="s">
        <v>37745</v>
      </c>
      <c r="C10507" t="s">
        <v>37746</v>
      </c>
      <c r="D10507" t="s">
        <v>445</v>
      </c>
      <c r="E10507">
        <v>8800000</v>
      </c>
      <c r="F10507" t="s">
        <v>18</v>
      </c>
      <c r="G10507" t="s">
        <v>25</v>
      </c>
      <c r="H10507" t="s">
        <v>121</v>
      </c>
      <c r="I10507" t="s">
        <v>528</v>
      </c>
      <c r="J10507" t="s">
        <v>37747</v>
      </c>
      <c r="K10507">
        <v>1</v>
      </c>
      <c r="L10507" s="1">
        <v>32874</v>
      </c>
      <c r="M10507" s="1">
        <v>40255</v>
      </c>
      <c r="N10507" s="1">
        <v>40255</v>
      </c>
    </row>
    <row r="10508" spans="1:18" hidden="1" x14ac:dyDescent="0.2">
      <c r="A10508" t="s">
        <v>37748</v>
      </c>
      <c r="B10508" t="s">
        <v>37749</v>
      </c>
      <c r="D10508" t="s">
        <v>37750</v>
      </c>
      <c r="E10508">
        <v>109500000</v>
      </c>
      <c r="F10508" t="s">
        <v>207</v>
      </c>
      <c r="K10508">
        <v>2</v>
      </c>
      <c r="M10508" s="1">
        <v>36660</v>
      </c>
      <c r="N10508" s="1">
        <v>37159</v>
      </c>
      <c r="O10508"/>
      <c r="P10508"/>
      <c r="Q10508"/>
      <c r="R10508"/>
    </row>
    <row r="10509" spans="1:18" x14ac:dyDescent="0.2">
      <c r="A10509" t="s">
        <v>37751</v>
      </c>
      <c r="B10509" t="s">
        <v>37752</v>
      </c>
      <c r="C10509" t="s">
        <v>37753</v>
      </c>
      <c r="D10509" t="s">
        <v>56</v>
      </c>
      <c r="E10509">
        <v>23438812</v>
      </c>
      <c r="F10509" t="s">
        <v>18</v>
      </c>
      <c r="G10509" t="s">
        <v>25</v>
      </c>
      <c r="H10509" t="s">
        <v>142</v>
      </c>
      <c r="I10509" t="s">
        <v>143</v>
      </c>
      <c r="J10509" t="s">
        <v>2499</v>
      </c>
      <c r="K10509">
        <v>6</v>
      </c>
      <c r="L10509" s="1">
        <v>39814</v>
      </c>
      <c r="M10509" s="1">
        <v>40191</v>
      </c>
      <c r="N10509" s="1">
        <v>42069</v>
      </c>
    </row>
    <row r="10510" spans="1:18" x14ac:dyDescent="0.2">
      <c r="A10510" t="s">
        <v>37754</v>
      </c>
      <c r="B10510" t="s">
        <v>37755</v>
      </c>
      <c r="D10510" t="s">
        <v>411</v>
      </c>
      <c r="E10510">
        <v>35000</v>
      </c>
      <c r="F10510" t="s">
        <v>18</v>
      </c>
      <c r="G10510" t="s">
        <v>25</v>
      </c>
      <c r="H10510" t="s">
        <v>1239</v>
      </c>
      <c r="I10510" t="s">
        <v>2107</v>
      </c>
      <c r="J10510" t="s">
        <v>37756</v>
      </c>
      <c r="K10510">
        <v>1</v>
      </c>
      <c r="L10510" s="1">
        <v>39814</v>
      </c>
      <c r="M10510" s="1">
        <v>40233</v>
      </c>
      <c r="N10510" s="1">
        <v>40233</v>
      </c>
    </row>
    <row r="10511" spans="1:18" hidden="1" x14ac:dyDescent="0.2">
      <c r="A10511" t="s">
        <v>37757</v>
      </c>
      <c r="B10511" t="s">
        <v>37758</v>
      </c>
      <c r="C10511" t="s">
        <v>37759</v>
      </c>
      <c r="D10511" t="s">
        <v>37760</v>
      </c>
      <c r="E10511">
        <v>44525</v>
      </c>
      <c r="F10511" t="s">
        <v>18</v>
      </c>
      <c r="G10511" t="s">
        <v>406</v>
      </c>
      <c r="H10511">
        <v>40</v>
      </c>
      <c r="I10511" t="s">
        <v>980</v>
      </c>
      <c r="J10511" t="s">
        <v>980</v>
      </c>
      <c r="K10511">
        <v>2</v>
      </c>
      <c r="L10511" s="1">
        <v>39548</v>
      </c>
      <c r="M10511" s="1">
        <v>39828</v>
      </c>
      <c r="N10511" s="1">
        <v>40592</v>
      </c>
    </row>
    <row r="10512" spans="1:18" x14ac:dyDescent="0.2">
      <c r="A10512" t="s">
        <v>37761</v>
      </c>
      <c r="B10512" t="s">
        <v>37762</v>
      </c>
      <c r="D10512" t="s">
        <v>56</v>
      </c>
      <c r="E10512">
        <v>2732960</v>
      </c>
      <c r="F10512" t="s">
        <v>18</v>
      </c>
      <c r="G10512" t="s">
        <v>25</v>
      </c>
      <c r="H10512" t="s">
        <v>64</v>
      </c>
      <c r="I10512" t="s">
        <v>65</v>
      </c>
      <c r="J10512" t="s">
        <v>4026</v>
      </c>
      <c r="K10512">
        <v>3</v>
      </c>
      <c r="L10512" s="1">
        <v>37987</v>
      </c>
      <c r="M10512" s="1">
        <v>40065</v>
      </c>
      <c r="N10512" s="1">
        <v>40497</v>
      </c>
    </row>
    <row r="10513" spans="1:18" x14ac:dyDescent="0.2">
      <c r="A10513" t="s">
        <v>37763</v>
      </c>
      <c r="B10513" t="s">
        <v>37764</v>
      </c>
      <c r="C10513" t="s">
        <v>37765</v>
      </c>
      <c r="E10513">
        <v>1200000</v>
      </c>
      <c r="F10513" t="s">
        <v>207</v>
      </c>
      <c r="G10513" t="s">
        <v>25</v>
      </c>
      <c r="H10513" t="s">
        <v>106</v>
      </c>
      <c r="I10513" t="s">
        <v>777</v>
      </c>
      <c r="J10513" t="s">
        <v>778</v>
      </c>
      <c r="K10513">
        <v>1</v>
      </c>
      <c r="L10513" s="1">
        <v>39083</v>
      </c>
      <c r="M10513" s="1">
        <v>39273</v>
      </c>
      <c r="N10513" s="1">
        <v>39273</v>
      </c>
    </row>
    <row r="10514" spans="1:18" x14ac:dyDescent="0.2">
      <c r="A10514" t="s">
        <v>37766</v>
      </c>
      <c r="B10514" t="s">
        <v>37767</v>
      </c>
      <c r="C10514" t="s">
        <v>37768</v>
      </c>
      <c r="D10514" t="s">
        <v>37769</v>
      </c>
      <c r="E10514">
        <v>20000</v>
      </c>
      <c r="F10514" t="s">
        <v>18</v>
      </c>
      <c r="G10514" t="s">
        <v>25</v>
      </c>
      <c r="H10514" t="s">
        <v>208</v>
      </c>
      <c r="I10514" t="s">
        <v>6943</v>
      </c>
      <c r="J10514" t="s">
        <v>6943</v>
      </c>
      <c r="K10514">
        <v>1</v>
      </c>
      <c r="L10514" s="1">
        <v>40909</v>
      </c>
      <c r="M10514" s="1">
        <v>42005</v>
      </c>
      <c r="N10514" s="1">
        <v>42005</v>
      </c>
    </row>
    <row r="10515" spans="1:18" hidden="1" x14ac:dyDescent="0.2">
      <c r="A10515" t="s">
        <v>37770</v>
      </c>
      <c r="B10515" t="s">
        <v>37771</v>
      </c>
      <c r="C10515" t="s">
        <v>37772</v>
      </c>
      <c r="D10515" t="s">
        <v>42</v>
      </c>
      <c r="E10515" t="s">
        <v>43</v>
      </c>
      <c r="F10515" t="s">
        <v>18</v>
      </c>
      <c r="G10515" t="s">
        <v>2318</v>
      </c>
      <c r="H10515">
        <v>4</v>
      </c>
      <c r="I10515" t="s">
        <v>8863</v>
      </c>
      <c r="J10515" t="s">
        <v>8863</v>
      </c>
      <c r="K10515">
        <v>1</v>
      </c>
      <c r="L10515" s="1">
        <v>42005</v>
      </c>
      <c r="M10515" s="1">
        <v>42207</v>
      </c>
      <c r="N10515" s="1">
        <v>42207</v>
      </c>
      <c r="O10515"/>
      <c r="P10515"/>
      <c r="Q10515"/>
      <c r="R10515"/>
    </row>
    <row r="10516" spans="1:18" x14ac:dyDescent="0.2">
      <c r="A10516" t="s">
        <v>37773</v>
      </c>
      <c r="B10516" t="s">
        <v>37774</v>
      </c>
      <c r="C10516" t="s">
        <v>37775</v>
      </c>
      <c r="D10516" t="s">
        <v>63</v>
      </c>
      <c r="E10516">
        <v>20300000</v>
      </c>
      <c r="F10516" t="s">
        <v>18</v>
      </c>
      <c r="G10516" t="s">
        <v>25</v>
      </c>
      <c r="H10516" t="s">
        <v>430</v>
      </c>
      <c r="I10516" t="s">
        <v>528</v>
      </c>
      <c r="J10516" t="s">
        <v>3661</v>
      </c>
      <c r="K10516">
        <v>3</v>
      </c>
      <c r="L10516" s="1">
        <v>35065</v>
      </c>
      <c r="M10516" s="1">
        <v>37832</v>
      </c>
      <c r="N10516" s="1">
        <v>39420</v>
      </c>
    </row>
    <row r="10517" spans="1:18" x14ac:dyDescent="0.2">
      <c r="A10517" t="s">
        <v>37776</v>
      </c>
      <c r="B10517" t="s">
        <v>37777</v>
      </c>
      <c r="C10517" t="s">
        <v>37778</v>
      </c>
      <c r="D10517" t="s">
        <v>56</v>
      </c>
      <c r="E10517">
        <v>6530638</v>
      </c>
      <c r="F10517" t="s">
        <v>18</v>
      </c>
      <c r="G10517" t="s">
        <v>25</v>
      </c>
      <c r="H10517" t="s">
        <v>1011</v>
      </c>
      <c r="I10517" t="s">
        <v>6381</v>
      </c>
      <c r="J10517" t="s">
        <v>9799</v>
      </c>
      <c r="K10517">
        <v>6</v>
      </c>
      <c r="L10517" s="1">
        <v>39448</v>
      </c>
      <c r="M10517" s="1">
        <v>40104</v>
      </c>
      <c r="N10517" s="1">
        <v>42163</v>
      </c>
    </row>
    <row r="10518" spans="1:18" x14ac:dyDescent="0.2">
      <c r="A10518" t="s">
        <v>37779</v>
      </c>
      <c r="B10518" t="s">
        <v>37780</v>
      </c>
      <c r="C10518" t="s">
        <v>37781</v>
      </c>
      <c r="D10518" t="s">
        <v>3932</v>
      </c>
      <c r="E10518">
        <v>2600000</v>
      </c>
      <c r="F10518" t="s">
        <v>207</v>
      </c>
      <c r="G10518" t="s">
        <v>25</v>
      </c>
      <c r="H10518" t="s">
        <v>121</v>
      </c>
      <c r="I10518" t="s">
        <v>8803</v>
      </c>
      <c r="J10518" t="s">
        <v>8804</v>
      </c>
      <c r="K10518">
        <v>1</v>
      </c>
      <c r="L10518" s="1">
        <v>37257</v>
      </c>
      <c r="M10518" s="1">
        <v>38828</v>
      </c>
      <c r="N10518" s="1">
        <v>38828</v>
      </c>
    </row>
    <row r="10519" spans="1:18" hidden="1" x14ac:dyDescent="0.2">
      <c r="A10519" t="s">
        <v>37782</v>
      </c>
      <c r="B10519" t="s">
        <v>37783</v>
      </c>
      <c r="C10519" t="s">
        <v>37784</v>
      </c>
      <c r="D10519" t="s">
        <v>94</v>
      </c>
      <c r="E10519">
        <v>50000</v>
      </c>
      <c r="F10519" t="s">
        <v>18</v>
      </c>
      <c r="G10519" t="s">
        <v>25</v>
      </c>
      <c r="H10519" t="s">
        <v>1011</v>
      </c>
      <c r="I10519" t="s">
        <v>8823</v>
      </c>
      <c r="J10519" t="s">
        <v>20383</v>
      </c>
      <c r="K10519">
        <v>2</v>
      </c>
      <c r="M10519" s="1">
        <v>41326</v>
      </c>
      <c r="N10519" s="1">
        <v>41736</v>
      </c>
      <c r="O10519"/>
      <c r="P10519"/>
      <c r="Q10519"/>
      <c r="R10519"/>
    </row>
    <row r="10520" spans="1:18" hidden="1" x14ac:dyDescent="0.2">
      <c r="A10520" t="s">
        <v>37785</v>
      </c>
      <c r="B10520" t="s">
        <v>37786</v>
      </c>
      <c r="C10520" t="s">
        <v>37787</v>
      </c>
      <c r="D10520" t="s">
        <v>30836</v>
      </c>
      <c r="E10520">
        <v>8450000</v>
      </c>
      <c r="F10520" t="s">
        <v>113</v>
      </c>
      <c r="K10520">
        <v>2</v>
      </c>
      <c r="L10520" s="1">
        <v>41275</v>
      </c>
      <c r="M10520" s="1">
        <v>41074</v>
      </c>
      <c r="N10520" s="1">
        <v>41732</v>
      </c>
    </row>
    <row r="10521" spans="1:18" x14ac:dyDescent="0.2">
      <c r="A10521" t="s">
        <v>37788</v>
      </c>
      <c r="B10521" t="s">
        <v>37789</v>
      </c>
      <c r="C10521" t="s">
        <v>37790</v>
      </c>
      <c r="D10521" t="s">
        <v>56</v>
      </c>
      <c r="E10521">
        <v>2125557</v>
      </c>
      <c r="F10521" t="s">
        <v>18</v>
      </c>
      <c r="G10521" t="s">
        <v>25</v>
      </c>
      <c r="H10521" t="s">
        <v>286</v>
      </c>
      <c r="I10521" t="s">
        <v>37791</v>
      </c>
      <c r="J10521" t="s">
        <v>37791</v>
      </c>
      <c r="K10521">
        <v>1</v>
      </c>
      <c r="L10521" s="1">
        <v>39448</v>
      </c>
      <c r="M10521" s="1">
        <v>41309</v>
      </c>
      <c r="N10521" s="1">
        <v>41309</v>
      </c>
    </row>
    <row r="10522" spans="1:18" x14ac:dyDescent="0.2">
      <c r="A10522" t="s">
        <v>37792</v>
      </c>
      <c r="B10522" t="s">
        <v>37793</v>
      </c>
      <c r="C10522" t="s">
        <v>37794</v>
      </c>
      <c r="D10522" t="s">
        <v>70</v>
      </c>
      <c r="E10522">
        <v>170000</v>
      </c>
      <c r="F10522" t="s">
        <v>207</v>
      </c>
      <c r="G10522" t="s">
        <v>25</v>
      </c>
      <c r="H10522" t="s">
        <v>64</v>
      </c>
      <c r="I10522" t="s">
        <v>95</v>
      </c>
      <c r="J10522" t="s">
        <v>18361</v>
      </c>
      <c r="K10522">
        <v>1</v>
      </c>
      <c r="L10522" s="1">
        <v>39814</v>
      </c>
      <c r="M10522" s="1">
        <v>41158</v>
      </c>
      <c r="N10522" s="1">
        <v>41158</v>
      </c>
    </row>
    <row r="10523" spans="1:18" x14ac:dyDescent="0.2">
      <c r="A10523" t="s">
        <v>37795</v>
      </c>
      <c r="B10523" t="s">
        <v>37796</v>
      </c>
      <c r="C10523" t="s">
        <v>37797</v>
      </c>
      <c r="D10523" t="s">
        <v>42</v>
      </c>
      <c r="E10523">
        <v>28900000</v>
      </c>
      <c r="F10523" t="s">
        <v>18</v>
      </c>
      <c r="G10523" t="s">
        <v>25</v>
      </c>
      <c r="H10523" t="s">
        <v>64</v>
      </c>
      <c r="I10523" t="s">
        <v>65</v>
      </c>
      <c r="J10523" t="s">
        <v>71</v>
      </c>
      <c r="K10523">
        <v>2</v>
      </c>
      <c r="L10523" s="1">
        <v>34335</v>
      </c>
      <c r="M10523" s="1">
        <v>40905</v>
      </c>
      <c r="N10523" s="1">
        <v>41652</v>
      </c>
    </row>
    <row r="10524" spans="1:18" hidden="1" x14ac:dyDescent="0.2">
      <c r="A10524" t="s">
        <v>37798</v>
      </c>
      <c r="B10524" t="s">
        <v>37799</v>
      </c>
      <c r="C10524" t="s">
        <v>37800</v>
      </c>
      <c r="D10524" t="s">
        <v>37801</v>
      </c>
      <c r="E10524" t="s">
        <v>43</v>
      </c>
      <c r="F10524" t="s">
        <v>18</v>
      </c>
      <c r="G10524" t="s">
        <v>128</v>
      </c>
      <c r="H10524" t="s">
        <v>17158</v>
      </c>
      <c r="I10524" t="s">
        <v>3220</v>
      </c>
      <c r="J10524" t="s">
        <v>37802</v>
      </c>
      <c r="K10524">
        <v>1</v>
      </c>
      <c r="L10524" s="1">
        <v>41901</v>
      </c>
      <c r="M10524" s="1">
        <v>42125</v>
      </c>
      <c r="N10524" s="1">
        <v>42125</v>
      </c>
      <c r="O10524"/>
      <c r="P10524"/>
      <c r="Q10524"/>
      <c r="R10524"/>
    </row>
    <row r="10525" spans="1:18" hidden="1" x14ac:dyDescent="0.2">
      <c r="A10525" t="s">
        <v>37803</v>
      </c>
      <c r="B10525" t="s">
        <v>37804</v>
      </c>
      <c r="C10525" t="s">
        <v>37805</v>
      </c>
      <c r="D10525" t="s">
        <v>127</v>
      </c>
      <c r="E10525">
        <v>40000</v>
      </c>
      <c r="F10525" t="s">
        <v>18</v>
      </c>
      <c r="G10525" t="s">
        <v>76</v>
      </c>
      <c r="H10525">
        <v>12</v>
      </c>
      <c r="I10525" t="s">
        <v>77</v>
      </c>
      <c r="J10525" t="s">
        <v>77</v>
      </c>
      <c r="K10525">
        <v>1</v>
      </c>
      <c r="M10525" s="1">
        <v>40977</v>
      </c>
      <c r="N10525" s="1">
        <v>40977</v>
      </c>
      <c r="O10525"/>
      <c r="P10525"/>
      <c r="Q10525"/>
      <c r="R10525"/>
    </row>
    <row r="10526" spans="1:18" x14ac:dyDescent="0.2">
      <c r="A10526" t="s">
        <v>37806</v>
      </c>
      <c r="B10526" t="s">
        <v>37807</v>
      </c>
      <c r="C10526" t="s">
        <v>37808</v>
      </c>
      <c r="D10526" t="s">
        <v>42</v>
      </c>
      <c r="E10526">
        <v>19000000</v>
      </c>
      <c r="F10526" t="s">
        <v>207</v>
      </c>
      <c r="G10526" t="s">
        <v>25</v>
      </c>
      <c r="H10526" t="s">
        <v>158</v>
      </c>
      <c r="I10526" t="s">
        <v>244</v>
      </c>
      <c r="J10526" t="s">
        <v>332</v>
      </c>
      <c r="K10526">
        <v>2</v>
      </c>
      <c r="L10526" s="1">
        <v>37622</v>
      </c>
      <c r="M10526" s="1">
        <v>39279</v>
      </c>
      <c r="N10526" s="1">
        <v>41030</v>
      </c>
    </row>
    <row r="10527" spans="1:18" x14ac:dyDescent="0.2">
      <c r="A10527" t="s">
        <v>37809</v>
      </c>
      <c r="B10527" t="s">
        <v>37810</v>
      </c>
      <c r="C10527" t="s">
        <v>37811</v>
      </c>
      <c r="D10527" t="s">
        <v>37812</v>
      </c>
      <c r="E10527">
        <v>3680000</v>
      </c>
      <c r="F10527" t="s">
        <v>18</v>
      </c>
      <c r="G10527" t="s">
        <v>25</v>
      </c>
      <c r="H10527" t="s">
        <v>1011</v>
      </c>
      <c r="I10527" t="s">
        <v>1035</v>
      </c>
      <c r="J10527" t="s">
        <v>1035</v>
      </c>
      <c r="K10527">
        <v>2</v>
      </c>
      <c r="L10527" s="1">
        <v>36526</v>
      </c>
      <c r="M10527" s="1">
        <v>41737</v>
      </c>
      <c r="N10527" s="1">
        <v>42194</v>
      </c>
    </row>
    <row r="10528" spans="1:18" x14ac:dyDescent="0.2">
      <c r="A10528" t="s">
        <v>37813</v>
      </c>
      <c r="B10528" t="s">
        <v>37814</v>
      </c>
      <c r="C10528" t="s">
        <v>37815</v>
      </c>
      <c r="D10528" t="s">
        <v>741</v>
      </c>
      <c r="E10528">
        <v>4940000</v>
      </c>
      <c r="F10528" t="s">
        <v>113</v>
      </c>
      <c r="G10528" t="s">
        <v>25</v>
      </c>
      <c r="H10528" t="s">
        <v>64</v>
      </c>
      <c r="I10528" t="s">
        <v>65</v>
      </c>
      <c r="J10528" t="s">
        <v>723</v>
      </c>
      <c r="K10528">
        <v>2</v>
      </c>
      <c r="L10528" s="1">
        <v>38353</v>
      </c>
      <c r="M10528" s="1">
        <v>38637</v>
      </c>
      <c r="N10528" s="1">
        <v>39437</v>
      </c>
    </row>
    <row r="10529" spans="1:18" hidden="1" x14ac:dyDescent="0.2">
      <c r="A10529" t="s">
        <v>37816</v>
      </c>
      <c r="B10529" t="s">
        <v>37817</v>
      </c>
      <c r="D10529" t="s">
        <v>37818</v>
      </c>
      <c r="E10529">
        <v>6000000</v>
      </c>
      <c r="F10529" t="s">
        <v>207</v>
      </c>
      <c r="K10529">
        <v>1</v>
      </c>
      <c r="M10529" s="1">
        <v>36949</v>
      </c>
      <c r="N10529" s="1">
        <v>36949</v>
      </c>
      <c r="O10529"/>
      <c r="P10529"/>
      <c r="Q10529"/>
      <c r="R10529"/>
    </row>
    <row r="10530" spans="1:18" x14ac:dyDescent="0.2">
      <c r="A10530" t="s">
        <v>37819</v>
      </c>
      <c r="B10530" t="s">
        <v>37820</v>
      </c>
      <c r="C10530" t="s">
        <v>37821</v>
      </c>
      <c r="D10530" t="s">
        <v>127</v>
      </c>
      <c r="E10530">
        <v>13932859</v>
      </c>
      <c r="F10530" t="s">
        <v>18</v>
      </c>
      <c r="G10530" t="s">
        <v>25</v>
      </c>
      <c r="H10530" t="s">
        <v>158</v>
      </c>
      <c r="I10530" t="s">
        <v>244</v>
      </c>
      <c r="J10530" t="s">
        <v>11146</v>
      </c>
      <c r="K10530">
        <v>3</v>
      </c>
      <c r="L10530" s="1">
        <v>36892</v>
      </c>
      <c r="M10530" s="1">
        <v>39573</v>
      </c>
      <c r="N10530" s="1">
        <v>42048</v>
      </c>
    </row>
    <row r="10531" spans="1:18" hidden="1" x14ac:dyDescent="0.2">
      <c r="A10531" t="s">
        <v>37822</v>
      </c>
      <c r="B10531" t="s">
        <v>37823</v>
      </c>
      <c r="C10531" t="s">
        <v>37824</v>
      </c>
      <c r="D10531" t="s">
        <v>3396</v>
      </c>
      <c r="E10531">
        <v>501668</v>
      </c>
      <c r="F10531" t="s">
        <v>18</v>
      </c>
      <c r="G10531" t="s">
        <v>638</v>
      </c>
      <c r="H10531">
        <v>7</v>
      </c>
      <c r="I10531" t="s">
        <v>929</v>
      </c>
      <c r="J10531" t="s">
        <v>929</v>
      </c>
      <c r="K10531">
        <v>1</v>
      </c>
      <c r="L10531" s="1">
        <v>36161</v>
      </c>
      <c r="M10531" s="1">
        <v>41963</v>
      </c>
      <c r="N10531" s="1">
        <v>41963</v>
      </c>
    </row>
    <row r="10532" spans="1:18" hidden="1" x14ac:dyDescent="0.2">
      <c r="A10532" t="s">
        <v>37825</v>
      </c>
      <c r="B10532" t="s">
        <v>37826</v>
      </c>
      <c r="C10532" t="s">
        <v>37827</v>
      </c>
      <c r="D10532" t="s">
        <v>37828</v>
      </c>
      <c r="E10532">
        <v>40000</v>
      </c>
      <c r="F10532" t="s">
        <v>18</v>
      </c>
      <c r="K10532">
        <v>1</v>
      </c>
      <c r="L10532" s="1">
        <v>40483</v>
      </c>
      <c r="M10532" s="1">
        <v>41674</v>
      </c>
      <c r="N10532" s="1">
        <v>41674</v>
      </c>
    </row>
    <row r="10533" spans="1:18" x14ac:dyDescent="0.2">
      <c r="A10533" t="s">
        <v>37829</v>
      </c>
      <c r="B10533" t="s">
        <v>37830</v>
      </c>
      <c r="C10533" t="s">
        <v>37831</v>
      </c>
      <c r="D10533" t="s">
        <v>42</v>
      </c>
      <c r="E10533">
        <v>275000</v>
      </c>
      <c r="F10533" t="s">
        <v>18</v>
      </c>
      <c r="G10533" t="s">
        <v>25</v>
      </c>
      <c r="H10533" t="s">
        <v>208</v>
      </c>
      <c r="I10533" t="s">
        <v>6943</v>
      </c>
      <c r="J10533" t="s">
        <v>10683</v>
      </c>
      <c r="K10533">
        <v>3</v>
      </c>
      <c r="L10533" s="1">
        <v>36892</v>
      </c>
      <c r="M10533" s="1">
        <v>39931</v>
      </c>
      <c r="N10533" s="1">
        <v>42064</v>
      </c>
    </row>
    <row r="10534" spans="1:18" x14ac:dyDescent="0.2">
      <c r="A10534" t="s">
        <v>37832</v>
      </c>
      <c r="B10534" t="s">
        <v>37833</v>
      </c>
      <c r="C10534" t="s">
        <v>37834</v>
      </c>
      <c r="D10534" t="s">
        <v>424</v>
      </c>
      <c r="E10534">
        <v>2225012</v>
      </c>
      <c r="F10534" t="s">
        <v>18</v>
      </c>
      <c r="G10534" t="s">
        <v>25</v>
      </c>
      <c r="H10534" t="s">
        <v>2791</v>
      </c>
      <c r="I10534" t="s">
        <v>8099</v>
      </c>
      <c r="J10534" t="s">
        <v>1114</v>
      </c>
      <c r="K10534">
        <v>2</v>
      </c>
      <c r="L10534" s="1">
        <v>39569</v>
      </c>
      <c r="M10534" s="1">
        <v>40098</v>
      </c>
      <c r="N10534" s="1">
        <v>41649</v>
      </c>
    </row>
    <row r="10535" spans="1:18" x14ac:dyDescent="0.2">
      <c r="A10535" t="s">
        <v>37835</v>
      </c>
      <c r="B10535" t="s">
        <v>37836</v>
      </c>
      <c r="C10535" t="s">
        <v>37837</v>
      </c>
      <c r="D10535" t="s">
        <v>264</v>
      </c>
      <c r="E10535">
        <v>7210210</v>
      </c>
      <c r="F10535" t="s">
        <v>113</v>
      </c>
      <c r="G10535" t="s">
        <v>25</v>
      </c>
      <c r="H10535" t="s">
        <v>64</v>
      </c>
      <c r="I10535" t="s">
        <v>65</v>
      </c>
      <c r="J10535" t="s">
        <v>606</v>
      </c>
      <c r="K10535">
        <v>4</v>
      </c>
      <c r="L10535" s="1">
        <v>37987</v>
      </c>
      <c r="M10535" s="1">
        <v>39685</v>
      </c>
      <c r="N10535" s="1">
        <v>40954</v>
      </c>
    </row>
    <row r="10536" spans="1:18" x14ac:dyDescent="0.2">
      <c r="A10536" t="s">
        <v>37838</v>
      </c>
      <c r="B10536" t="s">
        <v>37839</v>
      </c>
      <c r="C10536" t="s">
        <v>37840</v>
      </c>
      <c r="D10536" t="s">
        <v>56</v>
      </c>
      <c r="E10536">
        <v>790832</v>
      </c>
      <c r="F10536" t="s">
        <v>18</v>
      </c>
      <c r="G10536" t="s">
        <v>25</v>
      </c>
      <c r="H10536" t="s">
        <v>82</v>
      </c>
      <c r="I10536" t="s">
        <v>1764</v>
      </c>
      <c r="J10536" t="s">
        <v>2524</v>
      </c>
      <c r="K10536">
        <v>2</v>
      </c>
      <c r="L10536" s="1">
        <v>40544</v>
      </c>
      <c r="M10536" s="1">
        <v>41757</v>
      </c>
      <c r="N10536" s="1">
        <v>42159</v>
      </c>
    </row>
    <row r="10537" spans="1:18" hidden="1" x14ac:dyDescent="0.2">
      <c r="A10537" t="s">
        <v>37841</v>
      </c>
      <c r="B10537" t="s">
        <v>37842</v>
      </c>
      <c r="C10537" t="s">
        <v>37843</v>
      </c>
      <c r="D10537" t="s">
        <v>37844</v>
      </c>
      <c r="E10537">
        <v>12507186</v>
      </c>
      <c r="F10537" t="s">
        <v>18</v>
      </c>
      <c r="G10537" t="s">
        <v>128</v>
      </c>
      <c r="H10537" t="s">
        <v>129</v>
      </c>
      <c r="I10537" t="s">
        <v>130</v>
      </c>
      <c r="J10537" t="s">
        <v>130</v>
      </c>
      <c r="K10537">
        <v>5</v>
      </c>
      <c r="L10537" s="1">
        <v>39873</v>
      </c>
      <c r="M10537" s="1">
        <v>40244</v>
      </c>
      <c r="N10537" s="1">
        <v>41760</v>
      </c>
    </row>
    <row r="10538" spans="1:18" x14ac:dyDescent="0.2">
      <c r="A10538" t="s">
        <v>37845</v>
      </c>
      <c r="B10538" t="s">
        <v>37846</v>
      </c>
      <c r="C10538" t="s">
        <v>37847</v>
      </c>
      <c r="D10538" t="s">
        <v>37848</v>
      </c>
      <c r="E10538">
        <v>7000000</v>
      </c>
      <c r="F10538" t="s">
        <v>18</v>
      </c>
      <c r="G10538" t="s">
        <v>25</v>
      </c>
      <c r="H10538" t="s">
        <v>64</v>
      </c>
      <c r="I10538" t="s">
        <v>1221</v>
      </c>
      <c r="J10538" t="s">
        <v>1221</v>
      </c>
      <c r="K10538">
        <v>1</v>
      </c>
      <c r="L10538" s="1">
        <v>37987</v>
      </c>
      <c r="M10538" s="1">
        <v>39651</v>
      </c>
      <c r="N10538" s="1">
        <v>39651</v>
      </c>
    </row>
    <row r="10539" spans="1:18" x14ac:dyDescent="0.2">
      <c r="A10539" t="s">
        <v>37849</v>
      </c>
      <c r="B10539" t="s">
        <v>37850</v>
      </c>
      <c r="C10539" t="s">
        <v>37851</v>
      </c>
      <c r="D10539" t="s">
        <v>42</v>
      </c>
      <c r="E10539">
        <v>3750000</v>
      </c>
      <c r="F10539" t="s">
        <v>18</v>
      </c>
      <c r="G10539" t="s">
        <v>25</v>
      </c>
      <c r="H10539" t="s">
        <v>106</v>
      </c>
      <c r="I10539" t="s">
        <v>1621</v>
      </c>
      <c r="J10539" t="s">
        <v>37852</v>
      </c>
      <c r="K10539">
        <v>1</v>
      </c>
      <c r="L10539" s="1">
        <v>35065</v>
      </c>
      <c r="M10539" s="1">
        <v>40876</v>
      </c>
      <c r="N10539" s="1">
        <v>40876</v>
      </c>
    </row>
    <row r="10540" spans="1:18" x14ac:dyDescent="0.2">
      <c r="A10540" t="s">
        <v>37853</v>
      </c>
      <c r="B10540" t="s">
        <v>37854</v>
      </c>
      <c r="C10540" t="s">
        <v>37855</v>
      </c>
      <c r="D10540" t="s">
        <v>5928</v>
      </c>
      <c r="E10540">
        <v>375000</v>
      </c>
      <c r="F10540" t="s">
        <v>18</v>
      </c>
      <c r="G10540" t="s">
        <v>25</v>
      </c>
      <c r="H10540" t="s">
        <v>64</v>
      </c>
      <c r="I10540" t="s">
        <v>65</v>
      </c>
      <c r="J10540" t="s">
        <v>71</v>
      </c>
      <c r="K10540">
        <v>1</v>
      </c>
      <c r="L10540" s="1">
        <v>41334</v>
      </c>
      <c r="M10540" s="1">
        <v>41518</v>
      </c>
      <c r="N10540" s="1">
        <v>41518</v>
      </c>
    </row>
    <row r="10541" spans="1:18" hidden="1" x14ac:dyDescent="0.2">
      <c r="A10541" t="s">
        <v>37856</v>
      </c>
      <c r="B10541" t="s">
        <v>37857</v>
      </c>
      <c r="C10541" t="s">
        <v>37858</v>
      </c>
      <c r="D10541" t="s">
        <v>37859</v>
      </c>
      <c r="E10541" t="s">
        <v>43</v>
      </c>
      <c r="F10541" t="s">
        <v>18</v>
      </c>
      <c r="G10541" t="s">
        <v>25</v>
      </c>
      <c r="H10541" t="s">
        <v>1396</v>
      </c>
      <c r="I10541" t="s">
        <v>3865</v>
      </c>
      <c r="J10541" t="s">
        <v>3865</v>
      </c>
      <c r="K10541">
        <v>1</v>
      </c>
      <c r="L10541" s="1">
        <v>40325</v>
      </c>
      <c r="M10541" s="1">
        <v>40365</v>
      </c>
      <c r="N10541" s="1">
        <v>40365</v>
      </c>
      <c r="O10541"/>
      <c r="P10541"/>
      <c r="Q10541"/>
      <c r="R10541"/>
    </row>
    <row r="10542" spans="1:18" hidden="1" x14ac:dyDescent="0.2">
      <c r="A10542" t="s">
        <v>37860</v>
      </c>
      <c r="B10542" t="s">
        <v>37861</v>
      </c>
      <c r="C10542" t="s">
        <v>37862</v>
      </c>
      <c r="D10542" t="s">
        <v>42</v>
      </c>
      <c r="E10542" t="s">
        <v>43</v>
      </c>
      <c r="F10542" t="s">
        <v>18</v>
      </c>
      <c r="G10542" t="s">
        <v>37</v>
      </c>
      <c r="K10542">
        <v>3</v>
      </c>
      <c r="M10542" s="1">
        <v>40026</v>
      </c>
      <c r="N10542" s="1">
        <v>40603</v>
      </c>
      <c r="O10542"/>
      <c r="P10542"/>
      <c r="Q10542"/>
      <c r="R10542"/>
    </row>
    <row r="10543" spans="1:18" x14ac:dyDescent="0.2">
      <c r="A10543" t="s">
        <v>37863</v>
      </c>
      <c r="B10543" t="s">
        <v>37864</v>
      </c>
      <c r="C10543" t="s">
        <v>37865</v>
      </c>
      <c r="D10543" t="s">
        <v>1247</v>
      </c>
      <c r="E10543">
        <v>151700000</v>
      </c>
      <c r="F10543" t="s">
        <v>689</v>
      </c>
      <c r="G10543" t="s">
        <v>25</v>
      </c>
      <c r="H10543" t="s">
        <v>158</v>
      </c>
      <c r="I10543" t="s">
        <v>244</v>
      </c>
      <c r="J10543" t="s">
        <v>327</v>
      </c>
      <c r="K10543">
        <v>11</v>
      </c>
      <c r="L10543" s="1">
        <v>38718</v>
      </c>
      <c r="M10543" s="1">
        <v>39052</v>
      </c>
      <c r="N10543" s="1">
        <v>42101</v>
      </c>
    </row>
    <row r="10544" spans="1:18" x14ac:dyDescent="0.2">
      <c r="A10544" t="s">
        <v>37866</v>
      </c>
      <c r="B10544" t="s">
        <v>37867</v>
      </c>
      <c r="C10544" t="s">
        <v>37868</v>
      </c>
      <c r="D10544" t="s">
        <v>1247</v>
      </c>
      <c r="E10544">
        <v>30000000</v>
      </c>
      <c r="F10544" t="s">
        <v>689</v>
      </c>
      <c r="G10544" t="s">
        <v>25</v>
      </c>
      <c r="H10544" t="s">
        <v>135</v>
      </c>
      <c r="I10544" t="s">
        <v>136</v>
      </c>
      <c r="J10544" t="s">
        <v>6261</v>
      </c>
      <c r="K10544">
        <v>1</v>
      </c>
      <c r="L10544" s="1">
        <v>37622</v>
      </c>
      <c r="M10544" s="1">
        <v>41821</v>
      </c>
      <c r="N10544" s="1">
        <v>41821</v>
      </c>
    </row>
    <row r="10545" spans="1:18" hidden="1" x14ac:dyDescent="0.2">
      <c r="A10545" t="s">
        <v>37869</v>
      </c>
      <c r="B10545" t="s">
        <v>37870</v>
      </c>
      <c r="C10545" t="s">
        <v>37871</v>
      </c>
      <c r="D10545" t="s">
        <v>56</v>
      </c>
      <c r="E10545">
        <v>2272877</v>
      </c>
      <c r="F10545" t="s">
        <v>18</v>
      </c>
      <c r="G10545" t="s">
        <v>128</v>
      </c>
      <c r="H10545" t="s">
        <v>3010</v>
      </c>
      <c r="I10545" t="s">
        <v>130</v>
      </c>
      <c r="J10545" t="s">
        <v>3011</v>
      </c>
      <c r="K10545">
        <v>1</v>
      </c>
      <c r="L10545" s="1">
        <v>40544</v>
      </c>
      <c r="M10545" s="1">
        <v>41431</v>
      </c>
      <c r="N10545" s="1">
        <v>41431</v>
      </c>
    </row>
    <row r="10546" spans="1:18" x14ac:dyDescent="0.2">
      <c r="A10546" t="s">
        <v>37872</v>
      </c>
      <c r="B10546" t="s">
        <v>37873</v>
      </c>
      <c r="C10546" t="s">
        <v>37874</v>
      </c>
      <c r="D10546" t="s">
        <v>1401</v>
      </c>
      <c r="E10546">
        <v>75000000</v>
      </c>
      <c r="F10546" t="s">
        <v>113</v>
      </c>
      <c r="G10546" t="s">
        <v>25</v>
      </c>
      <c r="H10546" t="s">
        <v>1272</v>
      </c>
      <c r="I10546" t="s">
        <v>1273</v>
      </c>
      <c r="J10546" t="s">
        <v>20108</v>
      </c>
      <c r="K10546">
        <v>1</v>
      </c>
      <c r="L10546" s="1">
        <v>36526</v>
      </c>
      <c r="M10546" s="1">
        <v>41134</v>
      </c>
      <c r="N10546" s="1">
        <v>41134</v>
      </c>
    </row>
    <row r="10547" spans="1:18" x14ac:dyDescent="0.2">
      <c r="A10547" t="s">
        <v>37875</v>
      </c>
      <c r="B10547" t="s">
        <v>37876</v>
      </c>
      <c r="C10547" t="s">
        <v>37877</v>
      </c>
      <c r="D10547" t="s">
        <v>1247</v>
      </c>
      <c r="E10547">
        <v>26899999</v>
      </c>
      <c r="F10547" t="s">
        <v>18</v>
      </c>
      <c r="G10547" t="s">
        <v>25</v>
      </c>
      <c r="H10547" t="s">
        <v>64</v>
      </c>
      <c r="I10547" t="s">
        <v>65</v>
      </c>
      <c r="J10547" t="s">
        <v>1251</v>
      </c>
      <c r="K10547">
        <v>5</v>
      </c>
      <c r="L10547" s="1">
        <v>39448</v>
      </c>
      <c r="M10547" s="1">
        <v>40149</v>
      </c>
      <c r="N10547" s="1">
        <v>41971</v>
      </c>
    </row>
    <row r="10548" spans="1:18" x14ac:dyDescent="0.2">
      <c r="A10548" t="s">
        <v>37878</v>
      </c>
      <c r="B10548" t="s">
        <v>37879</v>
      </c>
      <c r="C10548" t="s">
        <v>37880</v>
      </c>
      <c r="D10548" t="s">
        <v>56</v>
      </c>
      <c r="E10548">
        <v>23300002</v>
      </c>
      <c r="F10548" t="s">
        <v>18</v>
      </c>
      <c r="G10548" t="s">
        <v>25</v>
      </c>
      <c r="H10548" t="s">
        <v>208</v>
      </c>
      <c r="I10548" t="s">
        <v>209</v>
      </c>
      <c r="J10548" t="s">
        <v>37881</v>
      </c>
      <c r="K10548">
        <v>7</v>
      </c>
      <c r="L10548" s="1">
        <v>39448</v>
      </c>
      <c r="M10548" s="1">
        <v>39682</v>
      </c>
      <c r="N10548" s="1">
        <v>41278</v>
      </c>
    </row>
    <row r="10549" spans="1:18" x14ac:dyDescent="0.2">
      <c r="A10549" t="s">
        <v>37882</v>
      </c>
      <c r="B10549" t="s">
        <v>37883</v>
      </c>
      <c r="C10549" t="s">
        <v>37884</v>
      </c>
      <c r="D10549" t="s">
        <v>37885</v>
      </c>
      <c r="E10549">
        <v>6000000</v>
      </c>
      <c r="F10549" t="s">
        <v>18</v>
      </c>
      <c r="G10549" t="s">
        <v>25</v>
      </c>
      <c r="H10549" t="s">
        <v>121</v>
      </c>
      <c r="I10549" t="s">
        <v>122</v>
      </c>
      <c r="J10549" t="s">
        <v>37886</v>
      </c>
      <c r="K10549">
        <v>2</v>
      </c>
      <c r="L10549" s="1">
        <v>38718</v>
      </c>
      <c r="M10549" s="1">
        <v>41374</v>
      </c>
      <c r="N10549" s="1">
        <v>41684</v>
      </c>
    </row>
    <row r="10550" spans="1:18" hidden="1" x14ac:dyDescent="0.2">
      <c r="A10550" t="s">
        <v>37887</v>
      </c>
      <c r="B10550" t="s">
        <v>37888</v>
      </c>
      <c r="C10550" t="s">
        <v>37889</v>
      </c>
      <c r="D10550" t="s">
        <v>37890</v>
      </c>
      <c r="E10550">
        <v>697080</v>
      </c>
      <c r="F10550" t="s">
        <v>18</v>
      </c>
      <c r="G10550" t="s">
        <v>638</v>
      </c>
      <c r="H10550">
        <v>7</v>
      </c>
      <c r="I10550" t="s">
        <v>929</v>
      </c>
      <c r="J10550" t="s">
        <v>929</v>
      </c>
      <c r="K10550">
        <v>1</v>
      </c>
      <c r="L10550" s="1">
        <v>41275</v>
      </c>
      <c r="M10550" s="1">
        <v>42135</v>
      </c>
      <c r="N10550" s="1">
        <v>42135</v>
      </c>
    </row>
    <row r="10551" spans="1:18" hidden="1" x14ac:dyDescent="0.2">
      <c r="A10551" t="s">
        <v>37891</v>
      </c>
      <c r="B10551" t="s">
        <v>37892</v>
      </c>
      <c r="C10551" t="s">
        <v>37893</v>
      </c>
      <c r="D10551" t="s">
        <v>37894</v>
      </c>
      <c r="E10551">
        <v>80000000</v>
      </c>
      <c r="F10551" t="s">
        <v>18</v>
      </c>
      <c r="G10551" t="s">
        <v>19</v>
      </c>
      <c r="H10551">
        <v>28</v>
      </c>
      <c r="I10551" t="s">
        <v>12511</v>
      </c>
      <c r="J10551" t="s">
        <v>12511</v>
      </c>
      <c r="K10551">
        <v>1</v>
      </c>
      <c r="L10551" t="s">
        <v>37895</v>
      </c>
      <c r="M10551" s="1">
        <v>41941</v>
      </c>
      <c r="N10551" s="1">
        <v>41941</v>
      </c>
    </row>
    <row r="10552" spans="1:18" hidden="1" x14ac:dyDescent="0.2">
      <c r="A10552" t="s">
        <v>37896</v>
      </c>
      <c r="B10552" t="s">
        <v>37897</v>
      </c>
      <c r="D10552" t="s">
        <v>3932</v>
      </c>
      <c r="E10552">
        <v>3000</v>
      </c>
      <c r="F10552" t="s">
        <v>18</v>
      </c>
      <c r="G10552" t="s">
        <v>57</v>
      </c>
      <c r="H10552" t="s">
        <v>202</v>
      </c>
      <c r="I10552" t="s">
        <v>203</v>
      </c>
      <c r="J10552" t="s">
        <v>33013</v>
      </c>
      <c r="K10552">
        <v>1</v>
      </c>
      <c r="L10552" s="1">
        <v>40575</v>
      </c>
      <c r="M10552" s="1">
        <v>41635</v>
      </c>
      <c r="N10552" s="1">
        <v>41635</v>
      </c>
    </row>
    <row r="10553" spans="1:18" x14ac:dyDescent="0.2">
      <c r="A10553" t="s">
        <v>37898</v>
      </c>
      <c r="B10553" t="s">
        <v>37899</v>
      </c>
      <c r="C10553" t="s">
        <v>37900</v>
      </c>
      <c r="D10553" t="s">
        <v>12718</v>
      </c>
      <c r="E10553">
        <v>20000000</v>
      </c>
      <c r="F10553" t="s">
        <v>18</v>
      </c>
      <c r="G10553" t="s">
        <v>25</v>
      </c>
      <c r="H10553" t="s">
        <v>158</v>
      </c>
      <c r="I10553" t="s">
        <v>244</v>
      </c>
      <c r="J10553" t="s">
        <v>3637</v>
      </c>
      <c r="K10553">
        <v>2</v>
      </c>
      <c r="L10553" s="1">
        <v>35065</v>
      </c>
      <c r="M10553" s="1">
        <v>37176</v>
      </c>
      <c r="N10553" s="1">
        <v>37713</v>
      </c>
    </row>
    <row r="10554" spans="1:18" x14ac:dyDescent="0.2">
      <c r="A10554" t="s">
        <v>37901</v>
      </c>
      <c r="B10554" t="s">
        <v>37902</v>
      </c>
      <c r="C10554" t="s">
        <v>37903</v>
      </c>
      <c r="D10554" t="s">
        <v>56</v>
      </c>
      <c r="E10554">
        <v>53000000</v>
      </c>
      <c r="F10554" t="s">
        <v>18</v>
      </c>
      <c r="G10554" t="s">
        <v>25</v>
      </c>
      <c r="H10554" t="s">
        <v>64</v>
      </c>
      <c r="I10554" t="s">
        <v>65</v>
      </c>
      <c r="J10554" t="s">
        <v>984</v>
      </c>
      <c r="K10554">
        <v>2</v>
      </c>
      <c r="L10554" s="1">
        <v>40179</v>
      </c>
      <c r="M10554" s="1">
        <v>41772</v>
      </c>
      <c r="N10554" s="1">
        <v>42131</v>
      </c>
    </row>
    <row r="10555" spans="1:18" hidden="1" x14ac:dyDescent="0.2">
      <c r="A10555" t="s">
        <v>37904</v>
      </c>
      <c r="B10555" t="s">
        <v>37905</v>
      </c>
      <c r="C10555" t="s">
        <v>37906</v>
      </c>
      <c r="E10555">
        <v>20000000</v>
      </c>
      <c r="F10555" t="s">
        <v>18</v>
      </c>
      <c r="G10555" t="s">
        <v>25</v>
      </c>
      <c r="H10555" t="s">
        <v>286</v>
      </c>
      <c r="I10555" t="s">
        <v>874</v>
      </c>
      <c r="J10555" t="s">
        <v>2967</v>
      </c>
      <c r="K10555">
        <v>1</v>
      </c>
      <c r="M10555" s="1">
        <v>39153</v>
      </c>
      <c r="N10555" s="1">
        <v>39153</v>
      </c>
      <c r="O10555"/>
      <c r="P10555"/>
      <c r="Q10555"/>
      <c r="R10555"/>
    </row>
    <row r="10556" spans="1:18" hidden="1" x14ac:dyDescent="0.2">
      <c r="A10556" t="s">
        <v>37907</v>
      </c>
      <c r="B10556" t="s">
        <v>37908</v>
      </c>
      <c r="C10556" t="s">
        <v>37909</v>
      </c>
      <c r="D10556" t="s">
        <v>3451</v>
      </c>
      <c r="E10556" t="s">
        <v>43</v>
      </c>
      <c r="F10556" t="s">
        <v>18</v>
      </c>
      <c r="G10556" t="s">
        <v>25</v>
      </c>
      <c r="H10556" t="s">
        <v>208</v>
      </c>
      <c r="I10556" t="s">
        <v>15014</v>
      </c>
      <c r="J10556" t="s">
        <v>15014</v>
      </c>
      <c r="K10556">
        <v>2</v>
      </c>
      <c r="L10556" s="1">
        <v>39083</v>
      </c>
      <c r="M10556" s="1">
        <v>41131</v>
      </c>
      <c r="N10556" s="1">
        <v>41598</v>
      </c>
      <c r="O10556"/>
      <c r="P10556"/>
      <c r="Q10556"/>
      <c r="R10556"/>
    </row>
    <row r="10557" spans="1:18" hidden="1" x14ac:dyDescent="0.2">
      <c r="A10557" t="s">
        <v>37910</v>
      </c>
      <c r="B10557" t="s">
        <v>37911</v>
      </c>
      <c r="C10557" t="s">
        <v>37912</v>
      </c>
      <c r="D10557" t="s">
        <v>56</v>
      </c>
      <c r="E10557">
        <v>14028000</v>
      </c>
      <c r="F10557" t="s">
        <v>18</v>
      </c>
      <c r="G10557" t="s">
        <v>1062</v>
      </c>
      <c r="H10557">
        <v>7</v>
      </c>
      <c r="I10557" t="s">
        <v>10876</v>
      </c>
      <c r="J10557" t="s">
        <v>11657</v>
      </c>
      <c r="K10557">
        <v>2</v>
      </c>
      <c r="L10557" s="1">
        <v>36892</v>
      </c>
      <c r="M10557" s="1">
        <v>40211</v>
      </c>
      <c r="N10557" s="1">
        <v>40749</v>
      </c>
    </row>
    <row r="10558" spans="1:18" x14ac:dyDescent="0.2">
      <c r="A10558" t="s">
        <v>37913</v>
      </c>
      <c r="B10558" t="s">
        <v>37914</v>
      </c>
      <c r="C10558" t="s">
        <v>37915</v>
      </c>
      <c r="D10558" t="s">
        <v>42</v>
      </c>
      <c r="E10558">
        <v>4500000</v>
      </c>
      <c r="F10558" t="s">
        <v>207</v>
      </c>
      <c r="G10558" t="s">
        <v>25</v>
      </c>
      <c r="H10558" t="s">
        <v>64</v>
      </c>
      <c r="I10558" t="s">
        <v>1221</v>
      </c>
      <c r="J10558" t="s">
        <v>1221</v>
      </c>
      <c r="K10558">
        <v>1</v>
      </c>
      <c r="L10558" s="1">
        <v>36892</v>
      </c>
      <c r="M10558" s="1">
        <v>38366</v>
      </c>
      <c r="N10558" s="1">
        <v>38366</v>
      </c>
    </row>
    <row r="10559" spans="1:18" x14ac:dyDescent="0.2">
      <c r="A10559" t="s">
        <v>37916</v>
      </c>
      <c r="B10559" t="s">
        <v>37917</v>
      </c>
      <c r="C10559" t="s">
        <v>37918</v>
      </c>
      <c r="D10559" t="s">
        <v>37919</v>
      </c>
      <c r="E10559">
        <v>13600000</v>
      </c>
      <c r="F10559" t="s">
        <v>18</v>
      </c>
      <c r="G10559" t="s">
        <v>25</v>
      </c>
      <c r="H10559" t="s">
        <v>64</v>
      </c>
      <c r="I10559" t="s">
        <v>65</v>
      </c>
      <c r="J10559" t="s">
        <v>1251</v>
      </c>
      <c r="K10559">
        <v>3</v>
      </c>
      <c r="L10559" s="1">
        <v>38353</v>
      </c>
      <c r="M10559" s="1">
        <v>38718</v>
      </c>
      <c r="N10559" s="1">
        <v>39766</v>
      </c>
    </row>
    <row r="10560" spans="1:18" hidden="1" x14ac:dyDescent="0.2">
      <c r="A10560" t="s">
        <v>37920</v>
      </c>
      <c r="B10560" t="s">
        <v>37921</v>
      </c>
      <c r="C10560" t="s">
        <v>37922</v>
      </c>
      <c r="D10560" t="s">
        <v>23339</v>
      </c>
      <c r="E10560">
        <v>12000000</v>
      </c>
      <c r="F10560" t="s">
        <v>689</v>
      </c>
      <c r="G10560" t="s">
        <v>25</v>
      </c>
      <c r="H10560" t="s">
        <v>208</v>
      </c>
      <c r="I10560" t="s">
        <v>16274</v>
      </c>
      <c r="J10560" t="s">
        <v>37923</v>
      </c>
      <c r="K10560">
        <v>1</v>
      </c>
      <c r="M10560" s="1">
        <v>41844</v>
      </c>
      <c r="N10560" s="1">
        <v>41844</v>
      </c>
      <c r="O10560"/>
      <c r="P10560"/>
      <c r="Q10560"/>
      <c r="R10560"/>
    </row>
    <row r="10561" spans="1:18" x14ac:dyDescent="0.2">
      <c r="A10561" t="s">
        <v>37924</v>
      </c>
      <c r="B10561" t="s">
        <v>37925</v>
      </c>
      <c r="C10561" t="s">
        <v>37926</v>
      </c>
      <c r="D10561" t="s">
        <v>42</v>
      </c>
      <c r="E10561">
        <v>13000000</v>
      </c>
      <c r="F10561" t="s">
        <v>18</v>
      </c>
      <c r="G10561" t="s">
        <v>25</v>
      </c>
      <c r="H10561" t="s">
        <v>64</v>
      </c>
      <c r="I10561" t="s">
        <v>65</v>
      </c>
      <c r="J10561" t="s">
        <v>271</v>
      </c>
      <c r="K10561">
        <v>2</v>
      </c>
      <c r="L10561" s="1">
        <v>39636</v>
      </c>
      <c r="M10561" s="1">
        <v>40637</v>
      </c>
      <c r="N10561" s="1">
        <v>42044</v>
      </c>
    </row>
    <row r="10562" spans="1:18" x14ac:dyDescent="0.2">
      <c r="A10562" t="s">
        <v>37927</v>
      </c>
      <c r="B10562" t="s">
        <v>37928</v>
      </c>
      <c r="C10562" t="s">
        <v>37929</v>
      </c>
      <c r="D10562" t="s">
        <v>379</v>
      </c>
      <c r="E10562">
        <v>500000</v>
      </c>
      <c r="F10562" t="s">
        <v>18</v>
      </c>
      <c r="G10562" t="s">
        <v>25</v>
      </c>
      <c r="H10562" t="s">
        <v>616</v>
      </c>
      <c r="I10562" t="s">
        <v>617</v>
      </c>
      <c r="J10562" t="s">
        <v>37930</v>
      </c>
      <c r="K10562">
        <v>1</v>
      </c>
      <c r="L10562" s="1">
        <v>40904</v>
      </c>
      <c r="M10562" s="1">
        <v>41557</v>
      </c>
      <c r="N10562" s="1">
        <v>41557</v>
      </c>
    </row>
    <row r="10563" spans="1:18" x14ac:dyDescent="0.2">
      <c r="A10563" t="s">
        <v>37931</v>
      </c>
      <c r="B10563" t="s">
        <v>37932</v>
      </c>
      <c r="C10563" t="s">
        <v>37933</v>
      </c>
      <c r="D10563" t="s">
        <v>37934</v>
      </c>
      <c r="E10563">
        <v>600000</v>
      </c>
      <c r="F10563" t="s">
        <v>18</v>
      </c>
      <c r="G10563" t="s">
        <v>25</v>
      </c>
      <c r="H10563" t="s">
        <v>106</v>
      </c>
      <c r="I10563" t="s">
        <v>107</v>
      </c>
      <c r="J10563" t="s">
        <v>108</v>
      </c>
      <c r="K10563">
        <v>1</v>
      </c>
      <c r="L10563" s="1">
        <v>41099</v>
      </c>
      <c r="M10563" s="1">
        <v>41262</v>
      </c>
      <c r="N10563" s="1">
        <v>41262</v>
      </c>
    </row>
    <row r="10564" spans="1:18" hidden="1" x14ac:dyDescent="0.2">
      <c r="A10564" t="s">
        <v>37935</v>
      </c>
      <c r="B10564" t="s">
        <v>37936</v>
      </c>
      <c r="C10564" t="s">
        <v>37937</v>
      </c>
      <c r="D10564" t="s">
        <v>37938</v>
      </c>
      <c r="E10564">
        <v>60000000</v>
      </c>
      <c r="F10564" t="s">
        <v>18</v>
      </c>
      <c r="G10564" t="s">
        <v>25</v>
      </c>
      <c r="H10564" t="s">
        <v>106</v>
      </c>
      <c r="I10564" t="s">
        <v>107</v>
      </c>
      <c r="J10564" t="s">
        <v>108</v>
      </c>
      <c r="K10564">
        <v>1</v>
      </c>
      <c r="M10564" s="1">
        <v>37932</v>
      </c>
      <c r="N10564" s="1">
        <v>37932</v>
      </c>
      <c r="O10564"/>
      <c r="P10564"/>
      <c r="Q10564"/>
      <c r="R10564"/>
    </row>
    <row r="10565" spans="1:18" hidden="1" x14ac:dyDescent="0.2">
      <c r="A10565" t="s">
        <v>37939</v>
      </c>
      <c r="B10565" t="s">
        <v>37940</v>
      </c>
      <c r="C10565" t="s">
        <v>37941</v>
      </c>
      <c r="D10565" t="s">
        <v>3110</v>
      </c>
      <c r="E10565">
        <v>12100000</v>
      </c>
      <c r="F10565" t="s">
        <v>18</v>
      </c>
      <c r="G10565" t="s">
        <v>25</v>
      </c>
      <c r="H10565" t="s">
        <v>3477</v>
      </c>
      <c r="I10565" t="s">
        <v>3478</v>
      </c>
      <c r="J10565" t="s">
        <v>3478</v>
      </c>
      <c r="K10565">
        <v>2</v>
      </c>
      <c r="M10565" s="1">
        <v>40179</v>
      </c>
      <c r="N10565" s="1">
        <v>41640</v>
      </c>
      <c r="O10565"/>
      <c r="P10565"/>
      <c r="Q10565"/>
      <c r="R10565"/>
    </row>
    <row r="10566" spans="1:18" hidden="1" x14ac:dyDescent="0.2">
      <c r="A10566" t="s">
        <v>37942</v>
      </c>
      <c r="B10566" t="s">
        <v>37943</v>
      </c>
      <c r="D10566" t="s">
        <v>37944</v>
      </c>
      <c r="E10566">
        <v>15187875</v>
      </c>
      <c r="F10566" t="s">
        <v>18</v>
      </c>
      <c r="G10566" t="s">
        <v>25</v>
      </c>
      <c r="H10566" t="s">
        <v>64</v>
      </c>
      <c r="I10566" t="s">
        <v>2539</v>
      </c>
      <c r="J10566" t="s">
        <v>37945</v>
      </c>
      <c r="K10566">
        <v>1</v>
      </c>
      <c r="M10566" s="1">
        <v>39784</v>
      </c>
      <c r="N10566" s="1">
        <v>39784</v>
      </c>
      <c r="O10566"/>
      <c r="P10566"/>
      <c r="Q10566"/>
      <c r="R10566"/>
    </row>
    <row r="10567" spans="1:18" x14ac:dyDescent="0.2">
      <c r="A10567" t="s">
        <v>37946</v>
      </c>
      <c r="B10567" t="s">
        <v>37947</v>
      </c>
      <c r="C10567" t="s">
        <v>37948</v>
      </c>
      <c r="D10567" t="s">
        <v>127</v>
      </c>
      <c r="E10567">
        <v>4000000</v>
      </c>
      <c r="F10567" t="s">
        <v>18</v>
      </c>
      <c r="G10567" t="s">
        <v>25</v>
      </c>
      <c r="H10567" t="s">
        <v>44</v>
      </c>
      <c r="I10567" t="s">
        <v>45</v>
      </c>
      <c r="J10567" t="s">
        <v>46</v>
      </c>
      <c r="K10567">
        <v>1</v>
      </c>
      <c r="L10567" s="1">
        <v>41289</v>
      </c>
      <c r="M10567" s="1">
        <v>41306</v>
      </c>
      <c r="N10567" s="1">
        <v>41306</v>
      </c>
    </row>
    <row r="10568" spans="1:18" hidden="1" x14ac:dyDescent="0.2">
      <c r="A10568" t="s">
        <v>37949</v>
      </c>
      <c r="B10568" t="s">
        <v>37950</v>
      </c>
      <c r="D10568" t="s">
        <v>37951</v>
      </c>
      <c r="E10568" t="s">
        <v>43</v>
      </c>
      <c r="F10568" t="s">
        <v>18</v>
      </c>
      <c r="G10568" t="s">
        <v>25</v>
      </c>
      <c r="H10568" t="s">
        <v>142</v>
      </c>
      <c r="I10568" t="s">
        <v>143</v>
      </c>
      <c r="J10568" t="s">
        <v>3528</v>
      </c>
      <c r="K10568">
        <v>1</v>
      </c>
      <c r="L10568" s="1">
        <v>41548</v>
      </c>
      <c r="M10568" s="1">
        <v>41558</v>
      </c>
      <c r="N10568" s="1">
        <v>41558</v>
      </c>
      <c r="O10568"/>
      <c r="P10568"/>
      <c r="Q10568"/>
      <c r="R10568"/>
    </row>
    <row r="10569" spans="1:18" x14ac:dyDescent="0.2">
      <c r="A10569" t="s">
        <v>37952</v>
      </c>
      <c r="B10569" t="s">
        <v>37953</v>
      </c>
      <c r="C10569" t="s">
        <v>37954</v>
      </c>
      <c r="D10569" t="s">
        <v>56</v>
      </c>
      <c r="E10569">
        <v>44300000</v>
      </c>
      <c r="F10569" t="s">
        <v>113</v>
      </c>
      <c r="G10569" t="s">
        <v>25</v>
      </c>
      <c r="H10569" t="s">
        <v>1272</v>
      </c>
      <c r="I10569" t="s">
        <v>1273</v>
      </c>
      <c r="J10569" t="s">
        <v>7179</v>
      </c>
      <c r="K10569">
        <v>2</v>
      </c>
      <c r="L10569" s="1">
        <v>35796</v>
      </c>
      <c r="M10569" s="1">
        <v>36893</v>
      </c>
      <c r="N10569" s="1">
        <v>38007</v>
      </c>
    </row>
    <row r="10570" spans="1:18" hidden="1" x14ac:dyDescent="0.2">
      <c r="A10570" t="s">
        <v>37955</v>
      </c>
      <c r="B10570" t="s">
        <v>37956</v>
      </c>
      <c r="C10570" t="s">
        <v>37957</v>
      </c>
      <c r="D10570" t="s">
        <v>37958</v>
      </c>
      <c r="E10570">
        <v>298796</v>
      </c>
      <c r="F10570" t="s">
        <v>18</v>
      </c>
      <c r="G10570" t="s">
        <v>128</v>
      </c>
      <c r="H10570" t="s">
        <v>12828</v>
      </c>
      <c r="I10570" t="s">
        <v>3220</v>
      </c>
      <c r="J10570" t="s">
        <v>37959</v>
      </c>
      <c r="K10570">
        <v>1</v>
      </c>
      <c r="M10570" s="1">
        <v>41883</v>
      </c>
      <c r="N10570" s="1">
        <v>41883</v>
      </c>
      <c r="O10570"/>
      <c r="P10570"/>
      <c r="Q10570"/>
      <c r="R10570"/>
    </row>
    <row r="10571" spans="1:18" hidden="1" x14ac:dyDescent="0.2">
      <c r="A10571" t="s">
        <v>37960</v>
      </c>
      <c r="B10571" t="s">
        <v>37961</v>
      </c>
      <c r="C10571" t="s">
        <v>37962</v>
      </c>
      <c r="D10571" t="s">
        <v>37963</v>
      </c>
      <c r="E10571">
        <v>200000</v>
      </c>
      <c r="F10571" t="s">
        <v>18</v>
      </c>
      <c r="G10571" t="s">
        <v>4661</v>
      </c>
      <c r="H10571">
        <v>65</v>
      </c>
      <c r="I10571" t="s">
        <v>4662</v>
      </c>
      <c r="J10571" t="s">
        <v>4662</v>
      </c>
      <c r="K10571">
        <v>2</v>
      </c>
      <c r="L10571" s="1">
        <v>40909</v>
      </c>
      <c r="M10571" s="1">
        <v>41326</v>
      </c>
      <c r="N10571" s="1">
        <v>41681</v>
      </c>
    </row>
    <row r="10572" spans="1:18" x14ac:dyDescent="0.2">
      <c r="A10572" t="s">
        <v>37964</v>
      </c>
      <c r="B10572" t="s">
        <v>37965</v>
      </c>
      <c r="C10572" t="s">
        <v>37966</v>
      </c>
      <c r="D10572" t="s">
        <v>42</v>
      </c>
      <c r="E10572">
        <v>6117000</v>
      </c>
      <c r="F10572" t="s">
        <v>18</v>
      </c>
      <c r="G10572" t="s">
        <v>25</v>
      </c>
      <c r="H10572" t="s">
        <v>208</v>
      </c>
      <c r="I10572" t="s">
        <v>6943</v>
      </c>
      <c r="J10572" t="s">
        <v>6943</v>
      </c>
      <c r="K10572">
        <v>4</v>
      </c>
      <c r="L10572" s="1">
        <v>33970</v>
      </c>
      <c r="M10572" s="1">
        <v>39356</v>
      </c>
      <c r="N10572" s="1">
        <v>41682</v>
      </c>
    </row>
    <row r="10573" spans="1:18" hidden="1" x14ac:dyDescent="0.2">
      <c r="A10573" t="s">
        <v>37967</v>
      </c>
      <c r="B10573" t="s">
        <v>37968</v>
      </c>
      <c r="C10573" t="s">
        <v>37969</v>
      </c>
      <c r="D10573" t="s">
        <v>37970</v>
      </c>
      <c r="E10573">
        <v>300000000</v>
      </c>
      <c r="F10573" t="s">
        <v>18</v>
      </c>
      <c r="G10573" t="s">
        <v>25</v>
      </c>
      <c r="H10573" t="s">
        <v>808</v>
      </c>
      <c r="I10573" t="s">
        <v>809</v>
      </c>
      <c r="J10573" t="s">
        <v>4960</v>
      </c>
      <c r="K10573">
        <v>1</v>
      </c>
      <c r="M10573" s="1">
        <v>42151</v>
      </c>
      <c r="N10573" s="1">
        <v>42151</v>
      </c>
      <c r="O10573"/>
      <c r="P10573"/>
      <c r="Q10573"/>
      <c r="R10573"/>
    </row>
    <row r="10574" spans="1:18" hidden="1" x14ac:dyDescent="0.2">
      <c r="A10574" t="s">
        <v>37971</v>
      </c>
      <c r="B10574" t="s">
        <v>37972</v>
      </c>
      <c r="C10574" t="s">
        <v>37973</v>
      </c>
      <c r="D10574" t="s">
        <v>766</v>
      </c>
      <c r="E10574" t="s">
        <v>43</v>
      </c>
      <c r="F10574" t="s">
        <v>18</v>
      </c>
      <c r="G10574" t="s">
        <v>128</v>
      </c>
      <c r="H10574" t="s">
        <v>8089</v>
      </c>
      <c r="I10574" t="s">
        <v>130</v>
      </c>
      <c r="J10574" t="s">
        <v>12799</v>
      </c>
      <c r="K10574">
        <v>1</v>
      </c>
      <c r="L10574" s="1">
        <v>39814</v>
      </c>
      <c r="M10574" s="1">
        <v>41518</v>
      </c>
      <c r="N10574" s="1">
        <v>41518</v>
      </c>
      <c r="O10574"/>
      <c r="P10574"/>
      <c r="Q10574"/>
      <c r="R10574"/>
    </row>
    <row r="10575" spans="1:18" hidden="1" x14ac:dyDescent="0.2">
      <c r="A10575" t="s">
        <v>37974</v>
      </c>
      <c r="B10575" t="s">
        <v>37975</v>
      </c>
      <c r="C10575" t="s">
        <v>37976</v>
      </c>
      <c r="D10575" t="s">
        <v>11771</v>
      </c>
      <c r="E10575">
        <v>5000000</v>
      </c>
      <c r="F10575" t="s">
        <v>18</v>
      </c>
      <c r="K10575">
        <v>1</v>
      </c>
      <c r="L10575" s="1">
        <v>40909</v>
      </c>
      <c r="M10575" s="1">
        <v>42143</v>
      </c>
      <c r="N10575" s="1">
        <v>42143</v>
      </c>
    </row>
    <row r="10576" spans="1:18" hidden="1" x14ac:dyDescent="0.2">
      <c r="A10576" t="s">
        <v>37977</v>
      </c>
      <c r="B10576" t="s">
        <v>37978</v>
      </c>
      <c r="C10576" t="s">
        <v>37979</v>
      </c>
      <c r="D10576" t="s">
        <v>37980</v>
      </c>
      <c r="E10576">
        <v>1950000</v>
      </c>
      <c r="F10576" t="s">
        <v>18</v>
      </c>
      <c r="G10576" t="s">
        <v>25</v>
      </c>
      <c r="H10576" t="s">
        <v>64</v>
      </c>
      <c r="I10576" t="s">
        <v>65</v>
      </c>
      <c r="J10576" t="s">
        <v>240</v>
      </c>
      <c r="K10576">
        <v>2</v>
      </c>
      <c r="M10576" s="1">
        <v>40716</v>
      </c>
      <c r="N10576" s="1">
        <v>40766</v>
      </c>
      <c r="O10576"/>
      <c r="P10576"/>
      <c r="Q10576"/>
      <c r="R10576"/>
    </row>
    <row r="10577" spans="1:18" x14ac:dyDescent="0.2">
      <c r="A10577" t="s">
        <v>37981</v>
      </c>
      <c r="B10577" t="s">
        <v>37982</v>
      </c>
      <c r="C10577" t="s">
        <v>37983</v>
      </c>
      <c r="D10577" t="s">
        <v>16055</v>
      </c>
      <c r="E10577">
        <v>96031968</v>
      </c>
      <c r="F10577" t="s">
        <v>18</v>
      </c>
      <c r="G10577" t="s">
        <v>25</v>
      </c>
      <c r="H10577" t="s">
        <v>790</v>
      </c>
      <c r="I10577" t="s">
        <v>791</v>
      </c>
      <c r="J10577" t="s">
        <v>5893</v>
      </c>
      <c r="K10577">
        <v>9</v>
      </c>
      <c r="L10577" s="1">
        <v>38687</v>
      </c>
      <c r="M10577" s="1">
        <v>39022</v>
      </c>
      <c r="N10577" s="1">
        <v>41302</v>
      </c>
    </row>
    <row r="10578" spans="1:18" x14ac:dyDescent="0.2">
      <c r="A10578" t="s">
        <v>37984</v>
      </c>
      <c r="B10578" t="s">
        <v>37985</v>
      </c>
      <c r="C10578" t="s">
        <v>37986</v>
      </c>
      <c r="D10578" t="s">
        <v>70</v>
      </c>
      <c r="E10578">
        <v>105000</v>
      </c>
      <c r="F10578" t="s">
        <v>18</v>
      </c>
      <c r="G10578" t="s">
        <v>25</v>
      </c>
      <c r="H10578" t="s">
        <v>808</v>
      </c>
      <c r="I10578" t="s">
        <v>1532</v>
      </c>
      <c r="J10578" t="s">
        <v>37987</v>
      </c>
      <c r="K10578">
        <v>1</v>
      </c>
      <c r="L10578" s="1">
        <v>40909</v>
      </c>
      <c r="M10578" s="1">
        <v>41274</v>
      </c>
      <c r="N10578" s="1">
        <v>41274</v>
      </c>
    </row>
    <row r="10579" spans="1:18" x14ac:dyDescent="0.2">
      <c r="A10579" t="s">
        <v>37988</v>
      </c>
      <c r="B10579" t="s">
        <v>37989</v>
      </c>
      <c r="C10579" t="s">
        <v>37990</v>
      </c>
      <c r="D10579" t="s">
        <v>56</v>
      </c>
      <c r="E10579">
        <v>1000000</v>
      </c>
      <c r="F10579" t="s">
        <v>18</v>
      </c>
      <c r="G10579" t="s">
        <v>25</v>
      </c>
      <c r="H10579" t="s">
        <v>64</v>
      </c>
      <c r="I10579" t="s">
        <v>65</v>
      </c>
      <c r="J10579" t="s">
        <v>1402</v>
      </c>
      <c r="K10579">
        <v>1</v>
      </c>
      <c r="L10579" s="1">
        <v>41439</v>
      </c>
      <c r="M10579" s="1">
        <v>42125</v>
      </c>
      <c r="N10579" s="1">
        <v>42125</v>
      </c>
    </row>
    <row r="10580" spans="1:18" x14ac:dyDescent="0.2">
      <c r="A10580" t="s">
        <v>37991</v>
      </c>
      <c r="B10580" t="s">
        <v>37992</v>
      </c>
      <c r="C10580" t="s">
        <v>37993</v>
      </c>
      <c r="D10580" t="s">
        <v>37994</v>
      </c>
      <c r="E10580">
        <v>1300000</v>
      </c>
      <c r="F10580" t="s">
        <v>18</v>
      </c>
      <c r="G10580" t="s">
        <v>25</v>
      </c>
      <c r="H10580" t="s">
        <v>64</v>
      </c>
      <c r="I10580" t="s">
        <v>95</v>
      </c>
      <c r="J10580" t="s">
        <v>95</v>
      </c>
      <c r="K10580">
        <v>3</v>
      </c>
      <c r="L10580" s="1">
        <v>40909</v>
      </c>
      <c r="M10580" s="1">
        <v>41863</v>
      </c>
      <c r="N10580" s="1">
        <v>42125</v>
      </c>
    </row>
    <row r="10581" spans="1:18" hidden="1" x14ac:dyDescent="0.2">
      <c r="A10581" t="s">
        <v>37995</v>
      </c>
      <c r="B10581" t="s">
        <v>37996</v>
      </c>
      <c r="C10581" t="s">
        <v>37997</v>
      </c>
      <c r="D10581" t="s">
        <v>2361</v>
      </c>
      <c r="E10581">
        <v>10000000</v>
      </c>
      <c r="F10581" t="s">
        <v>18</v>
      </c>
      <c r="G10581" t="s">
        <v>19</v>
      </c>
      <c r="H10581">
        <v>19</v>
      </c>
      <c r="I10581" t="s">
        <v>474</v>
      </c>
      <c r="J10581" t="s">
        <v>474</v>
      </c>
      <c r="K10581">
        <v>1</v>
      </c>
      <c r="L10581" s="1">
        <v>40179</v>
      </c>
      <c r="M10581" s="1">
        <v>42263</v>
      </c>
      <c r="N10581" s="1">
        <v>42263</v>
      </c>
    </row>
    <row r="10582" spans="1:18" x14ac:dyDescent="0.2">
      <c r="A10582" t="s">
        <v>37998</v>
      </c>
      <c r="B10582" t="s">
        <v>37999</v>
      </c>
      <c r="C10582" t="s">
        <v>38000</v>
      </c>
      <c r="D10582" t="s">
        <v>63</v>
      </c>
      <c r="E10582">
        <v>5595000</v>
      </c>
      <c r="F10582" t="s">
        <v>18</v>
      </c>
      <c r="G10582" t="s">
        <v>25</v>
      </c>
      <c r="H10582" t="s">
        <v>1011</v>
      </c>
      <c r="I10582" t="s">
        <v>1012</v>
      </c>
      <c r="J10582" t="s">
        <v>1012</v>
      </c>
      <c r="K10582">
        <v>7</v>
      </c>
      <c r="L10582" s="1">
        <v>39814</v>
      </c>
      <c r="M10582" s="1">
        <v>40380</v>
      </c>
      <c r="N10582" s="1">
        <v>42235</v>
      </c>
    </row>
    <row r="10583" spans="1:18" x14ac:dyDescent="0.2">
      <c r="A10583" t="s">
        <v>38001</v>
      </c>
      <c r="B10583" t="s">
        <v>38002</v>
      </c>
      <c r="C10583" t="s">
        <v>38003</v>
      </c>
      <c r="D10583" t="s">
        <v>38004</v>
      </c>
      <c r="E10583">
        <v>2000000</v>
      </c>
      <c r="F10583" t="s">
        <v>18</v>
      </c>
      <c r="G10583" t="s">
        <v>25</v>
      </c>
      <c r="H10583" t="s">
        <v>1011</v>
      </c>
      <c r="I10583" t="s">
        <v>1012</v>
      </c>
      <c r="J10583" t="s">
        <v>1012</v>
      </c>
      <c r="K10583">
        <v>3</v>
      </c>
      <c r="L10583" s="1">
        <v>40057</v>
      </c>
      <c r="M10583" s="1">
        <v>40384</v>
      </c>
      <c r="N10583" s="1">
        <v>40947</v>
      </c>
    </row>
    <row r="10584" spans="1:18" hidden="1" x14ac:dyDescent="0.2">
      <c r="A10584" t="s">
        <v>38005</v>
      </c>
      <c r="B10584" t="s">
        <v>38006</v>
      </c>
      <c r="C10584" t="s">
        <v>38007</v>
      </c>
      <c r="D10584" t="s">
        <v>42</v>
      </c>
      <c r="E10584">
        <v>1100000</v>
      </c>
      <c r="F10584" t="s">
        <v>113</v>
      </c>
      <c r="G10584" t="s">
        <v>25</v>
      </c>
      <c r="H10584" t="s">
        <v>64</v>
      </c>
      <c r="I10584" t="s">
        <v>65</v>
      </c>
      <c r="J10584" t="s">
        <v>66</v>
      </c>
      <c r="K10584">
        <v>2</v>
      </c>
      <c r="M10584" s="1">
        <v>40092</v>
      </c>
      <c r="N10584" s="1">
        <v>40092</v>
      </c>
      <c r="O10584"/>
      <c r="P10584"/>
      <c r="Q10584"/>
      <c r="R10584"/>
    </row>
    <row r="10585" spans="1:18" hidden="1" x14ac:dyDescent="0.2">
      <c r="A10585" t="s">
        <v>38008</v>
      </c>
      <c r="B10585" t="s">
        <v>38009</v>
      </c>
      <c r="C10585" t="s">
        <v>38010</v>
      </c>
      <c r="D10585" t="s">
        <v>38011</v>
      </c>
      <c r="E10585">
        <v>60000</v>
      </c>
      <c r="F10585" t="s">
        <v>18</v>
      </c>
      <c r="G10585" t="s">
        <v>2271</v>
      </c>
      <c r="H10585">
        <v>68</v>
      </c>
      <c r="I10585" t="s">
        <v>24775</v>
      </c>
      <c r="J10585" t="s">
        <v>24775</v>
      </c>
      <c r="K10585">
        <v>1</v>
      </c>
      <c r="L10585" s="1">
        <v>41703</v>
      </c>
      <c r="M10585" s="1">
        <v>41953</v>
      </c>
      <c r="N10585" s="1">
        <v>41953</v>
      </c>
    </row>
    <row r="10586" spans="1:18" x14ac:dyDescent="0.2">
      <c r="A10586" t="s">
        <v>38012</v>
      </c>
      <c r="B10586" t="s">
        <v>38013</v>
      </c>
      <c r="C10586" t="s">
        <v>38014</v>
      </c>
      <c r="D10586" t="s">
        <v>38015</v>
      </c>
      <c r="E10586">
        <v>73700000</v>
      </c>
      <c r="F10586" t="s">
        <v>18</v>
      </c>
      <c r="G10586" t="s">
        <v>25</v>
      </c>
      <c r="H10586" t="s">
        <v>64</v>
      </c>
      <c r="I10586" t="s">
        <v>65</v>
      </c>
      <c r="J10586" t="s">
        <v>71</v>
      </c>
      <c r="K10586">
        <v>4</v>
      </c>
      <c r="L10586" s="1">
        <v>41671</v>
      </c>
      <c r="M10586" s="1">
        <v>41640</v>
      </c>
      <c r="N10586" s="1">
        <v>42256</v>
      </c>
    </row>
    <row r="10587" spans="1:18" hidden="1" x14ac:dyDescent="0.2">
      <c r="A10587" t="s">
        <v>38016</v>
      </c>
      <c r="B10587" t="s">
        <v>38017</v>
      </c>
      <c r="C10587" t="s">
        <v>38018</v>
      </c>
      <c r="D10587" t="s">
        <v>75</v>
      </c>
      <c r="E10587">
        <v>3180000</v>
      </c>
      <c r="F10587" t="s">
        <v>18</v>
      </c>
      <c r="G10587" t="s">
        <v>25</v>
      </c>
      <c r="H10587" t="s">
        <v>644</v>
      </c>
      <c r="I10587" t="s">
        <v>645</v>
      </c>
      <c r="J10587" t="s">
        <v>645</v>
      </c>
      <c r="K10587">
        <v>1</v>
      </c>
      <c r="M10587" s="1">
        <v>40392</v>
      </c>
      <c r="N10587" s="1">
        <v>40392</v>
      </c>
      <c r="O10587"/>
      <c r="P10587"/>
      <c r="Q10587"/>
      <c r="R10587"/>
    </row>
    <row r="10588" spans="1:18" x14ac:dyDescent="0.2">
      <c r="A10588" t="s">
        <v>38019</v>
      </c>
      <c r="B10588" t="s">
        <v>38020</v>
      </c>
      <c r="C10588" t="s">
        <v>38021</v>
      </c>
      <c r="D10588" t="s">
        <v>2326</v>
      </c>
      <c r="E10588">
        <v>10000000</v>
      </c>
      <c r="F10588" t="s">
        <v>18</v>
      </c>
      <c r="G10588" t="s">
        <v>25</v>
      </c>
      <c r="H10588" t="s">
        <v>644</v>
      </c>
      <c r="I10588" t="s">
        <v>645</v>
      </c>
      <c r="J10588" t="s">
        <v>645</v>
      </c>
      <c r="K10588">
        <v>1</v>
      </c>
      <c r="L10588" s="1">
        <v>36892</v>
      </c>
      <c r="M10588" s="1">
        <v>41073</v>
      </c>
      <c r="N10588" s="1">
        <v>41073</v>
      </c>
    </row>
    <row r="10589" spans="1:18" hidden="1" x14ac:dyDescent="0.2">
      <c r="A10589" t="s">
        <v>38022</v>
      </c>
      <c r="B10589" t="s">
        <v>38023</v>
      </c>
      <c r="C10589" t="s">
        <v>38024</v>
      </c>
      <c r="D10589" t="s">
        <v>38025</v>
      </c>
      <c r="E10589">
        <v>67983</v>
      </c>
      <c r="F10589" t="s">
        <v>18</v>
      </c>
      <c r="G10589" t="s">
        <v>347</v>
      </c>
      <c r="H10589">
        <v>11</v>
      </c>
      <c r="I10589" t="s">
        <v>6825</v>
      </c>
      <c r="J10589" t="s">
        <v>8889</v>
      </c>
      <c r="K10589">
        <v>1</v>
      </c>
      <c r="L10589" s="1">
        <v>40664</v>
      </c>
      <c r="M10589" s="1">
        <v>41306</v>
      </c>
      <c r="N10589" s="1">
        <v>41306</v>
      </c>
    </row>
    <row r="10590" spans="1:18" hidden="1" x14ac:dyDescent="0.2">
      <c r="A10590" t="s">
        <v>38026</v>
      </c>
      <c r="B10590" t="s">
        <v>38027</v>
      </c>
      <c r="C10590" t="s">
        <v>38028</v>
      </c>
      <c r="D10590" t="s">
        <v>38029</v>
      </c>
      <c r="E10590">
        <v>500000</v>
      </c>
      <c r="F10590" t="s">
        <v>18</v>
      </c>
      <c r="G10590" t="s">
        <v>57</v>
      </c>
      <c r="H10590" t="s">
        <v>202</v>
      </c>
      <c r="I10590" t="s">
        <v>130</v>
      </c>
      <c r="J10590" t="s">
        <v>130</v>
      </c>
      <c r="K10590">
        <v>1</v>
      </c>
      <c r="M10590" s="1">
        <v>41968</v>
      </c>
      <c r="N10590" s="1">
        <v>41968</v>
      </c>
      <c r="O10590"/>
      <c r="P10590"/>
      <c r="Q10590"/>
      <c r="R10590"/>
    </row>
    <row r="10591" spans="1:18" x14ac:dyDescent="0.2">
      <c r="A10591" t="s">
        <v>38030</v>
      </c>
      <c r="B10591" t="s">
        <v>38031</v>
      </c>
      <c r="C10591" t="s">
        <v>38032</v>
      </c>
      <c r="D10591" t="s">
        <v>38033</v>
      </c>
      <c r="E10591">
        <v>7200000</v>
      </c>
      <c r="F10591" t="s">
        <v>18</v>
      </c>
      <c r="G10591" t="s">
        <v>25</v>
      </c>
      <c r="H10591" t="s">
        <v>64</v>
      </c>
      <c r="I10591" t="s">
        <v>65</v>
      </c>
      <c r="J10591" t="s">
        <v>71</v>
      </c>
      <c r="K10591">
        <v>2</v>
      </c>
      <c r="L10591" s="1">
        <v>41275</v>
      </c>
      <c r="M10591" s="1">
        <v>41473</v>
      </c>
      <c r="N10591" s="1">
        <v>41862</v>
      </c>
    </row>
    <row r="10592" spans="1:18" hidden="1" x14ac:dyDescent="0.2">
      <c r="A10592" t="s">
        <v>38034</v>
      </c>
      <c r="B10592" t="s">
        <v>38035</v>
      </c>
      <c r="C10592" t="s">
        <v>38036</v>
      </c>
      <c r="D10592" t="s">
        <v>643</v>
      </c>
      <c r="E10592">
        <v>5000000</v>
      </c>
      <c r="F10592" t="s">
        <v>18</v>
      </c>
      <c r="G10592" t="s">
        <v>19</v>
      </c>
      <c r="H10592">
        <v>19</v>
      </c>
      <c r="I10592" t="s">
        <v>474</v>
      </c>
      <c r="J10592" t="s">
        <v>474</v>
      </c>
      <c r="K10592">
        <v>1</v>
      </c>
      <c r="M10592" s="1">
        <v>39804</v>
      </c>
      <c r="N10592" s="1">
        <v>39804</v>
      </c>
      <c r="O10592"/>
      <c r="P10592"/>
      <c r="Q10592"/>
      <c r="R10592"/>
    </row>
    <row r="10593" spans="1:18" hidden="1" x14ac:dyDescent="0.2">
      <c r="A10593" t="s">
        <v>38037</v>
      </c>
      <c r="B10593" t="s">
        <v>38038</v>
      </c>
      <c r="C10593" t="s">
        <v>38039</v>
      </c>
      <c r="D10593" t="s">
        <v>38040</v>
      </c>
      <c r="E10593">
        <v>2000000</v>
      </c>
      <c r="F10593" t="s">
        <v>18</v>
      </c>
      <c r="G10593" t="s">
        <v>699</v>
      </c>
      <c r="H10593">
        <v>2</v>
      </c>
      <c r="I10593" t="s">
        <v>700</v>
      </c>
      <c r="J10593" t="s">
        <v>7470</v>
      </c>
      <c r="K10593">
        <v>1</v>
      </c>
      <c r="L10593" s="1">
        <v>41275</v>
      </c>
      <c r="M10593" s="1">
        <v>42192</v>
      </c>
      <c r="N10593" s="1">
        <v>42192</v>
      </c>
    </row>
    <row r="10594" spans="1:18" x14ac:dyDescent="0.2">
      <c r="A10594" t="s">
        <v>38041</v>
      </c>
      <c r="B10594" t="s">
        <v>38042</v>
      </c>
      <c r="C10594" t="s">
        <v>38043</v>
      </c>
      <c r="D10594" t="s">
        <v>38044</v>
      </c>
      <c r="E10594">
        <v>1500000</v>
      </c>
      <c r="F10594" t="s">
        <v>18</v>
      </c>
      <c r="G10594" t="s">
        <v>25</v>
      </c>
      <c r="H10594" t="s">
        <v>64</v>
      </c>
      <c r="I10594" t="s">
        <v>65</v>
      </c>
      <c r="J10594" t="s">
        <v>606</v>
      </c>
      <c r="K10594">
        <v>1</v>
      </c>
      <c r="L10594" s="1">
        <v>39448</v>
      </c>
      <c r="M10594" s="1">
        <v>39814</v>
      </c>
      <c r="N10594" s="1">
        <v>39814</v>
      </c>
    </row>
    <row r="10595" spans="1:18" x14ac:dyDescent="0.2">
      <c r="A10595" t="s">
        <v>38045</v>
      </c>
      <c r="B10595" t="s">
        <v>38046</v>
      </c>
      <c r="C10595" t="s">
        <v>38047</v>
      </c>
      <c r="D10595" t="s">
        <v>13205</v>
      </c>
      <c r="E10595">
        <v>500000</v>
      </c>
      <c r="F10595" t="s">
        <v>113</v>
      </c>
      <c r="G10595" t="s">
        <v>25</v>
      </c>
      <c r="H10595" t="s">
        <v>430</v>
      </c>
      <c r="I10595" t="s">
        <v>528</v>
      </c>
      <c r="J10595" t="s">
        <v>3661</v>
      </c>
      <c r="K10595">
        <v>1</v>
      </c>
      <c r="L10595" s="1">
        <v>35431</v>
      </c>
      <c r="M10595" s="1">
        <v>42026</v>
      </c>
      <c r="N10595" s="1">
        <v>42026</v>
      </c>
    </row>
    <row r="10596" spans="1:18" hidden="1" x14ac:dyDescent="0.2">
      <c r="A10596" t="s">
        <v>38048</v>
      </c>
      <c r="B10596" t="s">
        <v>38049</v>
      </c>
      <c r="C10596" t="s">
        <v>38050</v>
      </c>
      <c r="D10596" t="s">
        <v>38051</v>
      </c>
      <c r="E10596">
        <v>500000</v>
      </c>
      <c r="F10596" t="s">
        <v>18</v>
      </c>
      <c r="G10596" t="s">
        <v>57</v>
      </c>
      <c r="H10596" t="s">
        <v>202</v>
      </c>
      <c r="I10596" t="s">
        <v>203</v>
      </c>
      <c r="J10596" t="s">
        <v>203</v>
      </c>
      <c r="K10596">
        <v>1</v>
      </c>
      <c r="L10596" s="1">
        <v>40940</v>
      </c>
      <c r="M10596" s="1">
        <v>42019</v>
      </c>
      <c r="N10596" s="1">
        <v>42019</v>
      </c>
    </row>
    <row r="10597" spans="1:18" x14ac:dyDescent="0.2">
      <c r="A10597" t="s">
        <v>38052</v>
      </c>
      <c r="B10597" t="s">
        <v>38053</v>
      </c>
      <c r="C10597" t="s">
        <v>38054</v>
      </c>
      <c r="D10597" t="s">
        <v>5993</v>
      </c>
      <c r="E10597">
        <v>749999</v>
      </c>
      <c r="F10597" t="s">
        <v>18</v>
      </c>
      <c r="G10597" t="s">
        <v>25</v>
      </c>
      <c r="H10597" t="s">
        <v>64</v>
      </c>
      <c r="I10597" t="s">
        <v>1221</v>
      </c>
      <c r="J10597" t="s">
        <v>1221</v>
      </c>
      <c r="K10597">
        <v>2</v>
      </c>
      <c r="L10597" s="1">
        <v>41365</v>
      </c>
      <c r="M10597" s="1">
        <v>42199</v>
      </c>
      <c r="N10597" s="1">
        <v>42256</v>
      </c>
    </row>
    <row r="10598" spans="1:18" x14ac:dyDescent="0.2">
      <c r="A10598" t="s">
        <v>38055</v>
      </c>
      <c r="B10598" t="s">
        <v>38056</v>
      </c>
      <c r="C10598" t="s">
        <v>38057</v>
      </c>
      <c r="D10598" t="s">
        <v>38058</v>
      </c>
      <c r="E10598">
        <v>1300000</v>
      </c>
      <c r="F10598" t="s">
        <v>113</v>
      </c>
      <c r="G10598" t="s">
        <v>25</v>
      </c>
      <c r="H10598" t="s">
        <v>106</v>
      </c>
      <c r="I10598" t="s">
        <v>107</v>
      </c>
      <c r="J10598" t="s">
        <v>108</v>
      </c>
      <c r="K10598">
        <v>1</v>
      </c>
      <c r="L10598" s="1">
        <v>40269</v>
      </c>
      <c r="M10598" s="1">
        <v>41156</v>
      </c>
      <c r="N10598" s="1">
        <v>41156</v>
      </c>
    </row>
    <row r="10599" spans="1:18" hidden="1" x14ac:dyDescent="0.2">
      <c r="A10599" t="s">
        <v>38059</v>
      </c>
      <c r="B10599" t="s">
        <v>38060</v>
      </c>
      <c r="C10599" t="s">
        <v>38061</v>
      </c>
      <c r="D10599" t="s">
        <v>38062</v>
      </c>
      <c r="E10599" t="s">
        <v>43</v>
      </c>
      <c r="F10599" t="s">
        <v>18</v>
      </c>
      <c r="G10599" t="s">
        <v>479</v>
      </c>
      <c r="I10599" t="s">
        <v>480</v>
      </c>
      <c r="J10599" t="s">
        <v>480</v>
      </c>
      <c r="K10599">
        <v>1</v>
      </c>
      <c r="L10599" s="1">
        <v>40210</v>
      </c>
      <c r="M10599" s="1">
        <v>40452</v>
      </c>
      <c r="N10599" s="1">
        <v>40452</v>
      </c>
      <c r="O10599"/>
      <c r="P10599"/>
      <c r="Q10599"/>
      <c r="R10599"/>
    </row>
    <row r="10600" spans="1:18" x14ac:dyDescent="0.2">
      <c r="A10600" t="s">
        <v>38063</v>
      </c>
      <c r="B10600" t="s">
        <v>38064</v>
      </c>
      <c r="C10600" t="s">
        <v>38065</v>
      </c>
      <c r="D10600" t="s">
        <v>38066</v>
      </c>
      <c r="E10600">
        <v>750000</v>
      </c>
      <c r="F10600" t="s">
        <v>18</v>
      </c>
      <c r="G10600" t="s">
        <v>25</v>
      </c>
      <c r="H10600" t="s">
        <v>1080</v>
      </c>
      <c r="I10600" t="s">
        <v>1081</v>
      </c>
      <c r="J10600" t="s">
        <v>1081</v>
      </c>
      <c r="K10600">
        <v>3</v>
      </c>
      <c r="L10600" s="1">
        <v>40909</v>
      </c>
      <c r="M10600" s="1">
        <v>41176</v>
      </c>
      <c r="N10600" s="1">
        <v>41570</v>
      </c>
    </row>
    <row r="10601" spans="1:18" hidden="1" x14ac:dyDescent="0.2">
      <c r="A10601" t="s">
        <v>38067</v>
      </c>
      <c r="B10601" t="s">
        <v>38068</v>
      </c>
      <c r="C10601" t="s">
        <v>38069</v>
      </c>
      <c r="D10601" t="s">
        <v>38070</v>
      </c>
      <c r="E10601" t="s">
        <v>43</v>
      </c>
      <c r="F10601" t="s">
        <v>18</v>
      </c>
      <c r="G10601" t="s">
        <v>128</v>
      </c>
      <c r="H10601" t="s">
        <v>129</v>
      </c>
      <c r="I10601" t="s">
        <v>130</v>
      </c>
      <c r="J10601" t="s">
        <v>130</v>
      </c>
      <c r="K10601">
        <v>1</v>
      </c>
      <c r="L10601" s="1">
        <v>41640</v>
      </c>
      <c r="M10601" s="1">
        <v>41970</v>
      </c>
      <c r="N10601" s="1">
        <v>41970</v>
      </c>
      <c r="O10601"/>
      <c r="P10601"/>
      <c r="Q10601"/>
      <c r="R10601"/>
    </row>
    <row r="10602" spans="1:18" hidden="1" x14ac:dyDescent="0.2">
      <c r="A10602" t="s">
        <v>38071</v>
      </c>
      <c r="B10602" t="s">
        <v>38072</v>
      </c>
      <c r="C10602" t="s">
        <v>38073</v>
      </c>
      <c r="D10602" t="s">
        <v>127</v>
      </c>
      <c r="E10602" t="s">
        <v>43</v>
      </c>
      <c r="F10602" t="s">
        <v>18</v>
      </c>
      <c r="G10602" t="s">
        <v>25</v>
      </c>
      <c r="K10602">
        <v>1</v>
      </c>
      <c r="L10602" s="1">
        <v>41365</v>
      </c>
      <c r="M10602" s="1">
        <v>41730</v>
      </c>
      <c r="N10602" s="1">
        <v>41730</v>
      </c>
      <c r="O10602"/>
      <c r="P10602"/>
      <c r="Q10602"/>
      <c r="R10602"/>
    </row>
    <row r="10603" spans="1:18" x14ac:dyDescent="0.2">
      <c r="A10603" t="s">
        <v>38074</v>
      </c>
      <c r="B10603" t="s">
        <v>38075</v>
      </c>
      <c r="C10603" t="s">
        <v>38076</v>
      </c>
      <c r="D10603" t="s">
        <v>38077</v>
      </c>
      <c r="E10603">
        <v>14500000</v>
      </c>
      <c r="F10603" t="s">
        <v>113</v>
      </c>
      <c r="G10603" t="s">
        <v>25</v>
      </c>
      <c r="H10603" t="s">
        <v>286</v>
      </c>
      <c r="I10603" t="s">
        <v>1030</v>
      </c>
      <c r="J10603" t="s">
        <v>1030</v>
      </c>
      <c r="K10603">
        <v>2</v>
      </c>
      <c r="L10603" s="1">
        <v>38718</v>
      </c>
      <c r="M10603" s="1">
        <v>39639</v>
      </c>
      <c r="N10603" s="1">
        <v>39692</v>
      </c>
    </row>
    <row r="10604" spans="1:18" hidden="1" x14ac:dyDescent="0.2">
      <c r="A10604" t="s">
        <v>38078</v>
      </c>
      <c r="B10604" t="s">
        <v>38079</v>
      </c>
      <c r="D10604" t="s">
        <v>50</v>
      </c>
      <c r="E10604">
        <v>4500000</v>
      </c>
      <c r="F10604" t="s">
        <v>207</v>
      </c>
      <c r="G10604" t="s">
        <v>25</v>
      </c>
      <c r="H10604" t="s">
        <v>286</v>
      </c>
      <c r="I10604" t="s">
        <v>1030</v>
      </c>
      <c r="J10604" t="s">
        <v>1030</v>
      </c>
      <c r="K10604">
        <v>1</v>
      </c>
      <c r="M10604" s="1">
        <v>39639</v>
      </c>
      <c r="N10604" s="1">
        <v>39639</v>
      </c>
      <c r="O10604"/>
      <c r="P10604"/>
      <c r="Q10604"/>
      <c r="R10604"/>
    </row>
    <row r="10605" spans="1:18" hidden="1" x14ac:dyDescent="0.2">
      <c r="A10605" t="s">
        <v>38080</v>
      </c>
      <c r="B10605" t="s">
        <v>38081</v>
      </c>
      <c r="C10605" t="s">
        <v>38082</v>
      </c>
      <c r="D10605" t="s">
        <v>2199</v>
      </c>
      <c r="E10605">
        <v>1000000</v>
      </c>
      <c r="F10605" t="s">
        <v>207</v>
      </c>
      <c r="K10605">
        <v>1</v>
      </c>
      <c r="M10605" s="1">
        <v>42156</v>
      </c>
      <c r="N10605" s="1">
        <v>42156</v>
      </c>
      <c r="O10605"/>
      <c r="P10605"/>
      <c r="Q10605"/>
      <c r="R10605"/>
    </row>
    <row r="10606" spans="1:18" x14ac:dyDescent="0.2">
      <c r="A10606" t="s">
        <v>38083</v>
      </c>
      <c r="B10606" t="s">
        <v>38084</v>
      </c>
      <c r="C10606" t="s">
        <v>38085</v>
      </c>
      <c r="D10606" t="s">
        <v>38086</v>
      </c>
      <c r="E10606">
        <v>4600000</v>
      </c>
      <c r="F10606" t="s">
        <v>18</v>
      </c>
      <c r="G10606" t="s">
        <v>25</v>
      </c>
      <c r="H10606" t="s">
        <v>106</v>
      </c>
      <c r="I10606" t="s">
        <v>107</v>
      </c>
      <c r="J10606" t="s">
        <v>108</v>
      </c>
      <c r="K10606">
        <v>3</v>
      </c>
      <c r="L10606" s="1">
        <v>39814</v>
      </c>
      <c r="M10606" s="1">
        <v>39716</v>
      </c>
      <c r="N10606" s="1">
        <v>40764</v>
      </c>
    </row>
    <row r="10607" spans="1:18" hidden="1" x14ac:dyDescent="0.2">
      <c r="A10607" t="s">
        <v>38087</v>
      </c>
      <c r="B10607" t="s">
        <v>38088</v>
      </c>
      <c r="C10607" t="s">
        <v>38089</v>
      </c>
      <c r="D10607" t="s">
        <v>38090</v>
      </c>
      <c r="E10607">
        <v>703359</v>
      </c>
      <c r="F10607" t="s">
        <v>18</v>
      </c>
      <c r="G10607" t="s">
        <v>366</v>
      </c>
      <c r="H10607">
        <v>26</v>
      </c>
      <c r="I10607" t="s">
        <v>367</v>
      </c>
      <c r="J10607" t="s">
        <v>367</v>
      </c>
      <c r="K10607">
        <v>1</v>
      </c>
      <c r="L10607" s="1">
        <v>41640</v>
      </c>
      <c r="M10607" s="1">
        <v>42236</v>
      </c>
      <c r="N10607" s="1">
        <v>42236</v>
      </c>
    </row>
    <row r="10608" spans="1:18" hidden="1" x14ac:dyDescent="0.2">
      <c r="A10608" t="s">
        <v>38091</v>
      </c>
      <c r="B10608" t="s">
        <v>38092</v>
      </c>
      <c r="D10608" t="s">
        <v>94</v>
      </c>
      <c r="E10608">
        <v>30500000</v>
      </c>
      <c r="F10608" t="s">
        <v>18</v>
      </c>
      <c r="G10608" t="s">
        <v>3985</v>
      </c>
      <c r="K10608">
        <v>3</v>
      </c>
      <c r="M10608" s="1">
        <v>38626</v>
      </c>
      <c r="N10608" s="1">
        <v>39692</v>
      </c>
      <c r="O10608"/>
      <c r="P10608"/>
      <c r="Q10608"/>
      <c r="R10608"/>
    </row>
    <row r="10609" spans="1:18" hidden="1" x14ac:dyDescent="0.2">
      <c r="A10609" t="s">
        <v>38093</v>
      </c>
      <c r="B10609" t="s">
        <v>38094</v>
      </c>
      <c r="C10609" t="s">
        <v>38095</v>
      </c>
      <c r="D10609" t="s">
        <v>38096</v>
      </c>
      <c r="E10609">
        <v>87864.776110000006</v>
      </c>
      <c r="F10609" t="s">
        <v>18</v>
      </c>
      <c r="K10609">
        <v>1</v>
      </c>
      <c r="L10609" s="1">
        <v>42217</v>
      </c>
      <c r="M10609" s="1">
        <v>42226</v>
      </c>
      <c r="N10609" s="1">
        <v>42226</v>
      </c>
    </row>
    <row r="10610" spans="1:18" hidden="1" x14ac:dyDescent="0.2">
      <c r="A10610" t="s">
        <v>38097</v>
      </c>
      <c r="B10610" t="s">
        <v>38098</v>
      </c>
      <c r="C10610" t="s">
        <v>38099</v>
      </c>
      <c r="D10610" t="s">
        <v>1247</v>
      </c>
      <c r="E10610">
        <v>938000</v>
      </c>
      <c r="F10610" t="s">
        <v>207</v>
      </c>
      <c r="G10610" t="s">
        <v>128</v>
      </c>
      <c r="H10610" t="s">
        <v>326</v>
      </c>
      <c r="I10610" t="s">
        <v>130</v>
      </c>
      <c r="J10610" t="s">
        <v>327</v>
      </c>
      <c r="K10610">
        <v>1</v>
      </c>
      <c r="M10610" s="1">
        <v>39009</v>
      </c>
      <c r="N10610" s="1">
        <v>39009</v>
      </c>
      <c r="O10610"/>
      <c r="P10610"/>
      <c r="Q10610"/>
      <c r="R10610"/>
    </row>
    <row r="10611" spans="1:18" x14ac:dyDescent="0.2">
      <c r="A10611" t="s">
        <v>38100</v>
      </c>
      <c r="B10611" t="s">
        <v>38101</v>
      </c>
      <c r="C10611" t="s">
        <v>38102</v>
      </c>
      <c r="D10611" t="s">
        <v>42</v>
      </c>
      <c r="E10611">
        <v>1175000</v>
      </c>
      <c r="F10611" t="s">
        <v>18</v>
      </c>
      <c r="G10611" t="s">
        <v>25</v>
      </c>
      <c r="H10611" t="s">
        <v>89</v>
      </c>
      <c r="I10611" t="s">
        <v>589</v>
      </c>
      <c r="J10611" t="s">
        <v>589</v>
      </c>
      <c r="K10611">
        <v>1</v>
      </c>
      <c r="L10611" s="1">
        <v>40909</v>
      </c>
      <c r="M10611" s="1">
        <v>41437</v>
      </c>
      <c r="N10611" s="1">
        <v>41437</v>
      </c>
    </row>
    <row r="10612" spans="1:18" hidden="1" x14ac:dyDescent="0.2">
      <c r="A10612" t="s">
        <v>38103</v>
      </c>
      <c r="B10612" t="s">
        <v>38104</v>
      </c>
      <c r="C10612" t="s">
        <v>38105</v>
      </c>
      <c r="D10612" t="s">
        <v>56</v>
      </c>
      <c r="E10612">
        <v>1561320</v>
      </c>
      <c r="F10612" t="s">
        <v>18</v>
      </c>
      <c r="G10612" t="s">
        <v>128</v>
      </c>
      <c r="H10612" t="s">
        <v>2038</v>
      </c>
      <c r="I10612" t="s">
        <v>2039</v>
      </c>
      <c r="J10612" t="s">
        <v>2039</v>
      </c>
      <c r="K10612">
        <v>1</v>
      </c>
      <c r="M10612" s="1">
        <v>40406</v>
      </c>
      <c r="N10612" s="1">
        <v>40406</v>
      </c>
      <c r="O10612"/>
      <c r="P10612"/>
      <c r="Q10612"/>
      <c r="R10612"/>
    </row>
    <row r="10613" spans="1:18" hidden="1" x14ac:dyDescent="0.2">
      <c r="A10613" t="s">
        <v>38106</v>
      </c>
      <c r="B10613" t="s">
        <v>38107</v>
      </c>
      <c r="C10613" t="s">
        <v>38108</v>
      </c>
      <c r="D10613" t="s">
        <v>7511</v>
      </c>
      <c r="E10613">
        <v>50000</v>
      </c>
      <c r="F10613" t="s">
        <v>18</v>
      </c>
      <c r="G10613" t="s">
        <v>25</v>
      </c>
      <c r="H10613" t="s">
        <v>3993</v>
      </c>
      <c r="I10613" t="s">
        <v>3994</v>
      </c>
      <c r="J10613" t="s">
        <v>3995</v>
      </c>
      <c r="K10613">
        <v>1</v>
      </c>
      <c r="M10613" s="1">
        <v>42024</v>
      </c>
      <c r="N10613" s="1">
        <v>42024</v>
      </c>
      <c r="O10613"/>
      <c r="P10613"/>
      <c r="Q10613"/>
      <c r="R10613"/>
    </row>
    <row r="10614" spans="1:18" hidden="1" x14ac:dyDescent="0.2">
      <c r="A10614" t="s">
        <v>38109</v>
      </c>
      <c r="B10614" t="s">
        <v>38110</v>
      </c>
      <c r="C10614" t="s">
        <v>38111</v>
      </c>
      <c r="E10614" t="s">
        <v>43</v>
      </c>
      <c r="F10614" t="s">
        <v>207</v>
      </c>
      <c r="G10614" t="s">
        <v>25</v>
      </c>
      <c r="H10614" t="s">
        <v>44</v>
      </c>
      <c r="I10614" t="s">
        <v>282</v>
      </c>
      <c r="J10614" t="s">
        <v>3741</v>
      </c>
      <c r="K10614">
        <v>1</v>
      </c>
      <c r="M10614" s="1">
        <v>41505</v>
      </c>
      <c r="N10614" s="1">
        <v>41505</v>
      </c>
      <c r="O10614"/>
      <c r="P10614"/>
      <c r="Q10614"/>
      <c r="R10614"/>
    </row>
    <row r="10615" spans="1:18" hidden="1" x14ac:dyDescent="0.2">
      <c r="A10615" t="s">
        <v>38112</v>
      </c>
      <c r="B10615" t="s">
        <v>38113</v>
      </c>
      <c r="C10615" t="s">
        <v>38114</v>
      </c>
      <c r="D10615" t="s">
        <v>3814</v>
      </c>
      <c r="E10615" t="s">
        <v>43</v>
      </c>
      <c r="F10615" t="s">
        <v>18</v>
      </c>
      <c r="G10615" t="s">
        <v>25</v>
      </c>
      <c r="H10615" t="s">
        <v>208</v>
      </c>
      <c r="I10615" t="s">
        <v>6943</v>
      </c>
      <c r="J10615" t="s">
        <v>6943</v>
      </c>
      <c r="K10615">
        <v>1</v>
      </c>
      <c r="L10615" s="1">
        <v>19360</v>
      </c>
      <c r="M10615" s="1">
        <v>39212</v>
      </c>
      <c r="N10615" s="1">
        <v>39212</v>
      </c>
      <c r="O10615"/>
      <c r="P10615"/>
      <c r="Q10615"/>
      <c r="R10615"/>
    </row>
    <row r="10616" spans="1:18" x14ac:dyDescent="0.2">
      <c r="A10616" t="s">
        <v>38115</v>
      </c>
      <c r="B10616" t="s">
        <v>38116</v>
      </c>
      <c r="C10616" t="s">
        <v>38117</v>
      </c>
      <c r="D10616" t="s">
        <v>56</v>
      </c>
      <c r="E10616">
        <v>36800000</v>
      </c>
      <c r="F10616" t="s">
        <v>689</v>
      </c>
      <c r="G10616" t="s">
        <v>25</v>
      </c>
      <c r="H10616" t="s">
        <v>99</v>
      </c>
      <c r="I10616" t="s">
        <v>100</v>
      </c>
      <c r="J10616" t="s">
        <v>38118</v>
      </c>
      <c r="K10616">
        <v>5</v>
      </c>
      <c r="L10616" s="1">
        <v>31048</v>
      </c>
      <c r="M10616" s="1">
        <v>40183</v>
      </c>
      <c r="N10616" s="1">
        <v>42075</v>
      </c>
    </row>
    <row r="10617" spans="1:18" hidden="1" x14ac:dyDescent="0.2">
      <c r="A10617" t="s">
        <v>38119</v>
      </c>
      <c r="B10617" t="s">
        <v>38120</v>
      </c>
      <c r="C10617" t="s">
        <v>38121</v>
      </c>
      <c r="E10617" t="s">
        <v>43</v>
      </c>
      <c r="F10617" t="s">
        <v>18</v>
      </c>
      <c r="G10617" t="s">
        <v>25</v>
      </c>
      <c r="H10617" t="s">
        <v>1330</v>
      </c>
      <c r="I10617" t="s">
        <v>4358</v>
      </c>
      <c r="J10617" t="s">
        <v>38122</v>
      </c>
      <c r="K10617">
        <v>1</v>
      </c>
      <c r="L10617" s="1">
        <v>40664</v>
      </c>
      <c r="M10617" s="1">
        <v>40668</v>
      </c>
      <c r="N10617" s="1">
        <v>40668</v>
      </c>
      <c r="O10617"/>
      <c r="P10617"/>
      <c r="Q10617"/>
      <c r="R10617"/>
    </row>
    <row r="10618" spans="1:18" hidden="1" x14ac:dyDescent="0.2">
      <c r="A10618" t="s">
        <v>38123</v>
      </c>
      <c r="B10618" t="s">
        <v>38124</v>
      </c>
      <c r="D10618" t="s">
        <v>1503</v>
      </c>
      <c r="E10618" t="s">
        <v>43</v>
      </c>
      <c r="F10618" t="s">
        <v>18</v>
      </c>
      <c r="G10618" t="s">
        <v>25</v>
      </c>
      <c r="H10618" t="s">
        <v>44</v>
      </c>
      <c r="I10618" t="s">
        <v>3486</v>
      </c>
      <c r="J10618" t="s">
        <v>38125</v>
      </c>
      <c r="K10618">
        <v>1</v>
      </c>
      <c r="L10618" s="1">
        <v>40709</v>
      </c>
      <c r="M10618" s="1">
        <v>40709</v>
      </c>
      <c r="N10618" s="1">
        <v>40709</v>
      </c>
      <c r="O10618"/>
      <c r="P10618"/>
      <c r="Q10618"/>
      <c r="R10618"/>
    </row>
    <row r="10619" spans="1:18" x14ac:dyDescent="0.2">
      <c r="A10619" t="s">
        <v>38126</v>
      </c>
      <c r="B10619" t="s">
        <v>38127</v>
      </c>
      <c r="C10619" t="s">
        <v>38128</v>
      </c>
      <c r="D10619" t="s">
        <v>38129</v>
      </c>
      <c r="E10619">
        <v>25000</v>
      </c>
      <c r="F10619" t="s">
        <v>18</v>
      </c>
      <c r="G10619" t="s">
        <v>25</v>
      </c>
      <c r="H10619" t="s">
        <v>89</v>
      </c>
      <c r="I10619" t="s">
        <v>589</v>
      </c>
      <c r="J10619" t="s">
        <v>589</v>
      </c>
      <c r="K10619">
        <v>1</v>
      </c>
      <c r="L10619" s="1">
        <v>41426</v>
      </c>
      <c r="M10619" s="1">
        <v>41640</v>
      </c>
      <c r="N10619" s="1">
        <v>41640</v>
      </c>
    </row>
    <row r="10620" spans="1:18" hidden="1" x14ac:dyDescent="0.2">
      <c r="A10620" t="s">
        <v>38130</v>
      </c>
      <c r="B10620" t="s">
        <v>38131</v>
      </c>
      <c r="E10620" t="s">
        <v>43</v>
      </c>
      <c r="F10620" t="s">
        <v>18</v>
      </c>
      <c r="K10620">
        <v>1</v>
      </c>
      <c r="M10620" s="1">
        <v>41661</v>
      </c>
      <c r="N10620" s="1">
        <v>41661</v>
      </c>
      <c r="O10620"/>
      <c r="P10620"/>
      <c r="Q10620"/>
      <c r="R10620"/>
    </row>
    <row r="10621" spans="1:18" hidden="1" x14ac:dyDescent="0.2">
      <c r="A10621" t="s">
        <v>38132</v>
      </c>
      <c r="B10621" t="s">
        <v>38133</v>
      </c>
      <c r="C10621" t="s">
        <v>38134</v>
      </c>
      <c r="D10621" t="s">
        <v>544</v>
      </c>
      <c r="E10621">
        <v>15000000</v>
      </c>
      <c r="F10621" t="s">
        <v>18</v>
      </c>
      <c r="G10621" t="s">
        <v>37</v>
      </c>
      <c r="H10621">
        <v>22</v>
      </c>
      <c r="I10621" t="s">
        <v>38</v>
      </c>
      <c r="J10621" t="s">
        <v>38</v>
      </c>
      <c r="K10621">
        <v>1</v>
      </c>
      <c r="M10621" s="1">
        <v>41030</v>
      </c>
      <c r="N10621" s="1">
        <v>41030</v>
      </c>
      <c r="O10621"/>
      <c r="P10621"/>
      <c r="Q10621"/>
      <c r="R10621"/>
    </row>
    <row r="10622" spans="1:18" hidden="1" x14ac:dyDescent="0.2">
      <c r="A10622" t="s">
        <v>38135</v>
      </c>
      <c r="B10622" t="s">
        <v>38136</v>
      </c>
      <c r="C10622" t="s">
        <v>38137</v>
      </c>
      <c r="D10622" t="s">
        <v>38138</v>
      </c>
      <c r="E10622">
        <v>1400000</v>
      </c>
      <c r="F10622" t="s">
        <v>18</v>
      </c>
      <c r="G10622" t="s">
        <v>25</v>
      </c>
      <c r="H10622" t="s">
        <v>158</v>
      </c>
      <c r="I10622" t="s">
        <v>244</v>
      </c>
      <c r="J10622" t="s">
        <v>244</v>
      </c>
      <c r="K10622">
        <v>1</v>
      </c>
      <c r="M10622" s="1">
        <v>41660</v>
      </c>
      <c r="N10622" s="1">
        <v>41660</v>
      </c>
      <c r="O10622"/>
      <c r="P10622"/>
      <c r="Q10622"/>
      <c r="R10622"/>
    </row>
    <row r="10623" spans="1:18" x14ac:dyDescent="0.2">
      <c r="A10623" t="s">
        <v>38139</v>
      </c>
      <c r="B10623" t="s">
        <v>38140</v>
      </c>
      <c r="C10623" t="s">
        <v>38141</v>
      </c>
      <c r="D10623" t="s">
        <v>38142</v>
      </c>
      <c r="E10623">
        <v>48000000</v>
      </c>
      <c r="F10623" t="s">
        <v>113</v>
      </c>
      <c r="G10623" t="s">
        <v>25</v>
      </c>
      <c r="H10623" t="s">
        <v>380</v>
      </c>
      <c r="I10623" t="s">
        <v>381</v>
      </c>
      <c r="J10623" t="s">
        <v>382</v>
      </c>
      <c r="K10623">
        <v>6</v>
      </c>
      <c r="L10623" s="1">
        <v>39083</v>
      </c>
      <c r="M10623" s="1">
        <v>39326</v>
      </c>
      <c r="N10623" s="1">
        <v>41822</v>
      </c>
    </row>
    <row r="10624" spans="1:18" hidden="1" x14ac:dyDescent="0.2">
      <c r="A10624" t="s">
        <v>38143</v>
      </c>
      <c r="B10624" t="s">
        <v>38144</v>
      </c>
      <c r="C10624" t="s">
        <v>38145</v>
      </c>
      <c r="E10624">
        <v>800000</v>
      </c>
      <c r="F10624" t="s">
        <v>18</v>
      </c>
      <c r="G10624" t="s">
        <v>699</v>
      </c>
      <c r="H10624">
        <v>4</v>
      </c>
      <c r="I10624" t="s">
        <v>14076</v>
      </c>
      <c r="J10624" t="s">
        <v>30107</v>
      </c>
      <c r="K10624">
        <v>1</v>
      </c>
      <c r="L10624" s="1">
        <v>42306</v>
      </c>
      <c r="M10624" s="1">
        <v>42311</v>
      </c>
      <c r="N10624" s="1">
        <v>42311</v>
      </c>
    </row>
    <row r="10625" spans="1:18" x14ac:dyDescent="0.2">
      <c r="A10625" t="s">
        <v>38146</v>
      </c>
      <c r="B10625" t="s">
        <v>38147</v>
      </c>
      <c r="C10625" t="s">
        <v>38148</v>
      </c>
      <c r="D10625" t="s">
        <v>38149</v>
      </c>
      <c r="E10625">
        <v>42000000</v>
      </c>
      <c r="F10625" t="s">
        <v>18</v>
      </c>
      <c r="G10625" t="s">
        <v>25</v>
      </c>
      <c r="H10625" t="s">
        <v>64</v>
      </c>
      <c r="I10625" t="s">
        <v>65</v>
      </c>
      <c r="J10625" t="s">
        <v>71</v>
      </c>
      <c r="K10625">
        <v>3</v>
      </c>
      <c r="L10625" s="1">
        <v>39114</v>
      </c>
      <c r="M10625" s="1">
        <v>40919</v>
      </c>
      <c r="N10625" s="1">
        <v>41982</v>
      </c>
    </row>
    <row r="10626" spans="1:18" hidden="1" x14ac:dyDescent="0.2">
      <c r="A10626" t="s">
        <v>38150</v>
      </c>
      <c r="B10626" t="s">
        <v>38151</v>
      </c>
      <c r="C10626" t="s">
        <v>38152</v>
      </c>
      <c r="D10626" t="s">
        <v>38153</v>
      </c>
      <c r="E10626">
        <v>20000</v>
      </c>
      <c r="F10626" t="s">
        <v>18</v>
      </c>
      <c r="G10626" t="s">
        <v>38154</v>
      </c>
      <c r="H10626">
        <v>4</v>
      </c>
      <c r="I10626" t="s">
        <v>38155</v>
      </c>
      <c r="J10626" t="s">
        <v>38155</v>
      </c>
      <c r="K10626">
        <v>1</v>
      </c>
      <c r="L10626" s="1">
        <v>41986</v>
      </c>
      <c r="M10626" s="1">
        <v>41852</v>
      </c>
      <c r="N10626" s="1">
        <v>41852</v>
      </c>
    </row>
    <row r="10627" spans="1:18" hidden="1" x14ac:dyDescent="0.2">
      <c r="A10627" t="s">
        <v>38156</v>
      </c>
      <c r="B10627" t="s">
        <v>38157</v>
      </c>
      <c r="D10627" t="s">
        <v>38158</v>
      </c>
      <c r="E10627">
        <v>3906751</v>
      </c>
      <c r="F10627" t="s">
        <v>18</v>
      </c>
      <c r="G10627" t="s">
        <v>25</v>
      </c>
      <c r="H10627" t="s">
        <v>64</v>
      </c>
      <c r="I10627" t="s">
        <v>65</v>
      </c>
      <c r="J10627" t="s">
        <v>71</v>
      </c>
      <c r="K10627">
        <v>1</v>
      </c>
      <c r="M10627" s="1">
        <v>41983</v>
      </c>
      <c r="N10627" s="1">
        <v>41983</v>
      </c>
      <c r="O10627"/>
      <c r="P10627"/>
      <c r="Q10627"/>
      <c r="R10627"/>
    </row>
    <row r="10628" spans="1:18" x14ac:dyDescent="0.2">
      <c r="A10628" t="s">
        <v>38159</v>
      </c>
      <c r="B10628" t="s">
        <v>38160</v>
      </c>
      <c r="C10628" t="s">
        <v>38161</v>
      </c>
      <c r="D10628" t="s">
        <v>38162</v>
      </c>
      <c r="E10628">
        <v>1000000</v>
      </c>
      <c r="F10628" t="s">
        <v>18</v>
      </c>
      <c r="G10628" t="s">
        <v>25</v>
      </c>
      <c r="H10628" t="s">
        <v>286</v>
      </c>
      <c r="I10628" t="s">
        <v>1030</v>
      </c>
      <c r="J10628" t="s">
        <v>1030</v>
      </c>
      <c r="K10628">
        <v>1</v>
      </c>
      <c r="L10628" s="1">
        <v>40210</v>
      </c>
      <c r="M10628" s="1">
        <v>40210</v>
      </c>
      <c r="N10628" s="1">
        <v>40210</v>
      </c>
    </row>
    <row r="10629" spans="1:18" hidden="1" x14ac:dyDescent="0.2">
      <c r="A10629" t="s">
        <v>38163</v>
      </c>
      <c r="B10629" t="s">
        <v>38164</v>
      </c>
      <c r="C10629" t="s">
        <v>38165</v>
      </c>
      <c r="D10629" t="s">
        <v>357</v>
      </c>
      <c r="E10629">
        <v>10000000</v>
      </c>
      <c r="F10629" t="s">
        <v>18</v>
      </c>
      <c r="G10629" t="s">
        <v>37</v>
      </c>
      <c r="H10629">
        <v>7</v>
      </c>
      <c r="I10629" t="s">
        <v>38166</v>
      </c>
      <c r="J10629" t="s">
        <v>38166</v>
      </c>
      <c r="K10629">
        <v>1</v>
      </c>
      <c r="M10629" s="1">
        <v>39448</v>
      </c>
      <c r="N10629" s="1">
        <v>39448</v>
      </c>
      <c r="O10629"/>
      <c r="P10629"/>
      <c r="Q10629"/>
      <c r="R10629"/>
    </row>
    <row r="10630" spans="1:18" x14ac:dyDescent="0.2">
      <c r="A10630" t="s">
        <v>38167</v>
      </c>
      <c r="B10630" t="s">
        <v>38168</v>
      </c>
      <c r="C10630" t="s">
        <v>38169</v>
      </c>
      <c r="D10630" t="s">
        <v>70</v>
      </c>
      <c r="E10630">
        <v>125000</v>
      </c>
      <c r="F10630" t="s">
        <v>18</v>
      </c>
      <c r="G10630" t="s">
        <v>25</v>
      </c>
      <c r="H10630" t="s">
        <v>808</v>
      </c>
      <c r="I10630" t="s">
        <v>3540</v>
      </c>
      <c r="J10630" t="s">
        <v>3540</v>
      </c>
      <c r="K10630">
        <v>1</v>
      </c>
      <c r="L10630" s="1">
        <v>40544</v>
      </c>
      <c r="M10630" s="1">
        <v>41512</v>
      </c>
      <c r="N10630" s="1">
        <v>41512</v>
      </c>
    </row>
    <row r="10631" spans="1:18" hidden="1" x14ac:dyDescent="0.2">
      <c r="A10631" t="s">
        <v>38170</v>
      </c>
      <c r="B10631" t="s">
        <v>38171</v>
      </c>
      <c r="C10631" t="s">
        <v>38172</v>
      </c>
      <c r="D10631" t="s">
        <v>38173</v>
      </c>
      <c r="E10631">
        <v>300000</v>
      </c>
      <c r="F10631" t="s">
        <v>18</v>
      </c>
      <c r="G10631" t="s">
        <v>638</v>
      </c>
      <c r="H10631">
        <v>7</v>
      </c>
      <c r="I10631" t="s">
        <v>929</v>
      </c>
      <c r="J10631" t="s">
        <v>929</v>
      </c>
      <c r="K10631">
        <v>1</v>
      </c>
      <c r="L10631" s="1">
        <v>40544</v>
      </c>
      <c r="M10631" s="1">
        <v>41428</v>
      </c>
      <c r="N10631" s="1">
        <v>41428</v>
      </c>
    </row>
    <row r="10632" spans="1:18" hidden="1" x14ac:dyDescent="0.2">
      <c r="A10632" t="s">
        <v>38174</v>
      </c>
      <c r="B10632" t="s">
        <v>38175</v>
      </c>
      <c r="C10632" t="s">
        <v>38176</v>
      </c>
      <c r="D10632" t="s">
        <v>38177</v>
      </c>
      <c r="E10632">
        <v>1500000</v>
      </c>
      <c r="F10632" t="s">
        <v>18</v>
      </c>
      <c r="G10632" t="s">
        <v>1062</v>
      </c>
      <c r="H10632">
        <v>11</v>
      </c>
      <c r="I10632" t="s">
        <v>1704</v>
      </c>
      <c r="J10632" t="s">
        <v>11998</v>
      </c>
      <c r="K10632">
        <v>1</v>
      </c>
      <c r="L10632" s="1">
        <v>40939</v>
      </c>
      <c r="M10632" s="1">
        <v>41693</v>
      </c>
      <c r="N10632" s="1">
        <v>41693</v>
      </c>
    </row>
    <row r="10633" spans="1:18" x14ac:dyDescent="0.2">
      <c r="A10633" t="s">
        <v>38178</v>
      </c>
      <c r="B10633" t="s">
        <v>38179</v>
      </c>
      <c r="C10633" t="s">
        <v>38180</v>
      </c>
      <c r="D10633" t="s">
        <v>3607</v>
      </c>
      <c r="E10633">
        <v>4250000</v>
      </c>
      <c r="F10633" t="s">
        <v>18</v>
      </c>
      <c r="G10633" t="s">
        <v>25</v>
      </c>
      <c r="H10633" t="s">
        <v>64</v>
      </c>
      <c r="I10633" t="s">
        <v>65</v>
      </c>
      <c r="J10633" t="s">
        <v>71</v>
      </c>
      <c r="K10633">
        <v>3</v>
      </c>
      <c r="L10633" s="1">
        <v>41625</v>
      </c>
      <c r="M10633" s="1">
        <v>41733</v>
      </c>
      <c r="N10633" s="1">
        <v>41975</v>
      </c>
    </row>
    <row r="10634" spans="1:18" hidden="1" x14ac:dyDescent="0.2">
      <c r="A10634" t="s">
        <v>38181</v>
      </c>
      <c r="B10634" t="s">
        <v>38182</v>
      </c>
      <c r="C10634" t="s">
        <v>38183</v>
      </c>
      <c r="D10634" t="s">
        <v>38184</v>
      </c>
      <c r="E10634">
        <v>435924.54149999999</v>
      </c>
      <c r="F10634" t="s">
        <v>18</v>
      </c>
      <c r="G10634" t="s">
        <v>638</v>
      </c>
      <c r="H10634">
        <v>7</v>
      </c>
      <c r="I10634" t="s">
        <v>929</v>
      </c>
      <c r="J10634" t="s">
        <v>929</v>
      </c>
      <c r="K10634">
        <v>1</v>
      </c>
      <c r="L10634" s="1">
        <v>42009</v>
      </c>
      <c r="M10634" s="1">
        <v>42207</v>
      </c>
      <c r="N10634" s="1">
        <v>42207</v>
      </c>
    </row>
    <row r="10635" spans="1:18" hidden="1" x14ac:dyDescent="0.2">
      <c r="A10635" t="s">
        <v>38185</v>
      </c>
      <c r="B10635" t="s">
        <v>38186</v>
      </c>
      <c r="C10635" t="s">
        <v>38187</v>
      </c>
      <c r="D10635" t="s">
        <v>27895</v>
      </c>
      <c r="E10635">
        <v>1000000</v>
      </c>
      <c r="F10635" t="s">
        <v>18</v>
      </c>
      <c r="G10635" t="s">
        <v>25</v>
      </c>
      <c r="H10635" t="s">
        <v>158</v>
      </c>
      <c r="I10635" t="s">
        <v>244</v>
      </c>
      <c r="J10635" t="s">
        <v>327</v>
      </c>
      <c r="K10635">
        <v>1</v>
      </c>
      <c r="M10635" s="1">
        <v>42047</v>
      </c>
      <c r="N10635" s="1">
        <v>42047</v>
      </c>
      <c r="O10635"/>
      <c r="P10635"/>
      <c r="Q10635"/>
      <c r="R10635"/>
    </row>
    <row r="10636" spans="1:18" hidden="1" x14ac:dyDescent="0.2">
      <c r="A10636" t="s">
        <v>38188</v>
      </c>
      <c r="B10636" t="s">
        <v>38189</v>
      </c>
      <c r="C10636" t="s">
        <v>38190</v>
      </c>
      <c r="D10636" t="s">
        <v>38191</v>
      </c>
      <c r="E10636">
        <v>18628333</v>
      </c>
      <c r="F10636" t="s">
        <v>113</v>
      </c>
      <c r="G10636" t="s">
        <v>57</v>
      </c>
      <c r="H10636" t="s">
        <v>202</v>
      </c>
      <c r="I10636" t="s">
        <v>203</v>
      </c>
      <c r="J10636" t="s">
        <v>203</v>
      </c>
      <c r="K10636">
        <v>4</v>
      </c>
      <c r="L10636" s="1">
        <v>39448</v>
      </c>
      <c r="M10636" s="1">
        <v>40359</v>
      </c>
      <c r="N10636" s="1">
        <v>41234</v>
      </c>
    </row>
    <row r="10637" spans="1:18" hidden="1" x14ac:dyDescent="0.2">
      <c r="A10637" t="s">
        <v>38192</v>
      </c>
      <c r="B10637" t="s">
        <v>38193</v>
      </c>
      <c r="C10637" t="s">
        <v>38194</v>
      </c>
      <c r="D10637" t="s">
        <v>38195</v>
      </c>
      <c r="E10637">
        <v>1210005</v>
      </c>
      <c r="F10637" t="s">
        <v>18</v>
      </c>
      <c r="G10637" t="s">
        <v>341</v>
      </c>
      <c r="H10637">
        <v>11</v>
      </c>
      <c r="I10637" t="s">
        <v>497</v>
      </c>
      <c r="J10637" t="s">
        <v>497</v>
      </c>
      <c r="K10637">
        <v>2</v>
      </c>
      <c r="M10637" s="1">
        <v>41865</v>
      </c>
      <c r="N10637" s="1">
        <v>42051</v>
      </c>
      <c r="O10637"/>
      <c r="P10637"/>
      <c r="Q10637"/>
      <c r="R10637"/>
    </row>
    <row r="10638" spans="1:18" hidden="1" x14ac:dyDescent="0.2">
      <c r="A10638" t="s">
        <v>38196</v>
      </c>
      <c r="B10638" t="s">
        <v>38197</v>
      </c>
      <c r="C10638" t="s">
        <v>38198</v>
      </c>
      <c r="D10638" t="s">
        <v>38199</v>
      </c>
      <c r="E10638" t="s">
        <v>43</v>
      </c>
      <c r="F10638" t="s">
        <v>18</v>
      </c>
      <c r="G10638" t="s">
        <v>25</v>
      </c>
      <c r="H10638" t="s">
        <v>9102</v>
      </c>
      <c r="I10638" t="s">
        <v>9103</v>
      </c>
      <c r="J10638" t="s">
        <v>38200</v>
      </c>
      <c r="K10638">
        <v>1</v>
      </c>
      <c r="M10638" s="1">
        <v>42163</v>
      </c>
      <c r="N10638" s="1">
        <v>42163</v>
      </c>
      <c r="O10638"/>
      <c r="P10638"/>
      <c r="Q10638"/>
      <c r="R10638"/>
    </row>
    <row r="10639" spans="1:18" x14ac:dyDescent="0.2">
      <c r="A10639" t="s">
        <v>38201</v>
      </c>
      <c r="B10639" t="s">
        <v>38202</v>
      </c>
      <c r="C10639" t="s">
        <v>38203</v>
      </c>
      <c r="D10639" t="s">
        <v>38204</v>
      </c>
      <c r="E10639">
        <v>25000</v>
      </c>
      <c r="F10639" t="s">
        <v>18</v>
      </c>
      <c r="G10639" t="s">
        <v>25</v>
      </c>
      <c r="H10639" t="s">
        <v>64</v>
      </c>
      <c r="I10639" t="s">
        <v>65</v>
      </c>
      <c r="J10639" t="s">
        <v>71</v>
      </c>
      <c r="K10639">
        <v>1</v>
      </c>
      <c r="L10639" s="1">
        <v>42005</v>
      </c>
      <c r="M10639" s="1">
        <v>42133</v>
      </c>
      <c r="N10639" s="1">
        <v>42133</v>
      </c>
    </row>
    <row r="10640" spans="1:18" hidden="1" x14ac:dyDescent="0.2">
      <c r="A10640" t="s">
        <v>38205</v>
      </c>
      <c r="B10640" t="s">
        <v>38206</v>
      </c>
      <c r="C10640" t="s">
        <v>38207</v>
      </c>
      <c r="D10640" t="s">
        <v>2326</v>
      </c>
      <c r="E10640" t="s">
        <v>43</v>
      </c>
      <c r="F10640" t="s">
        <v>18</v>
      </c>
      <c r="G10640" t="s">
        <v>128</v>
      </c>
      <c r="H10640" t="s">
        <v>3391</v>
      </c>
      <c r="I10640" t="s">
        <v>3220</v>
      </c>
      <c r="J10640" t="s">
        <v>38208</v>
      </c>
      <c r="K10640">
        <v>1</v>
      </c>
      <c r="M10640" s="1">
        <v>40932</v>
      </c>
      <c r="N10640" s="1">
        <v>40932</v>
      </c>
      <c r="O10640"/>
      <c r="P10640"/>
      <c r="Q10640"/>
      <c r="R10640"/>
    </row>
    <row r="10641" spans="1:18" x14ac:dyDescent="0.2">
      <c r="A10641" t="s">
        <v>38209</v>
      </c>
      <c r="B10641" t="s">
        <v>38210</v>
      </c>
      <c r="C10641" t="s">
        <v>38211</v>
      </c>
      <c r="D10641" t="s">
        <v>36</v>
      </c>
      <c r="E10641">
        <v>6084516</v>
      </c>
      <c r="F10641" t="s">
        <v>113</v>
      </c>
      <c r="G10641" t="s">
        <v>25</v>
      </c>
      <c r="H10641" t="s">
        <v>89</v>
      </c>
      <c r="I10641" t="s">
        <v>90</v>
      </c>
      <c r="J10641" t="s">
        <v>90</v>
      </c>
      <c r="K10641">
        <v>2</v>
      </c>
      <c r="L10641" s="1">
        <v>36161</v>
      </c>
      <c r="M10641" s="1">
        <v>40103</v>
      </c>
      <c r="N10641" s="1">
        <v>40708</v>
      </c>
    </row>
    <row r="10642" spans="1:18" x14ac:dyDescent="0.2">
      <c r="A10642" t="s">
        <v>38212</v>
      </c>
      <c r="B10642" t="s">
        <v>38213</v>
      </c>
      <c r="C10642" t="s">
        <v>38214</v>
      </c>
      <c r="D10642" t="s">
        <v>42</v>
      </c>
      <c r="E10642">
        <v>12000000</v>
      </c>
      <c r="F10642" t="s">
        <v>18</v>
      </c>
      <c r="G10642" t="s">
        <v>25</v>
      </c>
      <c r="H10642" t="s">
        <v>44</v>
      </c>
      <c r="I10642" t="s">
        <v>282</v>
      </c>
      <c r="J10642" t="s">
        <v>282</v>
      </c>
      <c r="K10642">
        <v>2</v>
      </c>
      <c r="L10642" s="1">
        <v>40057</v>
      </c>
      <c r="M10642" s="1">
        <v>40653</v>
      </c>
      <c r="N10642" s="1">
        <v>41585</v>
      </c>
    </row>
    <row r="10643" spans="1:18" hidden="1" x14ac:dyDescent="0.2">
      <c r="A10643" t="s">
        <v>38215</v>
      </c>
      <c r="B10643" t="s">
        <v>38216</v>
      </c>
      <c r="C10643" t="s">
        <v>38217</v>
      </c>
      <c r="D10643" t="s">
        <v>2479</v>
      </c>
      <c r="E10643">
        <v>6000000</v>
      </c>
      <c r="F10643" t="s">
        <v>207</v>
      </c>
      <c r="K10643">
        <v>1</v>
      </c>
      <c r="M10643" s="1">
        <v>39559</v>
      </c>
      <c r="N10643" s="1">
        <v>39559</v>
      </c>
      <c r="O10643"/>
      <c r="P10643"/>
      <c r="Q10643"/>
      <c r="R10643"/>
    </row>
    <row r="10644" spans="1:18" x14ac:dyDescent="0.2">
      <c r="A10644" t="s">
        <v>38218</v>
      </c>
      <c r="B10644" t="s">
        <v>38219</v>
      </c>
      <c r="C10644" t="s">
        <v>38220</v>
      </c>
      <c r="D10644" t="s">
        <v>56</v>
      </c>
      <c r="E10644">
        <v>37787000</v>
      </c>
      <c r="F10644" t="s">
        <v>18</v>
      </c>
      <c r="G10644" t="s">
        <v>25</v>
      </c>
      <c r="H10644" t="s">
        <v>64</v>
      </c>
      <c r="I10644" t="s">
        <v>65</v>
      </c>
      <c r="J10644" t="s">
        <v>71</v>
      </c>
      <c r="K10644">
        <v>3</v>
      </c>
      <c r="L10644" s="1">
        <v>39814</v>
      </c>
      <c r="M10644" s="1">
        <v>41396</v>
      </c>
      <c r="N10644" s="1">
        <v>42247</v>
      </c>
    </row>
    <row r="10645" spans="1:18" hidden="1" x14ac:dyDescent="0.2">
      <c r="A10645" t="s">
        <v>38221</v>
      </c>
      <c r="B10645" t="s">
        <v>38222</v>
      </c>
      <c r="C10645" t="s">
        <v>38223</v>
      </c>
      <c r="D10645" t="s">
        <v>38224</v>
      </c>
      <c r="E10645">
        <v>286509</v>
      </c>
      <c r="F10645" t="s">
        <v>18</v>
      </c>
      <c r="G10645" t="s">
        <v>19</v>
      </c>
      <c r="H10645">
        <v>19</v>
      </c>
      <c r="I10645" t="s">
        <v>474</v>
      </c>
      <c r="J10645" t="s">
        <v>474</v>
      </c>
      <c r="K10645">
        <v>1</v>
      </c>
      <c r="M10645" s="1">
        <v>41365</v>
      </c>
      <c r="N10645" s="1">
        <v>41365</v>
      </c>
      <c r="O10645"/>
      <c r="P10645"/>
      <c r="Q10645"/>
      <c r="R10645"/>
    </row>
    <row r="10646" spans="1:18" x14ac:dyDescent="0.2">
      <c r="A10646" t="s">
        <v>38225</v>
      </c>
      <c r="B10646" t="s">
        <v>38226</v>
      </c>
      <c r="C10646" t="s">
        <v>38227</v>
      </c>
      <c r="D10646" t="s">
        <v>26297</v>
      </c>
      <c r="E10646">
        <v>50000000</v>
      </c>
      <c r="F10646" t="s">
        <v>18</v>
      </c>
      <c r="G10646" t="s">
        <v>25</v>
      </c>
      <c r="H10646" t="s">
        <v>1234</v>
      </c>
      <c r="I10646" t="s">
        <v>1235</v>
      </c>
      <c r="J10646" t="s">
        <v>38228</v>
      </c>
      <c r="K10646">
        <v>1</v>
      </c>
      <c r="L10646" s="1">
        <v>39814</v>
      </c>
      <c r="M10646" s="1">
        <v>42234</v>
      </c>
      <c r="N10646" s="1">
        <v>42234</v>
      </c>
    </row>
    <row r="10647" spans="1:18" hidden="1" x14ac:dyDescent="0.2">
      <c r="A10647" t="s">
        <v>38229</v>
      </c>
      <c r="B10647" t="s">
        <v>38230</v>
      </c>
      <c r="C10647" t="s">
        <v>38231</v>
      </c>
      <c r="D10647" t="s">
        <v>38232</v>
      </c>
      <c r="E10647">
        <v>4081650</v>
      </c>
      <c r="F10647" t="s">
        <v>18</v>
      </c>
      <c r="G10647" t="s">
        <v>1062</v>
      </c>
      <c r="H10647">
        <v>4</v>
      </c>
      <c r="I10647" t="s">
        <v>1525</v>
      </c>
      <c r="J10647" t="s">
        <v>1525</v>
      </c>
      <c r="K10647">
        <v>1</v>
      </c>
      <c r="L10647" s="1">
        <v>41076</v>
      </c>
      <c r="M10647" s="1">
        <v>41928</v>
      </c>
      <c r="N10647" s="1">
        <v>41928</v>
      </c>
    </row>
    <row r="10648" spans="1:18" hidden="1" x14ac:dyDescent="0.2">
      <c r="A10648" t="s">
        <v>38233</v>
      </c>
      <c r="B10648" t="s">
        <v>38234</v>
      </c>
      <c r="C10648" t="s">
        <v>38235</v>
      </c>
      <c r="D10648" t="s">
        <v>38236</v>
      </c>
      <c r="E10648">
        <v>1753415</v>
      </c>
      <c r="F10648" t="s">
        <v>18</v>
      </c>
      <c r="K10648">
        <v>1</v>
      </c>
      <c r="M10648" s="1">
        <v>40544</v>
      </c>
      <c r="N10648" s="1">
        <v>40544</v>
      </c>
      <c r="O10648"/>
      <c r="P10648"/>
      <c r="Q10648"/>
      <c r="R10648"/>
    </row>
    <row r="10649" spans="1:18" hidden="1" x14ac:dyDescent="0.2">
      <c r="A10649" t="s">
        <v>38237</v>
      </c>
      <c r="B10649" t="s">
        <v>38238</v>
      </c>
      <c r="C10649" t="s">
        <v>38239</v>
      </c>
      <c r="D10649" t="s">
        <v>38240</v>
      </c>
      <c r="E10649">
        <v>8200000</v>
      </c>
      <c r="F10649" t="s">
        <v>18</v>
      </c>
      <c r="K10649">
        <v>2</v>
      </c>
      <c r="M10649" s="1">
        <v>41608</v>
      </c>
      <c r="N10649" s="1">
        <v>42034</v>
      </c>
      <c r="O10649"/>
      <c r="P10649"/>
      <c r="Q10649"/>
      <c r="R10649"/>
    </row>
    <row r="10650" spans="1:18" x14ac:dyDescent="0.2">
      <c r="A10650" t="s">
        <v>38241</v>
      </c>
      <c r="B10650" t="s">
        <v>38242</v>
      </c>
      <c r="C10650" t="s">
        <v>38243</v>
      </c>
      <c r="D10650" t="s">
        <v>38244</v>
      </c>
      <c r="E10650">
        <v>75000000</v>
      </c>
      <c r="F10650" t="s">
        <v>689</v>
      </c>
      <c r="G10650" t="s">
        <v>25</v>
      </c>
      <c r="H10650" t="s">
        <v>82</v>
      </c>
      <c r="I10650" t="s">
        <v>1764</v>
      </c>
      <c r="J10650" t="s">
        <v>1765</v>
      </c>
      <c r="K10650">
        <v>4</v>
      </c>
      <c r="L10650" s="1">
        <v>37073</v>
      </c>
      <c r="M10650" s="1">
        <v>38008</v>
      </c>
      <c r="N10650" s="1">
        <v>39696</v>
      </c>
    </row>
    <row r="10651" spans="1:18" hidden="1" x14ac:dyDescent="0.2">
      <c r="A10651" t="s">
        <v>38245</v>
      </c>
      <c r="B10651" t="s">
        <v>38246</v>
      </c>
      <c r="C10651" t="s">
        <v>38247</v>
      </c>
      <c r="D10651" t="s">
        <v>75</v>
      </c>
      <c r="E10651">
        <v>5152266</v>
      </c>
      <c r="F10651" t="s">
        <v>18</v>
      </c>
      <c r="G10651" t="s">
        <v>341</v>
      </c>
      <c r="H10651">
        <v>11</v>
      </c>
      <c r="I10651" t="s">
        <v>497</v>
      </c>
      <c r="J10651" t="s">
        <v>497</v>
      </c>
      <c r="K10651">
        <v>2</v>
      </c>
      <c r="L10651" s="1">
        <v>40544</v>
      </c>
      <c r="M10651" s="1">
        <v>41455</v>
      </c>
      <c r="N10651" s="1">
        <v>41822</v>
      </c>
    </row>
    <row r="10652" spans="1:18" hidden="1" x14ac:dyDescent="0.2">
      <c r="A10652" t="s">
        <v>38248</v>
      </c>
      <c r="B10652" t="s">
        <v>38249</v>
      </c>
      <c r="C10652" t="s">
        <v>38250</v>
      </c>
      <c r="D10652" t="s">
        <v>38251</v>
      </c>
      <c r="E10652" t="s">
        <v>43</v>
      </c>
      <c r="F10652" t="s">
        <v>18</v>
      </c>
      <c r="G10652" t="s">
        <v>25</v>
      </c>
      <c r="H10652" t="s">
        <v>106</v>
      </c>
      <c r="I10652" t="s">
        <v>596</v>
      </c>
      <c r="J10652" t="s">
        <v>1082</v>
      </c>
      <c r="K10652">
        <v>1</v>
      </c>
      <c r="L10652" s="1">
        <v>40787</v>
      </c>
      <c r="M10652" s="1">
        <v>41750</v>
      </c>
      <c r="N10652" s="1">
        <v>41750</v>
      </c>
      <c r="O10652"/>
      <c r="P10652"/>
      <c r="Q10652"/>
      <c r="R10652"/>
    </row>
    <row r="10653" spans="1:18" x14ac:dyDescent="0.2">
      <c r="A10653" t="s">
        <v>38252</v>
      </c>
      <c r="B10653" t="s">
        <v>38253</v>
      </c>
      <c r="C10653" t="s">
        <v>38254</v>
      </c>
      <c r="D10653" t="s">
        <v>7149</v>
      </c>
      <c r="E10653">
        <v>13304657</v>
      </c>
      <c r="F10653" t="s">
        <v>18</v>
      </c>
      <c r="G10653" t="s">
        <v>25</v>
      </c>
      <c r="H10653" t="s">
        <v>808</v>
      </c>
      <c r="I10653" t="s">
        <v>809</v>
      </c>
      <c r="J10653" t="s">
        <v>809</v>
      </c>
      <c r="K10653">
        <v>2</v>
      </c>
      <c r="L10653" s="1">
        <v>39814</v>
      </c>
      <c r="M10653" s="1">
        <v>40653</v>
      </c>
      <c r="N10653" s="1">
        <v>41003</v>
      </c>
    </row>
    <row r="10654" spans="1:18" hidden="1" x14ac:dyDescent="0.2">
      <c r="A10654" t="s">
        <v>38255</v>
      </c>
      <c r="B10654" t="s">
        <v>38256</v>
      </c>
      <c r="C10654" t="s">
        <v>38257</v>
      </c>
      <c r="D10654" t="s">
        <v>38258</v>
      </c>
      <c r="E10654">
        <v>200000</v>
      </c>
      <c r="F10654" t="s">
        <v>207</v>
      </c>
      <c r="K10654">
        <v>1</v>
      </c>
      <c r="M10654" s="1">
        <v>41593</v>
      </c>
      <c r="N10654" s="1">
        <v>41593</v>
      </c>
      <c r="O10654"/>
      <c r="P10654"/>
      <c r="Q10654"/>
      <c r="R10654"/>
    </row>
    <row r="10655" spans="1:18" x14ac:dyDescent="0.2">
      <c r="A10655" t="s">
        <v>38259</v>
      </c>
      <c r="B10655" t="s">
        <v>38260</v>
      </c>
      <c r="C10655" t="s">
        <v>38261</v>
      </c>
      <c r="D10655" t="s">
        <v>38262</v>
      </c>
      <c r="E10655">
        <v>100000</v>
      </c>
      <c r="F10655" t="s">
        <v>18</v>
      </c>
      <c r="G10655" t="s">
        <v>25</v>
      </c>
      <c r="H10655" t="s">
        <v>64</v>
      </c>
      <c r="I10655" t="s">
        <v>65</v>
      </c>
      <c r="J10655" t="s">
        <v>71</v>
      </c>
      <c r="K10655">
        <v>4</v>
      </c>
      <c r="L10655" s="1">
        <v>41122</v>
      </c>
      <c r="M10655" s="1">
        <v>41426</v>
      </c>
      <c r="N10655" s="1">
        <v>41851</v>
      </c>
    </row>
    <row r="10656" spans="1:18" x14ac:dyDescent="0.2">
      <c r="A10656" t="s">
        <v>38263</v>
      </c>
      <c r="B10656" t="s">
        <v>38264</v>
      </c>
      <c r="C10656" t="s">
        <v>38265</v>
      </c>
      <c r="D10656" t="s">
        <v>50</v>
      </c>
      <c r="E10656">
        <v>1600000</v>
      </c>
      <c r="F10656" t="s">
        <v>18</v>
      </c>
      <c r="G10656" t="s">
        <v>25</v>
      </c>
      <c r="H10656" t="s">
        <v>64</v>
      </c>
      <c r="I10656" t="s">
        <v>65</v>
      </c>
      <c r="J10656" t="s">
        <v>271</v>
      </c>
      <c r="K10656">
        <v>1</v>
      </c>
      <c r="L10656" s="1">
        <v>39083</v>
      </c>
      <c r="M10656" s="1">
        <v>39161</v>
      </c>
      <c r="N10656" s="1">
        <v>39161</v>
      </c>
    </row>
    <row r="10657" spans="1:18" hidden="1" x14ac:dyDescent="0.2">
      <c r="A10657" t="s">
        <v>38266</v>
      </c>
      <c r="B10657" t="s">
        <v>38267</v>
      </c>
      <c r="C10657" t="s">
        <v>38268</v>
      </c>
      <c r="D10657" t="s">
        <v>38269</v>
      </c>
      <c r="E10657">
        <v>3763106.73</v>
      </c>
      <c r="F10657" t="s">
        <v>18</v>
      </c>
      <c r="G10657" t="s">
        <v>638</v>
      </c>
      <c r="H10657">
        <v>7</v>
      </c>
      <c r="I10657" t="s">
        <v>929</v>
      </c>
      <c r="J10657" t="s">
        <v>929</v>
      </c>
      <c r="K10657">
        <v>1</v>
      </c>
      <c r="L10657" s="1">
        <v>41358</v>
      </c>
      <c r="M10657" s="1">
        <v>42292</v>
      </c>
      <c r="N10657" s="1">
        <v>42292</v>
      </c>
    </row>
    <row r="10658" spans="1:18" hidden="1" x14ac:dyDescent="0.2">
      <c r="A10658" t="s">
        <v>38270</v>
      </c>
      <c r="B10658" t="s">
        <v>38271</v>
      </c>
      <c r="C10658" t="s">
        <v>38272</v>
      </c>
      <c r="D10658" t="s">
        <v>42</v>
      </c>
      <c r="E10658">
        <v>31500000</v>
      </c>
      <c r="F10658" t="s">
        <v>18</v>
      </c>
      <c r="G10658" t="s">
        <v>37</v>
      </c>
      <c r="H10658">
        <v>23</v>
      </c>
      <c r="I10658" t="s">
        <v>182</v>
      </c>
      <c r="J10658" t="s">
        <v>182</v>
      </c>
      <c r="K10658">
        <v>1</v>
      </c>
      <c r="M10658" s="1">
        <v>38681</v>
      </c>
      <c r="N10658" s="1">
        <v>38681</v>
      </c>
      <c r="O10658"/>
      <c r="P10658"/>
      <c r="Q10658"/>
      <c r="R10658"/>
    </row>
    <row r="10659" spans="1:18" hidden="1" x14ac:dyDescent="0.2">
      <c r="A10659" t="s">
        <v>38273</v>
      </c>
      <c r="B10659" t="s">
        <v>38274</v>
      </c>
      <c r="C10659" t="s">
        <v>38275</v>
      </c>
      <c r="D10659" t="s">
        <v>42</v>
      </c>
      <c r="E10659">
        <v>26500000</v>
      </c>
      <c r="F10659" t="s">
        <v>113</v>
      </c>
      <c r="G10659" t="s">
        <v>25</v>
      </c>
      <c r="H10659" t="s">
        <v>158</v>
      </c>
      <c r="I10659" t="s">
        <v>244</v>
      </c>
      <c r="J10659" t="s">
        <v>327</v>
      </c>
      <c r="K10659">
        <v>1</v>
      </c>
      <c r="M10659" s="1">
        <v>37109</v>
      </c>
      <c r="N10659" s="1">
        <v>37109</v>
      </c>
      <c r="O10659"/>
      <c r="P10659"/>
      <c r="Q10659"/>
      <c r="R10659"/>
    </row>
    <row r="10660" spans="1:18" hidden="1" x14ac:dyDescent="0.2">
      <c r="A10660" t="s">
        <v>38276</v>
      </c>
      <c r="B10660" t="s">
        <v>38277</v>
      </c>
      <c r="C10660" t="s">
        <v>38278</v>
      </c>
      <c r="D10660" t="s">
        <v>10212</v>
      </c>
      <c r="E10660">
        <v>300000</v>
      </c>
      <c r="F10660" t="s">
        <v>18</v>
      </c>
      <c r="G10660" t="s">
        <v>19</v>
      </c>
      <c r="H10660">
        <v>19</v>
      </c>
      <c r="I10660" t="s">
        <v>474</v>
      </c>
      <c r="J10660" t="s">
        <v>474</v>
      </c>
      <c r="K10660">
        <v>1</v>
      </c>
      <c r="M10660" s="1">
        <v>41821</v>
      </c>
      <c r="N10660" s="1">
        <v>41821</v>
      </c>
      <c r="O10660"/>
      <c r="P10660"/>
      <c r="Q10660"/>
      <c r="R10660"/>
    </row>
    <row r="10661" spans="1:18" x14ac:dyDescent="0.2">
      <c r="A10661" t="s">
        <v>38279</v>
      </c>
      <c r="B10661" t="s">
        <v>38280</v>
      </c>
      <c r="C10661" t="s">
        <v>38281</v>
      </c>
      <c r="D10661" t="s">
        <v>3485</v>
      </c>
      <c r="E10661">
        <v>35625606</v>
      </c>
      <c r="F10661" t="s">
        <v>18</v>
      </c>
      <c r="G10661" t="s">
        <v>25</v>
      </c>
      <c r="H10661" t="s">
        <v>64</v>
      </c>
      <c r="I10661" t="s">
        <v>1221</v>
      </c>
      <c r="J10661" t="s">
        <v>7234</v>
      </c>
      <c r="K10661">
        <v>4</v>
      </c>
      <c r="L10661" s="1">
        <v>39448</v>
      </c>
      <c r="M10661" s="1">
        <v>40385</v>
      </c>
      <c r="N10661" s="1">
        <v>42215</v>
      </c>
    </row>
    <row r="10662" spans="1:18" hidden="1" x14ac:dyDescent="0.2">
      <c r="A10662" t="s">
        <v>38282</v>
      </c>
      <c r="B10662" t="s">
        <v>38283</v>
      </c>
      <c r="C10662" t="s">
        <v>38284</v>
      </c>
      <c r="D10662" t="s">
        <v>31229</v>
      </c>
      <c r="E10662" t="s">
        <v>43</v>
      </c>
      <c r="F10662" t="s">
        <v>113</v>
      </c>
      <c r="G10662" t="s">
        <v>25</v>
      </c>
      <c r="H10662" t="s">
        <v>208</v>
      </c>
      <c r="I10662" t="s">
        <v>209</v>
      </c>
      <c r="J10662" t="s">
        <v>209</v>
      </c>
      <c r="K10662">
        <v>1</v>
      </c>
      <c r="L10662" s="1">
        <v>35796</v>
      </c>
      <c r="M10662" s="1">
        <v>39301</v>
      </c>
      <c r="N10662" s="1">
        <v>39301</v>
      </c>
      <c r="O10662"/>
      <c r="P10662"/>
      <c r="Q10662"/>
      <c r="R10662"/>
    </row>
    <row r="10663" spans="1:18" x14ac:dyDescent="0.2">
      <c r="A10663" t="s">
        <v>38285</v>
      </c>
      <c r="B10663" t="s">
        <v>38286</v>
      </c>
      <c r="C10663" t="s">
        <v>38287</v>
      </c>
      <c r="D10663" t="s">
        <v>11771</v>
      </c>
      <c r="E10663">
        <v>1600000</v>
      </c>
      <c r="F10663" t="s">
        <v>207</v>
      </c>
      <c r="G10663" t="s">
        <v>25</v>
      </c>
      <c r="H10663" t="s">
        <v>82</v>
      </c>
      <c r="I10663" t="s">
        <v>3879</v>
      </c>
      <c r="J10663" t="s">
        <v>3879</v>
      </c>
      <c r="K10663">
        <v>1</v>
      </c>
      <c r="L10663" s="1">
        <v>38504</v>
      </c>
      <c r="M10663" s="1">
        <v>41557</v>
      </c>
      <c r="N10663" s="1">
        <v>41557</v>
      </c>
    </row>
    <row r="10664" spans="1:18" hidden="1" x14ac:dyDescent="0.2">
      <c r="A10664" t="s">
        <v>38288</v>
      </c>
      <c r="B10664" t="s">
        <v>38289</v>
      </c>
      <c r="C10664" t="s">
        <v>38290</v>
      </c>
      <c r="D10664" t="s">
        <v>424</v>
      </c>
      <c r="E10664">
        <v>158730</v>
      </c>
      <c r="F10664" t="s">
        <v>18</v>
      </c>
      <c r="G10664" t="s">
        <v>37</v>
      </c>
      <c r="H10664">
        <v>23</v>
      </c>
      <c r="I10664" t="s">
        <v>182</v>
      </c>
      <c r="J10664" t="s">
        <v>182</v>
      </c>
      <c r="K10664">
        <v>1</v>
      </c>
      <c r="M10664" s="1">
        <v>40909</v>
      </c>
      <c r="N10664" s="1">
        <v>40909</v>
      </c>
      <c r="O10664"/>
      <c r="P10664"/>
      <c r="Q10664"/>
      <c r="R10664"/>
    </row>
    <row r="10665" spans="1:18" hidden="1" x14ac:dyDescent="0.2">
      <c r="A10665" t="s">
        <v>38291</v>
      </c>
      <c r="B10665" t="s">
        <v>38292</v>
      </c>
      <c r="C10665" t="s">
        <v>38293</v>
      </c>
      <c r="E10665" t="s">
        <v>43</v>
      </c>
      <c r="F10665" t="s">
        <v>18</v>
      </c>
      <c r="K10665">
        <v>1</v>
      </c>
      <c r="M10665" s="1">
        <v>39185</v>
      </c>
      <c r="N10665" s="1">
        <v>39185</v>
      </c>
      <c r="O10665"/>
      <c r="P10665"/>
      <c r="Q10665"/>
      <c r="R10665"/>
    </row>
    <row r="10666" spans="1:18" x14ac:dyDescent="0.2">
      <c r="A10666" t="s">
        <v>38294</v>
      </c>
      <c r="B10666" t="s">
        <v>38295</v>
      </c>
      <c r="C10666" t="s">
        <v>38296</v>
      </c>
      <c r="D10666" t="s">
        <v>1384</v>
      </c>
      <c r="E10666">
        <v>206872</v>
      </c>
      <c r="F10666" t="s">
        <v>18</v>
      </c>
      <c r="G10666" t="s">
        <v>25</v>
      </c>
      <c r="H10666" t="s">
        <v>89</v>
      </c>
      <c r="I10666" t="s">
        <v>2795</v>
      </c>
      <c r="J10666" t="s">
        <v>2795</v>
      </c>
      <c r="K10666">
        <v>1</v>
      </c>
      <c r="L10666" s="1">
        <v>38353</v>
      </c>
      <c r="M10666" s="1">
        <v>40193</v>
      </c>
      <c r="N10666" s="1">
        <v>40193</v>
      </c>
    </row>
    <row r="10667" spans="1:18" hidden="1" x14ac:dyDescent="0.2">
      <c r="A10667" t="s">
        <v>38297</v>
      </c>
      <c r="B10667" t="s">
        <v>38298</v>
      </c>
      <c r="C10667" t="s">
        <v>38299</v>
      </c>
      <c r="D10667" t="s">
        <v>33722</v>
      </c>
      <c r="E10667">
        <v>1500000</v>
      </c>
      <c r="F10667" t="s">
        <v>18</v>
      </c>
      <c r="G10667" t="s">
        <v>57</v>
      </c>
      <c r="H10667" t="s">
        <v>4487</v>
      </c>
      <c r="I10667" t="s">
        <v>6236</v>
      </c>
      <c r="J10667" t="s">
        <v>6236</v>
      </c>
      <c r="K10667">
        <v>1</v>
      </c>
      <c r="L10667" s="1">
        <v>39904</v>
      </c>
      <c r="M10667" s="1">
        <v>41114</v>
      </c>
      <c r="N10667" s="1">
        <v>41114</v>
      </c>
    </row>
    <row r="10668" spans="1:18" hidden="1" x14ac:dyDescent="0.2">
      <c r="A10668" t="s">
        <v>38300</v>
      </c>
      <c r="B10668" t="s">
        <v>38301</v>
      </c>
      <c r="C10668" t="s">
        <v>38302</v>
      </c>
      <c r="D10668" t="s">
        <v>70</v>
      </c>
      <c r="E10668">
        <v>2418054</v>
      </c>
      <c r="F10668" t="s">
        <v>18</v>
      </c>
      <c r="G10668" t="s">
        <v>37</v>
      </c>
      <c r="H10668">
        <v>2</v>
      </c>
      <c r="I10668" t="s">
        <v>313</v>
      </c>
      <c r="J10668" t="s">
        <v>313</v>
      </c>
      <c r="K10668">
        <v>1</v>
      </c>
      <c r="M10668" s="1">
        <v>41730</v>
      </c>
      <c r="N10668" s="1">
        <v>41730</v>
      </c>
      <c r="O10668"/>
      <c r="P10668"/>
      <c r="Q10668"/>
      <c r="R10668"/>
    </row>
    <row r="10669" spans="1:18" hidden="1" x14ac:dyDescent="0.2">
      <c r="A10669" t="s">
        <v>38303</v>
      </c>
      <c r="B10669" t="s">
        <v>38304</v>
      </c>
      <c r="D10669" t="s">
        <v>38305</v>
      </c>
      <c r="E10669">
        <v>12000000</v>
      </c>
      <c r="F10669" t="s">
        <v>113</v>
      </c>
      <c r="K10669">
        <v>1</v>
      </c>
      <c r="L10669" s="1">
        <v>35796</v>
      </c>
      <c r="M10669" s="1">
        <v>37279</v>
      </c>
      <c r="N10669" s="1">
        <v>37279</v>
      </c>
    </row>
    <row r="10670" spans="1:18" hidden="1" x14ac:dyDescent="0.2">
      <c r="A10670" t="s">
        <v>38306</v>
      </c>
      <c r="B10670" t="s">
        <v>38307</v>
      </c>
      <c r="C10670" t="s">
        <v>38308</v>
      </c>
      <c r="D10670" t="s">
        <v>38309</v>
      </c>
      <c r="E10670">
        <v>530000</v>
      </c>
      <c r="F10670" t="s">
        <v>18</v>
      </c>
      <c r="G10670" t="s">
        <v>165</v>
      </c>
      <c r="H10670" t="s">
        <v>166</v>
      </c>
      <c r="I10670" t="s">
        <v>167</v>
      </c>
      <c r="J10670" t="s">
        <v>167</v>
      </c>
      <c r="K10670">
        <v>1</v>
      </c>
      <c r="L10670" s="1">
        <v>37530</v>
      </c>
      <c r="M10670" s="1">
        <v>39511</v>
      </c>
      <c r="N10670" s="1">
        <v>39511</v>
      </c>
    </row>
    <row r="10671" spans="1:18" hidden="1" x14ac:dyDescent="0.2">
      <c r="A10671" t="s">
        <v>38310</v>
      </c>
      <c r="B10671" t="s">
        <v>38311</v>
      </c>
      <c r="C10671" t="s">
        <v>38312</v>
      </c>
      <c r="E10671">
        <v>2250000</v>
      </c>
      <c r="F10671" t="s">
        <v>18</v>
      </c>
      <c r="G10671" t="s">
        <v>492</v>
      </c>
      <c r="H10671">
        <v>16</v>
      </c>
      <c r="I10671" t="s">
        <v>4552</v>
      </c>
      <c r="J10671" t="s">
        <v>4552</v>
      </c>
      <c r="K10671">
        <v>1</v>
      </c>
      <c r="M10671" s="1">
        <v>39268</v>
      </c>
      <c r="N10671" s="1">
        <v>39268</v>
      </c>
      <c r="O10671"/>
      <c r="P10671"/>
      <c r="Q10671"/>
      <c r="R10671"/>
    </row>
    <row r="10672" spans="1:18" hidden="1" x14ac:dyDescent="0.2">
      <c r="A10672" t="s">
        <v>38313</v>
      </c>
      <c r="B10672" t="s">
        <v>38314</v>
      </c>
      <c r="C10672" t="s">
        <v>38315</v>
      </c>
      <c r="D10672" t="s">
        <v>766</v>
      </c>
      <c r="E10672">
        <v>700000</v>
      </c>
      <c r="F10672" t="s">
        <v>18</v>
      </c>
      <c r="G10672" t="s">
        <v>25</v>
      </c>
      <c r="H10672" t="s">
        <v>64</v>
      </c>
      <c r="I10672" t="s">
        <v>919</v>
      </c>
      <c r="J10672" t="s">
        <v>27378</v>
      </c>
      <c r="K10672">
        <v>1</v>
      </c>
      <c r="M10672" s="1">
        <v>39539</v>
      </c>
      <c r="N10672" s="1">
        <v>39539</v>
      </c>
      <c r="O10672"/>
      <c r="P10672"/>
      <c r="Q10672"/>
      <c r="R10672"/>
    </row>
    <row r="10673" spans="1:18" hidden="1" x14ac:dyDescent="0.2">
      <c r="A10673" t="s">
        <v>38316</v>
      </c>
      <c r="B10673" t="s">
        <v>38317</v>
      </c>
      <c r="C10673" t="s">
        <v>38318</v>
      </c>
      <c r="D10673" t="s">
        <v>56</v>
      </c>
      <c r="E10673">
        <v>100000</v>
      </c>
      <c r="F10673" t="s">
        <v>207</v>
      </c>
      <c r="G10673" t="s">
        <v>25</v>
      </c>
      <c r="H10673" t="s">
        <v>1011</v>
      </c>
      <c r="I10673" t="s">
        <v>1012</v>
      </c>
      <c r="J10673" t="s">
        <v>38319</v>
      </c>
      <c r="K10673">
        <v>1</v>
      </c>
      <c r="M10673" s="1">
        <v>38782</v>
      </c>
      <c r="N10673" s="1">
        <v>38782</v>
      </c>
      <c r="O10673"/>
      <c r="P10673"/>
      <c r="Q10673"/>
      <c r="R10673"/>
    </row>
    <row r="10674" spans="1:18" x14ac:dyDescent="0.2">
      <c r="A10674" t="s">
        <v>38320</v>
      </c>
      <c r="B10674" t="s">
        <v>38321</v>
      </c>
      <c r="C10674" t="s">
        <v>38322</v>
      </c>
      <c r="D10674" t="s">
        <v>741</v>
      </c>
      <c r="E10674">
        <v>600000</v>
      </c>
      <c r="F10674" t="s">
        <v>18</v>
      </c>
      <c r="G10674" t="s">
        <v>25</v>
      </c>
      <c r="H10674" t="s">
        <v>106</v>
      </c>
      <c r="I10674" t="s">
        <v>777</v>
      </c>
      <c r="J10674" t="s">
        <v>778</v>
      </c>
      <c r="K10674">
        <v>1</v>
      </c>
      <c r="L10674" s="1">
        <v>32509</v>
      </c>
      <c r="M10674" s="1">
        <v>39532</v>
      </c>
      <c r="N10674" s="1">
        <v>39532</v>
      </c>
    </row>
    <row r="10675" spans="1:18" hidden="1" x14ac:dyDescent="0.2">
      <c r="A10675" t="s">
        <v>38323</v>
      </c>
      <c r="B10675" t="s">
        <v>38324</v>
      </c>
      <c r="C10675" t="s">
        <v>38325</v>
      </c>
      <c r="E10675" t="s">
        <v>43</v>
      </c>
      <c r="F10675" t="s">
        <v>207</v>
      </c>
      <c r="K10675">
        <v>1</v>
      </c>
      <c r="M10675" s="1">
        <v>40330</v>
      </c>
      <c r="N10675" s="1">
        <v>40330</v>
      </c>
      <c r="O10675"/>
      <c r="P10675"/>
      <c r="Q10675"/>
      <c r="R10675"/>
    </row>
    <row r="10676" spans="1:18" hidden="1" x14ac:dyDescent="0.2">
      <c r="A10676" t="s">
        <v>38326</v>
      </c>
      <c r="B10676" t="s">
        <v>38327</v>
      </c>
      <c r="D10676" t="s">
        <v>1072</v>
      </c>
      <c r="E10676" t="s">
        <v>43</v>
      </c>
      <c r="F10676" t="s">
        <v>18</v>
      </c>
      <c r="G10676" t="s">
        <v>57</v>
      </c>
      <c r="H10676" t="s">
        <v>4487</v>
      </c>
      <c r="I10676" t="s">
        <v>7212</v>
      </c>
      <c r="J10676" t="s">
        <v>7212</v>
      </c>
      <c r="K10676">
        <v>1</v>
      </c>
      <c r="L10676" s="1">
        <v>41640</v>
      </c>
      <c r="M10676" s="1">
        <v>41629</v>
      </c>
      <c r="N10676" s="1">
        <v>41629</v>
      </c>
      <c r="O10676"/>
      <c r="P10676"/>
      <c r="Q10676"/>
      <c r="R10676"/>
    </row>
    <row r="10677" spans="1:18" x14ac:dyDescent="0.2">
      <c r="A10677" t="s">
        <v>38328</v>
      </c>
      <c r="B10677" t="s">
        <v>38329</v>
      </c>
      <c r="D10677" t="s">
        <v>75</v>
      </c>
      <c r="E10677">
        <v>16608000</v>
      </c>
      <c r="F10677" t="s">
        <v>18</v>
      </c>
      <c r="G10677" t="s">
        <v>25</v>
      </c>
      <c r="H10677" t="s">
        <v>380</v>
      </c>
      <c r="I10677" t="s">
        <v>381</v>
      </c>
      <c r="J10677" t="s">
        <v>381</v>
      </c>
      <c r="K10677">
        <v>1</v>
      </c>
      <c r="L10677" s="1">
        <v>40909</v>
      </c>
      <c r="M10677" s="1">
        <v>41686</v>
      </c>
      <c r="N10677" s="1">
        <v>41686</v>
      </c>
    </row>
    <row r="10678" spans="1:18" x14ac:dyDescent="0.2">
      <c r="A10678" t="s">
        <v>38330</v>
      </c>
      <c r="B10678" t="s">
        <v>38331</v>
      </c>
      <c r="C10678" t="s">
        <v>38332</v>
      </c>
      <c r="D10678" t="s">
        <v>38333</v>
      </c>
      <c r="E10678">
        <v>6170000</v>
      </c>
      <c r="F10678" t="s">
        <v>18</v>
      </c>
      <c r="G10678" t="s">
        <v>25</v>
      </c>
      <c r="H10678" t="s">
        <v>64</v>
      </c>
      <c r="I10678" t="s">
        <v>2539</v>
      </c>
      <c r="J10678" t="s">
        <v>14695</v>
      </c>
      <c r="K10678">
        <v>3</v>
      </c>
      <c r="L10678" s="1">
        <v>40544</v>
      </c>
      <c r="M10678" s="1">
        <v>41183</v>
      </c>
      <c r="N10678" s="1">
        <v>42066</v>
      </c>
    </row>
    <row r="10679" spans="1:18" x14ac:dyDescent="0.2">
      <c r="A10679" t="s">
        <v>38334</v>
      </c>
      <c r="B10679" t="s">
        <v>38335</v>
      </c>
      <c r="C10679" t="s">
        <v>38336</v>
      </c>
      <c r="D10679" t="s">
        <v>38337</v>
      </c>
      <c r="E10679">
        <v>1000000</v>
      </c>
      <c r="F10679" t="s">
        <v>18</v>
      </c>
      <c r="G10679" t="s">
        <v>25</v>
      </c>
      <c r="H10679" t="s">
        <v>106</v>
      </c>
      <c r="I10679" t="s">
        <v>107</v>
      </c>
      <c r="J10679" t="s">
        <v>5335</v>
      </c>
      <c r="K10679">
        <v>1</v>
      </c>
      <c r="L10679" s="1">
        <v>39448</v>
      </c>
      <c r="M10679" s="1">
        <v>41184</v>
      </c>
      <c r="N10679" s="1">
        <v>41184</v>
      </c>
    </row>
    <row r="10680" spans="1:18" hidden="1" x14ac:dyDescent="0.2">
      <c r="A10680" t="s">
        <v>38338</v>
      </c>
      <c r="B10680" t="s">
        <v>38339</v>
      </c>
      <c r="C10680" t="s">
        <v>38340</v>
      </c>
      <c r="D10680" t="s">
        <v>38341</v>
      </c>
      <c r="E10680">
        <v>4099999</v>
      </c>
      <c r="F10680" t="s">
        <v>18</v>
      </c>
      <c r="K10680">
        <v>1</v>
      </c>
      <c r="L10680" s="1">
        <v>40909</v>
      </c>
      <c r="M10680" s="1">
        <v>42180</v>
      </c>
      <c r="N10680" s="1">
        <v>42180</v>
      </c>
    </row>
    <row r="10681" spans="1:18" hidden="1" x14ac:dyDescent="0.2">
      <c r="A10681" t="s">
        <v>38342</v>
      </c>
      <c r="B10681" t="s">
        <v>38343</v>
      </c>
      <c r="C10681" t="s">
        <v>38344</v>
      </c>
      <c r="D10681" t="s">
        <v>38345</v>
      </c>
      <c r="E10681">
        <v>5133089</v>
      </c>
      <c r="F10681" t="s">
        <v>18</v>
      </c>
      <c r="G10681" t="s">
        <v>128</v>
      </c>
      <c r="H10681" t="s">
        <v>5405</v>
      </c>
      <c r="I10681" t="s">
        <v>130</v>
      </c>
      <c r="J10681" t="s">
        <v>38346</v>
      </c>
      <c r="K10681">
        <v>2</v>
      </c>
      <c r="M10681" s="1">
        <v>41483</v>
      </c>
      <c r="N10681" s="1">
        <v>41834</v>
      </c>
      <c r="O10681"/>
      <c r="P10681"/>
      <c r="Q10681"/>
      <c r="R10681"/>
    </row>
    <row r="10682" spans="1:18" hidden="1" x14ac:dyDescent="0.2">
      <c r="A10682" t="s">
        <v>38347</v>
      </c>
      <c r="B10682" t="s">
        <v>38348</v>
      </c>
      <c r="C10682" t="s">
        <v>38349</v>
      </c>
      <c r="E10682" t="s">
        <v>43</v>
      </c>
      <c r="F10682" t="s">
        <v>18</v>
      </c>
      <c r="K10682">
        <v>1</v>
      </c>
      <c r="M10682" s="1">
        <v>41928</v>
      </c>
      <c r="N10682" s="1">
        <v>41928</v>
      </c>
      <c r="O10682"/>
      <c r="P10682"/>
      <c r="Q10682"/>
      <c r="R10682"/>
    </row>
    <row r="10683" spans="1:18" hidden="1" x14ac:dyDescent="0.2">
      <c r="A10683" t="s">
        <v>38350</v>
      </c>
      <c r="B10683" t="s">
        <v>38351</v>
      </c>
      <c r="C10683" t="s">
        <v>38352</v>
      </c>
      <c r="D10683" t="s">
        <v>56</v>
      </c>
      <c r="E10683">
        <v>2462283</v>
      </c>
      <c r="F10683" t="s">
        <v>18</v>
      </c>
      <c r="G10683" t="s">
        <v>128</v>
      </c>
      <c r="H10683" t="s">
        <v>5025</v>
      </c>
      <c r="I10683" t="s">
        <v>5026</v>
      </c>
      <c r="J10683" t="s">
        <v>5026</v>
      </c>
      <c r="K10683">
        <v>1</v>
      </c>
      <c r="L10683" s="1">
        <v>39814</v>
      </c>
      <c r="M10683" s="1">
        <v>41577</v>
      </c>
      <c r="N10683" s="1">
        <v>41577</v>
      </c>
    </row>
    <row r="10684" spans="1:18" hidden="1" x14ac:dyDescent="0.2">
      <c r="A10684" t="s">
        <v>38353</v>
      </c>
      <c r="B10684" t="s">
        <v>38354</v>
      </c>
      <c r="C10684" t="s">
        <v>38355</v>
      </c>
      <c r="D10684" t="s">
        <v>38356</v>
      </c>
      <c r="E10684" t="s">
        <v>43</v>
      </c>
      <c r="F10684" t="s">
        <v>18</v>
      </c>
      <c r="G10684" t="s">
        <v>57</v>
      </c>
      <c r="H10684" t="s">
        <v>202</v>
      </c>
      <c r="I10684" t="s">
        <v>203</v>
      </c>
      <c r="J10684" t="s">
        <v>203</v>
      </c>
      <c r="K10684">
        <v>1</v>
      </c>
      <c r="L10684" s="1">
        <v>41526</v>
      </c>
      <c r="M10684" s="1">
        <v>41730</v>
      </c>
      <c r="N10684" s="1">
        <v>41730</v>
      </c>
      <c r="O10684"/>
      <c r="P10684"/>
      <c r="Q10684"/>
      <c r="R10684"/>
    </row>
    <row r="10685" spans="1:18" hidden="1" x14ac:dyDescent="0.2">
      <c r="A10685" t="s">
        <v>38357</v>
      </c>
      <c r="B10685" t="s">
        <v>38358</v>
      </c>
      <c r="C10685" t="s">
        <v>38359</v>
      </c>
      <c r="D10685" t="s">
        <v>38360</v>
      </c>
      <c r="E10685">
        <v>3400000</v>
      </c>
      <c r="F10685" t="s">
        <v>18</v>
      </c>
      <c r="G10685" t="s">
        <v>128</v>
      </c>
      <c r="H10685" t="s">
        <v>129</v>
      </c>
      <c r="I10685" t="s">
        <v>130</v>
      </c>
      <c r="J10685" t="s">
        <v>130</v>
      </c>
      <c r="K10685">
        <v>3</v>
      </c>
      <c r="L10685" s="1">
        <v>41275</v>
      </c>
      <c r="M10685" s="1">
        <v>41733</v>
      </c>
      <c r="N10685" s="1">
        <v>42311</v>
      </c>
    </row>
    <row r="10686" spans="1:18" x14ac:dyDescent="0.2">
      <c r="A10686" t="s">
        <v>38361</v>
      </c>
      <c r="B10686" t="s">
        <v>38362</v>
      </c>
      <c r="C10686" t="s">
        <v>38363</v>
      </c>
      <c r="D10686" t="s">
        <v>19243</v>
      </c>
      <c r="E10686">
        <v>3000000</v>
      </c>
      <c r="F10686" t="s">
        <v>18</v>
      </c>
      <c r="G10686" t="s">
        <v>25</v>
      </c>
      <c r="H10686" t="s">
        <v>64</v>
      </c>
      <c r="I10686" t="s">
        <v>65</v>
      </c>
      <c r="J10686" t="s">
        <v>71</v>
      </c>
      <c r="K10686">
        <v>1</v>
      </c>
      <c r="L10686" s="1">
        <v>41751</v>
      </c>
      <c r="M10686" s="1">
        <v>42116</v>
      </c>
      <c r="N10686" s="1">
        <v>42116</v>
      </c>
    </row>
    <row r="10687" spans="1:18" x14ac:dyDescent="0.2">
      <c r="A10687" t="s">
        <v>38364</v>
      </c>
      <c r="B10687" t="s">
        <v>38365</v>
      </c>
      <c r="C10687" t="s">
        <v>38366</v>
      </c>
      <c r="D10687" t="s">
        <v>38367</v>
      </c>
      <c r="E10687">
        <v>3000</v>
      </c>
      <c r="F10687" t="s">
        <v>207</v>
      </c>
      <c r="G10687" t="s">
        <v>25</v>
      </c>
      <c r="H10687" t="s">
        <v>82</v>
      </c>
      <c r="I10687" t="s">
        <v>1764</v>
      </c>
      <c r="J10687" t="s">
        <v>1764</v>
      </c>
      <c r="K10687">
        <v>1</v>
      </c>
      <c r="L10687" s="1">
        <v>39965</v>
      </c>
      <c r="M10687" s="1">
        <v>39995</v>
      </c>
      <c r="N10687" s="1">
        <v>39995</v>
      </c>
    </row>
    <row r="10688" spans="1:18" hidden="1" x14ac:dyDescent="0.2">
      <c r="A10688" t="s">
        <v>38368</v>
      </c>
      <c r="B10688" t="s">
        <v>38369</v>
      </c>
      <c r="C10688" t="s">
        <v>38370</v>
      </c>
      <c r="E10688" t="s">
        <v>43</v>
      </c>
      <c r="F10688" t="s">
        <v>207</v>
      </c>
      <c r="K10688">
        <v>1</v>
      </c>
      <c r="M10688" s="1">
        <v>41928</v>
      </c>
      <c r="N10688" s="1">
        <v>41928</v>
      </c>
      <c r="O10688"/>
      <c r="P10688"/>
      <c r="Q10688"/>
      <c r="R10688"/>
    </row>
    <row r="10689" spans="1:18" hidden="1" x14ac:dyDescent="0.2">
      <c r="A10689" t="s">
        <v>38371</v>
      </c>
      <c r="B10689" t="s">
        <v>38372</v>
      </c>
      <c r="C10689" t="s">
        <v>38373</v>
      </c>
      <c r="E10689" t="s">
        <v>43</v>
      </c>
      <c r="F10689" t="s">
        <v>207</v>
      </c>
      <c r="K10689">
        <v>1</v>
      </c>
      <c r="L10689" s="1">
        <v>41640</v>
      </c>
      <c r="M10689" s="1">
        <v>41911</v>
      </c>
      <c r="N10689" s="1">
        <v>41911</v>
      </c>
      <c r="O10689"/>
      <c r="P10689"/>
      <c r="Q10689"/>
      <c r="R10689"/>
    </row>
    <row r="10690" spans="1:18" x14ac:dyDescent="0.2">
      <c r="A10690" t="s">
        <v>38374</v>
      </c>
      <c r="B10690" t="s">
        <v>38375</v>
      </c>
      <c r="C10690" t="s">
        <v>38376</v>
      </c>
      <c r="D10690" t="s">
        <v>38377</v>
      </c>
      <c r="E10690">
        <v>1700000</v>
      </c>
      <c r="F10690" t="s">
        <v>18</v>
      </c>
      <c r="G10690" t="s">
        <v>25</v>
      </c>
      <c r="H10690" t="s">
        <v>106</v>
      </c>
      <c r="I10690" t="s">
        <v>107</v>
      </c>
      <c r="J10690" t="s">
        <v>108</v>
      </c>
      <c r="K10690">
        <v>1</v>
      </c>
      <c r="L10690" s="1">
        <v>38718</v>
      </c>
      <c r="M10690" s="1">
        <v>41407</v>
      </c>
      <c r="N10690" s="1">
        <v>41407</v>
      </c>
    </row>
    <row r="10691" spans="1:18" x14ac:dyDescent="0.2">
      <c r="A10691" t="s">
        <v>38378</v>
      </c>
      <c r="B10691" t="s">
        <v>38379</v>
      </c>
      <c r="C10691" t="s">
        <v>38380</v>
      </c>
      <c r="D10691" t="s">
        <v>75</v>
      </c>
      <c r="E10691">
        <v>3000000</v>
      </c>
      <c r="F10691" t="s">
        <v>113</v>
      </c>
      <c r="G10691" t="s">
        <v>25</v>
      </c>
      <c r="H10691" t="s">
        <v>106</v>
      </c>
      <c r="I10691" t="s">
        <v>107</v>
      </c>
      <c r="J10691" t="s">
        <v>108</v>
      </c>
      <c r="K10691">
        <v>1</v>
      </c>
      <c r="L10691" s="1">
        <v>38443</v>
      </c>
      <c r="M10691" s="1">
        <v>41192</v>
      </c>
      <c r="N10691" s="1">
        <v>41192</v>
      </c>
    </row>
    <row r="10692" spans="1:18" hidden="1" x14ac:dyDescent="0.2">
      <c r="A10692" t="s">
        <v>38381</v>
      </c>
      <c r="B10692" t="s">
        <v>38382</v>
      </c>
      <c r="C10692" t="s">
        <v>38383</v>
      </c>
      <c r="D10692" t="s">
        <v>3708</v>
      </c>
      <c r="E10692">
        <v>503176</v>
      </c>
      <c r="F10692" t="s">
        <v>18</v>
      </c>
      <c r="G10692" t="s">
        <v>650</v>
      </c>
      <c r="H10692">
        <v>9</v>
      </c>
      <c r="I10692" t="s">
        <v>2072</v>
      </c>
      <c r="J10692" t="s">
        <v>2072</v>
      </c>
      <c r="K10692">
        <v>2</v>
      </c>
      <c r="L10692" s="1">
        <v>41275</v>
      </c>
      <c r="M10692" s="1">
        <v>41611</v>
      </c>
      <c r="N10692" s="1">
        <v>41791</v>
      </c>
    </row>
    <row r="10693" spans="1:18" x14ac:dyDescent="0.2">
      <c r="A10693" t="s">
        <v>38384</v>
      </c>
      <c r="B10693" t="s">
        <v>38385</v>
      </c>
      <c r="C10693" t="s">
        <v>38386</v>
      </c>
      <c r="D10693" t="s">
        <v>11669</v>
      </c>
      <c r="E10693">
        <v>1500000</v>
      </c>
      <c r="F10693" t="s">
        <v>207</v>
      </c>
      <c r="G10693" t="s">
        <v>25</v>
      </c>
      <c r="H10693" t="s">
        <v>64</v>
      </c>
      <c r="I10693" t="s">
        <v>65</v>
      </c>
      <c r="J10693" t="s">
        <v>71</v>
      </c>
      <c r="K10693">
        <v>1</v>
      </c>
      <c r="L10693" s="1">
        <v>37987</v>
      </c>
      <c r="M10693" s="1">
        <v>39094</v>
      </c>
      <c r="N10693" s="1">
        <v>39094</v>
      </c>
    </row>
    <row r="10694" spans="1:18" x14ac:dyDescent="0.2">
      <c r="A10694" t="s">
        <v>38387</v>
      </c>
      <c r="B10694" t="s">
        <v>38388</v>
      </c>
      <c r="C10694" t="s">
        <v>38389</v>
      </c>
      <c r="D10694" t="s">
        <v>357</v>
      </c>
      <c r="E10694">
        <v>10000000</v>
      </c>
      <c r="F10694" t="s">
        <v>689</v>
      </c>
      <c r="G10694" t="s">
        <v>25</v>
      </c>
      <c r="H10694" t="s">
        <v>82</v>
      </c>
      <c r="I10694" t="s">
        <v>1764</v>
      </c>
      <c r="J10694" t="s">
        <v>1765</v>
      </c>
      <c r="K10694">
        <v>1</v>
      </c>
      <c r="L10694" s="1">
        <v>34700</v>
      </c>
      <c r="M10694" s="1">
        <v>41820</v>
      </c>
      <c r="N10694" s="1">
        <v>41820</v>
      </c>
    </row>
    <row r="10695" spans="1:18" hidden="1" x14ac:dyDescent="0.2">
      <c r="A10695" t="s">
        <v>38390</v>
      </c>
      <c r="B10695" t="s">
        <v>38391</v>
      </c>
      <c r="C10695" t="s">
        <v>38392</v>
      </c>
      <c r="D10695" t="s">
        <v>38393</v>
      </c>
      <c r="E10695">
        <v>41250</v>
      </c>
      <c r="F10695" t="s">
        <v>18</v>
      </c>
      <c r="G10695" t="s">
        <v>25</v>
      </c>
      <c r="H10695" t="s">
        <v>545</v>
      </c>
      <c r="I10695" t="s">
        <v>546</v>
      </c>
      <c r="J10695" t="s">
        <v>38394</v>
      </c>
      <c r="K10695">
        <v>1</v>
      </c>
      <c r="M10695" s="1">
        <v>41640</v>
      </c>
      <c r="N10695" s="1">
        <v>41640</v>
      </c>
      <c r="O10695"/>
      <c r="P10695"/>
      <c r="Q10695"/>
      <c r="R10695"/>
    </row>
    <row r="10696" spans="1:18" x14ac:dyDescent="0.2">
      <c r="A10696" t="s">
        <v>38395</v>
      </c>
      <c r="B10696" t="s">
        <v>38396</v>
      </c>
      <c r="C10696" t="s">
        <v>38397</v>
      </c>
      <c r="D10696" t="s">
        <v>56</v>
      </c>
      <c r="E10696">
        <v>34000000</v>
      </c>
      <c r="F10696" t="s">
        <v>689</v>
      </c>
      <c r="G10696" t="s">
        <v>25</v>
      </c>
      <c r="H10696" t="s">
        <v>158</v>
      </c>
      <c r="I10696" t="s">
        <v>244</v>
      </c>
      <c r="J10696" t="s">
        <v>2729</v>
      </c>
      <c r="K10696">
        <v>1</v>
      </c>
      <c r="L10696" s="1">
        <v>17168</v>
      </c>
      <c r="M10696" s="1">
        <v>40815</v>
      </c>
      <c r="N10696" s="1">
        <v>40815</v>
      </c>
    </row>
    <row r="10697" spans="1:18" x14ac:dyDescent="0.2">
      <c r="A10697" t="s">
        <v>38398</v>
      </c>
      <c r="B10697" t="s">
        <v>38399</v>
      </c>
      <c r="C10697" t="s">
        <v>38400</v>
      </c>
      <c r="D10697" t="s">
        <v>18692</v>
      </c>
      <c r="E10697">
        <v>6178766</v>
      </c>
      <c r="F10697" t="s">
        <v>113</v>
      </c>
      <c r="G10697" t="s">
        <v>25</v>
      </c>
      <c r="H10697" t="s">
        <v>64</v>
      </c>
      <c r="I10697" t="s">
        <v>65</v>
      </c>
      <c r="J10697" t="s">
        <v>71</v>
      </c>
      <c r="K10697">
        <v>1</v>
      </c>
      <c r="L10697" s="1">
        <v>26755</v>
      </c>
      <c r="M10697" s="1">
        <v>40182</v>
      </c>
      <c r="N10697" s="1">
        <v>40182</v>
      </c>
    </row>
    <row r="10698" spans="1:18" x14ac:dyDescent="0.2">
      <c r="A10698" t="s">
        <v>38401</v>
      </c>
      <c r="B10698" t="s">
        <v>38402</v>
      </c>
      <c r="C10698" t="s">
        <v>38403</v>
      </c>
      <c r="D10698" t="s">
        <v>56</v>
      </c>
      <c r="E10698">
        <v>7415026</v>
      </c>
      <c r="F10698" t="s">
        <v>18</v>
      </c>
      <c r="G10698" t="s">
        <v>25</v>
      </c>
      <c r="H10698" t="s">
        <v>1239</v>
      </c>
      <c r="I10698" t="s">
        <v>17852</v>
      </c>
      <c r="J10698" t="s">
        <v>8195</v>
      </c>
      <c r="K10698">
        <v>1</v>
      </c>
      <c r="L10698" s="1">
        <v>39083</v>
      </c>
      <c r="M10698" s="1">
        <v>41184</v>
      </c>
      <c r="N10698" s="1">
        <v>41184</v>
      </c>
    </row>
    <row r="10699" spans="1:18" hidden="1" x14ac:dyDescent="0.2">
      <c r="A10699" t="s">
        <v>38404</v>
      </c>
      <c r="B10699" t="s">
        <v>38405</v>
      </c>
      <c r="C10699" t="s">
        <v>38406</v>
      </c>
      <c r="D10699" t="s">
        <v>38407</v>
      </c>
      <c r="E10699">
        <v>1600000</v>
      </c>
      <c r="F10699" t="s">
        <v>18</v>
      </c>
      <c r="G10699" t="s">
        <v>25</v>
      </c>
      <c r="H10699" t="s">
        <v>1239</v>
      </c>
      <c r="I10699" t="s">
        <v>17852</v>
      </c>
      <c r="J10699" t="s">
        <v>8195</v>
      </c>
      <c r="K10699">
        <v>1</v>
      </c>
      <c r="M10699" s="1">
        <v>41303</v>
      </c>
      <c r="N10699" s="1">
        <v>41303</v>
      </c>
      <c r="O10699"/>
      <c r="P10699"/>
      <c r="Q10699"/>
      <c r="R10699"/>
    </row>
    <row r="10700" spans="1:18" x14ac:dyDescent="0.2">
      <c r="A10700" t="s">
        <v>38408</v>
      </c>
      <c r="B10700" t="s">
        <v>38409</v>
      </c>
      <c r="C10700" t="s">
        <v>38410</v>
      </c>
      <c r="D10700" t="s">
        <v>38411</v>
      </c>
      <c r="E10700">
        <v>1750000</v>
      </c>
      <c r="F10700" t="s">
        <v>18</v>
      </c>
      <c r="G10700" t="s">
        <v>25</v>
      </c>
      <c r="H10700" t="s">
        <v>44</v>
      </c>
      <c r="I10700" t="s">
        <v>282</v>
      </c>
      <c r="J10700" t="s">
        <v>282</v>
      </c>
      <c r="K10700">
        <v>2</v>
      </c>
      <c r="L10700" s="1">
        <v>41000</v>
      </c>
      <c r="M10700" s="1">
        <v>41248</v>
      </c>
      <c r="N10700" s="1">
        <v>41935</v>
      </c>
    </row>
    <row r="10701" spans="1:18" x14ac:dyDescent="0.2">
      <c r="A10701" t="s">
        <v>38412</v>
      </c>
      <c r="B10701" t="s">
        <v>38413</v>
      </c>
      <c r="C10701" t="s">
        <v>38414</v>
      </c>
      <c r="D10701" t="s">
        <v>38415</v>
      </c>
      <c r="E10701">
        <v>150000</v>
      </c>
      <c r="F10701" t="s">
        <v>18</v>
      </c>
      <c r="G10701" t="s">
        <v>25</v>
      </c>
      <c r="H10701" t="s">
        <v>106</v>
      </c>
      <c r="I10701" t="s">
        <v>107</v>
      </c>
      <c r="J10701" t="s">
        <v>108</v>
      </c>
      <c r="K10701">
        <v>1</v>
      </c>
      <c r="L10701" s="1">
        <v>40730</v>
      </c>
      <c r="M10701" s="1">
        <v>41640</v>
      </c>
      <c r="N10701" s="1">
        <v>41640</v>
      </c>
    </row>
    <row r="10702" spans="1:18" x14ac:dyDescent="0.2">
      <c r="A10702" t="s">
        <v>38416</v>
      </c>
      <c r="B10702" t="s">
        <v>38417</v>
      </c>
      <c r="C10702" t="s">
        <v>38418</v>
      </c>
      <c r="D10702" t="s">
        <v>38419</v>
      </c>
      <c r="E10702">
        <v>150000</v>
      </c>
      <c r="F10702" t="s">
        <v>18</v>
      </c>
      <c r="G10702" t="s">
        <v>25</v>
      </c>
      <c r="H10702" t="s">
        <v>121</v>
      </c>
      <c r="I10702" t="s">
        <v>122</v>
      </c>
      <c r="J10702" t="s">
        <v>122</v>
      </c>
      <c r="K10702">
        <v>1</v>
      </c>
      <c r="L10702" s="1">
        <v>40277</v>
      </c>
      <c r="M10702" s="1">
        <v>40427</v>
      </c>
      <c r="N10702" s="1">
        <v>40427</v>
      </c>
    </row>
    <row r="10703" spans="1:18" hidden="1" x14ac:dyDescent="0.2">
      <c r="A10703" t="s">
        <v>38420</v>
      </c>
      <c r="B10703" t="s">
        <v>38421</v>
      </c>
      <c r="C10703" t="s">
        <v>38422</v>
      </c>
      <c r="D10703" t="s">
        <v>17429</v>
      </c>
      <c r="E10703">
        <v>25000</v>
      </c>
      <c r="F10703" t="s">
        <v>18</v>
      </c>
      <c r="G10703" t="s">
        <v>2125</v>
      </c>
      <c r="H10703">
        <v>13</v>
      </c>
      <c r="I10703" t="s">
        <v>2126</v>
      </c>
      <c r="J10703" t="s">
        <v>2126</v>
      </c>
      <c r="K10703">
        <v>3</v>
      </c>
      <c r="L10703" s="1">
        <v>41703</v>
      </c>
      <c r="M10703" s="1">
        <v>41539</v>
      </c>
      <c r="N10703" s="1">
        <v>41904</v>
      </c>
    </row>
    <row r="10704" spans="1:18" x14ac:dyDescent="0.2">
      <c r="A10704" t="s">
        <v>38423</v>
      </c>
      <c r="B10704" t="s">
        <v>38424</v>
      </c>
      <c r="C10704" t="s">
        <v>38425</v>
      </c>
      <c r="D10704" t="s">
        <v>8644</v>
      </c>
      <c r="E10704">
        <v>80399977</v>
      </c>
      <c r="F10704" t="s">
        <v>18</v>
      </c>
      <c r="G10704" t="s">
        <v>25</v>
      </c>
      <c r="H10704" t="s">
        <v>286</v>
      </c>
      <c r="I10704" t="s">
        <v>578</v>
      </c>
      <c r="J10704" t="s">
        <v>578</v>
      </c>
      <c r="K10704">
        <v>1</v>
      </c>
      <c r="L10704" s="1">
        <v>37987</v>
      </c>
      <c r="M10704" s="1">
        <v>41653</v>
      </c>
      <c r="N10704" s="1">
        <v>41653</v>
      </c>
    </row>
    <row r="10705" spans="1:18" hidden="1" x14ac:dyDescent="0.2">
      <c r="A10705" t="s">
        <v>38426</v>
      </c>
      <c r="B10705" t="s">
        <v>38427</v>
      </c>
      <c r="D10705" t="s">
        <v>2966</v>
      </c>
      <c r="E10705" t="s">
        <v>43</v>
      </c>
      <c r="F10705" t="s">
        <v>18</v>
      </c>
      <c r="G10705" t="s">
        <v>25</v>
      </c>
      <c r="H10705" t="s">
        <v>89</v>
      </c>
      <c r="I10705" t="s">
        <v>11295</v>
      </c>
      <c r="J10705" t="s">
        <v>38428</v>
      </c>
      <c r="K10705">
        <v>1</v>
      </c>
      <c r="L10705" s="1">
        <v>41396</v>
      </c>
      <c r="M10705" s="1">
        <v>41545</v>
      </c>
      <c r="N10705" s="1">
        <v>41545</v>
      </c>
      <c r="O10705"/>
      <c r="P10705"/>
      <c r="Q10705"/>
      <c r="R10705"/>
    </row>
    <row r="10706" spans="1:18" x14ac:dyDescent="0.2">
      <c r="A10706" t="s">
        <v>38429</v>
      </c>
      <c r="B10706" t="s">
        <v>38430</v>
      </c>
      <c r="C10706" t="s">
        <v>38431</v>
      </c>
      <c r="D10706" t="s">
        <v>38432</v>
      </c>
      <c r="E10706">
        <v>6770000</v>
      </c>
      <c r="F10706" t="s">
        <v>18</v>
      </c>
      <c r="G10706" t="s">
        <v>25</v>
      </c>
      <c r="H10706" t="s">
        <v>64</v>
      </c>
      <c r="I10706" t="s">
        <v>65</v>
      </c>
      <c r="J10706" t="s">
        <v>71</v>
      </c>
      <c r="K10706">
        <v>4</v>
      </c>
      <c r="L10706" s="1">
        <v>40330</v>
      </c>
      <c r="M10706" s="1">
        <v>40330</v>
      </c>
      <c r="N10706" s="1">
        <v>41663</v>
      </c>
    </row>
    <row r="10707" spans="1:18" x14ac:dyDescent="0.2">
      <c r="A10707" t="s">
        <v>38433</v>
      </c>
      <c r="B10707" t="s">
        <v>38434</v>
      </c>
      <c r="C10707" t="s">
        <v>38435</v>
      </c>
      <c r="D10707" t="s">
        <v>38436</v>
      </c>
      <c r="E10707">
        <v>32100000</v>
      </c>
      <c r="F10707" t="s">
        <v>18</v>
      </c>
      <c r="G10707" t="s">
        <v>25</v>
      </c>
      <c r="H10707" t="s">
        <v>106</v>
      </c>
      <c r="I10707" t="s">
        <v>107</v>
      </c>
      <c r="J10707" t="s">
        <v>108</v>
      </c>
      <c r="K10707">
        <v>5</v>
      </c>
      <c r="L10707" s="1">
        <v>39905</v>
      </c>
      <c r="M10707" s="1">
        <v>40422</v>
      </c>
      <c r="N10707" s="1">
        <v>42130</v>
      </c>
    </row>
    <row r="10708" spans="1:18" x14ac:dyDescent="0.2">
      <c r="A10708" t="s">
        <v>38437</v>
      </c>
      <c r="B10708" t="s">
        <v>38438</v>
      </c>
      <c r="C10708" t="s">
        <v>38439</v>
      </c>
      <c r="D10708" t="s">
        <v>38440</v>
      </c>
      <c r="E10708">
        <v>21000000</v>
      </c>
      <c r="F10708" t="s">
        <v>18</v>
      </c>
      <c r="G10708" t="s">
        <v>25</v>
      </c>
      <c r="H10708" t="s">
        <v>64</v>
      </c>
      <c r="I10708" t="s">
        <v>65</v>
      </c>
      <c r="J10708" t="s">
        <v>71</v>
      </c>
      <c r="K10708">
        <v>3</v>
      </c>
      <c r="L10708" s="1">
        <v>40575</v>
      </c>
      <c r="M10708" s="1">
        <v>40817</v>
      </c>
      <c r="N10708" s="1">
        <v>42064</v>
      </c>
    </row>
    <row r="10709" spans="1:18" x14ac:dyDescent="0.2">
      <c r="A10709" t="s">
        <v>38441</v>
      </c>
      <c r="B10709" t="s">
        <v>38442</v>
      </c>
      <c r="C10709" t="s">
        <v>38443</v>
      </c>
      <c r="D10709" t="s">
        <v>38444</v>
      </c>
      <c r="E10709">
        <v>4550000</v>
      </c>
      <c r="F10709" t="s">
        <v>18</v>
      </c>
      <c r="G10709" t="s">
        <v>25</v>
      </c>
      <c r="H10709" t="s">
        <v>64</v>
      </c>
      <c r="I10709" t="s">
        <v>65</v>
      </c>
      <c r="J10709" t="s">
        <v>13284</v>
      </c>
      <c r="K10709">
        <v>3</v>
      </c>
      <c r="L10709" s="1">
        <v>41275</v>
      </c>
      <c r="M10709" s="1">
        <v>41416</v>
      </c>
      <c r="N10709" s="1">
        <v>41949</v>
      </c>
    </row>
    <row r="10710" spans="1:18" x14ac:dyDescent="0.2">
      <c r="A10710" t="s">
        <v>38445</v>
      </c>
      <c r="B10710" t="s">
        <v>38446</v>
      </c>
      <c r="C10710" t="s">
        <v>38447</v>
      </c>
      <c r="D10710" t="s">
        <v>38448</v>
      </c>
      <c r="E10710">
        <v>5162513431</v>
      </c>
      <c r="F10710" t="s">
        <v>689</v>
      </c>
      <c r="G10710" t="s">
        <v>25</v>
      </c>
      <c r="H10710" t="s">
        <v>1272</v>
      </c>
      <c r="I10710" t="s">
        <v>1273</v>
      </c>
      <c r="J10710" t="s">
        <v>6283</v>
      </c>
      <c r="K10710">
        <v>2</v>
      </c>
      <c r="L10710" s="1">
        <v>33970</v>
      </c>
      <c r="M10710" s="1">
        <v>40138</v>
      </c>
      <c r="N10710" s="1">
        <v>41897</v>
      </c>
    </row>
    <row r="10711" spans="1:18" x14ac:dyDescent="0.2">
      <c r="A10711" t="s">
        <v>38449</v>
      </c>
      <c r="B10711" t="s">
        <v>38450</v>
      </c>
      <c r="D10711" t="s">
        <v>21791</v>
      </c>
      <c r="E10711">
        <v>30000000</v>
      </c>
      <c r="F10711" t="s">
        <v>18</v>
      </c>
      <c r="G10711" t="s">
        <v>25</v>
      </c>
      <c r="H10711" t="s">
        <v>64</v>
      </c>
      <c r="I10711" t="s">
        <v>65</v>
      </c>
      <c r="J10711" t="s">
        <v>271</v>
      </c>
      <c r="K10711">
        <v>1</v>
      </c>
      <c r="L10711" s="1">
        <v>29952</v>
      </c>
      <c r="M10711" s="1">
        <v>38047</v>
      </c>
      <c r="N10711" s="1">
        <v>38047</v>
      </c>
    </row>
    <row r="10712" spans="1:18" x14ac:dyDescent="0.2">
      <c r="A10712" t="s">
        <v>38451</v>
      </c>
      <c r="B10712" t="s">
        <v>38452</v>
      </c>
      <c r="C10712" t="s">
        <v>38453</v>
      </c>
      <c r="D10712" t="s">
        <v>38454</v>
      </c>
      <c r="E10712">
        <v>850000</v>
      </c>
      <c r="F10712" t="s">
        <v>18</v>
      </c>
      <c r="G10712" t="s">
        <v>25</v>
      </c>
      <c r="H10712" t="s">
        <v>430</v>
      </c>
      <c r="I10712" t="s">
        <v>528</v>
      </c>
      <c r="J10712" t="s">
        <v>5344</v>
      </c>
      <c r="K10712">
        <v>1</v>
      </c>
      <c r="L10712" s="1">
        <v>40909</v>
      </c>
      <c r="M10712" s="1">
        <v>41961</v>
      </c>
      <c r="N10712" s="1">
        <v>41961</v>
      </c>
    </row>
    <row r="10713" spans="1:18" x14ac:dyDescent="0.2">
      <c r="A10713" t="s">
        <v>38455</v>
      </c>
      <c r="B10713" t="s">
        <v>38456</v>
      </c>
      <c r="D10713" t="s">
        <v>56</v>
      </c>
      <c r="E10713">
        <v>600000</v>
      </c>
      <c r="F10713" t="s">
        <v>18</v>
      </c>
      <c r="G10713" t="s">
        <v>25</v>
      </c>
      <c r="H10713" t="s">
        <v>1234</v>
      </c>
      <c r="I10713" t="s">
        <v>6196</v>
      </c>
      <c r="J10713" t="s">
        <v>18517</v>
      </c>
      <c r="K10713">
        <v>1</v>
      </c>
      <c r="L10713" s="1">
        <v>40179</v>
      </c>
      <c r="M10713" s="1">
        <v>40428</v>
      </c>
      <c r="N10713" s="1">
        <v>40428</v>
      </c>
    </row>
    <row r="10714" spans="1:18" hidden="1" x14ac:dyDescent="0.2">
      <c r="A10714" t="s">
        <v>38457</v>
      </c>
      <c r="B10714" t="s">
        <v>38458</v>
      </c>
      <c r="C10714" t="s">
        <v>38459</v>
      </c>
      <c r="D10714" t="s">
        <v>42</v>
      </c>
      <c r="E10714">
        <v>1500000</v>
      </c>
      <c r="F10714" t="s">
        <v>18</v>
      </c>
      <c r="G10714" t="s">
        <v>1062</v>
      </c>
      <c r="H10714">
        <v>16</v>
      </c>
      <c r="I10714" t="s">
        <v>1704</v>
      </c>
      <c r="J10714" t="s">
        <v>1704</v>
      </c>
      <c r="K10714">
        <v>2</v>
      </c>
      <c r="L10714" s="1">
        <v>41944</v>
      </c>
      <c r="M10714" s="1">
        <v>42019</v>
      </c>
      <c r="N10714" s="1">
        <v>42241</v>
      </c>
    </row>
    <row r="10715" spans="1:18" x14ac:dyDescent="0.2">
      <c r="A10715" t="s">
        <v>38460</v>
      </c>
      <c r="B10715" t="s">
        <v>38461</v>
      </c>
      <c r="C10715" t="s">
        <v>38462</v>
      </c>
      <c r="D10715" t="s">
        <v>38463</v>
      </c>
      <c r="E10715">
        <v>2950000</v>
      </c>
      <c r="F10715" t="s">
        <v>18</v>
      </c>
      <c r="G10715" t="s">
        <v>25</v>
      </c>
      <c r="H10715" t="s">
        <v>1239</v>
      </c>
      <c r="I10715" t="s">
        <v>2107</v>
      </c>
      <c r="J10715" t="s">
        <v>4618</v>
      </c>
      <c r="K10715">
        <v>3</v>
      </c>
      <c r="L10715" s="1">
        <v>40983</v>
      </c>
      <c r="M10715" s="1">
        <v>41522</v>
      </c>
      <c r="N10715" s="1">
        <v>42062</v>
      </c>
    </row>
    <row r="10716" spans="1:18" x14ac:dyDescent="0.2">
      <c r="A10716" t="s">
        <v>38464</v>
      </c>
      <c r="B10716" t="s">
        <v>38465</v>
      </c>
      <c r="C10716" t="s">
        <v>38466</v>
      </c>
      <c r="D10716" t="s">
        <v>56</v>
      </c>
      <c r="E10716">
        <v>5100000</v>
      </c>
      <c r="F10716" t="s">
        <v>18</v>
      </c>
      <c r="G10716" t="s">
        <v>25</v>
      </c>
      <c r="H10716" t="s">
        <v>298</v>
      </c>
      <c r="I10716" t="s">
        <v>299</v>
      </c>
      <c r="J10716" t="s">
        <v>11146</v>
      </c>
      <c r="K10716">
        <v>2</v>
      </c>
      <c r="L10716" s="1">
        <v>39814</v>
      </c>
      <c r="M10716" s="1">
        <v>40056</v>
      </c>
      <c r="N10716" s="1">
        <v>41172</v>
      </c>
    </row>
    <row r="10717" spans="1:18" hidden="1" x14ac:dyDescent="0.2">
      <c r="A10717" t="s">
        <v>38467</v>
      </c>
      <c r="B10717" t="s">
        <v>38468</v>
      </c>
      <c r="E10717" t="s">
        <v>43</v>
      </c>
      <c r="F10717" t="s">
        <v>113</v>
      </c>
      <c r="G10717" t="s">
        <v>25</v>
      </c>
      <c r="H10717" t="s">
        <v>644</v>
      </c>
      <c r="I10717" t="s">
        <v>645</v>
      </c>
      <c r="J10717" t="s">
        <v>645</v>
      </c>
      <c r="K10717">
        <v>1</v>
      </c>
      <c r="L10717" s="1">
        <v>33239</v>
      </c>
      <c r="M10717" s="1">
        <v>34211</v>
      </c>
      <c r="N10717" s="1">
        <v>34211</v>
      </c>
      <c r="O10717"/>
      <c r="P10717"/>
      <c r="Q10717"/>
      <c r="R10717"/>
    </row>
    <row r="10718" spans="1:18" x14ac:dyDescent="0.2">
      <c r="A10718" t="s">
        <v>38469</v>
      </c>
      <c r="B10718" t="s">
        <v>38470</v>
      </c>
      <c r="C10718" t="s">
        <v>38471</v>
      </c>
      <c r="D10718" t="s">
        <v>1247</v>
      </c>
      <c r="E10718">
        <v>8790112</v>
      </c>
      <c r="F10718" t="s">
        <v>18</v>
      </c>
      <c r="G10718" t="s">
        <v>25</v>
      </c>
      <c r="H10718" t="s">
        <v>286</v>
      </c>
      <c r="I10718" t="s">
        <v>874</v>
      </c>
      <c r="J10718" t="s">
        <v>2967</v>
      </c>
      <c r="K10718">
        <v>2</v>
      </c>
      <c r="L10718" s="1">
        <v>34700</v>
      </c>
      <c r="M10718" s="1">
        <v>40018</v>
      </c>
      <c r="N10718" s="1">
        <v>40248</v>
      </c>
    </row>
    <row r="10719" spans="1:18" hidden="1" x14ac:dyDescent="0.2">
      <c r="A10719" t="s">
        <v>38472</v>
      </c>
      <c r="B10719" t="s">
        <v>38473</v>
      </c>
      <c r="C10719" t="s">
        <v>38474</v>
      </c>
      <c r="D10719" t="s">
        <v>56</v>
      </c>
      <c r="E10719">
        <v>25200000</v>
      </c>
      <c r="F10719" t="s">
        <v>18</v>
      </c>
      <c r="G10719" t="s">
        <v>25</v>
      </c>
      <c r="H10719" t="s">
        <v>527</v>
      </c>
      <c r="I10719" t="s">
        <v>528</v>
      </c>
      <c r="J10719" t="s">
        <v>529</v>
      </c>
      <c r="K10719">
        <v>3</v>
      </c>
      <c r="M10719" s="1">
        <v>40527</v>
      </c>
      <c r="N10719" s="1">
        <v>42236</v>
      </c>
      <c r="O10719"/>
      <c r="P10719"/>
      <c r="Q10719"/>
      <c r="R10719"/>
    </row>
    <row r="10720" spans="1:18" hidden="1" x14ac:dyDescent="0.2">
      <c r="A10720" t="s">
        <v>38475</v>
      </c>
      <c r="B10720" t="s">
        <v>38476</v>
      </c>
      <c r="C10720" t="s">
        <v>38477</v>
      </c>
      <c r="D10720" t="s">
        <v>1957</v>
      </c>
      <c r="E10720" t="s">
        <v>43</v>
      </c>
      <c r="F10720" t="s">
        <v>18</v>
      </c>
      <c r="G10720" t="s">
        <v>19</v>
      </c>
      <c r="H10720">
        <v>10</v>
      </c>
      <c r="I10720" t="s">
        <v>672</v>
      </c>
      <c r="J10720" t="s">
        <v>673</v>
      </c>
      <c r="K10720">
        <v>1</v>
      </c>
      <c r="L10720" s="1">
        <v>42019</v>
      </c>
      <c r="M10720" s="1">
        <v>42005</v>
      </c>
      <c r="N10720" s="1">
        <v>42005</v>
      </c>
      <c r="O10720"/>
      <c r="P10720"/>
      <c r="Q10720"/>
      <c r="R10720"/>
    </row>
    <row r="10721" spans="1:18" hidden="1" x14ac:dyDescent="0.2">
      <c r="A10721" t="s">
        <v>38478</v>
      </c>
      <c r="B10721" t="s">
        <v>38479</v>
      </c>
      <c r="C10721" t="s">
        <v>38480</v>
      </c>
      <c r="D10721" t="s">
        <v>38481</v>
      </c>
      <c r="E10721">
        <v>400000</v>
      </c>
      <c r="F10721" t="s">
        <v>18</v>
      </c>
      <c r="G10721" t="s">
        <v>37</v>
      </c>
      <c r="H10721">
        <v>23</v>
      </c>
      <c r="I10721" t="s">
        <v>182</v>
      </c>
      <c r="J10721" t="s">
        <v>182</v>
      </c>
      <c r="K10721">
        <v>2</v>
      </c>
      <c r="L10721" s="1">
        <v>41157</v>
      </c>
      <c r="M10721" s="1">
        <v>41754</v>
      </c>
      <c r="N10721" s="1">
        <v>42079</v>
      </c>
    </row>
    <row r="10722" spans="1:18" hidden="1" x14ac:dyDescent="0.2">
      <c r="A10722" t="s">
        <v>38482</v>
      </c>
      <c r="B10722" t="s">
        <v>38483</v>
      </c>
      <c r="C10722" t="s">
        <v>38484</v>
      </c>
      <c r="D10722" t="s">
        <v>38485</v>
      </c>
      <c r="E10722">
        <v>741084</v>
      </c>
      <c r="F10722" t="s">
        <v>18</v>
      </c>
      <c r="G10722" t="s">
        <v>128</v>
      </c>
      <c r="H10722" t="s">
        <v>129</v>
      </c>
      <c r="I10722" t="s">
        <v>130</v>
      </c>
      <c r="J10722" t="s">
        <v>130</v>
      </c>
      <c r="K10722">
        <v>1</v>
      </c>
      <c r="L10722" s="1">
        <v>41401</v>
      </c>
      <c r="M10722" s="1">
        <v>42095</v>
      </c>
      <c r="N10722" s="1">
        <v>42095</v>
      </c>
    </row>
    <row r="10723" spans="1:18" x14ac:dyDescent="0.2">
      <c r="A10723" t="s">
        <v>38486</v>
      </c>
      <c r="B10723" t="s">
        <v>38487</v>
      </c>
      <c r="C10723" t="s">
        <v>38488</v>
      </c>
      <c r="D10723" t="s">
        <v>38489</v>
      </c>
      <c r="E10723">
        <v>500000</v>
      </c>
      <c r="F10723" t="s">
        <v>207</v>
      </c>
      <c r="G10723" t="s">
        <v>25</v>
      </c>
      <c r="H10723" t="s">
        <v>644</v>
      </c>
      <c r="I10723" t="s">
        <v>645</v>
      </c>
      <c r="J10723" t="s">
        <v>7484</v>
      </c>
      <c r="K10723">
        <v>1</v>
      </c>
      <c r="L10723" s="1">
        <v>39995</v>
      </c>
      <c r="M10723" s="1">
        <v>39995</v>
      </c>
      <c r="N10723" s="1">
        <v>39995</v>
      </c>
    </row>
    <row r="10724" spans="1:18" x14ac:dyDescent="0.2">
      <c r="A10724" t="s">
        <v>38490</v>
      </c>
      <c r="B10724" t="s">
        <v>38491</v>
      </c>
      <c r="C10724" t="s">
        <v>38492</v>
      </c>
      <c r="D10724" t="s">
        <v>38493</v>
      </c>
      <c r="E10724">
        <v>500000</v>
      </c>
      <c r="F10724" t="s">
        <v>18</v>
      </c>
      <c r="G10724" t="s">
        <v>25</v>
      </c>
      <c r="H10724" t="s">
        <v>286</v>
      </c>
      <c r="I10724" t="s">
        <v>1030</v>
      </c>
      <c r="J10724" t="s">
        <v>1030</v>
      </c>
      <c r="K10724">
        <v>2</v>
      </c>
      <c r="L10724" s="1">
        <v>40940</v>
      </c>
      <c r="M10724" s="1">
        <v>41031</v>
      </c>
      <c r="N10724" s="1">
        <v>41395</v>
      </c>
    </row>
    <row r="10725" spans="1:18" hidden="1" x14ac:dyDescent="0.2">
      <c r="A10725" t="s">
        <v>38494</v>
      </c>
      <c r="B10725" t="s">
        <v>38495</v>
      </c>
      <c r="C10725" t="s">
        <v>38496</v>
      </c>
      <c r="D10725" t="s">
        <v>20415</v>
      </c>
      <c r="E10725">
        <v>50000</v>
      </c>
      <c r="F10725" t="s">
        <v>207</v>
      </c>
      <c r="G10725" t="s">
        <v>8713</v>
      </c>
      <c r="K10725">
        <v>1</v>
      </c>
      <c r="M10725" s="1">
        <v>41244</v>
      </c>
      <c r="N10725" s="1">
        <v>41244</v>
      </c>
      <c r="O10725"/>
      <c r="P10725"/>
      <c r="Q10725"/>
      <c r="R10725"/>
    </row>
    <row r="10726" spans="1:18" x14ac:dyDescent="0.2">
      <c r="A10726" t="s">
        <v>38497</v>
      </c>
      <c r="B10726" t="s">
        <v>38498</v>
      </c>
      <c r="C10726" t="s">
        <v>38499</v>
      </c>
      <c r="D10726" t="s">
        <v>38500</v>
      </c>
      <c r="E10726">
        <v>3000000</v>
      </c>
      <c r="F10726" t="s">
        <v>18</v>
      </c>
      <c r="G10726" t="s">
        <v>25</v>
      </c>
      <c r="H10726" t="s">
        <v>64</v>
      </c>
      <c r="I10726" t="s">
        <v>65</v>
      </c>
      <c r="J10726" t="s">
        <v>71</v>
      </c>
      <c r="K10726">
        <v>5</v>
      </c>
      <c r="L10726" s="1">
        <v>40817</v>
      </c>
      <c r="M10726" s="1">
        <v>41213</v>
      </c>
      <c r="N10726" s="1">
        <v>41976</v>
      </c>
    </row>
    <row r="10727" spans="1:18" hidden="1" x14ac:dyDescent="0.2">
      <c r="A10727" t="s">
        <v>38501</v>
      </c>
      <c r="B10727" t="s">
        <v>38502</v>
      </c>
      <c r="C10727" t="s">
        <v>38503</v>
      </c>
      <c r="D10727" t="s">
        <v>38504</v>
      </c>
      <c r="E10727" t="s">
        <v>43</v>
      </c>
      <c r="F10727" t="s">
        <v>18</v>
      </c>
      <c r="G10727" t="s">
        <v>25</v>
      </c>
      <c r="H10727" t="s">
        <v>1330</v>
      </c>
      <c r="I10727" t="s">
        <v>1331</v>
      </c>
      <c r="J10727" t="s">
        <v>3423</v>
      </c>
      <c r="K10727">
        <v>1</v>
      </c>
      <c r="L10727" s="1">
        <v>41548</v>
      </c>
      <c r="M10727" s="1">
        <v>41838</v>
      </c>
      <c r="N10727" s="1">
        <v>41838</v>
      </c>
      <c r="O10727"/>
      <c r="P10727"/>
      <c r="Q10727"/>
      <c r="R10727"/>
    </row>
    <row r="10728" spans="1:18" x14ac:dyDescent="0.2">
      <c r="A10728" t="s">
        <v>38505</v>
      </c>
      <c r="B10728" t="s">
        <v>38506</v>
      </c>
      <c r="C10728" t="s">
        <v>38507</v>
      </c>
      <c r="D10728" t="s">
        <v>38508</v>
      </c>
      <c r="E10728">
        <v>125000</v>
      </c>
      <c r="F10728" t="s">
        <v>18</v>
      </c>
      <c r="G10728" t="s">
        <v>25</v>
      </c>
      <c r="H10728" t="s">
        <v>208</v>
      </c>
      <c r="I10728" t="s">
        <v>843</v>
      </c>
      <c r="J10728" t="s">
        <v>844</v>
      </c>
      <c r="K10728">
        <v>1</v>
      </c>
      <c r="L10728" s="1">
        <v>40909</v>
      </c>
      <c r="M10728" s="1">
        <v>41172</v>
      </c>
      <c r="N10728" s="1">
        <v>41172</v>
      </c>
    </row>
    <row r="10729" spans="1:18" hidden="1" x14ac:dyDescent="0.2">
      <c r="A10729" t="s">
        <v>38509</v>
      </c>
      <c r="B10729" t="s">
        <v>38510</v>
      </c>
      <c r="C10729" t="s">
        <v>38511</v>
      </c>
      <c r="D10729" t="s">
        <v>38512</v>
      </c>
      <c r="E10729">
        <v>1115000</v>
      </c>
      <c r="F10729" t="s">
        <v>18</v>
      </c>
      <c r="G10729" t="s">
        <v>25</v>
      </c>
      <c r="H10729" t="s">
        <v>106</v>
      </c>
      <c r="I10729" t="s">
        <v>107</v>
      </c>
      <c r="J10729" t="s">
        <v>108</v>
      </c>
      <c r="K10729">
        <v>2</v>
      </c>
      <c r="M10729" s="1">
        <v>40806</v>
      </c>
      <c r="N10729" s="1">
        <v>41728</v>
      </c>
      <c r="O10729"/>
      <c r="P10729"/>
      <c r="Q10729"/>
      <c r="R10729"/>
    </row>
    <row r="10730" spans="1:18" x14ac:dyDescent="0.2">
      <c r="A10730" t="s">
        <v>38513</v>
      </c>
      <c r="B10730" t="s">
        <v>38514</v>
      </c>
      <c r="C10730" t="s">
        <v>38515</v>
      </c>
      <c r="D10730" t="s">
        <v>38516</v>
      </c>
      <c r="E10730">
        <v>2050000</v>
      </c>
      <c r="F10730" t="s">
        <v>18</v>
      </c>
      <c r="G10730" t="s">
        <v>25</v>
      </c>
      <c r="H10730" t="s">
        <v>1330</v>
      </c>
      <c r="I10730" t="s">
        <v>1331</v>
      </c>
      <c r="J10730" t="s">
        <v>3423</v>
      </c>
      <c r="K10730">
        <v>2</v>
      </c>
      <c r="L10730" s="1">
        <v>41640</v>
      </c>
      <c r="M10730" s="1">
        <v>41908</v>
      </c>
      <c r="N10730" s="1">
        <v>42145</v>
      </c>
    </row>
    <row r="10731" spans="1:18" x14ac:dyDescent="0.2">
      <c r="A10731" t="s">
        <v>38517</v>
      </c>
      <c r="B10731" t="s">
        <v>38518</v>
      </c>
      <c r="C10731" t="s">
        <v>38519</v>
      </c>
      <c r="D10731" t="s">
        <v>38520</v>
      </c>
      <c r="E10731">
        <v>370000</v>
      </c>
      <c r="F10731" t="s">
        <v>18</v>
      </c>
      <c r="G10731" t="s">
        <v>25</v>
      </c>
      <c r="H10731" t="s">
        <v>64</v>
      </c>
      <c r="I10731" t="s">
        <v>65</v>
      </c>
      <c r="J10731" t="s">
        <v>271</v>
      </c>
      <c r="K10731">
        <v>1</v>
      </c>
      <c r="L10731" s="1">
        <v>41704</v>
      </c>
      <c r="M10731" s="1">
        <v>41807</v>
      </c>
      <c r="N10731" s="1">
        <v>41807</v>
      </c>
    </row>
    <row r="10732" spans="1:18" x14ac:dyDescent="0.2">
      <c r="A10732" t="s">
        <v>38521</v>
      </c>
      <c r="B10732" t="s">
        <v>38522</v>
      </c>
      <c r="D10732" t="s">
        <v>19517</v>
      </c>
      <c r="E10732">
        <v>201000</v>
      </c>
      <c r="F10732" t="s">
        <v>113</v>
      </c>
      <c r="G10732" t="s">
        <v>25</v>
      </c>
      <c r="H10732" t="s">
        <v>82</v>
      </c>
      <c r="I10732" t="s">
        <v>1764</v>
      </c>
      <c r="J10732" t="s">
        <v>4041</v>
      </c>
      <c r="K10732">
        <v>1</v>
      </c>
      <c r="L10732" s="1">
        <v>40179</v>
      </c>
      <c r="M10732" s="1">
        <v>40857</v>
      </c>
      <c r="N10732" s="1">
        <v>40857</v>
      </c>
    </row>
    <row r="10733" spans="1:18" x14ac:dyDescent="0.2">
      <c r="A10733" t="s">
        <v>38523</v>
      </c>
      <c r="B10733" t="s">
        <v>38524</v>
      </c>
      <c r="C10733" t="s">
        <v>38525</v>
      </c>
      <c r="D10733" t="s">
        <v>70</v>
      </c>
      <c r="E10733">
        <v>19218000</v>
      </c>
      <c r="F10733" t="s">
        <v>18</v>
      </c>
      <c r="G10733" t="s">
        <v>25</v>
      </c>
      <c r="H10733" t="s">
        <v>106</v>
      </c>
      <c r="I10733" t="s">
        <v>107</v>
      </c>
      <c r="J10733" t="s">
        <v>108</v>
      </c>
      <c r="K10733">
        <v>4</v>
      </c>
      <c r="L10733" s="1">
        <v>40634</v>
      </c>
      <c r="M10733" s="1">
        <v>40725</v>
      </c>
      <c r="N10733" s="1">
        <v>42229</v>
      </c>
    </row>
    <row r="10734" spans="1:18" hidden="1" x14ac:dyDescent="0.2">
      <c r="A10734" t="s">
        <v>38526</v>
      </c>
      <c r="B10734" t="s">
        <v>38527</v>
      </c>
      <c r="C10734" t="s">
        <v>38528</v>
      </c>
      <c r="D10734" t="s">
        <v>42</v>
      </c>
      <c r="E10734">
        <v>19299</v>
      </c>
      <c r="F10734" t="s">
        <v>18</v>
      </c>
      <c r="K10734">
        <v>1</v>
      </c>
      <c r="L10734" s="1">
        <v>41365</v>
      </c>
      <c r="M10734" s="1">
        <v>41491</v>
      </c>
      <c r="N10734" s="1">
        <v>41491</v>
      </c>
    </row>
    <row r="10735" spans="1:18" hidden="1" x14ac:dyDescent="0.2">
      <c r="A10735" t="s">
        <v>38529</v>
      </c>
      <c r="B10735" t="s">
        <v>38530</v>
      </c>
      <c r="C10735" t="s">
        <v>38531</v>
      </c>
      <c r="D10735" t="s">
        <v>38532</v>
      </c>
      <c r="E10735" t="s">
        <v>43</v>
      </c>
      <c r="F10735" t="s">
        <v>207</v>
      </c>
      <c r="G10735" t="s">
        <v>25</v>
      </c>
      <c r="H10735" t="s">
        <v>99</v>
      </c>
      <c r="I10735" t="s">
        <v>100</v>
      </c>
      <c r="J10735" t="s">
        <v>38533</v>
      </c>
      <c r="K10735">
        <v>1</v>
      </c>
      <c r="L10735" s="1">
        <v>41640</v>
      </c>
      <c r="M10735" s="1">
        <v>41784</v>
      </c>
      <c r="N10735" s="1">
        <v>41784</v>
      </c>
      <c r="O10735"/>
      <c r="P10735"/>
      <c r="Q10735"/>
      <c r="R10735"/>
    </row>
    <row r="10736" spans="1:18" x14ac:dyDescent="0.2">
      <c r="A10736" t="s">
        <v>38534</v>
      </c>
      <c r="B10736" t="s">
        <v>38535</v>
      </c>
      <c r="C10736" t="s">
        <v>38536</v>
      </c>
      <c r="D10736" t="s">
        <v>544</v>
      </c>
      <c r="E10736">
        <v>2100000</v>
      </c>
      <c r="F10736" t="s">
        <v>18</v>
      </c>
      <c r="G10736" t="s">
        <v>25</v>
      </c>
      <c r="H10736" t="s">
        <v>64</v>
      </c>
      <c r="I10736" t="s">
        <v>65</v>
      </c>
      <c r="J10736" t="s">
        <v>71</v>
      </c>
      <c r="K10736">
        <v>1</v>
      </c>
      <c r="L10736" s="1">
        <v>41214</v>
      </c>
      <c r="M10736" s="1">
        <v>41990</v>
      </c>
      <c r="N10736" s="1">
        <v>41990</v>
      </c>
    </row>
    <row r="10737" spans="1:18" hidden="1" x14ac:dyDescent="0.2">
      <c r="A10737" t="s">
        <v>38537</v>
      </c>
      <c r="B10737" t="s">
        <v>38538</v>
      </c>
      <c r="C10737" t="s">
        <v>38539</v>
      </c>
      <c r="D10737" t="s">
        <v>2770</v>
      </c>
      <c r="E10737">
        <v>1200000</v>
      </c>
      <c r="F10737" t="s">
        <v>18</v>
      </c>
      <c r="G10737" t="s">
        <v>650</v>
      </c>
      <c r="H10737">
        <v>9</v>
      </c>
      <c r="I10737" t="s">
        <v>2072</v>
      </c>
      <c r="J10737" t="s">
        <v>38540</v>
      </c>
      <c r="K10737">
        <v>1</v>
      </c>
      <c r="L10737" s="1">
        <v>42025</v>
      </c>
      <c r="M10737" s="1">
        <v>42143</v>
      </c>
      <c r="N10737" s="1">
        <v>42143</v>
      </c>
    </row>
    <row r="10738" spans="1:18" x14ac:dyDescent="0.2">
      <c r="A10738" t="s">
        <v>38541</v>
      </c>
      <c r="B10738" t="s">
        <v>38542</v>
      </c>
      <c r="C10738" t="s">
        <v>38543</v>
      </c>
      <c r="D10738" t="s">
        <v>933</v>
      </c>
      <c r="E10738">
        <v>500000</v>
      </c>
      <c r="F10738" t="s">
        <v>18</v>
      </c>
      <c r="G10738" t="s">
        <v>25</v>
      </c>
      <c r="H10738" t="s">
        <v>64</v>
      </c>
      <c r="I10738" t="s">
        <v>1221</v>
      </c>
      <c r="J10738" t="s">
        <v>7789</v>
      </c>
      <c r="K10738">
        <v>1</v>
      </c>
      <c r="L10738" s="1">
        <v>38718</v>
      </c>
      <c r="M10738" s="1">
        <v>39843</v>
      </c>
      <c r="N10738" s="1">
        <v>39843</v>
      </c>
    </row>
    <row r="10739" spans="1:18" hidden="1" x14ac:dyDescent="0.2">
      <c r="A10739" t="s">
        <v>38544</v>
      </c>
      <c r="B10739" t="s">
        <v>38545</v>
      </c>
      <c r="C10739" t="s">
        <v>38546</v>
      </c>
      <c r="D10739" t="s">
        <v>38547</v>
      </c>
      <c r="E10739">
        <v>500000</v>
      </c>
      <c r="F10739" t="s">
        <v>18</v>
      </c>
      <c r="G10739" t="s">
        <v>57</v>
      </c>
      <c r="H10739" t="s">
        <v>58</v>
      </c>
      <c r="I10739" t="s">
        <v>59</v>
      </c>
      <c r="J10739" t="s">
        <v>2939</v>
      </c>
      <c r="K10739">
        <v>1</v>
      </c>
      <c r="L10739" s="1">
        <v>40554</v>
      </c>
      <c r="M10739" s="1">
        <v>40792</v>
      </c>
      <c r="N10739" s="1">
        <v>40792</v>
      </c>
    </row>
    <row r="10740" spans="1:18" hidden="1" x14ac:dyDescent="0.2">
      <c r="A10740" t="s">
        <v>38548</v>
      </c>
      <c r="B10740" t="s">
        <v>38549</v>
      </c>
      <c r="D10740" t="s">
        <v>38550</v>
      </c>
      <c r="E10740">
        <v>251444</v>
      </c>
      <c r="F10740" t="s">
        <v>207</v>
      </c>
      <c r="K10740">
        <v>2</v>
      </c>
      <c r="M10740" s="1">
        <v>41091</v>
      </c>
      <c r="N10740" s="1">
        <v>41153</v>
      </c>
      <c r="O10740"/>
      <c r="P10740"/>
      <c r="Q10740"/>
      <c r="R10740"/>
    </row>
    <row r="10741" spans="1:18" x14ac:dyDescent="0.2">
      <c r="A10741" t="s">
        <v>38551</v>
      </c>
      <c r="B10741" t="s">
        <v>38552</v>
      </c>
      <c r="C10741" t="s">
        <v>38553</v>
      </c>
      <c r="D10741" t="s">
        <v>38554</v>
      </c>
      <c r="E10741">
        <v>1000000</v>
      </c>
      <c r="F10741" t="s">
        <v>207</v>
      </c>
      <c r="G10741" t="s">
        <v>25</v>
      </c>
      <c r="H10741" t="s">
        <v>64</v>
      </c>
      <c r="I10741" t="s">
        <v>65</v>
      </c>
      <c r="J10741" t="s">
        <v>1160</v>
      </c>
      <c r="K10741">
        <v>1</v>
      </c>
      <c r="L10741" s="1">
        <v>40330</v>
      </c>
      <c r="M10741" s="1">
        <v>40575</v>
      </c>
      <c r="N10741" s="1">
        <v>40575</v>
      </c>
    </row>
    <row r="10742" spans="1:18" hidden="1" x14ac:dyDescent="0.2">
      <c r="A10742" t="s">
        <v>38555</v>
      </c>
      <c r="B10742" t="s">
        <v>38556</v>
      </c>
      <c r="D10742" t="s">
        <v>50</v>
      </c>
      <c r="E10742">
        <v>109000</v>
      </c>
      <c r="F10742" t="s">
        <v>18</v>
      </c>
      <c r="K10742">
        <v>1</v>
      </c>
      <c r="M10742" s="1">
        <v>38579</v>
      </c>
      <c r="N10742" s="1">
        <v>38579</v>
      </c>
      <c r="O10742"/>
      <c r="P10742"/>
      <c r="Q10742"/>
      <c r="R10742"/>
    </row>
    <row r="10743" spans="1:18" hidden="1" x14ac:dyDescent="0.2">
      <c r="A10743" t="s">
        <v>38557</v>
      </c>
      <c r="B10743" t="s">
        <v>38558</v>
      </c>
      <c r="C10743" t="s">
        <v>38559</v>
      </c>
      <c r="D10743" t="s">
        <v>38560</v>
      </c>
      <c r="E10743" t="s">
        <v>43</v>
      </c>
      <c r="F10743" t="s">
        <v>18</v>
      </c>
      <c r="K10743">
        <v>1</v>
      </c>
      <c r="M10743" s="1">
        <v>42156</v>
      </c>
      <c r="N10743" s="1">
        <v>42156</v>
      </c>
      <c r="O10743"/>
      <c r="P10743"/>
      <c r="Q10743"/>
      <c r="R10743"/>
    </row>
    <row r="10744" spans="1:18" hidden="1" x14ac:dyDescent="0.2">
      <c r="A10744" t="s">
        <v>38561</v>
      </c>
      <c r="B10744" t="s">
        <v>38562</v>
      </c>
      <c r="C10744" t="s">
        <v>38563</v>
      </c>
      <c r="D10744" t="s">
        <v>38564</v>
      </c>
      <c r="E10744" t="s">
        <v>43</v>
      </c>
      <c r="F10744" t="s">
        <v>18</v>
      </c>
      <c r="K10744">
        <v>1</v>
      </c>
      <c r="M10744" s="1">
        <v>39448</v>
      </c>
      <c r="N10744" s="1">
        <v>39448</v>
      </c>
      <c r="O10744"/>
      <c r="P10744"/>
      <c r="Q10744"/>
      <c r="R10744"/>
    </row>
    <row r="10745" spans="1:18" hidden="1" x14ac:dyDescent="0.2">
      <c r="A10745" t="s">
        <v>38565</v>
      </c>
      <c r="B10745" t="s">
        <v>38566</v>
      </c>
      <c r="C10745" t="s">
        <v>38567</v>
      </c>
      <c r="D10745" t="s">
        <v>38568</v>
      </c>
      <c r="E10745" t="s">
        <v>43</v>
      </c>
      <c r="F10745" t="s">
        <v>18</v>
      </c>
      <c r="G10745" t="s">
        <v>25</v>
      </c>
      <c r="H10745" t="s">
        <v>1352</v>
      </c>
      <c r="I10745" t="s">
        <v>1353</v>
      </c>
      <c r="J10745" t="s">
        <v>1354</v>
      </c>
      <c r="K10745">
        <v>1</v>
      </c>
      <c r="L10745" s="1">
        <v>40179</v>
      </c>
      <c r="M10745" s="1">
        <v>41598</v>
      </c>
      <c r="N10745" s="1">
        <v>41598</v>
      </c>
      <c r="O10745"/>
      <c r="P10745"/>
      <c r="Q10745"/>
      <c r="R10745"/>
    </row>
    <row r="10746" spans="1:18" hidden="1" x14ac:dyDescent="0.2">
      <c r="A10746" t="s">
        <v>38569</v>
      </c>
      <c r="B10746" t="s">
        <v>38570</v>
      </c>
      <c r="C10746" t="s">
        <v>38571</v>
      </c>
      <c r="D10746" t="s">
        <v>38572</v>
      </c>
      <c r="E10746">
        <v>100000</v>
      </c>
      <c r="F10746" t="s">
        <v>18</v>
      </c>
      <c r="K10746">
        <v>1</v>
      </c>
      <c r="M10746" s="1">
        <v>41618</v>
      </c>
      <c r="N10746" s="1">
        <v>41618</v>
      </c>
      <c r="O10746"/>
      <c r="P10746"/>
      <c r="Q10746"/>
      <c r="R10746"/>
    </row>
    <row r="10747" spans="1:18" hidden="1" x14ac:dyDescent="0.2">
      <c r="A10747" t="s">
        <v>38573</v>
      </c>
      <c r="B10747" t="s">
        <v>38574</v>
      </c>
      <c r="C10747" t="s">
        <v>38575</v>
      </c>
      <c r="D10747" t="s">
        <v>38576</v>
      </c>
      <c r="E10747">
        <v>1145120</v>
      </c>
      <c r="F10747" t="s">
        <v>18</v>
      </c>
      <c r="G10747" t="s">
        <v>347</v>
      </c>
      <c r="H10747">
        <v>7</v>
      </c>
      <c r="I10747" t="s">
        <v>762</v>
      </c>
      <c r="J10747" t="s">
        <v>762</v>
      </c>
      <c r="K10747">
        <v>1</v>
      </c>
      <c r="L10747" s="1">
        <v>39448</v>
      </c>
      <c r="M10747" s="1">
        <v>40057</v>
      </c>
      <c r="N10747" s="1">
        <v>40057</v>
      </c>
    </row>
    <row r="10748" spans="1:18" x14ac:dyDescent="0.2">
      <c r="A10748" t="s">
        <v>38577</v>
      </c>
      <c r="B10748" t="s">
        <v>38578</v>
      </c>
      <c r="C10748" t="s">
        <v>38579</v>
      </c>
      <c r="D10748" t="s">
        <v>42</v>
      </c>
      <c r="E10748">
        <v>625000</v>
      </c>
      <c r="F10748" t="s">
        <v>18</v>
      </c>
      <c r="G10748" t="s">
        <v>25</v>
      </c>
      <c r="H10748" t="s">
        <v>106</v>
      </c>
      <c r="I10748" t="s">
        <v>107</v>
      </c>
      <c r="J10748" t="s">
        <v>108</v>
      </c>
      <c r="K10748">
        <v>1</v>
      </c>
      <c r="L10748" s="1">
        <v>41640</v>
      </c>
      <c r="M10748" s="1">
        <v>41717</v>
      </c>
      <c r="N10748" s="1">
        <v>41717</v>
      </c>
    </row>
    <row r="10749" spans="1:18" x14ac:dyDescent="0.2">
      <c r="A10749" t="s">
        <v>38580</v>
      </c>
      <c r="B10749" t="s">
        <v>38581</v>
      </c>
      <c r="C10749" t="s">
        <v>38582</v>
      </c>
      <c r="D10749" t="s">
        <v>38583</v>
      </c>
      <c r="E10749">
        <v>2500000</v>
      </c>
      <c r="F10749" t="s">
        <v>18</v>
      </c>
      <c r="G10749" t="s">
        <v>25</v>
      </c>
      <c r="H10749" t="s">
        <v>64</v>
      </c>
      <c r="I10749" t="s">
        <v>65</v>
      </c>
      <c r="J10749" t="s">
        <v>1103</v>
      </c>
      <c r="K10749">
        <v>1</v>
      </c>
      <c r="L10749" s="1">
        <v>40961</v>
      </c>
      <c r="M10749" s="1">
        <v>42121</v>
      </c>
      <c r="N10749" s="1">
        <v>42121</v>
      </c>
    </row>
    <row r="10750" spans="1:18" x14ac:dyDescent="0.2">
      <c r="A10750" t="s">
        <v>38584</v>
      </c>
      <c r="B10750" t="s">
        <v>38585</v>
      </c>
      <c r="C10750" t="s">
        <v>38586</v>
      </c>
      <c r="D10750" t="s">
        <v>933</v>
      </c>
      <c r="E10750">
        <v>200000</v>
      </c>
      <c r="F10750" t="s">
        <v>18</v>
      </c>
      <c r="G10750" t="s">
        <v>25</v>
      </c>
      <c r="H10750" t="s">
        <v>64</v>
      </c>
      <c r="I10750" t="s">
        <v>65</v>
      </c>
      <c r="J10750" t="s">
        <v>66</v>
      </c>
      <c r="K10750">
        <v>1</v>
      </c>
      <c r="L10750" s="1">
        <v>41640</v>
      </c>
      <c r="M10750" s="1">
        <v>41649</v>
      </c>
      <c r="N10750" s="1">
        <v>41649</v>
      </c>
    </row>
    <row r="10751" spans="1:18" hidden="1" x14ac:dyDescent="0.2">
      <c r="A10751" t="s">
        <v>38587</v>
      </c>
      <c r="B10751" t="s">
        <v>38588</v>
      </c>
      <c r="D10751" t="s">
        <v>445</v>
      </c>
      <c r="E10751" t="s">
        <v>43</v>
      </c>
      <c r="F10751" t="s">
        <v>18</v>
      </c>
      <c r="G10751" t="s">
        <v>25</v>
      </c>
      <c r="H10751" t="s">
        <v>106</v>
      </c>
      <c r="I10751" t="s">
        <v>107</v>
      </c>
      <c r="J10751" t="s">
        <v>38589</v>
      </c>
      <c r="K10751">
        <v>1</v>
      </c>
      <c r="L10751" s="1">
        <v>41913</v>
      </c>
      <c r="M10751" s="1">
        <v>41939</v>
      </c>
      <c r="N10751" s="1">
        <v>41939</v>
      </c>
      <c r="O10751"/>
      <c r="P10751"/>
      <c r="Q10751"/>
      <c r="R10751"/>
    </row>
    <row r="10752" spans="1:18" hidden="1" x14ac:dyDescent="0.2">
      <c r="A10752" t="s">
        <v>38590</v>
      </c>
      <c r="B10752" t="s">
        <v>38591</v>
      </c>
      <c r="C10752" t="s">
        <v>38592</v>
      </c>
      <c r="D10752" t="s">
        <v>424</v>
      </c>
      <c r="E10752" t="s">
        <v>43</v>
      </c>
      <c r="F10752" t="s">
        <v>18</v>
      </c>
      <c r="G10752" t="s">
        <v>165</v>
      </c>
      <c r="H10752" t="s">
        <v>166</v>
      </c>
      <c r="I10752" t="s">
        <v>167</v>
      </c>
      <c r="J10752" t="s">
        <v>167</v>
      </c>
      <c r="K10752">
        <v>1</v>
      </c>
      <c r="L10752" s="1">
        <v>40544</v>
      </c>
      <c r="M10752" s="1">
        <v>41852</v>
      </c>
      <c r="N10752" s="1">
        <v>41852</v>
      </c>
      <c r="O10752"/>
      <c r="P10752"/>
      <c r="Q10752"/>
      <c r="R10752"/>
    </row>
    <row r="10753" spans="1:18" hidden="1" x14ac:dyDescent="0.2">
      <c r="A10753" t="s">
        <v>38593</v>
      </c>
      <c r="B10753" t="s">
        <v>38594</v>
      </c>
      <c r="D10753" t="s">
        <v>50</v>
      </c>
      <c r="E10753">
        <v>40000</v>
      </c>
      <c r="F10753" t="s">
        <v>18</v>
      </c>
      <c r="G10753" t="s">
        <v>2906</v>
      </c>
      <c r="H10753">
        <v>77</v>
      </c>
      <c r="I10753" t="s">
        <v>9694</v>
      </c>
      <c r="J10753" t="s">
        <v>23419</v>
      </c>
      <c r="K10753">
        <v>1</v>
      </c>
      <c r="L10753" s="1">
        <v>40848</v>
      </c>
      <c r="M10753" s="1">
        <v>40949</v>
      </c>
      <c r="N10753" s="1">
        <v>40949</v>
      </c>
    </row>
    <row r="10754" spans="1:18" hidden="1" x14ac:dyDescent="0.2">
      <c r="A10754" t="s">
        <v>38595</v>
      </c>
      <c r="B10754" t="s">
        <v>38596</v>
      </c>
      <c r="C10754" t="s">
        <v>38597</v>
      </c>
      <c r="D10754" t="s">
        <v>38598</v>
      </c>
      <c r="E10754" t="s">
        <v>43</v>
      </c>
      <c r="F10754" t="s">
        <v>18</v>
      </c>
      <c r="G10754" t="s">
        <v>4661</v>
      </c>
      <c r="H10754">
        <v>65</v>
      </c>
      <c r="I10754" t="s">
        <v>4662</v>
      </c>
      <c r="J10754" t="s">
        <v>4662</v>
      </c>
      <c r="K10754">
        <v>1</v>
      </c>
      <c r="L10754" s="1">
        <v>41275</v>
      </c>
      <c r="M10754" s="1">
        <v>41625</v>
      </c>
      <c r="N10754" s="1">
        <v>41625</v>
      </c>
      <c r="O10754"/>
      <c r="P10754"/>
      <c r="Q10754"/>
      <c r="R10754"/>
    </row>
    <row r="10755" spans="1:18" hidden="1" x14ac:dyDescent="0.2">
      <c r="A10755" t="s">
        <v>38599</v>
      </c>
      <c r="B10755" t="s">
        <v>38600</v>
      </c>
      <c r="C10755" t="s">
        <v>38601</v>
      </c>
      <c r="D10755" t="s">
        <v>424</v>
      </c>
      <c r="E10755">
        <v>30000</v>
      </c>
      <c r="F10755" t="s">
        <v>18</v>
      </c>
      <c r="G10755" t="s">
        <v>128</v>
      </c>
      <c r="H10755" t="s">
        <v>129</v>
      </c>
      <c r="I10755" t="s">
        <v>130</v>
      </c>
      <c r="J10755" t="s">
        <v>130</v>
      </c>
      <c r="K10755">
        <v>1</v>
      </c>
      <c r="L10755" s="1">
        <v>39665</v>
      </c>
      <c r="M10755" s="1">
        <v>39588</v>
      </c>
      <c r="N10755" s="1">
        <v>39588</v>
      </c>
    </row>
    <row r="10756" spans="1:18" hidden="1" x14ac:dyDescent="0.2">
      <c r="A10756" t="s">
        <v>38602</v>
      </c>
      <c r="B10756" t="s">
        <v>38603</v>
      </c>
      <c r="C10756" t="s">
        <v>38604</v>
      </c>
      <c r="D10756" t="s">
        <v>38605</v>
      </c>
      <c r="E10756">
        <v>400000</v>
      </c>
      <c r="F10756" t="s">
        <v>18</v>
      </c>
      <c r="G10756" t="s">
        <v>25</v>
      </c>
      <c r="H10756" t="s">
        <v>121</v>
      </c>
      <c r="I10756" t="s">
        <v>946</v>
      </c>
      <c r="J10756" t="s">
        <v>38606</v>
      </c>
      <c r="K10756">
        <v>1</v>
      </c>
      <c r="M10756" s="1">
        <v>41079</v>
      </c>
      <c r="N10756" s="1">
        <v>41079</v>
      </c>
      <c r="O10756"/>
      <c r="P10756"/>
      <c r="Q10756"/>
      <c r="R10756"/>
    </row>
    <row r="10757" spans="1:18" hidden="1" x14ac:dyDescent="0.2">
      <c r="A10757" t="s">
        <v>38607</v>
      </c>
      <c r="B10757" t="s">
        <v>38608</v>
      </c>
      <c r="D10757" t="s">
        <v>3733</v>
      </c>
      <c r="E10757" t="s">
        <v>43</v>
      </c>
      <c r="F10757" t="s">
        <v>18</v>
      </c>
      <c r="G10757" t="s">
        <v>25</v>
      </c>
      <c r="H10757" t="s">
        <v>1011</v>
      </c>
      <c r="I10757" t="s">
        <v>1012</v>
      </c>
      <c r="J10757" t="s">
        <v>1012</v>
      </c>
      <c r="K10757">
        <v>1</v>
      </c>
      <c r="L10757" s="1">
        <v>42186</v>
      </c>
      <c r="M10757" s="1">
        <v>42186</v>
      </c>
      <c r="N10757" s="1">
        <v>42186</v>
      </c>
      <c r="O10757"/>
      <c r="P10757"/>
      <c r="Q10757"/>
      <c r="R10757"/>
    </row>
    <row r="10758" spans="1:18" hidden="1" x14ac:dyDescent="0.2">
      <c r="A10758" t="s">
        <v>38609</v>
      </c>
      <c r="B10758" t="s">
        <v>38610</v>
      </c>
      <c r="E10758">
        <v>1337</v>
      </c>
      <c r="F10758" t="s">
        <v>18</v>
      </c>
      <c r="K10758">
        <v>1</v>
      </c>
      <c r="M10758" s="1">
        <v>42036</v>
      </c>
      <c r="N10758" s="1">
        <v>42036</v>
      </c>
      <c r="O10758"/>
      <c r="P10758"/>
      <c r="Q10758"/>
      <c r="R10758"/>
    </row>
    <row r="10759" spans="1:18" hidden="1" x14ac:dyDescent="0.2">
      <c r="A10759" t="s">
        <v>38611</v>
      </c>
      <c r="B10759" t="s">
        <v>38612</v>
      </c>
      <c r="C10759" t="s">
        <v>38613</v>
      </c>
      <c r="D10759" t="s">
        <v>1247</v>
      </c>
      <c r="E10759">
        <v>21877704</v>
      </c>
      <c r="F10759" t="s">
        <v>689</v>
      </c>
      <c r="K10759">
        <v>2</v>
      </c>
      <c r="M10759" s="1">
        <v>40626</v>
      </c>
      <c r="N10759" s="1">
        <v>41931</v>
      </c>
      <c r="O10759"/>
      <c r="P10759"/>
      <c r="Q10759"/>
      <c r="R10759"/>
    </row>
    <row r="10760" spans="1:18" hidden="1" x14ac:dyDescent="0.2">
      <c r="A10760" t="s">
        <v>38614</v>
      </c>
      <c r="B10760" t="s">
        <v>38615</v>
      </c>
      <c r="C10760" t="s">
        <v>38616</v>
      </c>
      <c r="E10760" t="s">
        <v>43</v>
      </c>
      <c r="F10760" t="s">
        <v>18</v>
      </c>
      <c r="G10760" t="s">
        <v>25</v>
      </c>
      <c r="H10760" t="s">
        <v>89</v>
      </c>
      <c r="I10760" t="s">
        <v>11269</v>
      </c>
      <c r="J10760" t="s">
        <v>2693</v>
      </c>
      <c r="K10760">
        <v>1</v>
      </c>
      <c r="L10760" s="1">
        <v>40909</v>
      </c>
      <c r="M10760" s="1">
        <v>41760</v>
      </c>
      <c r="N10760" s="1">
        <v>41760</v>
      </c>
      <c r="O10760"/>
      <c r="P10760"/>
      <c r="Q10760"/>
      <c r="R10760"/>
    </row>
    <row r="10761" spans="1:18" hidden="1" x14ac:dyDescent="0.2">
      <c r="A10761" t="s">
        <v>38617</v>
      </c>
      <c r="B10761" t="s">
        <v>38618</v>
      </c>
      <c r="C10761" t="s">
        <v>38619</v>
      </c>
      <c r="D10761" t="s">
        <v>38620</v>
      </c>
      <c r="E10761" t="s">
        <v>43</v>
      </c>
      <c r="F10761" t="s">
        <v>689</v>
      </c>
      <c r="G10761" t="s">
        <v>699</v>
      </c>
      <c r="H10761">
        <v>5</v>
      </c>
      <c r="I10761" t="s">
        <v>700</v>
      </c>
      <c r="J10761" t="s">
        <v>700</v>
      </c>
      <c r="K10761">
        <v>1</v>
      </c>
      <c r="L10761" s="1">
        <v>33970</v>
      </c>
      <c r="M10761" s="1">
        <v>41640</v>
      </c>
      <c r="N10761" s="1">
        <v>41640</v>
      </c>
      <c r="O10761"/>
      <c r="P10761"/>
      <c r="Q10761"/>
      <c r="R10761"/>
    </row>
    <row r="10762" spans="1:18" hidden="1" x14ac:dyDescent="0.2">
      <c r="A10762" t="s">
        <v>38621</v>
      </c>
      <c r="B10762" t="s">
        <v>38622</v>
      </c>
      <c r="C10762" t="s">
        <v>38623</v>
      </c>
      <c r="D10762" t="s">
        <v>2199</v>
      </c>
      <c r="E10762" t="s">
        <v>43</v>
      </c>
      <c r="F10762" t="s">
        <v>18</v>
      </c>
      <c r="K10762">
        <v>1</v>
      </c>
      <c r="L10762" s="1">
        <v>41791</v>
      </c>
      <c r="M10762" s="1">
        <v>41834</v>
      </c>
      <c r="N10762" s="1">
        <v>41834</v>
      </c>
      <c r="O10762"/>
      <c r="P10762"/>
      <c r="Q10762"/>
      <c r="R10762"/>
    </row>
    <row r="10763" spans="1:18" hidden="1" x14ac:dyDescent="0.2">
      <c r="A10763" t="s">
        <v>38624</v>
      </c>
      <c r="B10763" t="s">
        <v>38625</v>
      </c>
      <c r="C10763" t="s">
        <v>38626</v>
      </c>
      <c r="D10763" t="s">
        <v>38627</v>
      </c>
      <c r="E10763" t="s">
        <v>43</v>
      </c>
      <c r="F10763" t="s">
        <v>18</v>
      </c>
      <c r="G10763" t="s">
        <v>1062</v>
      </c>
      <c r="H10763">
        <v>2</v>
      </c>
      <c r="I10763" t="s">
        <v>1736</v>
      </c>
      <c r="J10763" t="s">
        <v>1736</v>
      </c>
      <c r="K10763">
        <v>1</v>
      </c>
      <c r="L10763" s="1">
        <v>36161</v>
      </c>
      <c r="M10763" s="1">
        <v>38457</v>
      </c>
      <c r="N10763" s="1">
        <v>38457</v>
      </c>
      <c r="O10763"/>
      <c r="P10763"/>
      <c r="Q10763"/>
      <c r="R10763"/>
    </row>
    <row r="10764" spans="1:18" hidden="1" x14ac:dyDescent="0.2">
      <c r="A10764" t="s">
        <v>38628</v>
      </c>
      <c r="B10764" t="s">
        <v>38629</v>
      </c>
      <c r="E10764">
        <v>853258.01769999997</v>
      </c>
      <c r="F10764" t="s">
        <v>207</v>
      </c>
      <c r="K10764">
        <v>1</v>
      </c>
      <c r="M10764" s="1">
        <v>42260</v>
      </c>
      <c r="N10764" s="1">
        <v>42260</v>
      </c>
      <c r="O10764"/>
      <c r="P10764"/>
      <c r="Q10764"/>
      <c r="R10764"/>
    </row>
    <row r="10765" spans="1:18" hidden="1" x14ac:dyDescent="0.2">
      <c r="A10765" t="s">
        <v>38630</v>
      </c>
      <c r="B10765" t="s">
        <v>38631</v>
      </c>
      <c r="C10765" t="s">
        <v>38632</v>
      </c>
      <c r="D10765" t="s">
        <v>42</v>
      </c>
      <c r="E10765" t="s">
        <v>43</v>
      </c>
      <c r="F10765" t="s">
        <v>18</v>
      </c>
      <c r="G10765" t="s">
        <v>650</v>
      </c>
      <c r="H10765">
        <v>9</v>
      </c>
      <c r="I10765" t="s">
        <v>2072</v>
      </c>
      <c r="J10765" t="s">
        <v>2072</v>
      </c>
      <c r="K10765">
        <v>1</v>
      </c>
      <c r="L10765" s="1">
        <v>41275</v>
      </c>
      <c r="M10765" s="1">
        <v>41473</v>
      </c>
      <c r="N10765" s="1">
        <v>41473</v>
      </c>
      <c r="O10765"/>
      <c r="P10765"/>
      <c r="Q10765"/>
      <c r="R10765"/>
    </row>
    <row r="10766" spans="1:18" hidden="1" x14ac:dyDescent="0.2">
      <c r="A10766" t="s">
        <v>38633</v>
      </c>
      <c r="B10766" t="s">
        <v>38634</v>
      </c>
      <c r="C10766" t="s">
        <v>38635</v>
      </c>
      <c r="D10766" t="s">
        <v>38636</v>
      </c>
      <c r="E10766">
        <v>300000</v>
      </c>
      <c r="F10766" t="s">
        <v>18</v>
      </c>
      <c r="G10766" t="s">
        <v>492</v>
      </c>
      <c r="H10766">
        <v>12</v>
      </c>
      <c r="I10766" t="s">
        <v>28379</v>
      </c>
      <c r="J10766" t="s">
        <v>28379</v>
      </c>
      <c r="K10766">
        <v>2</v>
      </c>
      <c r="L10766" s="1">
        <v>41579</v>
      </c>
      <c r="M10766" s="1">
        <v>41759</v>
      </c>
      <c r="N10766" s="1">
        <v>42036</v>
      </c>
    </row>
    <row r="10767" spans="1:18" x14ac:dyDescent="0.2">
      <c r="A10767" t="s">
        <v>38637</v>
      </c>
      <c r="B10767" t="s">
        <v>38638</v>
      </c>
      <c r="C10767" t="s">
        <v>38639</v>
      </c>
      <c r="D10767" t="s">
        <v>38640</v>
      </c>
      <c r="E10767">
        <v>1770000</v>
      </c>
      <c r="F10767" t="s">
        <v>18</v>
      </c>
      <c r="G10767" t="s">
        <v>25</v>
      </c>
      <c r="H10767" t="s">
        <v>380</v>
      </c>
      <c r="I10767" t="s">
        <v>381</v>
      </c>
      <c r="J10767" t="s">
        <v>381</v>
      </c>
      <c r="K10767">
        <v>4</v>
      </c>
      <c r="L10767" s="1">
        <v>40544</v>
      </c>
      <c r="M10767" s="1">
        <v>40799</v>
      </c>
      <c r="N10767" s="1">
        <v>41695</v>
      </c>
    </row>
    <row r="10768" spans="1:18" hidden="1" x14ac:dyDescent="0.2">
      <c r="A10768" t="s">
        <v>38641</v>
      </c>
      <c r="B10768" t="s">
        <v>38642</v>
      </c>
      <c r="C10768" t="s">
        <v>38643</v>
      </c>
      <c r="D10768" t="s">
        <v>38644</v>
      </c>
      <c r="E10768">
        <v>1000000</v>
      </c>
      <c r="F10768" t="s">
        <v>18</v>
      </c>
      <c r="G10768" t="s">
        <v>57</v>
      </c>
      <c r="H10768" t="s">
        <v>58</v>
      </c>
      <c r="I10768" t="s">
        <v>59</v>
      </c>
      <c r="J10768" t="s">
        <v>2939</v>
      </c>
      <c r="K10768">
        <v>1</v>
      </c>
      <c r="L10768" s="1">
        <v>39700</v>
      </c>
      <c r="M10768" s="1">
        <v>42074</v>
      </c>
      <c r="N10768" s="1">
        <v>42074</v>
      </c>
    </row>
    <row r="10769" spans="1:18" x14ac:dyDescent="0.2">
      <c r="A10769" t="s">
        <v>38645</v>
      </c>
      <c r="B10769" t="s">
        <v>38646</v>
      </c>
      <c r="C10769" t="s">
        <v>38647</v>
      </c>
      <c r="D10769" t="s">
        <v>94</v>
      </c>
      <c r="E10769">
        <v>70000</v>
      </c>
      <c r="F10769" t="s">
        <v>18</v>
      </c>
      <c r="G10769" t="s">
        <v>25</v>
      </c>
      <c r="H10769" t="s">
        <v>64</v>
      </c>
      <c r="I10769" t="s">
        <v>65</v>
      </c>
      <c r="J10769" t="s">
        <v>5540</v>
      </c>
      <c r="K10769">
        <v>2</v>
      </c>
      <c r="L10769" s="1">
        <v>40507</v>
      </c>
      <c r="M10769" s="1">
        <v>41000</v>
      </c>
      <c r="N10769" s="1">
        <v>41016</v>
      </c>
    </row>
    <row r="10770" spans="1:18" x14ac:dyDescent="0.2">
      <c r="A10770" t="s">
        <v>38648</v>
      </c>
      <c r="B10770" t="s">
        <v>38649</v>
      </c>
      <c r="C10770" t="s">
        <v>38650</v>
      </c>
      <c r="D10770" t="s">
        <v>38651</v>
      </c>
      <c r="E10770">
        <v>100000</v>
      </c>
      <c r="F10770" t="s">
        <v>207</v>
      </c>
      <c r="G10770" t="s">
        <v>25</v>
      </c>
      <c r="H10770" t="s">
        <v>64</v>
      </c>
      <c r="I10770" t="s">
        <v>65</v>
      </c>
      <c r="J10770" t="s">
        <v>271</v>
      </c>
      <c r="K10770">
        <v>1</v>
      </c>
      <c r="L10770" s="1">
        <v>40787</v>
      </c>
      <c r="M10770" s="1">
        <v>40544</v>
      </c>
      <c r="N10770" s="1">
        <v>40544</v>
      </c>
    </row>
    <row r="10771" spans="1:18" x14ac:dyDescent="0.2">
      <c r="A10771" t="s">
        <v>38652</v>
      </c>
      <c r="B10771" t="s">
        <v>38653</v>
      </c>
      <c r="C10771" t="s">
        <v>38654</v>
      </c>
      <c r="D10771" t="s">
        <v>38655</v>
      </c>
      <c r="E10771">
        <v>750000</v>
      </c>
      <c r="F10771" t="s">
        <v>18</v>
      </c>
      <c r="G10771" t="s">
        <v>25</v>
      </c>
      <c r="H10771" t="s">
        <v>972</v>
      </c>
      <c r="I10771" t="s">
        <v>973</v>
      </c>
      <c r="J10771" t="s">
        <v>973</v>
      </c>
      <c r="K10771">
        <v>1</v>
      </c>
      <c r="L10771" s="1">
        <v>41000</v>
      </c>
      <c r="M10771" s="1">
        <v>41649</v>
      </c>
      <c r="N10771" s="1">
        <v>41649</v>
      </c>
    </row>
    <row r="10772" spans="1:18" x14ac:dyDescent="0.2">
      <c r="A10772" t="s">
        <v>38656</v>
      </c>
      <c r="B10772" t="s">
        <v>38657</v>
      </c>
      <c r="C10772" t="s">
        <v>38658</v>
      </c>
      <c r="D10772" t="s">
        <v>1503</v>
      </c>
      <c r="E10772">
        <v>92000000</v>
      </c>
      <c r="F10772" t="s">
        <v>18</v>
      </c>
      <c r="G10772" t="s">
        <v>25</v>
      </c>
      <c r="H10772" t="s">
        <v>106</v>
      </c>
      <c r="I10772" t="s">
        <v>107</v>
      </c>
      <c r="J10772" t="s">
        <v>108</v>
      </c>
      <c r="K10772">
        <v>3</v>
      </c>
      <c r="L10772" s="1">
        <v>38751</v>
      </c>
      <c r="M10772" s="1">
        <v>40826</v>
      </c>
      <c r="N10772" s="1">
        <v>42180</v>
      </c>
    </row>
    <row r="10773" spans="1:18" hidden="1" x14ac:dyDescent="0.2">
      <c r="A10773" t="s">
        <v>38659</v>
      </c>
      <c r="B10773" t="s">
        <v>38660</v>
      </c>
      <c r="C10773" t="s">
        <v>38661</v>
      </c>
      <c r="D10773" t="s">
        <v>56</v>
      </c>
      <c r="E10773">
        <v>20000000</v>
      </c>
      <c r="F10773" t="s">
        <v>18</v>
      </c>
      <c r="G10773" t="s">
        <v>25</v>
      </c>
      <c r="H10773" t="s">
        <v>158</v>
      </c>
      <c r="I10773" t="s">
        <v>244</v>
      </c>
      <c r="J10773" t="s">
        <v>327</v>
      </c>
      <c r="K10773">
        <v>1</v>
      </c>
      <c r="M10773" s="1">
        <v>42228</v>
      </c>
      <c r="N10773" s="1">
        <v>42228</v>
      </c>
      <c r="O10773"/>
      <c r="P10773"/>
      <c r="Q10773"/>
      <c r="R10773"/>
    </row>
    <row r="10774" spans="1:18" hidden="1" x14ac:dyDescent="0.2">
      <c r="A10774" t="s">
        <v>38662</v>
      </c>
      <c r="B10774" t="s">
        <v>38663</v>
      </c>
      <c r="C10774" t="s">
        <v>38664</v>
      </c>
      <c r="D10774" t="s">
        <v>2326</v>
      </c>
      <c r="E10774" t="s">
        <v>43</v>
      </c>
      <c r="F10774" t="s">
        <v>18</v>
      </c>
      <c r="G10774" t="s">
        <v>458</v>
      </c>
      <c r="H10774">
        <v>48</v>
      </c>
      <c r="I10774" t="s">
        <v>459</v>
      </c>
      <c r="J10774" t="s">
        <v>459</v>
      </c>
      <c r="K10774">
        <v>1</v>
      </c>
      <c r="L10774" s="1">
        <v>41548</v>
      </c>
      <c r="M10774" s="1">
        <v>41527</v>
      </c>
      <c r="N10774" s="1">
        <v>41527</v>
      </c>
      <c r="O10774"/>
      <c r="P10774"/>
      <c r="Q10774"/>
      <c r="R10774"/>
    </row>
    <row r="10775" spans="1:18" hidden="1" x14ac:dyDescent="0.2">
      <c r="A10775" t="s">
        <v>38665</v>
      </c>
      <c r="B10775" t="s">
        <v>38666</v>
      </c>
      <c r="C10775" t="s">
        <v>38667</v>
      </c>
      <c r="D10775" t="s">
        <v>264</v>
      </c>
      <c r="E10775">
        <v>40000</v>
      </c>
      <c r="F10775" t="s">
        <v>18</v>
      </c>
      <c r="G10775" t="s">
        <v>76</v>
      </c>
      <c r="H10775">
        <v>12</v>
      </c>
      <c r="I10775" t="s">
        <v>77</v>
      </c>
      <c r="J10775" t="s">
        <v>77</v>
      </c>
      <c r="K10775">
        <v>1</v>
      </c>
      <c r="L10775" s="1">
        <v>40544</v>
      </c>
      <c r="M10775" s="1">
        <v>40896</v>
      </c>
      <c r="N10775" s="1">
        <v>40896</v>
      </c>
    </row>
    <row r="10776" spans="1:18" hidden="1" x14ac:dyDescent="0.2">
      <c r="A10776" t="s">
        <v>38668</v>
      </c>
      <c r="B10776" t="s">
        <v>38669</v>
      </c>
      <c r="C10776" t="s">
        <v>38670</v>
      </c>
      <c r="D10776" t="s">
        <v>38671</v>
      </c>
      <c r="E10776">
        <v>2396606</v>
      </c>
      <c r="F10776" t="s">
        <v>18</v>
      </c>
      <c r="G10776" t="s">
        <v>128</v>
      </c>
      <c r="H10776" t="s">
        <v>129</v>
      </c>
      <c r="I10776" t="s">
        <v>130</v>
      </c>
      <c r="J10776" t="s">
        <v>130</v>
      </c>
      <c r="K10776">
        <v>1</v>
      </c>
      <c r="L10776" s="1">
        <v>41225</v>
      </c>
      <c r="M10776" s="1">
        <v>41947</v>
      </c>
      <c r="N10776" s="1">
        <v>41947</v>
      </c>
    </row>
    <row r="10777" spans="1:18" hidden="1" x14ac:dyDescent="0.2">
      <c r="A10777" t="s">
        <v>38672</v>
      </c>
      <c r="B10777" t="s">
        <v>38673</v>
      </c>
      <c r="C10777" t="s">
        <v>38674</v>
      </c>
      <c r="D10777" t="s">
        <v>1778</v>
      </c>
      <c r="E10777" t="s">
        <v>43</v>
      </c>
      <c r="F10777" t="s">
        <v>18</v>
      </c>
      <c r="G10777" t="s">
        <v>25</v>
      </c>
      <c r="H10777" t="s">
        <v>106</v>
      </c>
      <c r="I10777" t="s">
        <v>777</v>
      </c>
      <c r="J10777" t="s">
        <v>38675</v>
      </c>
      <c r="K10777">
        <v>1</v>
      </c>
      <c r="L10777" s="1">
        <v>41091</v>
      </c>
      <c r="M10777" s="1">
        <v>41858</v>
      </c>
      <c r="N10777" s="1">
        <v>41858</v>
      </c>
      <c r="O10777"/>
      <c r="P10777"/>
      <c r="Q10777"/>
      <c r="R10777"/>
    </row>
    <row r="10778" spans="1:18" hidden="1" x14ac:dyDescent="0.2">
      <c r="A10778" t="s">
        <v>38676</v>
      </c>
      <c r="B10778" t="s">
        <v>38677</v>
      </c>
      <c r="C10778" t="s">
        <v>38678</v>
      </c>
      <c r="D10778" t="s">
        <v>1503</v>
      </c>
      <c r="E10778">
        <v>10200000</v>
      </c>
      <c r="F10778" t="s">
        <v>18</v>
      </c>
      <c r="G10778" t="s">
        <v>165</v>
      </c>
      <c r="H10778" t="s">
        <v>1480</v>
      </c>
      <c r="K10778">
        <v>1</v>
      </c>
      <c r="M10778" s="1">
        <v>39083</v>
      </c>
      <c r="N10778" s="1">
        <v>39083</v>
      </c>
      <c r="O10778"/>
      <c r="P10778"/>
      <c r="Q10778"/>
      <c r="R10778"/>
    </row>
    <row r="10779" spans="1:18" x14ac:dyDescent="0.2">
      <c r="A10779" t="s">
        <v>38679</v>
      </c>
      <c r="B10779" t="s">
        <v>38680</v>
      </c>
      <c r="C10779" t="s">
        <v>38681</v>
      </c>
      <c r="D10779" t="s">
        <v>264</v>
      </c>
      <c r="E10779">
        <v>10100000</v>
      </c>
      <c r="F10779" t="s">
        <v>18</v>
      </c>
      <c r="G10779" t="s">
        <v>25</v>
      </c>
      <c r="H10779" t="s">
        <v>99</v>
      </c>
      <c r="I10779" t="s">
        <v>100</v>
      </c>
      <c r="J10779" t="s">
        <v>2700</v>
      </c>
      <c r="K10779">
        <v>2</v>
      </c>
      <c r="L10779" s="1">
        <v>36892</v>
      </c>
      <c r="M10779" s="1">
        <v>39665</v>
      </c>
      <c r="N10779" s="1">
        <v>40158</v>
      </c>
    </row>
    <row r="10780" spans="1:18" hidden="1" x14ac:dyDescent="0.2">
      <c r="A10780" t="s">
        <v>38682</v>
      </c>
      <c r="B10780" t="s">
        <v>38683</v>
      </c>
      <c r="C10780" t="s">
        <v>38684</v>
      </c>
      <c r="D10780" t="s">
        <v>1247</v>
      </c>
      <c r="E10780">
        <v>8816166</v>
      </c>
      <c r="F10780" t="s">
        <v>18</v>
      </c>
      <c r="G10780" t="s">
        <v>25</v>
      </c>
      <c r="H10780" t="s">
        <v>208</v>
      </c>
      <c r="I10780" t="s">
        <v>209</v>
      </c>
      <c r="J10780" t="s">
        <v>209</v>
      </c>
      <c r="K10780">
        <v>3</v>
      </c>
      <c r="M10780" s="1">
        <v>40127</v>
      </c>
      <c r="N10780" s="1">
        <v>41848</v>
      </c>
      <c r="O10780"/>
      <c r="P10780"/>
      <c r="Q10780"/>
      <c r="R10780"/>
    </row>
    <row r="10781" spans="1:18" x14ac:dyDescent="0.2">
      <c r="A10781" t="s">
        <v>38685</v>
      </c>
      <c r="B10781" t="s">
        <v>38686</v>
      </c>
      <c r="C10781" t="s">
        <v>38687</v>
      </c>
      <c r="D10781" t="s">
        <v>38688</v>
      </c>
      <c r="E10781">
        <v>2000000</v>
      </c>
      <c r="F10781" t="s">
        <v>18</v>
      </c>
      <c r="G10781" t="s">
        <v>25</v>
      </c>
      <c r="H10781" t="s">
        <v>64</v>
      </c>
      <c r="I10781" t="s">
        <v>95</v>
      </c>
      <c r="J10781" t="s">
        <v>7114</v>
      </c>
      <c r="K10781">
        <v>2</v>
      </c>
      <c r="L10781" s="1">
        <v>40269</v>
      </c>
      <c r="M10781" s="1">
        <v>40299</v>
      </c>
      <c r="N10781" s="1">
        <v>40391</v>
      </c>
    </row>
    <row r="10782" spans="1:18" x14ac:dyDescent="0.2">
      <c r="A10782" t="s">
        <v>38689</v>
      </c>
      <c r="B10782" t="s">
        <v>38690</v>
      </c>
      <c r="C10782" t="s">
        <v>38691</v>
      </c>
      <c r="D10782" t="s">
        <v>38692</v>
      </c>
      <c r="E10782">
        <v>39120000</v>
      </c>
      <c r="F10782" t="s">
        <v>18</v>
      </c>
      <c r="G10782" t="s">
        <v>25</v>
      </c>
      <c r="H10782" t="s">
        <v>64</v>
      </c>
      <c r="I10782" t="s">
        <v>65</v>
      </c>
      <c r="J10782" t="s">
        <v>71</v>
      </c>
      <c r="K10782">
        <v>3</v>
      </c>
      <c r="L10782" s="1">
        <v>41640</v>
      </c>
      <c r="M10782" s="1">
        <v>41836</v>
      </c>
      <c r="N10782" s="1">
        <v>42290</v>
      </c>
    </row>
    <row r="10783" spans="1:18" hidden="1" x14ac:dyDescent="0.2">
      <c r="A10783" t="s">
        <v>38693</v>
      </c>
      <c r="B10783" t="s">
        <v>38694</v>
      </c>
      <c r="C10783" t="s">
        <v>38695</v>
      </c>
      <c r="D10783" t="s">
        <v>36</v>
      </c>
      <c r="E10783" t="s">
        <v>43</v>
      </c>
      <c r="F10783" t="s">
        <v>18</v>
      </c>
      <c r="G10783" t="s">
        <v>25</v>
      </c>
      <c r="H10783" t="s">
        <v>64</v>
      </c>
      <c r="I10783" t="s">
        <v>65</v>
      </c>
      <c r="J10783" t="s">
        <v>30230</v>
      </c>
      <c r="K10783">
        <v>1</v>
      </c>
      <c r="L10783" s="1">
        <v>38808</v>
      </c>
      <c r="M10783" s="1">
        <v>42194</v>
      </c>
      <c r="N10783" s="1">
        <v>42194</v>
      </c>
      <c r="O10783"/>
      <c r="P10783"/>
      <c r="Q10783"/>
      <c r="R10783"/>
    </row>
    <row r="10784" spans="1:18" hidden="1" x14ac:dyDescent="0.2">
      <c r="A10784" t="s">
        <v>38696</v>
      </c>
      <c r="B10784" t="s">
        <v>38697</v>
      </c>
      <c r="C10784" t="s">
        <v>38698</v>
      </c>
      <c r="D10784" t="s">
        <v>38699</v>
      </c>
      <c r="E10784">
        <v>62143</v>
      </c>
      <c r="F10784" t="s">
        <v>18</v>
      </c>
      <c r="K10784">
        <v>1</v>
      </c>
      <c r="L10784" s="1">
        <v>41568</v>
      </c>
      <c r="M10784" s="1">
        <v>41968</v>
      </c>
      <c r="N10784" s="1">
        <v>41968</v>
      </c>
    </row>
    <row r="10785" spans="1:18" hidden="1" x14ac:dyDescent="0.2">
      <c r="A10785" t="s">
        <v>38700</v>
      </c>
      <c r="B10785" t="s">
        <v>38701</v>
      </c>
      <c r="C10785" t="s">
        <v>38702</v>
      </c>
      <c r="D10785" t="s">
        <v>38703</v>
      </c>
      <c r="E10785">
        <v>40000</v>
      </c>
      <c r="F10785" t="s">
        <v>18</v>
      </c>
      <c r="G10785" t="s">
        <v>1025</v>
      </c>
      <c r="H10785">
        <v>52</v>
      </c>
      <c r="I10785" t="s">
        <v>1026</v>
      </c>
      <c r="J10785" t="s">
        <v>1026</v>
      </c>
      <c r="K10785">
        <v>2</v>
      </c>
      <c r="L10785" s="1">
        <v>40544</v>
      </c>
      <c r="M10785" s="1">
        <v>40695</v>
      </c>
      <c r="N10785" s="1">
        <v>41395</v>
      </c>
    </row>
    <row r="10786" spans="1:18" x14ac:dyDescent="0.2">
      <c r="A10786" t="s">
        <v>38704</v>
      </c>
      <c r="B10786" t="s">
        <v>38705</v>
      </c>
      <c r="C10786" t="s">
        <v>38706</v>
      </c>
      <c r="D10786" t="s">
        <v>38707</v>
      </c>
      <c r="E10786">
        <v>725000</v>
      </c>
      <c r="F10786" t="s">
        <v>18</v>
      </c>
      <c r="G10786" t="s">
        <v>25</v>
      </c>
      <c r="H10786" t="s">
        <v>808</v>
      </c>
      <c r="I10786" t="s">
        <v>809</v>
      </c>
      <c r="J10786" t="s">
        <v>809</v>
      </c>
      <c r="K10786">
        <v>2</v>
      </c>
      <c r="L10786" s="1">
        <v>41183</v>
      </c>
      <c r="M10786" s="1">
        <v>41967</v>
      </c>
      <c r="N10786" s="1">
        <v>42103</v>
      </c>
    </row>
    <row r="10787" spans="1:18" x14ac:dyDescent="0.2">
      <c r="A10787" t="s">
        <v>38708</v>
      </c>
      <c r="B10787" t="s">
        <v>38709</v>
      </c>
      <c r="C10787" t="s">
        <v>38710</v>
      </c>
      <c r="D10787" t="s">
        <v>248</v>
      </c>
      <c r="E10787">
        <v>172000</v>
      </c>
      <c r="F10787" t="s">
        <v>18</v>
      </c>
      <c r="G10787" t="s">
        <v>25</v>
      </c>
      <c r="H10787" t="s">
        <v>106</v>
      </c>
      <c r="I10787" t="s">
        <v>107</v>
      </c>
      <c r="J10787" t="s">
        <v>108</v>
      </c>
      <c r="K10787">
        <v>1</v>
      </c>
      <c r="L10787" s="1">
        <v>40909</v>
      </c>
      <c r="M10787" s="1">
        <v>42139</v>
      </c>
      <c r="N10787" s="1">
        <v>42139</v>
      </c>
    </row>
    <row r="10788" spans="1:18" hidden="1" x14ac:dyDescent="0.2">
      <c r="A10788" t="s">
        <v>38711</v>
      </c>
      <c r="B10788" t="s">
        <v>38712</v>
      </c>
      <c r="C10788" t="s">
        <v>38713</v>
      </c>
      <c r="D10788" t="s">
        <v>38714</v>
      </c>
      <c r="E10788">
        <v>220000</v>
      </c>
      <c r="F10788" t="s">
        <v>18</v>
      </c>
      <c r="G10788" t="s">
        <v>1062</v>
      </c>
      <c r="H10788">
        <v>2</v>
      </c>
      <c r="I10788" t="s">
        <v>38715</v>
      </c>
      <c r="J10788" t="s">
        <v>38715</v>
      </c>
      <c r="K10788">
        <v>1</v>
      </c>
      <c r="L10788" s="1">
        <v>41817</v>
      </c>
      <c r="M10788" s="1">
        <v>41800</v>
      </c>
      <c r="N10788" s="1">
        <v>41800</v>
      </c>
    </row>
    <row r="10789" spans="1:18" x14ac:dyDescent="0.2">
      <c r="A10789" t="s">
        <v>38716</v>
      </c>
      <c r="B10789" t="s">
        <v>38717</v>
      </c>
      <c r="C10789" t="s">
        <v>38718</v>
      </c>
      <c r="D10789" t="s">
        <v>38719</v>
      </c>
      <c r="E10789">
        <v>2500000</v>
      </c>
      <c r="F10789" t="s">
        <v>18</v>
      </c>
      <c r="G10789" t="s">
        <v>25</v>
      </c>
      <c r="H10789" t="s">
        <v>64</v>
      </c>
      <c r="I10789" t="s">
        <v>95</v>
      </c>
      <c r="J10789" t="s">
        <v>4603</v>
      </c>
      <c r="K10789">
        <v>1</v>
      </c>
      <c r="L10789" s="1">
        <v>40787</v>
      </c>
      <c r="M10789" s="1">
        <v>41338</v>
      </c>
      <c r="N10789" s="1">
        <v>41338</v>
      </c>
    </row>
    <row r="10790" spans="1:18" hidden="1" x14ac:dyDescent="0.2">
      <c r="A10790" t="s">
        <v>38720</v>
      </c>
      <c r="B10790" t="s">
        <v>38721</v>
      </c>
      <c r="C10790" t="s">
        <v>38722</v>
      </c>
      <c r="D10790" t="s">
        <v>38723</v>
      </c>
      <c r="E10790">
        <v>250000</v>
      </c>
      <c r="F10790" t="s">
        <v>18</v>
      </c>
      <c r="G10790" t="s">
        <v>479</v>
      </c>
      <c r="I10790" t="s">
        <v>480</v>
      </c>
      <c r="J10790" t="s">
        <v>480</v>
      </c>
      <c r="K10790">
        <v>1</v>
      </c>
      <c r="L10790" s="1">
        <v>41722</v>
      </c>
      <c r="M10790" s="1">
        <v>41759</v>
      </c>
      <c r="N10790" s="1">
        <v>41759</v>
      </c>
    </row>
    <row r="10791" spans="1:18" hidden="1" x14ac:dyDescent="0.2">
      <c r="A10791" t="s">
        <v>38724</v>
      </c>
      <c r="B10791" t="s">
        <v>38725</v>
      </c>
      <c r="C10791" t="s">
        <v>38726</v>
      </c>
      <c r="D10791" t="s">
        <v>38727</v>
      </c>
      <c r="E10791">
        <v>150000</v>
      </c>
      <c r="F10791" t="s">
        <v>18</v>
      </c>
      <c r="G10791" t="s">
        <v>37</v>
      </c>
      <c r="H10791">
        <v>23</v>
      </c>
      <c r="I10791" t="s">
        <v>182</v>
      </c>
      <c r="J10791" t="s">
        <v>182</v>
      </c>
      <c r="K10791">
        <v>1</v>
      </c>
      <c r="L10791" s="1">
        <v>40544</v>
      </c>
      <c r="M10791" s="1">
        <v>41275</v>
      </c>
      <c r="N10791" s="1">
        <v>41275</v>
      </c>
    </row>
    <row r="10792" spans="1:18" hidden="1" x14ac:dyDescent="0.2">
      <c r="A10792" t="s">
        <v>38728</v>
      </c>
      <c r="B10792" t="s">
        <v>38729</v>
      </c>
      <c r="C10792" t="s">
        <v>38730</v>
      </c>
      <c r="D10792" t="s">
        <v>38731</v>
      </c>
      <c r="E10792">
        <v>225000</v>
      </c>
      <c r="F10792" t="s">
        <v>18</v>
      </c>
      <c r="G10792" t="s">
        <v>128</v>
      </c>
      <c r="H10792" t="s">
        <v>129</v>
      </c>
      <c r="I10792" t="s">
        <v>130</v>
      </c>
      <c r="J10792" t="s">
        <v>130</v>
      </c>
      <c r="K10792">
        <v>1</v>
      </c>
      <c r="L10792" s="1">
        <v>42005</v>
      </c>
      <c r="M10792" s="1">
        <v>42206</v>
      </c>
      <c r="N10792" s="1">
        <v>42206</v>
      </c>
    </row>
    <row r="10793" spans="1:18" hidden="1" x14ac:dyDescent="0.2">
      <c r="A10793" t="s">
        <v>38732</v>
      </c>
      <c r="B10793" t="s">
        <v>38733</v>
      </c>
      <c r="C10793" t="s">
        <v>38734</v>
      </c>
      <c r="D10793" t="s">
        <v>38735</v>
      </c>
      <c r="E10793">
        <v>6790377.2810000004</v>
      </c>
      <c r="F10793" t="s">
        <v>18</v>
      </c>
      <c r="G10793" t="s">
        <v>165</v>
      </c>
      <c r="H10793" t="s">
        <v>166</v>
      </c>
      <c r="I10793" t="s">
        <v>167</v>
      </c>
      <c r="J10793" t="s">
        <v>167</v>
      </c>
      <c r="K10793">
        <v>1</v>
      </c>
      <c r="L10793" s="1">
        <v>40909</v>
      </c>
      <c r="M10793" s="1">
        <v>42173</v>
      </c>
      <c r="N10793" s="1">
        <v>42173</v>
      </c>
    </row>
    <row r="10794" spans="1:18" x14ac:dyDescent="0.2">
      <c r="A10794" t="s">
        <v>38736</v>
      </c>
      <c r="B10794" t="s">
        <v>38737</v>
      </c>
      <c r="C10794" t="s">
        <v>38738</v>
      </c>
      <c r="D10794" t="s">
        <v>13378</v>
      </c>
      <c r="E10794">
        <v>53849535</v>
      </c>
      <c r="F10794" t="s">
        <v>18</v>
      </c>
      <c r="G10794" t="s">
        <v>25</v>
      </c>
      <c r="H10794" t="s">
        <v>158</v>
      </c>
      <c r="I10794" t="s">
        <v>244</v>
      </c>
      <c r="J10794" t="s">
        <v>38739</v>
      </c>
      <c r="K10794">
        <v>3</v>
      </c>
      <c r="L10794" s="1">
        <v>36892</v>
      </c>
      <c r="M10794" s="1">
        <v>40274</v>
      </c>
      <c r="N10794" s="1">
        <v>41796</v>
      </c>
    </row>
    <row r="10795" spans="1:18" x14ac:dyDescent="0.2">
      <c r="A10795" t="s">
        <v>38740</v>
      </c>
      <c r="B10795" t="s">
        <v>38741</v>
      </c>
      <c r="C10795" t="s">
        <v>38742</v>
      </c>
      <c r="D10795" t="s">
        <v>38743</v>
      </c>
      <c r="E10795">
        <v>105000000</v>
      </c>
      <c r="F10795" t="s">
        <v>18</v>
      </c>
      <c r="G10795" t="s">
        <v>25</v>
      </c>
      <c r="H10795" t="s">
        <v>142</v>
      </c>
      <c r="I10795" t="s">
        <v>143</v>
      </c>
      <c r="J10795" t="s">
        <v>143</v>
      </c>
      <c r="K10795">
        <v>5</v>
      </c>
      <c r="L10795" s="1">
        <v>39703</v>
      </c>
      <c r="M10795" s="1">
        <v>39927</v>
      </c>
      <c r="N10795" s="1">
        <v>42256</v>
      </c>
    </row>
    <row r="10796" spans="1:18" x14ac:dyDescent="0.2">
      <c r="A10796" t="s">
        <v>38744</v>
      </c>
      <c r="B10796" t="s">
        <v>38745</v>
      </c>
      <c r="C10796" t="s">
        <v>38746</v>
      </c>
      <c r="D10796" t="s">
        <v>38747</v>
      </c>
      <c r="E10796">
        <v>5250000</v>
      </c>
      <c r="F10796" t="s">
        <v>18</v>
      </c>
      <c r="G10796" t="s">
        <v>25</v>
      </c>
      <c r="H10796" t="s">
        <v>64</v>
      </c>
      <c r="I10796" t="s">
        <v>95</v>
      </c>
      <c r="J10796" t="s">
        <v>1279</v>
      </c>
      <c r="K10796">
        <v>1</v>
      </c>
      <c r="L10796" s="1">
        <v>41275</v>
      </c>
      <c r="M10796" s="1">
        <v>42146</v>
      </c>
      <c r="N10796" s="1">
        <v>42146</v>
      </c>
    </row>
    <row r="10797" spans="1:18" hidden="1" x14ac:dyDescent="0.2">
      <c r="A10797" t="s">
        <v>38748</v>
      </c>
      <c r="B10797" t="s">
        <v>38749</v>
      </c>
      <c r="C10797" t="s">
        <v>38750</v>
      </c>
      <c r="D10797" t="s">
        <v>181</v>
      </c>
      <c r="E10797">
        <v>1543920</v>
      </c>
      <c r="F10797" t="s">
        <v>18</v>
      </c>
      <c r="G10797" t="s">
        <v>650</v>
      </c>
      <c r="H10797">
        <v>9</v>
      </c>
      <c r="I10797" t="s">
        <v>2072</v>
      </c>
      <c r="J10797" t="s">
        <v>2072</v>
      </c>
      <c r="K10797">
        <v>1</v>
      </c>
      <c r="M10797" s="1">
        <v>41568</v>
      </c>
      <c r="N10797" s="1">
        <v>41568</v>
      </c>
      <c r="O10797"/>
      <c r="P10797"/>
      <c r="Q10797"/>
      <c r="R10797"/>
    </row>
    <row r="10798" spans="1:18" hidden="1" x14ac:dyDescent="0.2">
      <c r="A10798" t="s">
        <v>38751</v>
      </c>
      <c r="B10798" t="s">
        <v>38752</v>
      </c>
      <c r="C10798" t="s">
        <v>38753</v>
      </c>
      <c r="D10798" t="s">
        <v>11771</v>
      </c>
      <c r="E10798">
        <v>6000000</v>
      </c>
      <c r="F10798" t="s">
        <v>18</v>
      </c>
      <c r="G10798" t="s">
        <v>19</v>
      </c>
      <c r="H10798">
        <v>16</v>
      </c>
      <c r="I10798" t="s">
        <v>20</v>
      </c>
      <c r="J10798" t="s">
        <v>20</v>
      </c>
      <c r="K10798">
        <v>1</v>
      </c>
      <c r="M10798" s="1">
        <v>42318</v>
      </c>
      <c r="N10798" s="1">
        <v>42318</v>
      </c>
      <c r="O10798"/>
      <c r="P10798"/>
      <c r="Q10798"/>
      <c r="R10798"/>
    </row>
    <row r="10799" spans="1:18" hidden="1" x14ac:dyDescent="0.2">
      <c r="A10799" t="s">
        <v>38754</v>
      </c>
      <c r="B10799" t="s">
        <v>38755</v>
      </c>
      <c r="C10799" t="s">
        <v>38756</v>
      </c>
      <c r="D10799" t="s">
        <v>2361</v>
      </c>
      <c r="E10799">
        <v>2000000</v>
      </c>
      <c r="F10799" t="s">
        <v>18</v>
      </c>
      <c r="G10799" t="s">
        <v>57</v>
      </c>
      <c r="H10799" t="s">
        <v>202</v>
      </c>
      <c r="I10799" t="s">
        <v>203</v>
      </c>
      <c r="J10799" t="s">
        <v>203</v>
      </c>
      <c r="K10799">
        <v>2</v>
      </c>
      <c r="L10799" s="1">
        <v>41974</v>
      </c>
      <c r="M10799" s="1">
        <v>41974</v>
      </c>
      <c r="N10799" s="1">
        <v>42291</v>
      </c>
    </row>
    <row r="10800" spans="1:18" x14ac:dyDescent="0.2">
      <c r="A10800" t="s">
        <v>38757</v>
      </c>
      <c r="B10800" t="s">
        <v>38758</v>
      </c>
      <c r="C10800" t="s">
        <v>38759</v>
      </c>
      <c r="D10800" t="s">
        <v>75</v>
      </c>
      <c r="E10800">
        <v>40000</v>
      </c>
      <c r="F10800" t="s">
        <v>18</v>
      </c>
      <c r="G10800" t="s">
        <v>25</v>
      </c>
      <c r="H10800" t="s">
        <v>64</v>
      </c>
      <c r="I10800" t="s">
        <v>65</v>
      </c>
      <c r="J10800" t="s">
        <v>240</v>
      </c>
      <c r="K10800">
        <v>1</v>
      </c>
      <c r="L10800" s="1">
        <v>40725</v>
      </c>
      <c r="M10800" s="1">
        <v>41010</v>
      </c>
      <c r="N10800" s="1">
        <v>41010</v>
      </c>
    </row>
    <row r="10801" spans="1:18" hidden="1" x14ac:dyDescent="0.2">
      <c r="A10801" t="s">
        <v>38760</v>
      </c>
      <c r="B10801" t="s">
        <v>38761</v>
      </c>
      <c r="C10801" t="s">
        <v>38762</v>
      </c>
      <c r="D10801" t="s">
        <v>38763</v>
      </c>
      <c r="E10801" t="s">
        <v>43</v>
      </c>
      <c r="F10801" t="s">
        <v>18</v>
      </c>
      <c r="K10801">
        <v>1</v>
      </c>
      <c r="L10801" s="1">
        <v>41906</v>
      </c>
      <c r="M10801" s="1">
        <v>41821</v>
      </c>
      <c r="N10801" s="1">
        <v>41821</v>
      </c>
      <c r="O10801"/>
      <c r="P10801"/>
      <c r="Q10801"/>
      <c r="R10801"/>
    </row>
    <row r="10802" spans="1:18" hidden="1" x14ac:dyDescent="0.2">
      <c r="A10802" t="s">
        <v>38764</v>
      </c>
      <c r="B10802" t="s">
        <v>38765</v>
      </c>
      <c r="C10802" t="s">
        <v>38766</v>
      </c>
      <c r="D10802" t="s">
        <v>75</v>
      </c>
      <c r="E10802">
        <v>5000000</v>
      </c>
      <c r="F10802" t="s">
        <v>18</v>
      </c>
      <c r="G10802" t="s">
        <v>458</v>
      </c>
      <c r="H10802">
        <v>48</v>
      </c>
      <c r="I10802" t="s">
        <v>459</v>
      </c>
      <c r="J10802" t="s">
        <v>459</v>
      </c>
      <c r="K10802">
        <v>2</v>
      </c>
      <c r="L10802" s="1">
        <v>40966</v>
      </c>
      <c r="M10802" s="1">
        <v>41623</v>
      </c>
      <c r="N10802" s="1">
        <v>42327</v>
      </c>
    </row>
    <row r="10803" spans="1:18" x14ac:dyDescent="0.2">
      <c r="A10803" t="s">
        <v>38767</v>
      </c>
      <c r="B10803" t="s">
        <v>38768</v>
      </c>
      <c r="C10803" t="s">
        <v>38769</v>
      </c>
      <c r="D10803" t="s">
        <v>38770</v>
      </c>
      <c r="E10803">
        <v>8510000</v>
      </c>
      <c r="F10803" t="s">
        <v>18</v>
      </c>
      <c r="G10803" t="s">
        <v>25</v>
      </c>
      <c r="H10803" t="s">
        <v>64</v>
      </c>
      <c r="I10803" t="s">
        <v>65</v>
      </c>
      <c r="J10803" t="s">
        <v>71</v>
      </c>
      <c r="K10803">
        <v>4</v>
      </c>
      <c r="L10803" s="1">
        <v>40909</v>
      </c>
      <c r="M10803" s="1">
        <v>41214</v>
      </c>
      <c r="N10803" s="1">
        <v>42061</v>
      </c>
    </row>
    <row r="10804" spans="1:18" hidden="1" x14ac:dyDescent="0.2">
      <c r="A10804" t="s">
        <v>38771</v>
      </c>
      <c r="B10804" t="s">
        <v>38772</v>
      </c>
      <c r="C10804" t="s">
        <v>38773</v>
      </c>
      <c r="D10804" t="s">
        <v>38774</v>
      </c>
      <c r="E10804">
        <v>1000000</v>
      </c>
      <c r="F10804" t="s">
        <v>18</v>
      </c>
      <c r="G10804" t="s">
        <v>1138</v>
      </c>
      <c r="H10804">
        <v>21</v>
      </c>
      <c r="I10804" t="s">
        <v>4021</v>
      </c>
      <c r="J10804" t="s">
        <v>4022</v>
      </c>
      <c r="K10804">
        <v>1</v>
      </c>
      <c r="L10804" s="1">
        <v>41040</v>
      </c>
      <c r="M10804" s="1">
        <v>42087</v>
      </c>
      <c r="N10804" s="1">
        <v>42087</v>
      </c>
    </row>
    <row r="10805" spans="1:18" x14ac:dyDescent="0.2">
      <c r="A10805" t="s">
        <v>38775</v>
      </c>
      <c r="B10805" t="s">
        <v>38776</v>
      </c>
      <c r="C10805" t="s">
        <v>38777</v>
      </c>
      <c r="D10805" t="s">
        <v>38778</v>
      </c>
      <c r="E10805">
        <v>252303692</v>
      </c>
      <c r="F10805" t="s">
        <v>689</v>
      </c>
      <c r="G10805" t="s">
        <v>25</v>
      </c>
      <c r="H10805" t="s">
        <v>64</v>
      </c>
      <c r="I10805" t="s">
        <v>65</v>
      </c>
      <c r="J10805" t="s">
        <v>1402</v>
      </c>
      <c r="K10805">
        <v>10</v>
      </c>
      <c r="L10805" s="1">
        <v>39083</v>
      </c>
      <c r="M10805" s="1">
        <v>39083</v>
      </c>
      <c r="N10805" s="1">
        <v>41000</v>
      </c>
    </row>
    <row r="10806" spans="1:18" hidden="1" x14ac:dyDescent="0.2">
      <c r="A10806" t="s">
        <v>38779</v>
      </c>
      <c r="B10806" t="s">
        <v>38780</v>
      </c>
      <c r="C10806" t="s">
        <v>38781</v>
      </c>
      <c r="D10806" t="s">
        <v>38782</v>
      </c>
      <c r="E10806" t="s">
        <v>43</v>
      </c>
      <c r="F10806" t="s">
        <v>18</v>
      </c>
      <c r="G10806" t="s">
        <v>25</v>
      </c>
      <c r="H10806" t="s">
        <v>286</v>
      </c>
      <c r="I10806" t="s">
        <v>1030</v>
      </c>
      <c r="J10806" t="s">
        <v>1030</v>
      </c>
      <c r="K10806">
        <v>1</v>
      </c>
      <c r="L10806" s="1">
        <v>41671</v>
      </c>
      <c r="M10806" s="1">
        <v>41640</v>
      </c>
      <c r="N10806" s="1">
        <v>41640</v>
      </c>
      <c r="O10806"/>
      <c r="P10806"/>
      <c r="Q10806"/>
      <c r="R10806"/>
    </row>
    <row r="10807" spans="1:18" hidden="1" x14ac:dyDescent="0.2">
      <c r="A10807" t="s">
        <v>38783</v>
      </c>
      <c r="B10807" t="s">
        <v>38784</v>
      </c>
      <c r="C10807" t="s">
        <v>38785</v>
      </c>
      <c r="D10807" t="s">
        <v>75</v>
      </c>
      <c r="E10807">
        <v>1623640</v>
      </c>
      <c r="F10807" t="s">
        <v>18</v>
      </c>
      <c r="G10807" t="s">
        <v>37</v>
      </c>
      <c r="K10807">
        <v>1</v>
      </c>
      <c r="M10807" s="1">
        <v>41365</v>
      </c>
      <c r="N10807" s="1">
        <v>41365</v>
      </c>
      <c r="O10807"/>
      <c r="P10807"/>
      <c r="Q10807"/>
      <c r="R10807"/>
    </row>
    <row r="10808" spans="1:18" hidden="1" x14ac:dyDescent="0.2">
      <c r="A10808" t="s">
        <v>38786</v>
      </c>
      <c r="B10808" t="s">
        <v>38787</v>
      </c>
      <c r="C10808" t="s">
        <v>38788</v>
      </c>
      <c r="D10808" t="s">
        <v>20415</v>
      </c>
      <c r="E10808">
        <v>94936</v>
      </c>
      <c r="F10808" t="s">
        <v>18</v>
      </c>
      <c r="G10808" t="s">
        <v>1138</v>
      </c>
      <c r="H10808">
        <v>2</v>
      </c>
      <c r="I10808" t="s">
        <v>1745</v>
      </c>
      <c r="J10808" t="s">
        <v>1746</v>
      </c>
      <c r="K10808">
        <v>2</v>
      </c>
      <c r="L10808" s="1">
        <v>40909</v>
      </c>
      <c r="M10808" s="1">
        <v>41426</v>
      </c>
      <c r="N10808" s="1">
        <v>41487</v>
      </c>
    </row>
    <row r="10809" spans="1:18" hidden="1" x14ac:dyDescent="0.2">
      <c r="A10809" t="s">
        <v>38789</v>
      </c>
      <c r="B10809" t="s">
        <v>38790</v>
      </c>
      <c r="C10809" t="s">
        <v>38791</v>
      </c>
      <c r="D10809" t="s">
        <v>75</v>
      </c>
      <c r="E10809">
        <v>1250000</v>
      </c>
      <c r="F10809" t="s">
        <v>18</v>
      </c>
      <c r="G10809" t="s">
        <v>699</v>
      </c>
      <c r="H10809">
        <v>5</v>
      </c>
      <c r="I10809" t="s">
        <v>700</v>
      </c>
      <c r="J10809" t="s">
        <v>700</v>
      </c>
      <c r="K10809">
        <v>2</v>
      </c>
      <c r="L10809" s="1">
        <v>41131</v>
      </c>
      <c r="M10809" s="1">
        <v>41477</v>
      </c>
      <c r="N10809" s="1">
        <v>42195</v>
      </c>
    </row>
    <row r="10810" spans="1:18" hidden="1" x14ac:dyDescent="0.2">
      <c r="A10810" t="s">
        <v>38792</v>
      </c>
      <c r="B10810" t="s">
        <v>38793</v>
      </c>
      <c r="C10810" t="s">
        <v>38794</v>
      </c>
      <c r="D10810" t="s">
        <v>38795</v>
      </c>
      <c r="E10810">
        <v>20000000</v>
      </c>
      <c r="F10810" t="s">
        <v>18</v>
      </c>
      <c r="G10810" t="s">
        <v>37</v>
      </c>
      <c r="H10810">
        <v>23</v>
      </c>
      <c r="I10810" t="s">
        <v>182</v>
      </c>
      <c r="J10810" t="s">
        <v>182</v>
      </c>
      <c r="K10810">
        <v>2</v>
      </c>
      <c r="L10810" s="1">
        <v>40909</v>
      </c>
      <c r="M10810" s="1">
        <v>41892</v>
      </c>
      <c r="N10810" s="1">
        <v>42158</v>
      </c>
    </row>
    <row r="10811" spans="1:18" hidden="1" x14ac:dyDescent="0.2">
      <c r="A10811" t="s">
        <v>38796</v>
      </c>
      <c r="B10811" t="s">
        <v>38797</v>
      </c>
      <c r="C10811" t="s">
        <v>38798</v>
      </c>
      <c r="E10811" t="s">
        <v>43</v>
      </c>
      <c r="F10811" t="s">
        <v>18</v>
      </c>
      <c r="G10811" t="s">
        <v>25</v>
      </c>
      <c r="H10811" t="s">
        <v>64</v>
      </c>
      <c r="I10811" t="s">
        <v>2539</v>
      </c>
      <c r="J10811" t="s">
        <v>38799</v>
      </c>
      <c r="K10811">
        <v>1</v>
      </c>
      <c r="L10811" s="1">
        <v>41907</v>
      </c>
      <c r="M10811" s="1">
        <v>42020</v>
      </c>
      <c r="N10811" s="1">
        <v>42020</v>
      </c>
      <c r="O10811"/>
      <c r="P10811"/>
      <c r="Q10811"/>
      <c r="R10811"/>
    </row>
    <row r="10812" spans="1:18" hidden="1" x14ac:dyDescent="0.2">
      <c r="A10812" t="s">
        <v>38800</v>
      </c>
      <c r="B10812" t="s">
        <v>38801</v>
      </c>
      <c r="D10812" t="s">
        <v>2966</v>
      </c>
      <c r="E10812" t="s">
        <v>43</v>
      </c>
      <c r="F10812" t="s">
        <v>18</v>
      </c>
      <c r="G10812" t="s">
        <v>25</v>
      </c>
      <c r="H10812" t="s">
        <v>158</v>
      </c>
      <c r="I10812" t="s">
        <v>244</v>
      </c>
      <c r="J10812" t="s">
        <v>6421</v>
      </c>
      <c r="K10812">
        <v>1</v>
      </c>
      <c r="L10812" s="1">
        <v>40695</v>
      </c>
      <c r="M10812" s="1">
        <v>41667</v>
      </c>
      <c r="N10812" s="1">
        <v>41667</v>
      </c>
      <c r="O10812"/>
      <c r="P10812"/>
      <c r="Q10812"/>
      <c r="R10812"/>
    </row>
    <row r="10813" spans="1:18" x14ac:dyDescent="0.2">
      <c r="A10813" t="s">
        <v>38802</v>
      </c>
      <c r="B10813" t="s">
        <v>38803</v>
      </c>
      <c r="C10813" t="s">
        <v>38804</v>
      </c>
      <c r="D10813" t="s">
        <v>56</v>
      </c>
      <c r="E10813">
        <v>39420000</v>
      </c>
      <c r="F10813" t="s">
        <v>113</v>
      </c>
      <c r="G10813" t="s">
        <v>25</v>
      </c>
      <c r="H10813" t="s">
        <v>82</v>
      </c>
      <c r="I10813" t="s">
        <v>3879</v>
      </c>
      <c r="J10813" t="s">
        <v>3879</v>
      </c>
      <c r="K10813">
        <v>4</v>
      </c>
      <c r="L10813" s="1">
        <v>37987</v>
      </c>
      <c r="M10813" s="1">
        <v>38364</v>
      </c>
      <c r="N10813" s="1">
        <v>42199</v>
      </c>
    </row>
    <row r="10814" spans="1:18" x14ac:dyDescent="0.2">
      <c r="A10814" t="s">
        <v>38805</v>
      </c>
      <c r="B10814" t="s">
        <v>38806</v>
      </c>
      <c r="C10814" t="s">
        <v>38807</v>
      </c>
      <c r="D10814" t="s">
        <v>24338</v>
      </c>
      <c r="E10814">
        <v>1200000</v>
      </c>
      <c r="F10814" t="s">
        <v>18</v>
      </c>
      <c r="G10814" t="s">
        <v>25</v>
      </c>
      <c r="H10814" t="s">
        <v>142</v>
      </c>
      <c r="I10814" t="s">
        <v>143</v>
      </c>
      <c r="J10814" t="s">
        <v>143</v>
      </c>
      <c r="K10814">
        <v>1</v>
      </c>
      <c r="L10814" s="1">
        <v>37987</v>
      </c>
      <c r="M10814" s="1">
        <v>39078</v>
      </c>
      <c r="N10814" s="1">
        <v>39078</v>
      </c>
    </row>
    <row r="10815" spans="1:18" x14ac:dyDescent="0.2">
      <c r="A10815" t="s">
        <v>38808</v>
      </c>
      <c r="B10815" t="s">
        <v>38809</v>
      </c>
      <c r="C10815" t="s">
        <v>38810</v>
      </c>
      <c r="D10815" t="s">
        <v>1401</v>
      </c>
      <c r="E10815">
        <v>79000000</v>
      </c>
      <c r="F10815" t="s">
        <v>18</v>
      </c>
      <c r="G10815" t="s">
        <v>25</v>
      </c>
      <c r="H10815" t="s">
        <v>64</v>
      </c>
      <c r="I10815" t="s">
        <v>65</v>
      </c>
      <c r="J10815" t="s">
        <v>1103</v>
      </c>
      <c r="K10815">
        <v>4</v>
      </c>
      <c r="L10815" s="1">
        <v>35431</v>
      </c>
      <c r="M10815" s="1">
        <v>38370</v>
      </c>
      <c r="N10815" s="1">
        <v>40133</v>
      </c>
    </row>
    <row r="10816" spans="1:18" hidden="1" x14ac:dyDescent="0.2">
      <c r="A10816" t="s">
        <v>38811</v>
      </c>
      <c r="B10816" t="s">
        <v>38812</v>
      </c>
      <c r="C10816" t="s">
        <v>38813</v>
      </c>
      <c r="D10816" t="s">
        <v>36</v>
      </c>
      <c r="E10816">
        <v>22000000</v>
      </c>
      <c r="F10816" t="s">
        <v>18</v>
      </c>
      <c r="G10816" t="s">
        <v>37</v>
      </c>
      <c r="H10816">
        <v>22</v>
      </c>
      <c r="I10816" t="s">
        <v>38</v>
      </c>
      <c r="J10816" t="s">
        <v>38</v>
      </c>
      <c r="K10816">
        <v>2</v>
      </c>
      <c r="M10816" s="1">
        <v>41569</v>
      </c>
      <c r="N10816" s="1">
        <v>42116</v>
      </c>
      <c r="O10816"/>
      <c r="P10816"/>
      <c r="Q10816"/>
      <c r="R10816"/>
    </row>
    <row r="10817" spans="1:18" hidden="1" x14ac:dyDescent="0.2">
      <c r="A10817" t="s">
        <v>38814</v>
      </c>
      <c r="B10817" t="s">
        <v>38815</v>
      </c>
      <c r="C10817" t="s">
        <v>38816</v>
      </c>
      <c r="D10817" t="s">
        <v>56</v>
      </c>
      <c r="E10817">
        <v>21500000</v>
      </c>
      <c r="F10817" t="s">
        <v>18</v>
      </c>
      <c r="G10817" t="s">
        <v>37</v>
      </c>
      <c r="H10817">
        <v>22</v>
      </c>
      <c r="I10817" t="s">
        <v>38</v>
      </c>
      <c r="J10817" t="s">
        <v>38</v>
      </c>
      <c r="K10817">
        <v>2</v>
      </c>
      <c r="L10817" s="1">
        <v>36161</v>
      </c>
      <c r="M10817" s="1">
        <v>39209</v>
      </c>
      <c r="N10817" s="1">
        <v>39722</v>
      </c>
    </row>
    <row r="10818" spans="1:18" x14ac:dyDescent="0.2">
      <c r="A10818" t="s">
        <v>38817</v>
      </c>
      <c r="B10818" t="s">
        <v>38818</v>
      </c>
      <c r="C10818" t="s">
        <v>38819</v>
      </c>
      <c r="D10818" t="s">
        <v>357</v>
      </c>
      <c r="E10818">
        <v>120000</v>
      </c>
      <c r="F10818" t="s">
        <v>18</v>
      </c>
      <c r="G10818" t="s">
        <v>25</v>
      </c>
      <c r="H10818" t="s">
        <v>1011</v>
      </c>
      <c r="I10818" t="s">
        <v>1035</v>
      </c>
      <c r="J10818" t="s">
        <v>1035</v>
      </c>
      <c r="K10818">
        <v>1</v>
      </c>
      <c r="L10818" s="1">
        <v>35065</v>
      </c>
      <c r="M10818" s="1">
        <v>39227</v>
      </c>
      <c r="N10818" s="1">
        <v>39227</v>
      </c>
    </row>
    <row r="10819" spans="1:18" x14ac:dyDescent="0.2">
      <c r="A10819" t="s">
        <v>38820</v>
      </c>
      <c r="B10819" t="s">
        <v>38821</v>
      </c>
      <c r="C10819" t="s">
        <v>38822</v>
      </c>
      <c r="D10819" t="s">
        <v>741</v>
      </c>
      <c r="E10819">
        <v>665000</v>
      </c>
      <c r="F10819" t="s">
        <v>18</v>
      </c>
      <c r="G10819" t="s">
        <v>25</v>
      </c>
      <c r="H10819" t="s">
        <v>64</v>
      </c>
      <c r="I10819" t="s">
        <v>65</v>
      </c>
      <c r="J10819" t="s">
        <v>5485</v>
      </c>
      <c r="K10819">
        <v>2</v>
      </c>
      <c r="L10819" s="1">
        <v>41640</v>
      </c>
      <c r="M10819" s="1">
        <v>41652</v>
      </c>
      <c r="N10819" s="1">
        <v>42005</v>
      </c>
    </row>
    <row r="10820" spans="1:18" hidden="1" x14ac:dyDescent="0.2">
      <c r="A10820" t="s">
        <v>38823</v>
      </c>
      <c r="B10820" t="s">
        <v>38824</v>
      </c>
      <c r="C10820" t="s">
        <v>38825</v>
      </c>
      <c r="D10820" t="s">
        <v>75</v>
      </c>
      <c r="E10820">
        <v>10000000</v>
      </c>
      <c r="F10820" t="s">
        <v>18</v>
      </c>
      <c r="G10820" t="s">
        <v>128</v>
      </c>
      <c r="H10820" t="s">
        <v>38826</v>
      </c>
      <c r="I10820" t="s">
        <v>38827</v>
      </c>
      <c r="J10820" t="s">
        <v>38827</v>
      </c>
      <c r="K10820">
        <v>1</v>
      </c>
      <c r="L10820" s="1">
        <v>39083</v>
      </c>
      <c r="M10820" s="1">
        <v>41458</v>
      </c>
      <c r="N10820" s="1">
        <v>41458</v>
      </c>
    </row>
    <row r="10821" spans="1:18" x14ac:dyDescent="0.2">
      <c r="A10821" t="s">
        <v>38828</v>
      </c>
      <c r="B10821" t="s">
        <v>38829</v>
      </c>
      <c r="C10821" t="s">
        <v>38830</v>
      </c>
      <c r="D10821" t="s">
        <v>38831</v>
      </c>
      <c r="E10821">
        <v>1000000</v>
      </c>
      <c r="F10821" t="s">
        <v>18</v>
      </c>
      <c r="G10821" t="s">
        <v>25</v>
      </c>
      <c r="H10821" t="s">
        <v>3993</v>
      </c>
      <c r="I10821" t="s">
        <v>3163</v>
      </c>
      <c r="J10821" t="s">
        <v>3163</v>
      </c>
      <c r="K10821">
        <v>2</v>
      </c>
      <c r="L10821" s="1">
        <v>41791</v>
      </c>
      <c r="M10821" s="1">
        <v>41791</v>
      </c>
      <c r="N10821" s="1">
        <v>42038</v>
      </c>
    </row>
    <row r="10822" spans="1:18" hidden="1" x14ac:dyDescent="0.2">
      <c r="A10822" t="s">
        <v>38832</v>
      </c>
      <c r="B10822" t="s">
        <v>38833</v>
      </c>
      <c r="C10822" t="s">
        <v>38834</v>
      </c>
      <c r="D10822" t="s">
        <v>248</v>
      </c>
      <c r="E10822">
        <v>250000</v>
      </c>
      <c r="F10822" t="s">
        <v>18</v>
      </c>
      <c r="G10822" t="s">
        <v>25</v>
      </c>
      <c r="H10822" t="s">
        <v>64</v>
      </c>
      <c r="I10822" t="s">
        <v>966</v>
      </c>
      <c r="J10822" t="s">
        <v>30192</v>
      </c>
      <c r="K10822">
        <v>1</v>
      </c>
      <c r="M10822" s="1">
        <v>41660</v>
      </c>
      <c r="N10822" s="1">
        <v>41660</v>
      </c>
      <c r="O10822"/>
      <c r="P10822"/>
      <c r="Q10822"/>
      <c r="R10822"/>
    </row>
    <row r="10823" spans="1:18" x14ac:dyDescent="0.2">
      <c r="A10823" t="s">
        <v>38835</v>
      </c>
      <c r="B10823" t="s">
        <v>38836</v>
      </c>
      <c r="C10823" t="s">
        <v>38837</v>
      </c>
      <c r="D10823" t="s">
        <v>3372</v>
      </c>
      <c r="E10823">
        <v>80540000</v>
      </c>
      <c r="F10823" t="s">
        <v>689</v>
      </c>
      <c r="G10823" t="s">
        <v>25</v>
      </c>
      <c r="H10823" t="s">
        <v>64</v>
      </c>
      <c r="I10823" t="s">
        <v>65</v>
      </c>
      <c r="J10823" t="s">
        <v>66</v>
      </c>
      <c r="K10823">
        <v>3</v>
      </c>
      <c r="L10823" s="1">
        <v>35431</v>
      </c>
      <c r="M10823" s="1">
        <v>38155</v>
      </c>
      <c r="N10823" s="1">
        <v>39163</v>
      </c>
    </row>
    <row r="10824" spans="1:18" hidden="1" x14ac:dyDescent="0.2">
      <c r="A10824" t="s">
        <v>38838</v>
      </c>
      <c r="B10824" t="s">
        <v>38839</v>
      </c>
      <c r="E10824" t="s">
        <v>43</v>
      </c>
      <c r="F10824" t="s">
        <v>18</v>
      </c>
      <c r="K10824">
        <v>1</v>
      </c>
      <c r="M10824" s="1">
        <v>39779</v>
      </c>
      <c r="N10824" s="1">
        <v>39779</v>
      </c>
      <c r="O10824"/>
      <c r="P10824"/>
      <c r="Q10824"/>
      <c r="R10824"/>
    </row>
    <row r="10825" spans="1:18" x14ac:dyDescent="0.2">
      <c r="A10825" t="s">
        <v>38840</v>
      </c>
      <c r="B10825" t="s">
        <v>38841</v>
      </c>
      <c r="C10825" t="s">
        <v>38842</v>
      </c>
      <c r="D10825" t="s">
        <v>643</v>
      </c>
      <c r="E10825">
        <v>7000000</v>
      </c>
      <c r="F10825" t="s">
        <v>18</v>
      </c>
      <c r="G10825" t="s">
        <v>25</v>
      </c>
      <c r="H10825" t="s">
        <v>64</v>
      </c>
      <c r="I10825" t="s">
        <v>95</v>
      </c>
      <c r="J10825" t="s">
        <v>95</v>
      </c>
      <c r="K10825">
        <v>1</v>
      </c>
      <c r="L10825" s="1">
        <v>40179</v>
      </c>
      <c r="M10825" s="1">
        <v>41145</v>
      </c>
      <c r="N10825" s="1">
        <v>41145</v>
      </c>
    </row>
    <row r="10826" spans="1:18" hidden="1" x14ac:dyDescent="0.2">
      <c r="A10826" t="s">
        <v>38843</v>
      </c>
      <c r="B10826" t="s">
        <v>38844</v>
      </c>
      <c r="C10826" t="s">
        <v>38845</v>
      </c>
      <c r="E10826" t="s">
        <v>43</v>
      </c>
      <c r="F10826" t="s">
        <v>18</v>
      </c>
      <c r="K10826">
        <v>1</v>
      </c>
      <c r="M10826" s="1">
        <v>42284</v>
      </c>
      <c r="N10826" s="1">
        <v>42284</v>
      </c>
      <c r="O10826"/>
      <c r="P10826"/>
      <c r="Q10826"/>
      <c r="R10826"/>
    </row>
    <row r="10827" spans="1:18" hidden="1" x14ac:dyDescent="0.2">
      <c r="A10827" t="s">
        <v>38846</v>
      </c>
      <c r="B10827" t="s">
        <v>38847</v>
      </c>
      <c r="C10827" t="s">
        <v>38848</v>
      </c>
      <c r="D10827" t="s">
        <v>42</v>
      </c>
      <c r="E10827">
        <v>1583949</v>
      </c>
      <c r="F10827" t="s">
        <v>18</v>
      </c>
      <c r="G10827" t="s">
        <v>37</v>
      </c>
      <c r="H10827">
        <v>32</v>
      </c>
      <c r="I10827" t="s">
        <v>10038</v>
      </c>
      <c r="J10827" t="s">
        <v>10038</v>
      </c>
      <c r="K10827">
        <v>2</v>
      </c>
      <c r="M10827" s="1">
        <v>40940</v>
      </c>
      <c r="N10827" s="1">
        <v>41518</v>
      </c>
      <c r="O10827"/>
      <c r="P10827"/>
      <c r="Q10827"/>
      <c r="R10827"/>
    </row>
    <row r="10828" spans="1:18" hidden="1" x14ac:dyDescent="0.2">
      <c r="A10828" t="s">
        <v>38849</v>
      </c>
      <c r="B10828" t="s">
        <v>38850</v>
      </c>
      <c r="C10828" t="s">
        <v>38851</v>
      </c>
      <c r="D10828" t="s">
        <v>50</v>
      </c>
      <c r="E10828">
        <v>1647446</v>
      </c>
      <c r="F10828" t="s">
        <v>18</v>
      </c>
      <c r="G10828" t="s">
        <v>37</v>
      </c>
      <c r="H10828">
        <v>32</v>
      </c>
      <c r="I10828" t="s">
        <v>10038</v>
      </c>
      <c r="J10828" t="s">
        <v>10038</v>
      </c>
      <c r="K10828">
        <v>1</v>
      </c>
      <c r="L10828" s="1">
        <v>40544</v>
      </c>
      <c r="M10828" s="1">
        <v>41671</v>
      </c>
      <c r="N10828" s="1">
        <v>41671</v>
      </c>
    </row>
    <row r="10829" spans="1:18" hidden="1" x14ac:dyDescent="0.2">
      <c r="A10829" t="s">
        <v>38852</v>
      </c>
      <c r="B10829" t="s">
        <v>38853</v>
      </c>
      <c r="C10829" t="s">
        <v>38854</v>
      </c>
      <c r="D10829" t="s">
        <v>70</v>
      </c>
      <c r="E10829" t="s">
        <v>43</v>
      </c>
      <c r="F10829" t="s">
        <v>18</v>
      </c>
      <c r="K10829">
        <v>1</v>
      </c>
      <c r="L10829" s="1">
        <v>35431</v>
      </c>
      <c r="M10829" s="1">
        <v>39234</v>
      </c>
      <c r="N10829" s="1">
        <v>39234</v>
      </c>
      <c r="O10829"/>
      <c r="P10829"/>
      <c r="Q10829"/>
      <c r="R10829"/>
    </row>
    <row r="10830" spans="1:18" hidden="1" x14ac:dyDescent="0.2">
      <c r="A10830" t="s">
        <v>38855</v>
      </c>
      <c r="B10830" t="s">
        <v>38856</v>
      </c>
      <c r="C10830" t="s">
        <v>38857</v>
      </c>
      <c r="D10830" t="s">
        <v>256</v>
      </c>
      <c r="E10830">
        <v>158730</v>
      </c>
      <c r="F10830" t="s">
        <v>18</v>
      </c>
      <c r="G10830" t="s">
        <v>37</v>
      </c>
      <c r="H10830">
        <v>32</v>
      </c>
      <c r="I10830" t="s">
        <v>10038</v>
      </c>
      <c r="J10830" t="s">
        <v>10038</v>
      </c>
      <c r="K10830">
        <v>2</v>
      </c>
      <c r="M10830" s="1">
        <v>41000</v>
      </c>
      <c r="N10830" s="1">
        <v>41518</v>
      </c>
      <c r="O10830"/>
      <c r="P10830"/>
      <c r="Q10830"/>
      <c r="R10830"/>
    </row>
    <row r="10831" spans="1:18" hidden="1" x14ac:dyDescent="0.2">
      <c r="A10831" t="s">
        <v>38858</v>
      </c>
      <c r="B10831" t="s">
        <v>38859</v>
      </c>
      <c r="C10831" t="s">
        <v>38860</v>
      </c>
      <c r="D10831" t="s">
        <v>357</v>
      </c>
      <c r="E10831" t="s">
        <v>43</v>
      </c>
      <c r="F10831" t="s">
        <v>18</v>
      </c>
      <c r="G10831" t="s">
        <v>37</v>
      </c>
      <c r="H10831">
        <v>23</v>
      </c>
      <c r="I10831" t="s">
        <v>182</v>
      </c>
      <c r="J10831" t="s">
        <v>182</v>
      </c>
      <c r="K10831">
        <v>1</v>
      </c>
      <c r="M10831" s="1">
        <v>39203</v>
      </c>
      <c r="N10831" s="1">
        <v>39203</v>
      </c>
      <c r="O10831"/>
      <c r="P10831"/>
      <c r="Q10831"/>
      <c r="R10831"/>
    </row>
    <row r="10832" spans="1:18" hidden="1" x14ac:dyDescent="0.2">
      <c r="A10832" t="s">
        <v>38861</v>
      </c>
      <c r="B10832" t="s">
        <v>38862</v>
      </c>
      <c r="C10832" t="s">
        <v>38863</v>
      </c>
      <c r="D10832" t="s">
        <v>56</v>
      </c>
      <c r="E10832">
        <v>7174231</v>
      </c>
      <c r="F10832" t="s">
        <v>18</v>
      </c>
      <c r="G10832" t="s">
        <v>37</v>
      </c>
      <c r="H10832">
        <v>2</v>
      </c>
      <c r="I10832" t="s">
        <v>1515</v>
      </c>
      <c r="J10832" t="s">
        <v>38864</v>
      </c>
      <c r="K10832">
        <v>1</v>
      </c>
      <c r="M10832" s="1">
        <v>40057</v>
      </c>
      <c r="N10832" s="1">
        <v>40057</v>
      </c>
      <c r="O10832"/>
      <c r="P10832"/>
      <c r="Q10832"/>
      <c r="R10832"/>
    </row>
    <row r="10833" spans="1:18" hidden="1" x14ac:dyDescent="0.2">
      <c r="A10833" t="s">
        <v>38865</v>
      </c>
      <c r="B10833" t="s">
        <v>38866</v>
      </c>
      <c r="C10833" t="s">
        <v>38867</v>
      </c>
      <c r="D10833" t="s">
        <v>17254</v>
      </c>
      <c r="E10833">
        <v>262634</v>
      </c>
      <c r="F10833" t="s">
        <v>18</v>
      </c>
      <c r="G10833" t="s">
        <v>623</v>
      </c>
      <c r="H10833">
        <v>11</v>
      </c>
      <c r="I10833" t="s">
        <v>883</v>
      </c>
      <c r="J10833" t="s">
        <v>883</v>
      </c>
      <c r="K10833">
        <v>1</v>
      </c>
      <c r="L10833" s="1">
        <v>41334</v>
      </c>
      <c r="M10833" s="1">
        <v>41884</v>
      </c>
      <c r="N10833" s="1">
        <v>41884</v>
      </c>
    </row>
    <row r="10834" spans="1:18" x14ac:dyDescent="0.2">
      <c r="A10834" t="s">
        <v>38868</v>
      </c>
      <c r="B10834" t="s">
        <v>38869</v>
      </c>
      <c r="C10834" t="s">
        <v>38870</v>
      </c>
      <c r="D10834" t="s">
        <v>16892</v>
      </c>
      <c r="E10834">
        <v>2950030</v>
      </c>
      <c r="F10834" t="s">
        <v>18</v>
      </c>
      <c r="G10834" t="s">
        <v>25</v>
      </c>
      <c r="H10834" t="s">
        <v>106</v>
      </c>
      <c r="I10834" t="s">
        <v>596</v>
      </c>
      <c r="J10834" t="s">
        <v>597</v>
      </c>
      <c r="K10834">
        <v>3</v>
      </c>
      <c r="L10834" s="1">
        <v>39722</v>
      </c>
      <c r="M10834" s="1">
        <v>39814</v>
      </c>
      <c r="N10834" s="1">
        <v>41822</v>
      </c>
    </row>
    <row r="10835" spans="1:18" x14ac:dyDescent="0.2">
      <c r="A10835" t="s">
        <v>38871</v>
      </c>
      <c r="B10835" t="s">
        <v>38872</v>
      </c>
      <c r="C10835" t="s">
        <v>38873</v>
      </c>
      <c r="D10835" t="s">
        <v>94</v>
      </c>
      <c r="E10835">
        <v>332500</v>
      </c>
      <c r="F10835" t="s">
        <v>18</v>
      </c>
      <c r="G10835" t="s">
        <v>25</v>
      </c>
      <c r="H10835" t="s">
        <v>142</v>
      </c>
      <c r="I10835" t="s">
        <v>143</v>
      </c>
      <c r="J10835" t="s">
        <v>438</v>
      </c>
      <c r="K10835">
        <v>1</v>
      </c>
      <c r="L10835" s="1">
        <v>38353</v>
      </c>
      <c r="M10835" s="1">
        <v>39903</v>
      </c>
      <c r="N10835" s="1">
        <v>39903</v>
      </c>
    </row>
    <row r="10836" spans="1:18" x14ac:dyDescent="0.2">
      <c r="A10836" t="s">
        <v>38874</v>
      </c>
      <c r="B10836" t="s">
        <v>38875</v>
      </c>
      <c r="C10836" t="s">
        <v>38876</v>
      </c>
      <c r="D10836" t="s">
        <v>1289</v>
      </c>
      <c r="E10836">
        <v>5250000</v>
      </c>
      <c r="F10836" t="s">
        <v>207</v>
      </c>
      <c r="G10836" t="s">
        <v>25</v>
      </c>
      <c r="H10836" t="s">
        <v>64</v>
      </c>
      <c r="I10836" t="s">
        <v>65</v>
      </c>
      <c r="J10836" t="s">
        <v>71</v>
      </c>
      <c r="K10836">
        <v>2</v>
      </c>
      <c r="L10836" s="1">
        <v>40544</v>
      </c>
      <c r="M10836" s="1">
        <v>40855</v>
      </c>
      <c r="N10836" s="1">
        <v>41016</v>
      </c>
    </row>
    <row r="10837" spans="1:18" hidden="1" x14ac:dyDescent="0.2">
      <c r="A10837" t="s">
        <v>38877</v>
      </c>
      <c r="B10837" t="s">
        <v>38878</v>
      </c>
      <c r="C10837" t="s">
        <v>38879</v>
      </c>
      <c r="D10837" t="s">
        <v>285</v>
      </c>
      <c r="E10837">
        <v>140354.70180000001</v>
      </c>
      <c r="F10837" t="s">
        <v>18</v>
      </c>
      <c r="G10837" t="s">
        <v>128</v>
      </c>
      <c r="H10837" t="s">
        <v>23361</v>
      </c>
      <c r="I10837" t="s">
        <v>130</v>
      </c>
      <c r="J10837" t="s">
        <v>23362</v>
      </c>
      <c r="K10837">
        <v>3</v>
      </c>
      <c r="L10837" s="1">
        <v>41149</v>
      </c>
      <c r="M10837" s="1">
        <v>41030</v>
      </c>
      <c r="N10837" s="1">
        <v>41548</v>
      </c>
    </row>
    <row r="10838" spans="1:18" hidden="1" x14ac:dyDescent="0.2">
      <c r="A10838" t="s">
        <v>38880</v>
      </c>
      <c r="B10838" t="s">
        <v>38881</v>
      </c>
      <c r="C10838" t="s">
        <v>38882</v>
      </c>
      <c r="D10838" t="s">
        <v>181</v>
      </c>
      <c r="E10838" t="s">
        <v>43</v>
      </c>
      <c r="F10838" t="s">
        <v>18</v>
      </c>
      <c r="G10838" t="s">
        <v>638</v>
      </c>
      <c r="H10838">
        <v>20</v>
      </c>
      <c r="I10838" t="s">
        <v>639</v>
      </c>
      <c r="J10838" t="s">
        <v>38883</v>
      </c>
      <c r="K10838">
        <v>5</v>
      </c>
      <c r="L10838" s="1">
        <v>40513</v>
      </c>
      <c r="M10838" s="1">
        <v>41353</v>
      </c>
      <c r="N10838" s="1">
        <v>41698</v>
      </c>
      <c r="O10838"/>
      <c r="P10838"/>
      <c r="Q10838"/>
      <c r="R10838"/>
    </row>
    <row r="10839" spans="1:18" hidden="1" x14ac:dyDescent="0.2">
      <c r="A10839" t="s">
        <v>38884</v>
      </c>
      <c r="B10839" t="s">
        <v>38885</v>
      </c>
      <c r="D10839" t="s">
        <v>38886</v>
      </c>
      <c r="E10839">
        <v>470000</v>
      </c>
      <c r="F10839" t="s">
        <v>18</v>
      </c>
      <c r="K10839">
        <v>1</v>
      </c>
      <c r="M10839" s="1">
        <v>41694</v>
      </c>
      <c r="N10839" s="1">
        <v>41694</v>
      </c>
      <c r="O10839"/>
      <c r="P10839"/>
      <c r="Q10839"/>
      <c r="R10839"/>
    </row>
    <row r="10840" spans="1:18" hidden="1" x14ac:dyDescent="0.2">
      <c r="A10840" t="s">
        <v>38887</v>
      </c>
      <c r="B10840" t="s">
        <v>38888</v>
      </c>
      <c r="C10840" t="s">
        <v>38889</v>
      </c>
      <c r="D10840" t="s">
        <v>38890</v>
      </c>
      <c r="E10840">
        <v>400000</v>
      </c>
      <c r="F10840" t="s">
        <v>18</v>
      </c>
      <c r="G10840" t="s">
        <v>25</v>
      </c>
      <c r="H10840" t="s">
        <v>190</v>
      </c>
      <c r="I10840" t="s">
        <v>191</v>
      </c>
      <c r="J10840" t="s">
        <v>191</v>
      </c>
      <c r="K10840">
        <v>1</v>
      </c>
      <c r="M10840" s="1">
        <v>42199</v>
      </c>
      <c r="N10840" s="1">
        <v>42199</v>
      </c>
      <c r="O10840"/>
      <c r="P10840"/>
      <c r="Q10840"/>
      <c r="R10840"/>
    </row>
    <row r="10841" spans="1:18" hidden="1" x14ac:dyDescent="0.2">
      <c r="A10841" t="s">
        <v>38891</v>
      </c>
      <c r="B10841" t="s">
        <v>38892</v>
      </c>
      <c r="C10841" t="s">
        <v>38893</v>
      </c>
      <c r="E10841" t="s">
        <v>43</v>
      </c>
      <c r="F10841" t="s">
        <v>18</v>
      </c>
      <c r="K10841">
        <v>1</v>
      </c>
      <c r="L10841" s="1">
        <v>36892</v>
      </c>
      <c r="M10841" s="1">
        <v>40161</v>
      </c>
      <c r="N10841" s="1">
        <v>40161</v>
      </c>
      <c r="O10841"/>
      <c r="P10841"/>
      <c r="Q10841"/>
      <c r="R10841"/>
    </row>
    <row r="10842" spans="1:18" x14ac:dyDescent="0.2">
      <c r="A10842" t="s">
        <v>38894</v>
      </c>
      <c r="B10842" t="s">
        <v>38895</v>
      </c>
      <c r="C10842" t="s">
        <v>38896</v>
      </c>
      <c r="D10842" t="s">
        <v>38897</v>
      </c>
      <c r="E10842">
        <v>28170695</v>
      </c>
      <c r="F10842" t="s">
        <v>18</v>
      </c>
      <c r="G10842" t="s">
        <v>25</v>
      </c>
      <c r="H10842" t="s">
        <v>808</v>
      </c>
      <c r="I10842" t="s">
        <v>3540</v>
      </c>
      <c r="J10842" t="s">
        <v>3540</v>
      </c>
      <c r="K10842">
        <v>2</v>
      </c>
      <c r="L10842" s="1">
        <v>37987</v>
      </c>
      <c r="M10842" s="1">
        <v>41240</v>
      </c>
      <c r="N10842" s="1">
        <v>42101</v>
      </c>
    </row>
    <row r="10843" spans="1:18" x14ac:dyDescent="0.2">
      <c r="A10843" t="s">
        <v>38898</v>
      </c>
      <c r="B10843" t="s">
        <v>38899</v>
      </c>
      <c r="C10843" t="s">
        <v>38900</v>
      </c>
      <c r="D10843" t="s">
        <v>633</v>
      </c>
      <c r="E10843">
        <v>265000</v>
      </c>
      <c r="F10843" t="s">
        <v>18</v>
      </c>
      <c r="G10843" t="s">
        <v>25</v>
      </c>
      <c r="H10843" t="s">
        <v>121</v>
      </c>
      <c r="I10843" t="s">
        <v>122</v>
      </c>
      <c r="J10843" t="s">
        <v>38901</v>
      </c>
      <c r="K10843">
        <v>1</v>
      </c>
      <c r="L10843" s="1">
        <v>36526</v>
      </c>
      <c r="M10843" s="1">
        <v>40204</v>
      </c>
      <c r="N10843" s="1">
        <v>40204</v>
      </c>
    </row>
    <row r="10844" spans="1:18" x14ac:dyDescent="0.2">
      <c r="A10844" t="s">
        <v>38902</v>
      </c>
      <c r="B10844" t="s">
        <v>38903</v>
      </c>
      <c r="C10844" t="s">
        <v>38904</v>
      </c>
      <c r="D10844" t="s">
        <v>3485</v>
      </c>
      <c r="E10844">
        <v>1265000</v>
      </c>
      <c r="F10844" t="s">
        <v>18</v>
      </c>
      <c r="G10844" t="s">
        <v>25</v>
      </c>
      <c r="H10844" t="s">
        <v>121</v>
      </c>
      <c r="I10844" t="s">
        <v>122</v>
      </c>
      <c r="J10844" t="s">
        <v>38905</v>
      </c>
      <c r="K10844">
        <v>1</v>
      </c>
      <c r="L10844" s="1">
        <v>41640</v>
      </c>
      <c r="M10844" s="1">
        <v>42206</v>
      </c>
      <c r="N10844" s="1">
        <v>42206</v>
      </c>
    </row>
    <row r="10845" spans="1:18" hidden="1" x14ac:dyDescent="0.2">
      <c r="A10845" t="s">
        <v>38906</v>
      </c>
      <c r="B10845" t="s">
        <v>38907</v>
      </c>
      <c r="C10845" t="s">
        <v>38908</v>
      </c>
      <c r="D10845" t="s">
        <v>42</v>
      </c>
      <c r="E10845" t="s">
        <v>43</v>
      </c>
      <c r="F10845" t="s">
        <v>18</v>
      </c>
      <c r="G10845" t="s">
        <v>347</v>
      </c>
      <c r="H10845">
        <v>7</v>
      </c>
      <c r="I10845" t="s">
        <v>762</v>
      </c>
      <c r="J10845" t="s">
        <v>7261</v>
      </c>
      <c r="K10845">
        <v>1</v>
      </c>
      <c r="L10845" s="1">
        <v>40544</v>
      </c>
      <c r="M10845" s="1">
        <v>40695</v>
      </c>
      <c r="N10845" s="1">
        <v>40695</v>
      </c>
      <c r="O10845"/>
      <c r="P10845"/>
      <c r="Q10845"/>
      <c r="R10845"/>
    </row>
    <row r="10846" spans="1:18" hidden="1" x14ac:dyDescent="0.2">
      <c r="A10846" t="s">
        <v>38909</v>
      </c>
      <c r="B10846" t="s">
        <v>38910</v>
      </c>
      <c r="C10846" t="s">
        <v>38911</v>
      </c>
      <c r="E10846" t="s">
        <v>43</v>
      </c>
      <c r="F10846" t="s">
        <v>18</v>
      </c>
      <c r="G10846" t="s">
        <v>347</v>
      </c>
      <c r="H10846">
        <v>7</v>
      </c>
      <c r="I10846" t="s">
        <v>762</v>
      </c>
      <c r="J10846" t="s">
        <v>7261</v>
      </c>
      <c r="K10846">
        <v>1</v>
      </c>
      <c r="M10846" s="1">
        <v>40791</v>
      </c>
      <c r="N10846" s="1">
        <v>40791</v>
      </c>
      <c r="O10846"/>
      <c r="P10846"/>
      <c r="Q10846"/>
      <c r="R10846"/>
    </row>
    <row r="10847" spans="1:18" hidden="1" x14ac:dyDescent="0.2">
      <c r="A10847" t="s">
        <v>38912</v>
      </c>
      <c r="B10847" t="s">
        <v>38913</v>
      </c>
      <c r="C10847" t="s">
        <v>38914</v>
      </c>
      <c r="D10847" t="s">
        <v>38915</v>
      </c>
      <c r="E10847">
        <v>500000</v>
      </c>
      <c r="F10847" t="s">
        <v>18</v>
      </c>
      <c r="G10847" t="s">
        <v>699</v>
      </c>
      <c r="H10847">
        <v>2</v>
      </c>
      <c r="I10847" t="s">
        <v>700</v>
      </c>
      <c r="J10847" t="s">
        <v>7470</v>
      </c>
      <c r="K10847">
        <v>1</v>
      </c>
      <c r="L10847" s="1">
        <v>41640</v>
      </c>
      <c r="M10847" s="1">
        <v>41640</v>
      </c>
      <c r="N10847" s="1">
        <v>41640</v>
      </c>
    </row>
    <row r="10848" spans="1:18" hidden="1" x14ac:dyDescent="0.2">
      <c r="A10848" t="s">
        <v>38916</v>
      </c>
      <c r="B10848" t="s">
        <v>38917</v>
      </c>
      <c r="C10848" t="s">
        <v>38918</v>
      </c>
      <c r="D10848" t="s">
        <v>50</v>
      </c>
      <c r="E10848">
        <v>1250000</v>
      </c>
      <c r="F10848" t="s">
        <v>18</v>
      </c>
      <c r="G10848" t="s">
        <v>4881</v>
      </c>
      <c r="I10848" t="s">
        <v>4882</v>
      </c>
      <c r="J10848" t="s">
        <v>4882</v>
      </c>
      <c r="K10848">
        <v>1</v>
      </c>
      <c r="L10848" s="1">
        <v>38718</v>
      </c>
      <c r="M10848" s="1">
        <v>40036</v>
      </c>
      <c r="N10848" s="1">
        <v>40036</v>
      </c>
    </row>
    <row r="10849" spans="1:18" x14ac:dyDescent="0.2">
      <c r="A10849" t="s">
        <v>38919</v>
      </c>
      <c r="B10849" t="s">
        <v>38920</v>
      </c>
      <c r="C10849" t="s">
        <v>38921</v>
      </c>
      <c r="D10849" t="s">
        <v>56</v>
      </c>
      <c r="E10849">
        <v>1960673</v>
      </c>
      <c r="F10849" t="s">
        <v>18</v>
      </c>
      <c r="G10849" t="s">
        <v>25</v>
      </c>
      <c r="H10849" t="s">
        <v>82</v>
      </c>
      <c r="I10849" t="s">
        <v>1764</v>
      </c>
      <c r="J10849" t="s">
        <v>2524</v>
      </c>
      <c r="K10849">
        <v>3</v>
      </c>
      <c r="L10849" s="1">
        <v>38718</v>
      </c>
      <c r="M10849" s="1">
        <v>41192</v>
      </c>
      <c r="N10849" s="1">
        <v>41698</v>
      </c>
    </row>
    <row r="10850" spans="1:18" x14ac:dyDescent="0.2">
      <c r="A10850" t="s">
        <v>38922</v>
      </c>
      <c r="B10850" t="s">
        <v>38923</v>
      </c>
      <c r="C10850" t="s">
        <v>38924</v>
      </c>
      <c r="D10850" t="s">
        <v>50</v>
      </c>
      <c r="E10850">
        <v>1000000</v>
      </c>
      <c r="F10850" t="s">
        <v>113</v>
      </c>
      <c r="G10850" t="s">
        <v>25</v>
      </c>
      <c r="H10850" t="s">
        <v>89</v>
      </c>
      <c r="I10850" t="s">
        <v>1132</v>
      </c>
      <c r="J10850" t="s">
        <v>25557</v>
      </c>
      <c r="K10850">
        <v>1</v>
      </c>
      <c r="L10850" s="1">
        <v>39203</v>
      </c>
      <c r="M10850" s="1">
        <v>39264</v>
      </c>
      <c r="N10850" s="1">
        <v>39264</v>
      </c>
    </row>
    <row r="10851" spans="1:18" hidden="1" x14ac:dyDescent="0.2">
      <c r="A10851" t="s">
        <v>38925</v>
      </c>
      <c r="B10851" t="s">
        <v>38926</v>
      </c>
      <c r="C10851" t="s">
        <v>38927</v>
      </c>
      <c r="D10851" t="s">
        <v>3110</v>
      </c>
      <c r="E10851">
        <v>32000000</v>
      </c>
      <c r="F10851" t="s">
        <v>689</v>
      </c>
      <c r="G10851" t="s">
        <v>57</v>
      </c>
      <c r="H10851" t="s">
        <v>202</v>
      </c>
      <c r="I10851" t="s">
        <v>203</v>
      </c>
      <c r="J10851" t="s">
        <v>203</v>
      </c>
      <c r="K10851">
        <v>1</v>
      </c>
      <c r="L10851" s="1">
        <v>29952</v>
      </c>
      <c r="M10851" s="1">
        <v>42075</v>
      </c>
      <c r="N10851" s="1">
        <v>42075</v>
      </c>
    </row>
    <row r="10852" spans="1:18" hidden="1" x14ac:dyDescent="0.2">
      <c r="A10852" t="s">
        <v>38928</v>
      </c>
      <c r="B10852" t="s">
        <v>38929</v>
      </c>
      <c r="E10852" t="s">
        <v>43</v>
      </c>
      <c r="F10852" t="s">
        <v>18</v>
      </c>
      <c r="K10852">
        <v>1</v>
      </c>
      <c r="M10852" s="1">
        <v>41852</v>
      </c>
      <c r="N10852" s="1">
        <v>41852</v>
      </c>
      <c r="O10852"/>
      <c r="P10852"/>
      <c r="Q10852"/>
      <c r="R10852"/>
    </row>
    <row r="10853" spans="1:18" hidden="1" x14ac:dyDescent="0.2">
      <c r="A10853" t="s">
        <v>38930</v>
      </c>
      <c r="B10853" t="s">
        <v>38931</v>
      </c>
      <c r="C10853" t="s">
        <v>38932</v>
      </c>
      <c r="D10853" t="s">
        <v>1247</v>
      </c>
      <c r="E10853">
        <v>7800000</v>
      </c>
      <c r="F10853" t="s">
        <v>18</v>
      </c>
      <c r="G10853" t="s">
        <v>25</v>
      </c>
      <c r="H10853" t="s">
        <v>64</v>
      </c>
      <c r="I10853" t="s">
        <v>65</v>
      </c>
      <c r="J10853" t="s">
        <v>984</v>
      </c>
      <c r="K10853">
        <v>1</v>
      </c>
      <c r="M10853" s="1">
        <v>39522</v>
      </c>
      <c r="N10853" s="1">
        <v>39522</v>
      </c>
      <c r="O10853"/>
      <c r="P10853"/>
      <c r="Q10853"/>
      <c r="R10853"/>
    </row>
    <row r="10854" spans="1:18" x14ac:dyDescent="0.2">
      <c r="A10854" t="s">
        <v>38933</v>
      </c>
      <c r="B10854" t="s">
        <v>38934</v>
      </c>
      <c r="C10854" t="s">
        <v>38935</v>
      </c>
      <c r="D10854" t="s">
        <v>38936</v>
      </c>
      <c r="E10854">
        <v>100000</v>
      </c>
      <c r="F10854" t="s">
        <v>18</v>
      </c>
      <c r="G10854" t="s">
        <v>25</v>
      </c>
      <c r="H10854" t="s">
        <v>64</v>
      </c>
      <c r="I10854" t="s">
        <v>65</v>
      </c>
      <c r="J10854" t="s">
        <v>606</v>
      </c>
      <c r="K10854">
        <v>1</v>
      </c>
      <c r="L10854" s="1">
        <v>39814</v>
      </c>
      <c r="M10854" s="1">
        <v>39814</v>
      </c>
      <c r="N10854" s="1">
        <v>39814</v>
      </c>
    </row>
    <row r="10855" spans="1:18" hidden="1" x14ac:dyDescent="0.2">
      <c r="A10855" t="s">
        <v>38937</v>
      </c>
      <c r="B10855" t="s">
        <v>38938</v>
      </c>
      <c r="C10855" t="s">
        <v>38939</v>
      </c>
      <c r="D10855" t="s">
        <v>38940</v>
      </c>
      <c r="E10855">
        <v>1250000</v>
      </c>
      <c r="F10855" t="s">
        <v>207</v>
      </c>
      <c r="K10855">
        <v>1</v>
      </c>
      <c r="M10855" s="1">
        <v>37243</v>
      </c>
      <c r="N10855" s="1">
        <v>37243</v>
      </c>
      <c r="O10855"/>
      <c r="P10855"/>
      <c r="Q10855"/>
      <c r="R10855"/>
    </row>
    <row r="10856" spans="1:18" hidden="1" x14ac:dyDescent="0.2">
      <c r="A10856" t="s">
        <v>38941</v>
      </c>
      <c r="B10856" t="s">
        <v>38942</v>
      </c>
      <c r="C10856" t="s">
        <v>38943</v>
      </c>
      <c r="D10856" t="s">
        <v>38944</v>
      </c>
      <c r="E10856">
        <v>233828</v>
      </c>
      <c r="F10856" t="s">
        <v>18</v>
      </c>
      <c r="G10856" t="s">
        <v>128</v>
      </c>
      <c r="H10856" t="s">
        <v>129</v>
      </c>
      <c r="I10856" t="s">
        <v>130</v>
      </c>
      <c r="J10856" t="s">
        <v>130</v>
      </c>
      <c r="K10856">
        <v>2</v>
      </c>
      <c r="L10856" s="1">
        <v>41671</v>
      </c>
      <c r="M10856" s="1">
        <v>41960</v>
      </c>
      <c r="N10856" s="1">
        <v>42135</v>
      </c>
    </row>
    <row r="10857" spans="1:18" x14ac:dyDescent="0.2">
      <c r="A10857" t="s">
        <v>38945</v>
      </c>
      <c r="B10857" t="s">
        <v>38946</v>
      </c>
      <c r="C10857" t="s">
        <v>38947</v>
      </c>
      <c r="D10857" t="s">
        <v>181</v>
      </c>
      <c r="E10857">
        <v>7600000</v>
      </c>
      <c r="F10857" t="s">
        <v>18</v>
      </c>
      <c r="G10857" t="s">
        <v>25</v>
      </c>
      <c r="H10857" t="s">
        <v>64</v>
      </c>
      <c r="I10857" t="s">
        <v>95</v>
      </c>
      <c r="J10857" t="s">
        <v>95</v>
      </c>
      <c r="K10857">
        <v>5</v>
      </c>
      <c r="L10857" s="1">
        <v>40725</v>
      </c>
      <c r="M10857" s="1">
        <v>41121</v>
      </c>
      <c r="N10857" s="1">
        <v>42219</v>
      </c>
    </row>
    <row r="10858" spans="1:18" x14ac:dyDescent="0.2">
      <c r="A10858" t="s">
        <v>38948</v>
      </c>
      <c r="B10858" t="s">
        <v>38949</v>
      </c>
      <c r="C10858" t="s">
        <v>38950</v>
      </c>
      <c r="D10858" t="s">
        <v>38951</v>
      </c>
      <c r="E10858">
        <v>1200000</v>
      </c>
      <c r="F10858" t="s">
        <v>18</v>
      </c>
      <c r="G10858" t="s">
        <v>25</v>
      </c>
      <c r="H10858" t="s">
        <v>106</v>
      </c>
      <c r="I10858" t="s">
        <v>107</v>
      </c>
      <c r="J10858" t="s">
        <v>108</v>
      </c>
      <c r="K10858">
        <v>1</v>
      </c>
      <c r="L10858" s="1">
        <v>42186</v>
      </c>
      <c r="M10858" s="1">
        <v>42258</v>
      </c>
      <c r="N10858" s="1">
        <v>42258</v>
      </c>
    </row>
    <row r="10859" spans="1:18" hidden="1" x14ac:dyDescent="0.2">
      <c r="A10859" t="s">
        <v>38952</v>
      </c>
      <c r="B10859" t="s">
        <v>38953</v>
      </c>
      <c r="D10859" t="s">
        <v>50</v>
      </c>
      <c r="E10859">
        <v>1218942</v>
      </c>
      <c r="F10859" t="s">
        <v>18</v>
      </c>
      <c r="G10859" t="s">
        <v>25</v>
      </c>
      <c r="H10859" t="s">
        <v>1352</v>
      </c>
      <c r="I10859" t="s">
        <v>1353</v>
      </c>
      <c r="J10859" t="s">
        <v>16785</v>
      </c>
      <c r="K10859">
        <v>1</v>
      </c>
      <c r="M10859" s="1">
        <v>40199</v>
      </c>
      <c r="N10859" s="1">
        <v>40199</v>
      </c>
      <c r="O10859"/>
      <c r="P10859"/>
      <c r="Q10859"/>
      <c r="R10859"/>
    </row>
    <row r="10860" spans="1:18" hidden="1" x14ac:dyDescent="0.2">
      <c r="A10860" t="s">
        <v>38954</v>
      </c>
      <c r="B10860" t="s">
        <v>38955</v>
      </c>
      <c r="C10860" t="s">
        <v>38956</v>
      </c>
      <c r="D10860" t="s">
        <v>38957</v>
      </c>
      <c r="E10860">
        <v>185000000</v>
      </c>
      <c r="F10860" t="s">
        <v>18</v>
      </c>
      <c r="G10860" t="s">
        <v>37</v>
      </c>
      <c r="H10860">
        <v>22</v>
      </c>
      <c r="I10860" t="s">
        <v>38</v>
      </c>
      <c r="J10860" t="s">
        <v>38</v>
      </c>
      <c r="K10860">
        <v>4</v>
      </c>
      <c r="L10860" s="1">
        <v>39814</v>
      </c>
      <c r="M10860" s="1">
        <v>40544</v>
      </c>
      <c r="N10860" s="1">
        <v>42065</v>
      </c>
    </row>
    <row r="10861" spans="1:18" hidden="1" x14ac:dyDescent="0.2">
      <c r="A10861" t="s">
        <v>38958</v>
      </c>
      <c r="B10861" t="s">
        <v>38959</v>
      </c>
      <c r="C10861" t="s">
        <v>38960</v>
      </c>
      <c r="D10861" t="s">
        <v>38961</v>
      </c>
      <c r="E10861">
        <v>22900000</v>
      </c>
      <c r="F10861" t="s">
        <v>113</v>
      </c>
      <c r="G10861" t="s">
        <v>25</v>
      </c>
      <c r="H10861" t="s">
        <v>1234</v>
      </c>
      <c r="I10861" t="s">
        <v>1235</v>
      </c>
      <c r="J10861" t="s">
        <v>38962</v>
      </c>
      <c r="K10861">
        <v>1</v>
      </c>
      <c r="M10861" s="1">
        <v>38372</v>
      </c>
      <c r="N10861" s="1">
        <v>38372</v>
      </c>
      <c r="O10861"/>
      <c r="P10861"/>
      <c r="Q10861"/>
      <c r="R10861"/>
    </row>
    <row r="10862" spans="1:18" x14ac:dyDescent="0.2">
      <c r="A10862" t="s">
        <v>38963</v>
      </c>
      <c r="B10862" t="s">
        <v>38964</v>
      </c>
      <c r="C10862" t="s">
        <v>38965</v>
      </c>
      <c r="D10862" t="s">
        <v>1247</v>
      </c>
      <c r="E10862">
        <v>360000</v>
      </c>
      <c r="F10862" t="s">
        <v>18</v>
      </c>
      <c r="G10862" t="s">
        <v>25</v>
      </c>
      <c r="H10862" t="s">
        <v>64</v>
      </c>
      <c r="I10862" t="s">
        <v>65</v>
      </c>
      <c r="J10862" t="s">
        <v>2604</v>
      </c>
      <c r="K10862">
        <v>1</v>
      </c>
      <c r="L10862" s="1">
        <v>37622</v>
      </c>
      <c r="M10862" s="1">
        <v>40087</v>
      </c>
      <c r="N10862" s="1">
        <v>40087</v>
      </c>
    </row>
    <row r="10863" spans="1:18" hidden="1" x14ac:dyDescent="0.2">
      <c r="A10863" t="s">
        <v>38966</v>
      </c>
      <c r="B10863" t="s">
        <v>38967</v>
      </c>
      <c r="C10863" t="s">
        <v>38968</v>
      </c>
      <c r="D10863" t="s">
        <v>445</v>
      </c>
      <c r="E10863" t="s">
        <v>43</v>
      </c>
      <c r="F10863" t="s">
        <v>18</v>
      </c>
      <c r="K10863">
        <v>1</v>
      </c>
      <c r="M10863" s="1">
        <v>40834</v>
      </c>
      <c r="N10863" s="1">
        <v>40834</v>
      </c>
      <c r="O10863"/>
      <c r="P10863"/>
      <c r="Q10863"/>
      <c r="R10863"/>
    </row>
    <row r="10864" spans="1:18" hidden="1" x14ac:dyDescent="0.2">
      <c r="A10864" t="s">
        <v>38969</v>
      </c>
      <c r="B10864" t="s">
        <v>38970</v>
      </c>
      <c r="C10864" t="s">
        <v>38971</v>
      </c>
      <c r="D10864" t="s">
        <v>56</v>
      </c>
      <c r="E10864">
        <v>658000</v>
      </c>
      <c r="F10864" t="s">
        <v>18</v>
      </c>
      <c r="G10864" t="s">
        <v>699</v>
      </c>
      <c r="K10864">
        <v>1</v>
      </c>
      <c r="L10864" s="1">
        <v>40179</v>
      </c>
      <c r="M10864" s="1">
        <v>40436</v>
      </c>
      <c r="N10864" s="1">
        <v>40436</v>
      </c>
    </row>
    <row r="10865" spans="1:18" x14ac:dyDescent="0.2">
      <c r="A10865" t="s">
        <v>38972</v>
      </c>
      <c r="B10865" t="s">
        <v>38973</v>
      </c>
      <c r="C10865" t="s">
        <v>38974</v>
      </c>
      <c r="D10865" t="s">
        <v>38975</v>
      </c>
      <c r="E10865">
        <v>150000</v>
      </c>
      <c r="F10865" t="s">
        <v>18</v>
      </c>
      <c r="G10865" t="s">
        <v>25</v>
      </c>
      <c r="H10865" t="s">
        <v>286</v>
      </c>
      <c r="I10865" t="s">
        <v>874</v>
      </c>
      <c r="J10865" t="s">
        <v>874</v>
      </c>
      <c r="K10865">
        <v>1</v>
      </c>
      <c r="L10865" s="1">
        <v>41456</v>
      </c>
      <c r="M10865" s="1">
        <v>41913</v>
      </c>
      <c r="N10865" s="1">
        <v>41913</v>
      </c>
    </row>
    <row r="10866" spans="1:18" hidden="1" x14ac:dyDescent="0.2">
      <c r="A10866" t="s">
        <v>38976</v>
      </c>
      <c r="B10866" t="s">
        <v>38977</v>
      </c>
      <c r="C10866" t="s">
        <v>38978</v>
      </c>
      <c r="D10866" t="s">
        <v>38979</v>
      </c>
      <c r="E10866">
        <v>1800000</v>
      </c>
      <c r="F10866" t="s">
        <v>18</v>
      </c>
      <c r="K10866">
        <v>2</v>
      </c>
      <c r="L10866" s="1">
        <v>41487</v>
      </c>
      <c r="M10866" s="1">
        <v>41609</v>
      </c>
      <c r="N10866" s="1">
        <v>41760</v>
      </c>
    </row>
    <row r="10867" spans="1:18" hidden="1" x14ac:dyDescent="0.2">
      <c r="A10867" t="s">
        <v>38980</v>
      </c>
      <c r="B10867" t="s">
        <v>38981</v>
      </c>
      <c r="C10867" t="s">
        <v>38982</v>
      </c>
      <c r="D10867" t="s">
        <v>56</v>
      </c>
      <c r="E10867">
        <v>176000000</v>
      </c>
      <c r="F10867" t="s">
        <v>689</v>
      </c>
      <c r="G10867" t="s">
        <v>699</v>
      </c>
      <c r="H10867">
        <v>6</v>
      </c>
      <c r="I10867" t="s">
        <v>700</v>
      </c>
      <c r="J10867" t="s">
        <v>13643</v>
      </c>
      <c r="K10867">
        <v>7</v>
      </c>
      <c r="L10867" s="1">
        <v>36892</v>
      </c>
      <c r="M10867" s="1">
        <v>38607</v>
      </c>
      <c r="N10867" s="1">
        <v>42062</v>
      </c>
    </row>
    <row r="10868" spans="1:18" hidden="1" x14ac:dyDescent="0.2">
      <c r="A10868" t="s">
        <v>38983</v>
      </c>
      <c r="B10868" t="s">
        <v>38984</v>
      </c>
      <c r="C10868" t="s">
        <v>38985</v>
      </c>
      <c r="D10868" t="s">
        <v>63</v>
      </c>
      <c r="E10868">
        <v>33390</v>
      </c>
      <c r="F10868" t="s">
        <v>18</v>
      </c>
      <c r="G10868" t="s">
        <v>128</v>
      </c>
      <c r="H10868" t="s">
        <v>2589</v>
      </c>
      <c r="I10868" t="s">
        <v>2590</v>
      </c>
      <c r="J10868" t="s">
        <v>2590</v>
      </c>
      <c r="K10868">
        <v>1</v>
      </c>
      <c r="L10868" s="1">
        <v>41642</v>
      </c>
      <c r="M10868" s="1">
        <v>41708</v>
      </c>
      <c r="N10868" s="1">
        <v>41708</v>
      </c>
    </row>
    <row r="10869" spans="1:18" hidden="1" x14ac:dyDescent="0.2">
      <c r="A10869" t="s">
        <v>38986</v>
      </c>
      <c r="B10869" t="s">
        <v>38987</v>
      </c>
      <c r="C10869" t="s">
        <v>38988</v>
      </c>
      <c r="D10869" t="s">
        <v>38989</v>
      </c>
      <c r="E10869">
        <v>2265965.4900000002</v>
      </c>
      <c r="F10869" t="s">
        <v>18</v>
      </c>
      <c r="G10869" t="s">
        <v>128</v>
      </c>
      <c r="H10869" t="s">
        <v>129</v>
      </c>
      <c r="I10869" t="s">
        <v>130</v>
      </c>
      <c r="J10869" t="s">
        <v>130</v>
      </c>
      <c r="K10869">
        <v>2</v>
      </c>
      <c r="M10869" s="1">
        <v>41806</v>
      </c>
      <c r="N10869" s="1">
        <v>42338</v>
      </c>
      <c r="O10869"/>
      <c r="P10869"/>
      <c r="Q10869"/>
      <c r="R10869"/>
    </row>
    <row r="10870" spans="1:18" x14ac:dyDescent="0.2">
      <c r="A10870" t="s">
        <v>38990</v>
      </c>
      <c r="B10870" t="s">
        <v>38991</v>
      </c>
      <c r="C10870" t="s">
        <v>38992</v>
      </c>
      <c r="D10870" t="s">
        <v>38993</v>
      </c>
      <c r="E10870">
        <v>500000</v>
      </c>
      <c r="F10870" t="s">
        <v>18</v>
      </c>
      <c r="G10870" t="s">
        <v>25</v>
      </c>
      <c r="H10870" t="s">
        <v>106</v>
      </c>
      <c r="I10870" t="s">
        <v>107</v>
      </c>
      <c r="J10870" t="s">
        <v>108</v>
      </c>
      <c r="K10870">
        <v>1</v>
      </c>
      <c r="L10870" s="1">
        <v>38718</v>
      </c>
      <c r="M10870" s="1">
        <v>38718</v>
      </c>
      <c r="N10870" s="1">
        <v>38718</v>
      </c>
    </row>
    <row r="10871" spans="1:18" x14ac:dyDescent="0.2">
      <c r="A10871" t="s">
        <v>38994</v>
      </c>
      <c r="B10871" t="s">
        <v>38995</v>
      </c>
      <c r="C10871" t="s">
        <v>38996</v>
      </c>
      <c r="D10871" t="s">
        <v>5389</v>
      </c>
      <c r="E10871">
        <v>3500</v>
      </c>
      <c r="F10871" t="s">
        <v>18</v>
      </c>
      <c r="G10871" t="s">
        <v>25</v>
      </c>
      <c r="H10871" t="s">
        <v>44</v>
      </c>
      <c r="I10871" t="s">
        <v>282</v>
      </c>
      <c r="J10871" t="s">
        <v>282</v>
      </c>
      <c r="K10871">
        <v>1</v>
      </c>
      <c r="L10871" s="1">
        <v>40817</v>
      </c>
      <c r="M10871" s="1">
        <v>41518</v>
      </c>
      <c r="N10871" s="1">
        <v>41518</v>
      </c>
    </row>
    <row r="10872" spans="1:18" x14ac:dyDescent="0.2">
      <c r="A10872" t="s">
        <v>38997</v>
      </c>
      <c r="B10872" t="s">
        <v>38998</v>
      </c>
      <c r="C10872" t="s">
        <v>38999</v>
      </c>
      <c r="D10872" t="s">
        <v>39000</v>
      </c>
      <c r="E10872">
        <v>10000</v>
      </c>
      <c r="F10872" t="s">
        <v>18</v>
      </c>
      <c r="G10872" t="s">
        <v>25</v>
      </c>
      <c r="H10872" t="s">
        <v>44</v>
      </c>
      <c r="I10872" t="s">
        <v>282</v>
      </c>
      <c r="J10872" t="s">
        <v>282</v>
      </c>
      <c r="K10872">
        <v>1</v>
      </c>
      <c r="L10872" s="1">
        <v>41530</v>
      </c>
      <c r="M10872" s="1">
        <v>41889</v>
      </c>
      <c r="N10872" s="1">
        <v>41889</v>
      </c>
    </row>
    <row r="10873" spans="1:18" x14ac:dyDescent="0.2">
      <c r="A10873" t="s">
        <v>39001</v>
      </c>
      <c r="B10873" t="s">
        <v>39002</v>
      </c>
      <c r="E10873">
        <v>7000000</v>
      </c>
      <c r="F10873" t="s">
        <v>18</v>
      </c>
      <c r="G10873" t="s">
        <v>25</v>
      </c>
      <c r="H10873" t="s">
        <v>44</v>
      </c>
      <c r="I10873" t="s">
        <v>282</v>
      </c>
      <c r="J10873" t="s">
        <v>282</v>
      </c>
      <c r="K10873">
        <v>2</v>
      </c>
      <c r="L10873" s="1">
        <v>40179</v>
      </c>
      <c r="M10873" s="1">
        <v>40169</v>
      </c>
      <c r="N10873" s="1">
        <v>40731</v>
      </c>
    </row>
    <row r="10874" spans="1:18" hidden="1" x14ac:dyDescent="0.2">
      <c r="A10874" t="s">
        <v>39003</v>
      </c>
      <c r="B10874" t="s">
        <v>39004</v>
      </c>
      <c r="C10874" t="s">
        <v>39005</v>
      </c>
      <c r="D10874" t="s">
        <v>39006</v>
      </c>
      <c r="E10874">
        <v>150000</v>
      </c>
      <c r="F10874" t="s">
        <v>18</v>
      </c>
      <c r="G10874" t="s">
        <v>128</v>
      </c>
      <c r="H10874" t="s">
        <v>129</v>
      </c>
      <c r="I10874" t="s">
        <v>130</v>
      </c>
      <c r="J10874" t="s">
        <v>130</v>
      </c>
      <c r="K10874">
        <v>1</v>
      </c>
      <c r="L10874" s="1">
        <v>40065</v>
      </c>
      <c r="M10874" s="1">
        <v>41640</v>
      </c>
      <c r="N10874" s="1">
        <v>41640</v>
      </c>
    </row>
    <row r="10875" spans="1:18" hidden="1" x14ac:dyDescent="0.2">
      <c r="A10875" t="s">
        <v>39007</v>
      </c>
      <c r="B10875" t="s">
        <v>39008</v>
      </c>
      <c r="C10875" t="s">
        <v>39009</v>
      </c>
      <c r="D10875" t="s">
        <v>35888</v>
      </c>
      <c r="E10875">
        <v>798357</v>
      </c>
      <c r="F10875" t="s">
        <v>18</v>
      </c>
      <c r="G10875" t="s">
        <v>552</v>
      </c>
      <c r="H10875">
        <v>51</v>
      </c>
      <c r="I10875" t="s">
        <v>39010</v>
      </c>
      <c r="J10875" t="s">
        <v>39010</v>
      </c>
      <c r="K10875">
        <v>2</v>
      </c>
      <c r="M10875" s="1">
        <v>41766</v>
      </c>
      <c r="N10875" s="1">
        <v>41766</v>
      </c>
      <c r="O10875"/>
      <c r="P10875"/>
      <c r="Q10875"/>
      <c r="R10875"/>
    </row>
    <row r="10876" spans="1:18" hidden="1" x14ac:dyDescent="0.2">
      <c r="A10876" t="s">
        <v>39011</v>
      </c>
      <c r="B10876" t="s">
        <v>39012</v>
      </c>
      <c r="C10876" t="s">
        <v>39013</v>
      </c>
      <c r="D10876" t="s">
        <v>39014</v>
      </c>
      <c r="E10876">
        <v>800000</v>
      </c>
      <c r="F10876" t="s">
        <v>18</v>
      </c>
      <c r="G10876" t="s">
        <v>552</v>
      </c>
      <c r="H10876">
        <v>59</v>
      </c>
      <c r="I10876" t="s">
        <v>12554</v>
      </c>
      <c r="J10876" t="s">
        <v>12554</v>
      </c>
      <c r="K10876">
        <v>1</v>
      </c>
      <c r="L10876" s="1">
        <v>40360</v>
      </c>
      <c r="M10876" s="1">
        <v>41101</v>
      </c>
      <c r="N10876" s="1">
        <v>41101</v>
      </c>
    </row>
    <row r="10877" spans="1:18" x14ac:dyDescent="0.2">
      <c r="A10877" t="s">
        <v>39015</v>
      </c>
      <c r="B10877" t="s">
        <v>39016</v>
      </c>
      <c r="C10877" t="s">
        <v>39017</v>
      </c>
      <c r="D10877" t="s">
        <v>11771</v>
      </c>
      <c r="E10877">
        <v>21250000</v>
      </c>
      <c r="F10877" t="s">
        <v>18</v>
      </c>
      <c r="G10877" t="s">
        <v>25</v>
      </c>
      <c r="H10877" t="s">
        <v>121</v>
      </c>
      <c r="I10877" t="s">
        <v>528</v>
      </c>
      <c r="J10877" t="s">
        <v>3933</v>
      </c>
      <c r="K10877">
        <v>1</v>
      </c>
      <c r="L10877" s="1">
        <v>33239</v>
      </c>
      <c r="M10877" s="1">
        <v>37543</v>
      </c>
      <c r="N10877" s="1">
        <v>37543</v>
      </c>
    </row>
    <row r="10878" spans="1:18" hidden="1" x14ac:dyDescent="0.2">
      <c r="A10878" t="s">
        <v>39018</v>
      </c>
      <c r="B10878" t="s">
        <v>39019</v>
      </c>
      <c r="C10878" t="s">
        <v>39020</v>
      </c>
      <c r="D10878" t="s">
        <v>11771</v>
      </c>
      <c r="E10878" t="s">
        <v>43</v>
      </c>
      <c r="F10878" t="s">
        <v>18</v>
      </c>
      <c r="G10878" t="s">
        <v>25</v>
      </c>
      <c r="H10878" t="s">
        <v>265</v>
      </c>
      <c r="I10878" t="s">
        <v>2871</v>
      </c>
      <c r="J10878" t="s">
        <v>39021</v>
      </c>
      <c r="K10878">
        <v>1</v>
      </c>
      <c r="L10878" s="1">
        <v>39448</v>
      </c>
      <c r="M10878" s="1">
        <v>42131</v>
      </c>
      <c r="N10878" s="1">
        <v>42131</v>
      </c>
      <c r="O10878"/>
      <c r="P10878"/>
      <c r="Q10878"/>
      <c r="R10878"/>
    </row>
    <row r="10879" spans="1:18" x14ac:dyDescent="0.2">
      <c r="A10879" t="s">
        <v>39022</v>
      </c>
      <c r="B10879" t="s">
        <v>39023</v>
      </c>
      <c r="C10879" t="s">
        <v>39024</v>
      </c>
      <c r="D10879" t="s">
        <v>94</v>
      </c>
      <c r="E10879">
        <v>560000</v>
      </c>
      <c r="F10879" t="s">
        <v>18</v>
      </c>
      <c r="G10879" t="s">
        <v>25</v>
      </c>
      <c r="H10879" t="s">
        <v>64</v>
      </c>
      <c r="I10879" t="s">
        <v>65</v>
      </c>
      <c r="J10879" t="s">
        <v>71</v>
      </c>
      <c r="K10879">
        <v>3</v>
      </c>
      <c r="L10879" s="1">
        <v>40179</v>
      </c>
      <c r="M10879" s="1">
        <v>40907</v>
      </c>
      <c r="N10879" s="1">
        <v>41061</v>
      </c>
    </row>
    <row r="10880" spans="1:18" x14ac:dyDescent="0.2">
      <c r="A10880" t="s">
        <v>39025</v>
      </c>
      <c r="B10880" t="s">
        <v>39026</v>
      </c>
      <c r="C10880" t="s">
        <v>39027</v>
      </c>
      <c r="D10880" t="s">
        <v>39028</v>
      </c>
      <c r="E10880">
        <v>1240000</v>
      </c>
      <c r="F10880" t="s">
        <v>18</v>
      </c>
      <c r="G10880" t="s">
        <v>25</v>
      </c>
      <c r="H10880" t="s">
        <v>106</v>
      </c>
      <c r="I10880" t="s">
        <v>107</v>
      </c>
      <c r="J10880" t="s">
        <v>108</v>
      </c>
      <c r="K10880">
        <v>2</v>
      </c>
      <c r="L10880" s="1">
        <v>41426</v>
      </c>
      <c r="M10880" s="1">
        <v>41792</v>
      </c>
      <c r="N10880" s="1">
        <v>42035</v>
      </c>
    </row>
    <row r="10881" spans="1:18" hidden="1" x14ac:dyDescent="0.2">
      <c r="A10881" t="s">
        <v>39029</v>
      </c>
      <c r="B10881" t="s">
        <v>39030</v>
      </c>
      <c r="C10881" t="s">
        <v>39031</v>
      </c>
      <c r="D10881" t="s">
        <v>39032</v>
      </c>
      <c r="E10881">
        <v>929111</v>
      </c>
      <c r="F10881" t="s">
        <v>18</v>
      </c>
      <c r="G10881" t="s">
        <v>552</v>
      </c>
      <c r="H10881">
        <v>56</v>
      </c>
      <c r="I10881" t="s">
        <v>2552</v>
      </c>
      <c r="J10881" t="s">
        <v>2552</v>
      </c>
      <c r="K10881">
        <v>2</v>
      </c>
      <c r="L10881" s="1">
        <v>41365</v>
      </c>
      <c r="M10881" s="1">
        <v>41153</v>
      </c>
      <c r="N10881" s="1">
        <v>41556</v>
      </c>
    </row>
    <row r="10882" spans="1:18" hidden="1" x14ac:dyDescent="0.2">
      <c r="A10882" t="s">
        <v>39033</v>
      </c>
      <c r="B10882" t="s">
        <v>39034</v>
      </c>
      <c r="C10882" t="s">
        <v>39035</v>
      </c>
      <c r="D10882" t="s">
        <v>39036</v>
      </c>
      <c r="E10882" t="s">
        <v>43</v>
      </c>
      <c r="F10882" t="s">
        <v>18</v>
      </c>
      <c r="G10882" t="s">
        <v>25</v>
      </c>
      <c r="H10882" t="s">
        <v>106</v>
      </c>
      <c r="I10882" t="s">
        <v>107</v>
      </c>
      <c r="J10882" t="s">
        <v>108</v>
      </c>
      <c r="K10882">
        <v>1</v>
      </c>
      <c r="L10882" s="1">
        <v>39264</v>
      </c>
      <c r="M10882" s="1">
        <v>39661</v>
      </c>
      <c r="N10882" s="1">
        <v>39661</v>
      </c>
      <c r="O10882"/>
      <c r="P10882"/>
      <c r="Q10882"/>
      <c r="R10882"/>
    </row>
    <row r="10883" spans="1:18" hidden="1" x14ac:dyDescent="0.2">
      <c r="A10883" t="s">
        <v>39037</v>
      </c>
      <c r="B10883" t="s">
        <v>39038</v>
      </c>
      <c r="C10883" t="s">
        <v>39039</v>
      </c>
      <c r="D10883" t="s">
        <v>248</v>
      </c>
      <c r="E10883">
        <v>4516456</v>
      </c>
      <c r="F10883" t="s">
        <v>18</v>
      </c>
      <c r="G10883" t="s">
        <v>165</v>
      </c>
      <c r="H10883" t="s">
        <v>166</v>
      </c>
      <c r="I10883" t="s">
        <v>167</v>
      </c>
      <c r="J10883" t="s">
        <v>167</v>
      </c>
      <c r="K10883">
        <v>1</v>
      </c>
      <c r="L10883" s="1">
        <v>40909</v>
      </c>
      <c r="M10883" s="1">
        <v>42263</v>
      </c>
      <c r="N10883" s="1">
        <v>42263</v>
      </c>
    </row>
    <row r="10884" spans="1:18" x14ac:dyDescent="0.2">
      <c r="A10884" t="s">
        <v>39040</v>
      </c>
      <c r="B10884" t="s">
        <v>39041</v>
      </c>
      <c r="C10884" t="s">
        <v>39042</v>
      </c>
      <c r="D10884" t="s">
        <v>39043</v>
      </c>
      <c r="E10884">
        <v>9100000</v>
      </c>
      <c r="F10884" t="s">
        <v>18</v>
      </c>
      <c r="G10884" t="s">
        <v>25</v>
      </c>
      <c r="H10884" t="s">
        <v>64</v>
      </c>
      <c r="I10884" t="s">
        <v>95</v>
      </c>
      <c r="J10884" t="s">
        <v>95</v>
      </c>
      <c r="K10884">
        <v>1</v>
      </c>
      <c r="L10884" s="1">
        <v>41487</v>
      </c>
      <c r="M10884" s="1">
        <v>41751</v>
      </c>
      <c r="N10884" s="1">
        <v>41751</v>
      </c>
    </row>
    <row r="10885" spans="1:18" x14ac:dyDescent="0.2">
      <c r="A10885" t="s">
        <v>39044</v>
      </c>
      <c r="B10885" t="s">
        <v>39045</v>
      </c>
      <c r="C10885" t="s">
        <v>39046</v>
      </c>
      <c r="D10885" t="s">
        <v>39047</v>
      </c>
      <c r="E10885">
        <v>155000</v>
      </c>
      <c r="F10885" t="s">
        <v>18</v>
      </c>
      <c r="G10885" t="s">
        <v>25</v>
      </c>
      <c r="H10885" t="s">
        <v>106</v>
      </c>
      <c r="I10885" t="s">
        <v>107</v>
      </c>
      <c r="J10885" t="s">
        <v>5335</v>
      </c>
      <c r="K10885">
        <v>1</v>
      </c>
      <c r="L10885" s="1">
        <v>41487</v>
      </c>
      <c r="M10885" s="1">
        <v>41684</v>
      </c>
      <c r="N10885" s="1">
        <v>41684</v>
      </c>
    </row>
    <row r="10886" spans="1:18" hidden="1" x14ac:dyDescent="0.2">
      <c r="A10886" t="s">
        <v>39048</v>
      </c>
      <c r="B10886" t="s">
        <v>39049</v>
      </c>
      <c r="C10886" t="s">
        <v>39050</v>
      </c>
      <c r="D10886" t="s">
        <v>30810</v>
      </c>
      <c r="E10886" t="s">
        <v>43</v>
      </c>
      <c r="F10886" t="s">
        <v>18</v>
      </c>
      <c r="G10886" t="s">
        <v>7344</v>
      </c>
      <c r="H10886" t="s">
        <v>10584</v>
      </c>
      <c r="I10886" t="s">
        <v>10585</v>
      </c>
      <c r="J10886" t="s">
        <v>10586</v>
      </c>
      <c r="K10886">
        <v>1</v>
      </c>
      <c r="L10886" s="1">
        <v>36495</v>
      </c>
      <c r="M10886" s="1">
        <v>37500</v>
      </c>
      <c r="N10886" s="1">
        <v>37500</v>
      </c>
      <c r="O10886"/>
      <c r="P10886"/>
      <c r="Q10886"/>
      <c r="R10886"/>
    </row>
    <row r="10887" spans="1:18" x14ac:dyDescent="0.2">
      <c r="A10887" t="s">
        <v>39051</v>
      </c>
      <c r="B10887" t="s">
        <v>39052</v>
      </c>
      <c r="C10887" t="s">
        <v>39053</v>
      </c>
      <c r="D10887" t="s">
        <v>1384</v>
      </c>
      <c r="E10887">
        <v>22487000</v>
      </c>
      <c r="F10887" t="s">
        <v>113</v>
      </c>
      <c r="G10887" t="s">
        <v>25</v>
      </c>
      <c r="H10887" t="s">
        <v>64</v>
      </c>
      <c r="I10887" t="s">
        <v>95</v>
      </c>
      <c r="J10887" t="s">
        <v>1279</v>
      </c>
      <c r="K10887">
        <v>3</v>
      </c>
      <c r="L10887" s="1">
        <v>38718</v>
      </c>
      <c r="M10887" s="1">
        <v>38718</v>
      </c>
      <c r="N10887" s="1">
        <v>39575</v>
      </c>
    </row>
    <row r="10888" spans="1:18" hidden="1" x14ac:dyDescent="0.2">
      <c r="A10888" t="s">
        <v>39054</v>
      </c>
      <c r="B10888" t="s">
        <v>39055</v>
      </c>
      <c r="C10888" t="s">
        <v>39056</v>
      </c>
      <c r="D10888" t="s">
        <v>39057</v>
      </c>
      <c r="E10888">
        <v>5435058.0130000003</v>
      </c>
      <c r="F10888" t="s">
        <v>18</v>
      </c>
      <c r="G10888" t="s">
        <v>128</v>
      </c>
      <c r="H10888" t="s">
        <v>129</v>
      </c>
      <c r="I10888" t="s">
        <v>130</v>
      </c>
      <c r="J10888" t="s">
        <v>130</v>
      </c>
      <c r="K10888">
        <v>3</v>
      </c>
      <c r="M10888" s="1">
        <v>39508</v>
      </c>
      <c r="N10888" s="1">
        <v>42315</v>
      </c>
      <c r="O10888"/>
      <c r="P10888"/>
      <c r="Q10888"/>
      <c r="R10888"/>
    </row>
    <row r="10889" spans="1:18" hidden="1" x14ac:dyDescent="0.2">
      <c r="A10889" t="s">
        <v>39058</v>
      </c>
      <c r="B10889" t="s">
        <v>39059</v>
      </c>
      <c r="C10889" t="s">
        <v>39060</v>
      </c>
      <c r="D10889" t="s">
        <v>42</v>
      </c>
      <c r="E10889">
        <v>100000</v>
      </c>
      <c r="F10889" t="s">
        <v>18</v>
      </c>
      <c r="G10889" t="s">
        <v>25</v>
      </c>
      <c r="H10889" t="s">
        <v>64</v>
      </c>
      <c r="I10889" t="s">
        <v>1221</v>
      </c>
      <c r="J10889" t="s">
        <v>1221</v>
      </c>
      <c r="K10889">
        <v>1</v>
      </c>
      <c r="M10889" s="1">
        <v>40339</v>
      </c>
      <c r="N10889" s="1">
        <v>40339</v>
      </c>
      <c r="O10889"/>
      <c r="P10889"/>
      <c r="Q10889"/>
      <c r="R10889"/>
    </row>
    <row r="10890" spans="1:18" hidden="1" x14ac:dyDescent="0.2">
      <c r="A10890" t="s">
        <v>39061</v>
      </c>
      <c r="B10890" t="s">
        <v>39062</v>
      </c>
      <c r="D10890" t="s">
        <v>9493</v>
      </c>
      <c r="E10890">
        <v>40000</v>
      </c>
      <c r="F10890" t="s">
        <v>18</v>
      </c>
      <c r="G10890" t="s">
        <v>1370</v>
      </c>
      <c r="H10890">
        <v>5</v>
      </c>
      <c r="I10890" t="s">
        <v>1371</v>
      </c>
      <c r="J10890" t="s">
        <v>1371</v>
      </c>
      <c r="K10890">
        <v>1</v>
      </c>
      <c r="L10890" s="1">
        <v>41275</v>
      </c>
      <c r="M10890" s="1">
        <v>41620</v>
      </c>
      <c r="N10890" s="1">
        <v>41620</v>
      </c>
    </row>
    <row r="10891" spans="1:18" hidden="1" x14ac:dyDescent="0.2">
      <c r="A10891" t="s">
        <v>39063</v>
      </c>
      <c r="B10891" t="s">
        <v>39064</v>
      </c>
      <c r="C10891" t="s">
        <v>39065</v>
      </c>
      <c r="D10891" t="s">
        <v>56</v>
      </c>
      <c r="E10891">
        <v>801631</v>
      </c>
      <c r="F10891" t="s">
        <v>18</v>
      </c>
      <c r="G10891" t="s">
        <v>25</v>
      </c>
      <c r="H10891" t="s">
        <v>644</v>
      </c>
      <c r="I10891" t="s">
        <v>645</v>
      </c>
      <c r="J10891" t="s">
        <v>645</v>
      </c>
      <c r="K10891">
        <v>2</v>
      </c>
      <c r="M10891" s="1">
        <v>41857</v>
      </c>
      <c r="N10891" s="1">
        <v>42193</v>
      </c>
      <c r="O10891"/>
      <c r="P10891"/>
      <c r="Q10891"/>
      <c r="R10891"/>
    </row>
    <row r="10892" spans="1:18" x14ac:dyDescent="0.2">
      <c r="A10892" t="s">
        <v>39066</v>
      </c>
      <c r="B10892" t="s">
        <v>39067</v>
      </c>
      <c r="C10892" t="s">
        <v>39068</v>
      </c>
      <c r="D10892" t="s">
        <v>1247</v>
      </c>
      <c r="E10892">
        <v>19000000</v>
      </c>
      <c r="F10892" t="s">
        <v>18</v>
      </c>
      <c r="G10892" t="s">
        <v>25</v>
      </c>
      <c r="H10892" t="s">
        <v>286</v>
      </c>
      <c r="I10892" t="s">
        <v>874</v>
      </c>
      <c r="J10892" t="s">
        <v>874</v>
      </c>
      <c r="K10892">
        <v>1</v>
      </c>
      <c r="L10892" s="1">
        <v>41275</v>
      </c>
      <c r="M10892" s="1">
        <v>41610</v>
      </c>
      <c r="N10892" s="1">
        <v>41610</v>
      </c>
    </row>
    <row r="10893" spans="1:18" hidden="1" x14ac:dyDescent="0.2">
      <c r="A10893" t="s">
        <v>39069</v>
      </c>
      <c r="B10893" t="s">
        <v>39070</v>
      </c>
      <c r="C10893" t="s">
        <v>39071</v>
      </c>
      <c r="E10893">
        <v>4000000</v>
      </c>
      <c r="F10893" t="s">
        <v>207</v>
      </c>
      <c r="G10893" t="s">
        <v>25</v>
      </c>
      <c r="H10893" t="s">
        <v>158</v>
      </c>
      <c r="I10893" t="s">
        <v>2686</v>
      </c>
      <c r="J10893" t="s">
        <v>6919</v>
      </c>
      <c r="K10893">
        <v>1</v>
      </c>
      <c r="M10893" s="1">
        <v>39140</v>
      </c>
      <c r="N10893" s="1">
        <v>39140</v>
      </c>
      <c r="O10893"/>
      <c r="P10893"/>
      <c r="Q10893"/>
      <c r="R10893"/>
    </row>
    <row r="10894" spans="1:18" hidden="1" x14ac:dyDescent="0.2">
      <c r="A10894" t="s">
        <v>39072</v>
      </c>
      <c r="B10894" t="s">
        <v>39073</v>
      </c>
      <c r="C10894" t="s">
        <v>39074</v>
      </c>
      <c r="D10894" t="s">
        <v>3114</v>
      </c>
      <c r="E10894" t="s">
        <v>43</v>
      </c>
      <c r="F10894" t="s">
        <v>18</v>
      </c>
      <c r="G10894" t="s">
        <v>25</v>
      </c>
      <c r="H10894" t="s">
        <v>64</v>
      </c>
      <c r="I10894" t="s">
        <v>95</v>
      </c>
      <c r="J10894" t="s">
        <v>95</v>
      </c>
      <c r="K10894">
        <v>1</v>
      </c>
      <c r="L10894" s="1">
        <v>40561</v>
      </c>
      <c r="M10894" s="1">
        <v>41877</v>
      </c>
      <c r="N10894" s="1">
        <v>41877</v>
      </c>
      <c r="O10894"/>
      <c r="P10894"/>
      <c r="Q10894"/>
      <c r="R10894"/>
    </row>
    <row r="10895" spans="1:18" x14ac:dyDescent="0.2">
      <c r="A10895" t="s">
        <v>39075</v>
      </c>
      <c r="B10895" t="s">
        <v>39076</v>
      </c>
      <c r="C10895" t="s">
        <v>39077</v>
      </c>
      <c r="D10895" t="s">
        <v>2249</v>
      </c>
      <c r="E10895">
        <v>1500000</v>
      </c>
      <c r="F10895" t="s">
        <v>207</v>
      </c>
      <c r="G10895" t="s">
        <v>25</v>
      </c>
      <c r="H10895" t="s">
        <v>64</v>
      </c>
      <c r="I10895" t="s">
        <v>95</v>
      </c>
      <c r="J10895" t="s">
        <v>95</v>
      </c>
      <c r="K10895">
        <v>1</v>
      </c>
      <c r="L10895" s="1">
        <v>40179</v>
      </c>
      <c r="M10895" s="1">
        <v>40792</v>
      </c>
      <c r="N10895" s="1">
        <v>40792</v>
      </c>
    </row>
    <row r="10896" spans="1:18" hidden="1" x14ac:dyDescent="0.2">
      <c r="A10896" t="s">
        <v>39078</v>
      </c>
      <c r="B10896" t="s">
        <v>39079</v>
      </c>
      <c r="C10896" t="s">
        <v>39080</v>
      </c>
      <c r="D10896" t="s">
        <v>39081</v>
      </c>
      <c r="E10896">
        <v>1100000</v>
      </c>
      <c r="F10896" t="s">
        <v>18</v>
      </c>
      <c r="G10896" t="s">
        <v>3319</v>
      </c>
      <c r="H10896">
        <v>14</v>
      </c>
      <c r="I10896" t="s">
        <v>4456</v>
      </c>
      <c r="J10896" t="s">
        <v>39082</v>
      </c>
      <c r="K10896">
        <v>2</v>
      </c>
      <c r="L10896" s="1">
        <v>39356</v>
      </c>
      <c r="M10896" s="1">
        <v>39395</v>
      </c>
      <c r="N10896" s="1">
        <v>40193</v>
      </c>
    </row>
    <row r="10897" spans="1:18" hidden="1" x14ac:dyDescent="0.2">
      <c r="A10897" t="s">
        <v>39083</v>
      </c>
      <c r="B10897" t="s">
        <v>39084</v>
      </c>
      <c r="C10897" t="s">
        <v>39085</v>
      </c>
      <c r="D10897" t="s">
        <v>39086</v>
      </c>
      <c r="E10897">
        <v>6500000</v>
      </c>
      <c r="F10897" t="s">
        <v>18</v>
      </c>
      <c r="G10897" t="s">
        <v>19</v>
      </c>
      <c r="H10897">
        <v>13</v>
      </c>
      <c r="I10897" t="s">
        <v>36371</v>
      </c>
      <c r="J10897" t="s">
        <v>36371</v>
      </c>
      <c r="K10897">
        <v>2</v>
      </c>
      <c r="L10897" s="1">
        <v>41630</v>
      </c>
      <c r="M10897" s="1">
        <v>41640</v>
      </c>
      <c r="N10897" s="1">
        <v>42279</v>
      </c>
    </row>
    <row r="10898" spans="1:18" x14ac:dyDescent="0.2">
      <c r="A10898" t="s">
        <v>39087</v>
      </c>
      <c r="B10898" t="s">
        <v>39088</v>
      </c>
      <c r="C10898" t="s">
        <v>39089</v>
      </c>
      <c r="D10898" t="s">
        <v>39090</v>
      </c>
      <c r="E10898">
        <v>750000</v>
      </c>
      <c r="F10898" t="s">
        <v>18</v>
      </c>
      <c r="G10898" t="s">
        <v>25</v>
      </c>
      <c r="H10898" t="s">
        <v>2791</v>
      </c>
      <c r="I10898" t="s">
        <v>8099</v>
      </c>
      <c r="J10898" t="s">
        <v>1114</v>
      </c>
      <c r="K10898">
        <v>1</v>
      </c>
      <c r="L10898" s="1">
        <v>40179</v>
      </c>
      <c r="M10898" s="1">
        <v>42277</v>
      </c>
      <c r="N10898" s="1">
        <v>42277</v>
      </c>
    </row>
    <row r="10899" spans="1:18" x14ac:dyDescent="0.2">
      <c r="A10899" t="s">
        <v>39091</v>
      </c>
      <c r="B10899" t="s">
        <v>39092</v>
      </c>
      <c r="C10899" t="s">
        <v>39093</v>
      </c>
      <c r="D10899" t="s">
        <v>39094</v>
      </c>
      <c r="E10899">
        <v>11750000</v>
      </c>
      <c r="F10899" t="s">
        <v>18</v>
      </c>
      <c r="G10899" t="s">
        <v>25</v>
      </c>
      <c r="H10899" t="s">
        <v>64</v>
      </c>
      <c r="I10899" t="s">
        <v>65</v>
      </c>
      <c r="J10899" t="s">
        <v>71</v>
      </c>
      <c r="K10899">
        <v>3</v>
      </c>
      <c r="L10899" s="1">
        <v>41275</v>
      </c>
      <c r="M10899" s="1">
        <v>41183</v>
      </c>
      <c r="N10899" s="1">
        <v>41948</v>
      </c>
    </row>
    <row r="10900" spans="1:18" hidden="1" x14ac:dyDescent="0.2">
      <c r="A10900" t="s">
        <v>39095</v>
      </c>
      <c r="B10900" t="s">
        <v>39092</v>
      </c>
      <c r="C10900" t="s">
        <v>39096</v>
      </c>
      <c r="D10900" t="s">
        <v>39097</v>
      </c>
      <c r="E10900" t="s">
        <v>43</v>
      </c>
      <c r="F10900" t="s">
        <v>18</v>
      </c>
      <c r="G10900" t="s">
        <v>25</v>
      </c>
      <c r="H10900" t="s">
        <v>64</v>
      </c>
      <c r="I10900" t="s">
        <v>65</v>
      </c>
      <c r="J10900" t="s">
        <v>71</v>
      </c>
      <c r="K10900">
        <v>1</v>
      </c>
      <c r="L10900" s="1">
        <v>41640</v>
      </c>
      <c r="M10900" s="1">
        <v>42132</v>
      </c>
      <c r="N10900" s="1">
        <v>42132</v>
      </c>
      <c r="O10900"/>
      <c r="P10900"/>
      <c r="Q10900"/>
      <c r="R10900"/>
    </row>
    <row r="10901" spans="1:18" x14ac:dyDescent="0.2">
      <c r="A10901" t="s">
        <v>39098</v>
      </c>
      <c r="B10901" t="s">
        <v>39099</v>
      </c>
      <c r="C10901" t="s">
        <v>39100</v>
      </c>
      <c r="D10901" t="s">
        <v>3372</v>
      </c>
      <c r="E10901">
        <v>256400000</v>
      </c>
      <c r="F10901" t="s">
        <v>689</v>
      </c>
      <c r="G10901" t="s">
        <v>25</v>
      </c>
      <c r="H10901" t="s">
        <v>82</v>
      </c>
      <c r="I10901" t="s">
        <v>1764</v>
      </c>
      <c r="J10901" t="s">
        <v>2524</v>
      </c>
      <c r="K10901">
        <v>7</v>
      </c>
      <c r="L10901" s="1">
        <v>37257</v>
      </c>
      <c r="M10901" s="1">
        <v>37872</v>
      </c>
      <c r="N10901" s="1">
        <v>41950</v>
      </c>
    </row>
    <row r="10902" spans="1:18" x14ac:dyDescent="0.2">
      <c r="A10902" t="s">
        <v>39101</v>
      </c>
      <c r="B10902" t="s">
        <v>39102</v>
      </c>
      <c r="D10902" t="s">
        <v>56</v>
      </c>
      <c r="E10902">
        <v>3599809</v>
      </c>
      <c r="F10902" t="s">
        <v>18</v>
      </c>
      <c r="G10902" t="s">
        <v>25</v>
      </c>
      <c r="H10902" t="s">
        <v>64</v>
      </c>
      <c r="I10902" t="s">
        <v>4639</v>
      </c>
      <c r="J10902" t="s">
        <v>4639</v>
      </c>
      <c r="K10902">
        <v>6</v>
      </c>
      <c r="L10902" s="1">
        <v>37987</v>
      </c>
      <c r="M10902" s="1">
        <v>40095</v>
      </c>
      <c r="N10902" s="1">
        <v>40765</v>
      </c>
    </row>
    <row r="10903" spans="1:18" hidden="1" x14ac:dyDescent="0.2">
      <c r="A10903" t="s">
        <v>39103</v>
      </c>
      <c r="B10903" t="s">
        <v>39104</v>
      </c>
      <c r="C10903" t="s">
        <v>39105</v>
      </c>
      <c r="D10903" t="s">
        <v>544</v>
      </c>
      <c r="E10903">
        <v>100000</v>
      </c>
      <c r="F10903" t="s">
        <v>207</v>
      </c>
      <c r="G10903" t="s">
        <v>51</v>
      </c>
      <c r="I10903" t="s">
        <v>52</v>
      </c>
      <c r="J10903" t="s">
        <v>52</v>
      </c>
      <c r="K10903">
        <v>1</v>
      </c>
      <c r="L10903" s="1">
        <v>38998</v>
      </c>
      <c r="M10903" s="1">
        <v>38869</v>
      </c>
      <c r="N10903" s="1">
        <v>38869</v>
      </c>
    </row>
    <row r="10904" spans="1:18" hidden="1" x14ac:dyDescent="0.2">
      <c r="A10904" t="s">
        <v>39106</v>
      </c>
      <c r="B10904" t="s">
        <v>39107</v>
      </c>
      <c r="C10904" t="s">
        <v>39108</v>
      </c>
      <c r="D10904" t="s">
        <v>39109</v>
      </c>
      <c r="E10904">
        <v>203000000</v>
      </c>
      <c r="F10904" t="s">
        <v>18</v>
      </c>
      <c r="G10904" t="s">
        <v>37</v>
      </c>
      <c r="H10904">
        <v>22</v>
      </c>
      <c r="I10904" t="s">
        <v>38</v>
      </c>
      <c r="J10904" t="s">
        <v>38</v>
      </c>
      <c r="K10904">
        <v>3</v>
      </c>
      <c r="L10904" s="1">
        <v>39326</v>
      </c>
      <c r="M10904" s="1">
        <v>39083</v>
      </c>
      <c r="N10904" s="1">
        <v>41091</v>
      </c>
    </row>
    <row r="10905" spans="1:18" hidden="1" x14ac:dyDescent="0.2">
      <c r="A10905" t="s">
        <v>39110</v>
      </c>
      <c r="B10905" t="s">
        <v>39111</v>
      </c>
      <c r="C10905" t="s">
        <v>39112</v>
      </c>
      <c r="D10905" t="s">
        <v>23339</v>
      </c>
      <c r="E10905">
        <v>158000000</v>
      </c>
      <c r="F10905" t="s">
        <v>18</v>
      </c>
      <c r="G10905" t="s">
        <v>7344</v>
      </c>
      <c r="H10905">
        <v>10</v>
      </c>
      <c r="I10905" t="s">
        <v>7345</v>
      </c>
      <c r="J10905" t="s">
        <v>39113</v>
      </c>
      <c r="K10905">
        <v>1</v>
      </c>
      <c r="L10905" s="1">
        <v>43831</v>
      </c>
      <c r="M10905" s="1">
        <v>42185</v>
      </c>
      <c r="N10905" s="1">
        <v>42185</v>
      </c>
    </row>
    <row r="10906" spans="1:18" hidden="1" x14ac:dyDescent="0.2">
      <c r="A10906" t="s">
        <v>39114</v>
      </c>
      <c r="B10906" t="s">
        <v>39115</v>
      </c>
      <c r="C10906" t="s">
        <v>39116</v>
      </c>
      <c r="D10906" t="s">
        <v>39117</v>
      </c>
      <c r="E10906">
        <v>9554140</v>
      </c>
      <c r="F10906" t="s">
        <v>689</v>
      </c>
      <c r="K10906">
        <v>1</v>
      </c>
      <c r="M10906" s="1">
        <v>39974</v>
      </c>
      <c r="N10906" s="1">
        <v>39974</v>
      </c>
      <c r="O10906"/>
      <c r="P10906"/>
      <c r="Q10906"/>
      <c r="R10906"/>
    </row>
    <row r="10907" spans="1:18" hidden="1" x14ac:dyDescent="0.2">
      <c r="A10907" t="s">
        <v>39118</v>
      </c>
      <c r="B10907" t="s">
        <v>39119</v>
      </c>
      <c r="C10907" t="s">
        <v>39120</v>
      </c>
      <c r="D10907" t="s">
        <v>643</v>
      </c>
      <c r="E10907">
        <v>1000000</v>
      </c>
      <c r="F10907" t="s">
        <v>18</v>
      </c>
      <c r="G10907" t="s">
        <v>37</v>
      </c>
      <c r="H10907">
        <v>22</v>
      </c>
      <c r="I10907" t="s">
        <v>38</v>
      </c>
      <c r="J10907" t="s">
        <v>38</v>
      </c>
      <c r="K10907">
        <v>1</v>
      </c>
      <c r="M10907" s="1">
        <v>38749</v>
      </c>
      <c r="N10907" s="1">
        <v>38749</v>
      </c>
      <c r="O10907"/>
      <c r="P10907"/>
      <c r="Q10907"/>
      <c r="R10907"/>
    </row>
    <row r="10908" spans="1:18" hidden="1" x14ac:dyDescent="0.2">
      <c r="A10908" t="s">
        <v>39121</v>
      </c>
      <c r="B10908" t="s">
        <v>39122</v>
      </c>
      <c r="C10908" t="s">
        <v>39123</v>
      </c>
      <c r="D10908" t="s">
        <v>1094</v>
      </c>
      <c r="E10908">
        <v>50000000</v>
      </c>
      <c r="F10908" t="s">
        <v>18</v>
      </c>
      <c r="G10908" t="s">
        <v>37</v>
      </c>
      <c r="H10908">
        <v>22</v>
      </c>
      <c r="I10908" t="s">
        <v>38</v>
      </c>
      <c r="J10908" t="s">
        <v>38</v>
      </c>
      <c r="K10908">
        <v>1</v>
      </c>
      <c r="M10908" s="1">
        <v>39065</v>
      </c>
      <c r="N10908" s="1">
        <v>39065</v>
      </c>
      <c r="O10908"/>
      <c r="P10908"/>
      <c r="Q10908"/>
      <c r="R10908"/>
    </row>
    <row r="10909" spans="1:18" hidden="1" x14ac:dyDescent="0.2">
      <c r="A10909" t="s">
        <v>39124</v>
      </c>
      <c r="B10909" t="s">
        <v>39125</v>
      </c>
      <c r="C10909" t="s">
        <v>39126</v>
      </c>
      <c r="E10909" t="s">
        <v>43</v>
      </c>
      <c r="F10909" t="s">
        <v>18</v>
      </c>
      <c r="G10909" t="s">
        <v>37</v>
      </c>
      <c r="H10909">
        <v>30</v>
      </c>
      <c r="I10909" t="s">
        <v>386</v>
      </c>
      <c r="J10909" t="s">
        <v>386</v>
      </c>
      <c r="K10909">
        <v>1</v>
      </c>
      <c r="L10909" s="1">
        <v>35796</v>
      </c>
      <c r="M10909" s="1">
        <v>40627</v>
      </c>
      <c r="N10909" s="1">
        <v>40627</v>
      </c>
      <c r="O10909"/>
      <c r="P10909"/>
      <c r="Q10909"/>
      <c r="R10909"/>
    </row>
    <row r="10910" spans="1:18" hidden="1" x14ac:dyDescent="0.2">
      <c r="A10910" t="s">
        <v>39127</v>
      </c>
      <c r="B10910" t="s">
        <v>39128</v>
      </c>
      <c r="C10910" t="s">
        <v>39129</v>
      </c>
      <c r="D10910" t="s">
        <v>766</v>
      </c>
      <c r="E10910">
        <v>472000000</v>
      </c>
      <c r="F10910" t="s">
        <v>207</v>
      </c>
      <c r="G10910" t="s">
        <v>51</v>
      </c>
      <c r="I10910" t="s">
        <v>52</v>
      </c>
      <c r="J10910" t="s">
        <v>52</v>
      </c>
      <c r="K10910">
        <v>1</v>
      </c>
      <c r="M10910" s="1">
        <v>41620</v>
      </c>
      <c r="N10910" s="1">
        <v>41620</v>
      </c>
      <c r="O10910"/>
      <c r="P10910"/>
      <c r="Q10910"/>
      <c r="R10910"/>
    </row>
    <row r="10911" spans="1:18" hidden="1" x14ac:dyDescent="0.2">
      <c r="A10911" t="s">
        <v>39130</v>
      </c>
      <c r="B10911" t="s">
        <v>39131</v>
      </c>
      <c r="D10911" t="s">
        <v>8644</v>
      </c>
      <c r="E10911" t="s">
        <v>43</v>
      </c>
      <c r="F10911" t="s">
        <v>18</v>
      </c>
      <c r="K10911">
        <v>1</v>
      </c>
      <c r="L10911" s="1">
        <v>37622</v>
      </c>
      <c r="M10911" s="1">
        <v>41640</v>
      </c>
      <c r="N10911" s="1">
        <v>41640</v>
      </c>
      <c r="O10911"/>
      <c r="P10911"/>
      <c r="Q10911"/>
      <c r="R10911"/>
    </row>
    <row r="10912" spans="1:18" hidden="1" x14ac:dyDescent="0.2">
      <c r="A10912" t="s">
        <v>39132</v>
      </c>
      <c r="B10912" t="s">
        <v>39133</v>
      </c>
      <c r="C10912" t="s">
        <v>39134</v>
      </c>
      <c r="D10912" t="s">
        <v>248</v>
      </c>
      <c r="E10912">
        <v>15007503</v>
      </c>
      <c r="F10912" t="s">
        <v>18</v>
      </c>
      <c r="G10912" t="s">
        <v>37</v>
      </c>
      <c r="H10912">
        <v>23</v>
      </c>
      <c r="I10912" t="s">
        <v>182</v>
      </c>
      <c r="J10912" t="s">
        <v>182</v>
      </c>
      <c r="K10912">
        <v>1</v>
      </c>
      <c r="M10912" s="1">
        <v>40513</v>
      </c>
      <c r="N10912" s="1">
        <v>40513</v>
      </c>
      <c r="O10912"/>
      <c r="P10912"/>
      <c r="Q10912"/>
      <c r="R10912"/>
    </row>
    <row r="10913" spans="1:18" hidden="1" x14ac:dyDescent="0.2">
      <c r="A10913" t="s">
        <v>39135</v>
      </c>
      <c r="B10913" t="s">
        <v>39136</v>
      </c>
      <c r="C10913" t="s">
        <v>39137</v>
      </c>
      <c r="D10913" t="s">
        <v>643</v>
      </c>
      <c r="E10913">
        <v>15000000</v>
      </c>
      <c r="F10913" t="s">
        <v>18</v>
      </c>
      <c r="G10913" t="s">
        <v>37</v>
      </c>
      <c r="H10913">
        <v>22</v>
      </c>
      <c r="I10913" t="s">
        <v>38</v>
      </c>
      <c r="J10913" t="s">
        <v>38</v>
      </c>
      <c r="K10913">
        <v>2</v>
      </c>
      <c r="M10913" s="1">
        <v>38961</v>
      </c>
      <c r="N10913" s="1">
        <v>39356</v>
      </c>
      <c r="O10913"/>
      <c r="P10913"/>
      <c r="Q10913"/>
      <c r="R10913"/>
    </row>
    <row r="10914" spans="1:18" hidden="1" x14ac:dyDescent="0.2">
      <c r="A10914" t="s">
        <v>39138</v>
      </c>
      <c r="B10914" t="s">
        <v>39139</v>
      </c>
      <c r="C10914" t="s">
        <v>39140</v>
      </c>
      <c r="D10914" t="s">
        <v>718</v>
      </c>
      <c r="E10914">
        <v>9253000</v>
      </c>
      <c r="F10914" t="s">
        <v>18</v>
      </c>
      <c r="G10914" t="s">
        <v>39141</v>
      </c>
      <c r="H10914">
        <v>3</v>
      </c>
      <c r="I10914" t="s">
        <v>39142</v>
      </c>
      <c r="J10914" t="s">
        <v>39143</v>
      </c>
      <c r="K10914">
        <v>1</v>
      </c>
      <c r="L10914" s="1">
        <v>39083</v>
      </c>
      <c r="M10914" s="1">
        <v>40322</v>
      </c>
      <c r="N10914" s="1">
        <v>40322</v>
      </c>
    </row>
    <row r="10915" spans="1:18" hidden="1" x14ac:dyDescent="0.2">
      <c r="A10915" t="s">
        <v>39144</v>
      </c>
      <c r="B10915" t="s">
        <v>39145</v>
      </c>
      <c r="C10915" t="s">
        <v>39146</v>
      </c>
      <c r="D10915" t="s">
        <v>411</v>
      </c>
      <c r="E10915">
        <v>84797290</v>
      </c>
      <c r="F10915" t="s">
        <v>689</v>
      </c>
      <c r="G10915" t="s">
        <v>37</v>
      </c>
      <c r="H10915">
        <v>22</v>
      </c>
      <c r="I10915" t="s">
        <v>38</v>
      </c>
      <c r="J10915" t="s">
        <v>38</v>
      </c>
      <c r="K10915">
        <v>4</v>
      </c>
      <c r="M10915" s="1">
        <v>39022</v>
      </c>
      <c r="N10915" s="1">
        <v>40210</v>
      </c>
      <c r="O10915"/>
      <c r="P10915"/>
      <c r="Q10915"/>
      <c r="R10915"/>
    </row>
    <row r="10916" spans="1:18" hidden="1" x14ac:dyDescent="0.2">
      <c r="A10916" t="s">
        <v>39147</v>
      </c>
      <c r="B10916" t="s">
        <v>39148</v>
      </c>
      <c r="D10916" t="s">
        <v>1247</v>
      </c>
      <c r="E10916">
        <v>43000000</v>
      </c>
      <c r="F10916" t="s">
        <v>18</v>
      </c>
      <c r="G10916" t="s">
        <v>37</v>
      </c>
      <c r="H10916">
        <v>22</v>
      </c>
      <c r="I10916" t="s">
        <v>38</v>
      </c>
      <c r="J10916" t="s">
        <v>38</v>
      </c>
      <c r="K10916">
        <v>1</v>
      </c>
      <c r="L10916" s="1">
        <v>37257</v>
      </c>
      <c r="M10916" s="1">
        <v>39539</v>
      </c>
      <c r="N10916" s="1">
        <v>39539</v>
      </c>
    </row>
    <row r="10917" spans="1:18" hidden="1" x14ac:dyDescent="0.2">
      <c r="A10917" t="s">
        <v>39149</v>
      </c>
      <c r="B10917" t="s">
        <v>39150</v>
      </c>
      <c r="C10917" t="s">
        <v>39151</v>
      </c>
      <c r="D10917" t="s">
        <v>39152</v>
      </c>
      <c r="E10917" t="s">
        <v>43</v>
      </c>
      <c r="F10917" t="s">
        <v>18</v>
      </c>
      <c r="G10917" t="s">
        <v>37</v>
      </c>
      <c r="H10917">
        <v>30</v>
      </c>
      <c r="I10917" t="s">
        <v>2714</v>
      </c>
      <c r="J10917" t="s">
        <v>2714</v>
      </c>
      <c r="K10917">
        <v>1</v>
      </c>
      <c r="L10917" s="1">
        <v>37987</v>
      </c>
      <c r="M10917" s="1">
        <v>39604</v>
      </c>
      <c r="N10917" s="1">
        <v>39604</v>
      </c>
      <c r="O10917"/>
      <c r="P10917"/>
      <c r="Q10917"/>
      <c r="R10917"/>
    </row>
    <row r="10918" spans="1:18" hidden="1" x14ac:dyDescent="0.2">
      <c r="A10918" t="s">
        <v>39153</v>
      </c>
      <c r="B10918" t="s">
        <v>39154</v>
      </c>
      <c r="C10918" t="s">
        <v>39155</v>
      </c>
      <c r="D10918" t="s">
        <v>1289</v>
      </c>
      <c r="E10918">
        <v>69600000</v>
      </c>
      <c r="F10918" t="s">
        <v>18</v>
      </c>
      <c r="G10918" t="s">
        <v>37</v>
      </c>
      <c r="H10918">
        <v>30</v>
      </c>
      <c r="I10918" t="s">
        <v>386</v>
      </c>
      <c r="J10918" t="s">
        <v>386</v>
      </c>
      <c r="K10918">
        <v>1</v>
      </c>
      <c r="L10918" s="1">
        <v>38353</v>
      </c>
      <c r="M10918" s="1">
        <v>40338</v>
      </c>
      <c r="N10918" s="1">
        <v>40338</v>
      </c>
    </row>
    <row r="10919" spans="1:18" hidden="1" x14ac:dyDescent="0.2">
      <c r="A10919" t="s">
        <v>39156</v>
      </c>
      <c r="B10919" t="s">
        <v>39157</v>
      </c>
      <c r="D10919" t="s">
        <v>2966</v>
      </c>
      <c r="E10919">
        <v>8000000</v>
      </c>
      <c r="F10919" t="s">
        <v>18</v>
      </c>
      <c r="K10919">
        <v>1</v>
      </c>
      <c r="L10919" s="1">
        <v>35431</v>
      </c>
      <c r="M10919" s="1">
        <v>39603</v>
      </c>
      <c r="N10919" s="1">
        <v>39603</v>
      </c>
    </row>
    <row r="10920" spans="1:18" hidden="1" x14ac:dyDescent="0.2">
      <c r="A10920" t="s">
        <v>39158</v>
      </c>
      <c r="B10920" t="s">
        <v>39159</v>
      </c>
      <c r="D10920" t="s">
        <v>2479</v>
      </c>
      <c r="E10920">
        <v>11000000</v>
      </c>
      <c r="F10920" t="s">
        <v>18</v>
      </c>
      <c r="G10920" t="s">
        <v>37</v>
      </c>
      <c r="H10920">
        <v>22</v>
      </c>
      <c r="I10920" t="s">
        <v>38</v>
      </c>
      <c r="J10920" t="s">
        <v>38</v>
      </c>
      <c r="K10920">
        <v>1</v>
      </c>
      <c r="L10920" s="1">
        <v>39083</v>
      </c>
      <c r="M10920" s="1">
        <v>41392</v>
      </c>
      <c r="N10920" s="1">
        <v>41392</v>
      </c>
    </row>
    <row r="10921" spans="1:18" hidden="1" x14ac:dyDescent="0.2">
      <c r="A10921" t="s">
        <v>39160</v>
      </c>
      <c r="B10921" t="s">
        <v>39161</v>
      </c>
      <c r="C10921" t="s">
        <v>39162</v>
      </c>
      <c r="D10921" t="s">
        <v>39163</v>
      </c>
      <c r="E10921">
        <v>400000000</v>
      </c>
      <c r="F10921" t="s">
        <v>207</v>
      </c>
      <c r="G10921" t="s">
        <v>37</v>
      </c>
      <c r="H10921">
        <v>23</v>
      </c>
      <c r="I10921" t="s">
        <v>182</v>
      </c>
      <c r="J10921" t="s">
        <v>182</v>
      </c>
      <c r="K10921">
        <v>1</v>
      </c>
      <c r="L10921" s="1">
        <v>33371</v>
      </c>
      <c r="M10921" s="1">
        <v>38337</v>
      </c>
      <c r="N10921" s="1">
        <v>38337</v>
      </c>
    </row>
    <row r="10922" spans="1:18" hidden="1" x14ac:dyDescent="0.2">
      <c r="A10922" t="s">
        <v>39164</v>
      </c>
      <c r="B10922" t="s">
        <v>39165</v>
      </c>
      <c r="C10922" t="s">
        <v>39166</v>
      </c>
      <c r="D10922" t="s">
        <v>56</v>
      </c>
      <c r="E10922">
        <v>492600</v>
      </c>
      <c r="F10922" t="s">
        <v>18</v>
      </c>
      <c r="G10922" t="s">
        <v>25</v>
      </c>
      <c r="H10922" t="s">
        <v>64</v>
      </c>
      <c r="I10922" t="s">
        <v>2539</v>
      </c>
      <c r="J10922" t="s">
        <v>39167</v>
      </c>
      <c r="K10922">
        <v>1</v>
      </c>
      <c r="M10922" s="1">
        <v>40232</v>
      </c>
      <c r="N10922" s="1">
        <v>40232</v>
      </c>
      <c r="O10922"/>
      <c r="P10922"/>
      <c r="Q10922"/>
      <c r="R10922"/>
    </row>
    <row r="10923" spans="1:18" hidden="1" x14ac:dyDescent="0.2">
      <c r="A10923" t="s">
        <v>39168</v>
      </c>
      <c r="B10923" t="s">
        <v>39169</v>
      </c>
      <c r="C10923" t="s">
        <v>39170</v>
      </c>
      <c r="D10923" t="s">
        <v>39171</v>
      </c>
      <c r="E10923">
        <v>5000000</v>
      </c>
      <c r="F10923" t="s">
        <v>18</v>
      </c>
      <c r="G10923" t="s">
        <v>37</v>
      </c>
      <c r="H10923">
        <v>11</v>
      </c>
      <c r="I10923" t="s">
        <v>1515</v>
      </c>
      <c r="J10923" t="s">
        <v>24313</v>
      </c>
      <c r="K10923">
        <v>1</v>
      </c>
      <c r="M10923" s="1">
        <v>40162</v>
      </c>
      <c r="N10923" s="1">
        <v>40162</v>
      </c>
      <c r="O10923"/>
      <c r="P10923"/>
      <c r="Q10923"/>
      <c r="R10923"/>
    </row>
    <row r="10924" spans="1:18" hidden="1" x14ac:dyDescent="0.2">
      <c r="A10924" t="s">
        <v>39172</v>
      </c>
      <c r="B10924" t="s">
        <v>39173</v>
      </c>
      <c r="C10924" t="s">
        <v>39174</v>
      </c>
      <c r="D10924" t="s">
        <v>1384</v>
      </c>
      <c r="E10924">
        <v>4062799</v>
      </c>
      <c r="F10924" t="s">
        <v>18</v>
      </c>
      <c r="G10924" t="s">
        <v>37</v>
      </c>
      <c r="H10924">
        <v>23</v>
      </c>
      <c r="I10924" t="s">
        <v>182</v>
      </c>
      <c r="J10924" t="s">
        <v>182</v>
      </c>
      <c r="K10924">
        <v>1</v>
      </c>
      <c r="M10924" s="1">
        <v>38200</v>
      </c>
      <c r="N10924" s="1">
        <v>38200</v>
      </c>
      <c r="O10924"/>
      <c r="P10924"/>
      <c r="Q10924"/>
      <c r="R10924"/>
    </row>
    <row r="10925" spans="1:18" hidden="1" x14ac:dyDescent="0.2">
      <c r="A10925" t="s">
        <v>39175</v>
      </c>
      <c r="B10925" t="s">
        <v>39176</v>
      </c>
      <c r="C10925" t="s">
        <v>39177</v>
      </c>
      <c r="D10925" t="s">
        <v>4053</v>
      </c>
      <c r="E10925">
        <v>56000000</v>
      </c>
      <c r="F10925" t="s">
        <v>18</v>
      </c>
      <c r="G10925" t="s">
        <v>37</v>
      </c>
      <c r="H10925">
        <v>23</v>
      </c>
      <c r="I10925" t="s">
        <v>182</v>
      </c>
      <c r="J10925" t="s">
        <v>182</v>
      </c>
      <c r="K10925">
        <v>2</v>
      </c>
      <c r="L10925" s="1">
        <v>36892</v>
      </c>
      <c r="M10925" s="1">
        <v>39387</v>
      </c>
      <c r="N10925" s="1">
        <v>42212</v>
      </c>
    </row>
    <row r="10926" spans="1:18" hidden="1" x14ac:dyDescent="0.2">
      <c r="A10926" t="s">
        <v>39178</v>
      </c>
      <c r="B10926" t="s">
        <v>39179</v>
      </c>
      <c r="C10926" t="s">
        <v>39180</v>
      </c>
      <c r="D10926" t="s">
        <v>445</v>
      </c>
      <c r="E10926">
        <v>1000000</v>
      </c>
      <c r="F10926" t="s">
        <v>18</v>
      </c>
      <c r="G10926" t="s">
        <v>37</v>
      </c>
      <c r="H10926">
        <v>22</v>
      </c>
      <c r="I10926" t="s">
        <v>38</v>
      </c>
      <c r="J10926" t="s">
        <v>38</v>
      </c>
      <c r="K10926">
        <v>1</v>
      </c>
      <c r="M10926" s="1">
        <v>41667</v>
      </c>
      <c r="N10926" s="1">
        <v>41667</v>
      </c>
      <c r="O10926"/>
      <c r="P10926"/>
      <c r="Q10926"/>
      <c r="R10926"/>
    </row>
    <row r="10927" spans="1:18" hidden="1" x14ac:dyDescent="0.2">
      <c r="A10927" t="s">
        <v>39181</v>
      </c>
      <c r="B10927" t="s">
        <v>39182</v>
      </c>
      <c r="C10927" t="s">
        <v>39183</v>
      </c>
      <c r="D10927" t="s">
        <v>424</v>
      </c>
      <c r="E10927" t="s">
        <v>43</v>
      </c>
      <c r="F10927" t="s">
        <v>18</v>
      </c>
      <c r="K10927">
        <v>1</v>
      </c>
      <c r="L10927" s="1">
        <v>40179</v>
      </c>
      <c r="M10927" s="1">
        <v>40817</v>
      </c>
      <c r="N10927" s="1">
        <v>40817</v>
      </c>
      <c r="O10927"/>
      <c r="P10927"/>
      <c r="Q10927"/>
      <c r="R10927"/>
    </row>
    <row r="10928" spans="1:18" hidden="1" x14ac:dyDescent="0.2">
      <c r="A10928" t="s">
        <v>39184</v>
      </c>
      <c r="B10928" t="s">
        <v>39185</v>
      </c>
      <c r="C10928" t="s">
        <v>39186</v>
      </c>
      <c r="D10928" t="s">
        <v>264</v>
      </c>
      <c r="E10928">
        <v>195000000</v>
      </c>
      <c r="F10928" t="s">
        <v>207</v>
      </c>
      <c r="G10928" t="s">
        <v>37</v>
      </c>
      <c r="K10928">
        <v>1</v>
      </c>
      <c r="M10928" s="1">
        <v>41654</v>
      </c>
      <c r="N10928" s="1">
        <v>41654</v>
      </c>
      <c r="O10928"/>
      <c r="P10928"/>
      <c r="Q10928"/>
      <c r="R10928"/>
    </row>
    <row r="10929" spans="1:18" hidden="1" x14ac:dyDescent="0.2">
      <c r="A10929" t="s">
        <v>39187</v>
      </c>
      <c r="B10929" t="s">
        <v>39188</v>
      </c>
      <c r="C10929" t="s">
        <v>39189</v>
      </c>
      <c r="D10929" t="s">
        <v>2326</v>
      </c>
      <c r="E10929">
        <v>6000000</v>
      </c>
      <c r="F10929" t="s">
        <v>18</v>
      </c>
      <c r="G10929" t="s">
        <v>37</v>
      </c>
      <c r="H10929">
        <v>22</v>
      </c>
      <c r="I10929" t="s">
        <v>38</v>
      </c>
      <c r="J10929" t="s">
        <v>38</v>
      </c>
      <c r="K10929">
        <v>3</v>
      </c>
      <c r="M10929" s="1">
        <v>38353</v>
      </c>
      <c r="N10929" s="1">
        <v>39262</v>
      </c>
      <c r="O10929"/>
      <c r="P10929"/>
      <c r="Q10929"/>
      <c r="R10929"/>
    </row>
    <row r="10930" spans="1:18" x14ac:dyDescent="0.2">
      <c r="A10930" t="s">
        <v>39190</v>
      </c>
      <c r="B10930" t="s">
        <v>39191</v>
      </c>
      <c r="C10930" t="s">
        <v>39192</v>
      </c>
      <c r="D10930" t="s">
        <v>70</v>
      </c>
      <c r="E10930">
        <v>2556850</v>
      </c>
      <c r="F10930" t="s">
        <v>207</v>
      </c>
      <c r="G10930" t="s">
        <v>25</v>
      </c>
      <c r="H10930" t="s">
        <v>190</v>
      </c>
      <c r="I10930" t="s">
        <v>2188</v>
      </c>
      <c r="J10930" t="s">
        <v>36909</v>
      </c>
      <c r="K10930">
        <v>4</v>
      </c>
      <c r="L10930" s="1">
        <v>38718</v>
      </c>
      <c r="M10930" s="1">
        <v>39785</v>
      </c>
      <c r="N10930" s="1">
        <v>40556</v>
      </c>
    </row>
    <row r="10931" spans="1:18" x14ac:dyDescent="0.2">
      <c r="A10931" t="s">
        <v>39193</v>
      </c>
      <c r="B10931" t="s">
        <v>39194</v>
      </c>
      <c r="C10931" t="s">
        <v>39195</v>
      </c>
      <c r="D10931" t="s">
        <v>56</v>
      </c>
      <c r="E10931">
        <v>1367369</v>
      </c>
      <c r="F10931" t="s">
        <v>207</v>
      </c>
      <c r="G10931" t="s">
        <v>25</v>
      </c>
      <c r="H10931" t="s">
        <v>64</v>
      </c>
      <c r="I10931" t="s">
        <v>95</v>
      </c>
      <c r="J10931" t="s">
        <v>19075</v>
      </c>
      <c r="K10931">
        <v>2</v>
      </c>
      <c r="L10931" s="1">
        <v>33970</v>
      </c>
      <c r="M10931" s="1">
        <v>40095</v>
      </c>
      <c r="N10931" s="1">
        <v>40215</v>
      </c>
    </row>
    <row r="10932" spans="1:18" hidden="1" x14ac:dyDescent="0.2">
      <c r="A10932" t="s">
        <v>39196</v>
      </c>
      <c r="B10932" t="s">
        <v>39197</v>
      </c>
      <c r="C10932" t="s">
        <v>39198</v>
      </c>
      <c r="D10932" t="s">
        <v>16975</v>
      </c>
      <c r="E10932">
        <v>110000000</v>
      </c>
      <c r="F10932" t="s">
        <v>18</v>
      </c>
      <c r="K10932">
        <v>2</v>
      </c>
      <c r="M10932" s="1">
        <v>41688</v>
      </c>
      <c r="N10932" s="1">
        <v>42205</v>
      </c>
      <c r="O10932"/>
      <c r="P10932"/>
      <c r="Q10932"/>
      <c r="R10932"/>
    </row>
    <row r="10933" spans="1:18" hidden="1" x14ac:dyDescent="0.2">
      <c r="A10933" t="s">
        <v>39199</v>
      </c>
      <c r="B10933" t="s">
        <v>39200</v>
      </c>
      <c r="C10933" t="s">
        <v>39201</v>
      </c>
      <c r="D10933" t="s">
        <v>39202</v>
      </c>
      <c r="E10933">
        <v>118500000</v>
      </c>
      <c r="F10933" t="s">
        <v>689</v>
      </c>
      <c r="G10933" t="s">
        <v>37</v>
      </c>
      <c r="H10933">
        <v>22</v>
      </c>
      <c r="I10933" t="s">
        <v>38</v>
      </c>
      <c r="J10933" t="s">
        <v>38</v>
      </c>
      <c r="K10933">
        <v>6</v>
      </c>
      <c r="L10933" s="1">
        <v>35796</v>
      </c>
      <c r="M10933" s="1">
        <v>38596</v>
      </c>
      <c r="N10933" s="1">
        <v>41709</v>
      </c>
    </row>
    <row r="10934" spans="1:18" hidden="1" x14ac:dyDescent="0.2">
      <c r="A10934" t="s">
        <v>39203</v>
      </c>
      <c r="B10934" t="s">
        <v>39204</v>
      </c>
      <c r="C10934" t="s">
        <v>39205</v>
      </c>
      <c r="D10934" t="s">
        <v>1289</v>
      </c>
      <c r="E10934">
        <v>25000000</v>
      </c>
      <c r="F10934" t="s">
        <v>18</v>
      </c>
      <c r="G10934" t="s">
        <v>37</v>
      </c>
      <c r="H10934">
        <v>22</v>
      </c>
      <c r="I10934" t="s">
        <v>38</v>
      </c>
      <c r="J10934" t="s">
        <v>38</v>
      </c>
      <c r="K10934">
        <v>1</v>
      </c>
      <c r="L10934" s="1">
        <v>36892</v>
      </c>
      <c r="M10934" s="1">
        <v>38958</v>
      </c>
      <c r="N10934" s="1">
        <v>38958</v>
      </c>
    </row>
    <row r="10935" spans="1:18" hidden="1" x14ac:dyDescent="0.2">
      <c r="A10935" t="s">
        <v>39206</v>
      </c>
      <c r="B10935" t="s">
        <v>39207</v>
      </c>
      <c r="C10935" t="s">
        <v>39208</v>
      </c>
      <c r="D10935" t="s">
        <v>39209</v>
      </c>
      <c r="E10935">
        <v>1048030</v>
      </c>
      <c r="F10935" t="s">
        <v>18</v>
      </c>
      <c r="G10935" t="s">
        <v>341</v>
      </c>
      <c r="H10935">
        <v>11</v>
      </c>
      <c r="I10935" t="s">
        <v>497</v>
      </c>
      <c r="J10935" t="s">
        <v>497</v>
      </c>
      <c r="K10935">
        <v>1</v>
      </c>
      <c r="M10935" s="1">
        <v>41992</v>
      </c>
      <c r="N10935" s="1">
        <v>41992</v>
      </c>
      <c r="O10935"/>
      <c r="P10935"/>
      <c r="Q10935"/>
      <c r="R10935"/>
    </row>
    <row r="10936" spans="1:18" hidden="1" x14ac:dyDescent="0.2">
      <c r="A10936" t="s">
        <v>39210</v>
      </c>
      <c r="B10936" t="s">
        <v>39211</v>
      </c>
      <c r="C10936" t="s">
        <v>39212</v>
      </c>
      <c r="D10936" t="s">
        <v>36110</v>
      </c>
      <c r="E10936">
        <v>40790797</v>
      </c>
      <c r="F10936" t="s">
        <v>113</v>
      </c>
      <c r="G10936" t="s">
        <v>37</v>
      </c>
      <c r="H10936">
        <v>22</v>
      </c>
      <c r="I10936" t="s">
        <v>38</v>
      </c>
      <c r="J10936" t="s">
        <v>38</v>
      </c>
      <c r="K10936">
        <v>1</v>
      </c>
      <c r="L10936" s="1">
        <v>35431</v>
      </c>
      <c r="M10936" s="1">
        <v>41813</v>
      </c>
      <c r="N10936" s="1">
        <v>41813</v>
      </c>
    </row>
    <row r="10937" spans="1:18" hidden="1" x14ac:dyDescent="0.2">
      <c r="A10937" t="s">
        <v>39213</v>
      </c>
      <c r="B10937" t="s">
        <v>39214</v>
      </c>
      <c r="C10937" t="s">
        <v>39215</v>
      </c>
      <c r="D10937" t="s">
        <v>36</v>
      </c>
      <c r="E10937">
        <v>10304000</v>
      </c>
      <c r="F10937" t="s">
        <v>689</v>
      </c>
      <c r="G10937" t="s">
        <v>37</v>
      </c>
      <c r="H10937">
        <v>22</v>
      </c>
      <c r="I10937" t="s">
        <v>38</v>
      </c>
      <c r="J10937" t="s">
        <v>38</v>
      </c>
      <c r="K10937">
        <v>1</v>
      </c>
      <c r="L10937" s="1">
        <v>37622</v>
      </c>
      <c r="M10937" s="1">
        <v>40059</v>
      </c>
      <c r="N10937" s="1">
        <v>40059</v>
      </c>
    </row>
    <row r="10938" spans="1:18" hidden="1" x14ac:dyDescent="0.2">
      <c r="A10938" t="s">
        <v>39216</v>
      </c>
      <c r="B10938" t="s">
        <v>39217</v>
      </c>
      <c r="C10938" t="s">
        <v>39218</v>
      </c>
      <c r="D10938" t="s">
        <v>264</v>
      </c>
      <c r="E10938">
        <v>10970000</v>
      </c>
      <c r="F10938" t="s">
        <v>18</v>
      </c>
      <c r="G10938" t="s">
        <v>37</v>
      </c>
      <c r="H10938">
        <v>22</v>
      </c>
      <c r="I10938" t="s">
        <v>38</v>
      </c>
      <c r="J10938" t="s">
        <v>38</v>
      </c>
      <c r="K10938">
        <v>2</v>
      </c>
      <c r="L10938" s="1">
        <v>36526</v>
      </c>
      <c r="M10938" s="1">
        <v>39083</v>
      </c>
      <c r="N10938" s="1">
        <v>39749</v>
      </c>
    </row>
    <row r="10939" spans="1:18" hidden="1" x14ac:dyDescent="0.2">
      <c r="A10939" t="s">
        <v>39219</v>
      </c>
      <c r="B10939" t="s">
        <v>39220</v>
      </c>
      <c r="C10939" t="s">
        <v>39221</v>
      </c>
      <c r="D10939" t="s">
        <v>39222</v>
      </c>
      <c r="E10939">
        <v>10725000</v>
      </c>
      <c r="F10939" t="s">
        <v>18</v>
      </c>
      <c r="G10939" t="s">
        <v>37</v>
      </c>
      <c r="H10939">
        <v>23</v>
      </c>
      <c r="I10939" t="s">
        <v>182</v>
      </c>
      <c r="J10939" t="s">
        <v>182</v>
      </c>
      <c r="K10939">
        <v>8</v>
      </c>
      <c r="L10939" s="1">
        <v>39448</v>
      </c>
      <c r="M10939" s="1">
        <v>39815</v>
      </c>
      <c r="N10939" s="1">
        <v>42219</v>
      </c>
    </row>
    <row r="10940" spans="1:18" hidden="1" x14ac:dyDescent="0.2">
      <c r="A10940" t="s">
        <v>39223</v>
      </c>
      <c r="B10940" t="s">
        <v>39224</v>
      </c>
      <c r="C10940" t="s">
        <v>39225</v>
      </c>
      <c r="D10940" t="s">
        <v>718</v>
      </c>
      <c r="E10940">
        <v>6700000</v>
      </c>
      <c r="F10940" t="s">
        <v>18</v>
      </c>
      <c r="G10940" t="s">
        <v>37</v>
      </c>
      <c r="H10940">
        <v>23</v>
      </c>
      <c r="I10940" t="s">
        <v>182</v>
      </c>
      <c r="J10940" t="s">
        <v>182</v>
      </c>
      <c r="K10940">
        <v>1</v>
      </c>
      <c r="M10940" s="1">
        <v>40787</v>
      </c>
      <c r="N10940" s="1">
        <v>40787</v>
      </c>
      <c r="O10940"/>
      <c r="P10940"/>
      <c r="Q10940"/>
      <c r="R10940"/>
    </row>
    <row r="10941" spans="1:18" hidden="1" x14ac:dyDescent="0.2">
      <c r="A10941" t="s">
        <v>39226</v>
      </c>
      <c r="B10941" t="s">
        <v>39227</v>
      </c>
      <c r="C10941" t="s">
        <v>39228</v>
      </c>
      <c r="D10941" t="s">
        <v>39229</v>
      </c>
      <c r="E10941">
        <v>804000000</v>
      </c>
      <c r="F10941" t="s">
        <v>689</v>
      </c>
      <c r="G10941" t="s">
        <v>51</v>
      </c>
      <c r="I10941" t="s">
        <v>39230</v>
      </c>
      <c r="J10941" t="s">
        <v>39230</v>
      </c>
      <c r="K10941">
        <v>1</v>
      </c>
      <c r="M10941" s="1">
        <v>41699</v>
      </c>
      <c r="N10941" s="1">
        <v>41699</v>
      </c>
      <c r="O10941"/>
      <c r="P10941"/>
      <c r="Q10941"/>
      <c r="R10941"/>
    </row>
    <row r="10942" spans="1:18" hidden="1" x14ac:dyDescent="0.2">
      <c r="A10942" t="s">
        <v>39231</v>
      </c>
      <c r="B10942" t="s">
        <v>39232</v>
      </c>
      <c r="C10942" t="s">
        <v>39233</v>
      </c>
      <c r="D10942" t="s">
        <v>1384</v>
      </c>
      <c r="E10942">
        <v>6500000</v>
      </c>
      <c r="F10942" t="s">
        <v>18</v>
      </c>
      <c r="K10942">
        <v>3</v>
      </c>
      <c r="M10942" s="1">
        <v>38687</v>
      </c>
      <c r="N10942" s="1">
        <v>40391</v>
      </c>
      <c r="O10942"/>
      <c r="P10942"/>
      <c r="Q10942"/>
      <c r="R10942"/>
    </row>
    <row r="10943" spans="1:18" hidden="1" x14ac:dyDescent="0.2">
      <c r="A10943" t="s">
        <v>39234</v>
      </c>
      <c r="B10943" t="s">
        <v>39235</v>
      </c>
      <c r="C10943" t="s">
        <v>39236</v>
      </c>
      <c r="D10943" t="s">
        <v>16431</v>
      </c>
      <c r="E10943">
        <v>550000</v>
      </c>
      <c r="F10943" t="s">
        <v>18</v>
      </c>
      <c r="G10943" t="s">
        <v>25</v>
      </c>
      <c r="H10943" t="s">
        <v>142</v>
      </c>
      <c r="I10943" t="s">
        <v>143</v>
      </c>
      <c r="J10943" t="s">
        <v>438</v>
      </c>
      <c r="K10943">
        <v>1</v>
      </c>
      <c r="M10943" s="1">
        <v>41850</v>
      </c>
      <c r="N10943" s="1">
        <v>41850</v>
      </c>
      <c r="O10943"/>
      <c r="P10943"/>
      <c r="Q10943"/>
      <c r="R10943"/>
    </row>
    <row r="10944" spans="1:18" hidden="1" x14ac:dyDescent="0.2">
      <c r="A10944" t="s">
        <v>39237</v>
      </c>
      <c r="B10944" t="s">
        <v>39238</v>
      </c>
      <c r="C10944" t="s">
        <v>39239</v>
      </c>
      <c r="D10944" t="s">
        <v>1377</v>
      </c>
      <c r="E10944">
        <v>28753</v>
      </c>
      <c r="F10944" t="s">
        <v>18</v>
      </c>
      <c r="K10944">
        <v>1</v>
      </c>
      <c r="L10944" s="1">
        <v>36892</v>
      </c>
      <c r="M10944" s="1">
        <v>41439</v>
      </c>
      <c r="N10944" s="1">
        <v>41439</v>
      </c>
    </row>
    <row r="10945" spans="1:18" hidden="1" x14ac:dyDescent="0.2">
      <c r="A10945" t="s">
        <v>39240</v>
      </c>
      <c r="B10945" t="s">
        <v>39241</v>
      </c>
      <c r="C10945" t="s">
        <v>39242</v>
      </c>
      <c r="D10945" t="s">
        <v>11364</v>
      </c>
      <c r="E10945">
        <v>49843</v>
      </c>
      <c r="F10945" t="s">
        <v>18</v>
      </c>
      <c r="G10945" t="s">
        <v>650</v>
      </c>
      <c r="H10945">
        <v>17</v>
      </c>
      <c r="I10945" t="s">
        <v>39243</v>
      </c>
      <c r="J10945" t="s">
        <v>39243</v>
      </c>
      <c r="K10945">
        <v>1</v>
      </c>
      <c r="L10945" s="1">
        <v>41974</v>
      </c>
      <c r="M10945" s="1">
        <v>41956</v>
      </c>
      <c r="N10945" s="1">
        <v>41956</v>
      </c>
    </row>
    <row r="10946" spans="1:18" x14ac:dyDescent="0.2">
      <c r="A10946" t="s">
        <v>39244</v>
      </c>
      <c r="B10946" t="s">
        <v>39245</v>
      </c>
      <c r="C10946" t="s">
        <v>39246</v>
      </c>
      <c r="D10946" t="s">
        <v>1384</v>
      </c>
      <c r="E10946">
        <v>3500000</v>
      </c>
      <c r="F10946" t="s">
        <v>18</v>
      </c>
      <c r="G10946" t="s">
        <v>25</v>
      </c>
      <c r="H10946" t="s">
        <v>64</v>
      </c>
      <c r="I10946" t="s">
        <v>65</v>
      </c>
      <c r="J10946" t="s">
        <v>606</v>
      </c>
      <c r="K10946">
        <v>1</v>
      </c>
      <c r="L10946" s="1">
        <v>37622</v>
      </c>
      <c r="M10946" s="1">
        <v>38994</v>
      </c>
      <c r="N10946" s="1">
        <v>38994</v>
      </c>
    </row>
    <row r="10947" spans="1:18" x14ac:dyDescent="0.2">
      <c r="A10947" t="s">
        <v>39247</v>
      </c>
      <c r="B10947" t="s">
        <v>39248</v>
      </c>
      <c r="C10947" t="s">
        <v>39249</v>
      </c>
      <c r="D10947" t="s">
        <v>1384</v>
      </c>
      <c r="E10947">
        <v>4902818</v>
      </c>
      <c r="F10947" t="s">
        <v>18</v>
      </c>
      <c r="G10947" t="s">
        <v>25</v>
      </c>
      <c r="H10947" t="s">
        <v>64</v>
      </c>
      <c r="I10947" t="s">
        <v>65</v>
      </c>
      <c r="J10947" t="s">
        <v>114</v>
      </c>
      <c r="K10947">
        <v>1</v>
      </c>
      <c r="L10947" s="1">
        <v>40179</v>
      </c>
      <c r="M10947" s="1">
        <v>41556</v>
      </c>
      <c r="N10947" s="1">
        <v>41556</v>
      </c>
    </row>
    <row r="10948" spans="1:18" hidden="1" x14ac:dyDescent="0.2">
      <c r="A10948" t="s">
        <v>39250</v>
      </c>
      <c r="B10948" t="s">
        <v>39251</v>
      </c>
      <c r="C10948" t="s">
        <v>39252</v>
      </c>
      <c r="D10948" t="s">
        <v>42</v>
      </c>
      <c r="E10948">
        <v>7095000</v>
      </c>
      <c r="F10948" t="s">
        <v>18</v>
      </c>
      <c r="G10948" t="s">
        <v>57</v>
      </c>
      <c r="H10948" t="s">
        <v>202</v>
      </c>
      <c r="I10948" t="s">
        <v>203</v>
      </c>
      <c r="J10948" t="s">
        <v>203</v>
      </c>
      <c r="K10948">
        <v>2</v>
      </c>
      <c r="L10948" s="1">
        <v>39814</v>
      </c>
      <c r="M10948" s="1">
        <v>41533</v>
      </c>
      <c r="N10948" s="1">
        <v>42066</v>
      </c>
    </row>
    <row r="10949" spans="1:18" hidden="1" x14ac:dyDescent="0.2">
      <c r="A10949" t="s">
        <v>39253</v>
      </c>
      <c r="B10949" t="s">
        <v>39254</v>
      </c>
      <c r="D10949" t="s">
        <v>1384</v>
      </c>
      <c r="E10949">
        <v>27500000</v>
      </c>
      <c r="F10949" t="s">
        <v>113</v>
      </c>
      <c r="G10949" t="s">
        <v>3319</v>
      </c>
      <c r="H10949">
        <v>14</v>
      </c>
      <c r="I10949" t="s">
        <v>6213</v>
      </c>
      <c r="J10949" t="s">
        <v>39255</v>
      </c>
      <c r="K10949">
        <v>3</v>
      </c>
      <c r="L10949" s="1">
        <v>35431</v>
      </c>
      <c r="M10949" s="1">
        <v>38485</v>
      </c>
      <c r="N10949" s="1">
        <v>39085</v>
      </c>
    </row>
    <row r="10950" spans="1:18" hidden="1" x14ac:dyDescent="0.2">
      <c r="A10950" t="s">
        <v>39256</v>
      </c>
      <c r="B10950" t="s">
        <v>39257</v>
      </c>
      <c r="C10950" t="s">
        <v>39258</v>
      </c>
      <c r="D10950" t="s">
        <v>36</v>
      </c>
      <c r="E10950">
        <v>6158540</v>
      </c>
      <c r="F10950" t="s">
        <v>18</v>
      </c>
      <c r="G10950" t="s">
        <v>2811</v>
      </c>
      <c r="H10950">
        <v>6</v>
      </c>
      <c r="I10950" t="s">
        <v>17368</v>
      </c>
      <c r="J10950" t="s">
        <v>39259</v>
      </c>
      <c r="K10950">
        <v>3</v>
      </c>
      <c r="L10950" s="1">
        <v>38353</v>
      </c>
      <c r="M10950" s="1">
        <v>38718</v>
      </c>
      <c r="N10950" s="1">
        <v>40205</v>
      </c>
    </row>
    <row r="10951" spans="1:18" hidden="1" x14ac:dyDescent="0.2">
      <c r="A10951" t="s">
        <v>39260</v>
      </c>
      <c r="B10951" t="s">
        <v>39261</v>
      </c>
      <c r="C10951" t="s">
        <v>39262</v>
      </c>
      <c r="D10951" t="s">
        <v>741</v>
      </c>
      <c r="E10951">
        <v>290000</v>
      </c>
      <c r="F10951" t="s">
        <v>18</v>
      </c>
      <c r="G10951" t="s">
        <v>1284</v>
      </c>
      <c r="H10951">
        <v>4</v>
      </c>
      <c r="I10951" t="s">
        <v>3331</v>
      </c>
      <c r="J10951" t="s">
        <v>39263</v>
      </c>
      <c r="K10951">
        <v>1</v>
      </c>
      <c r="M10951" s="1">
        <v>41607</v>
      </c>
      <c r="N10951" s="1">
        <v>41607</v>
      </c>
      <c r="O10951"/>
      <c r="P10951"/>
      <c r="Q10951"/>
      <c r="R10951"/>
    </row>
    <row r="10952" spans="1:18" x14ac:dyDescent="0.2">
      <c r="A10952" t="s">
        <v>39264</v>
      </c>
      <c r="B10952" t="s">
        <v>39265</v>
      </c>
      <c r="C10952" t="s">
        <v>39266</v>
      </c>
      <c r="D10952" t="s">
        <v>39267</v>
      </c>
      <c r="E10952">
        <v>750000</v>
      </c>
      <c r="F10952" t="s">
        <v>18</v>
      </c>
      <c r="G10952" t="s">
        <v>25</v>
      </c>
      <c r="H10952" t="s">
        <v>64</v>
      </c>
      <c r="I10952" t="s">
        <v>95</v>
      </c>
      <c r="J10952" t="s">
        <v>95</v>
      </c>
      <c r="K10952">
        <v>1</v>
      </c>
      <c r="L10952" s="1">
        <v>41536</v>
      </c>
      <c r="M10952" s="1">
        <v>41619</v>
      </c>
      <c r="N10952" s="1">
        <v>41619</v>
      </c>
    </row>
    <row r="10953" spans="1:18" hidden="1" x14ac:dyDescent="0.2">
      <c r="A10953" t="s">
        <v>39268</v>
      </c>
      <c r="B10953" t="s">
        <v>39269</v>
      </c>
      <c r="C10953" t="s">
        <v>39270</v>
      </c>
      <c r="D10953" t="s">
        <v>94</v>
      </c>
      <c r="E10953">
        <v>225000</v>
      </c>
      <c r="F10953" t="s">
        <v>18</v>
      </c>
      <c r="G10953" t="s">
        <v>25</v>
      </c>
      <c r="H10953" t="s">
        <v>265</v>
      </c>
      <c r="I10953" t="s">
        <v>5428</v>
      </c>
      <c r="J10953" t="s">
        <v>5428</v>
      </c>
      <c r="K10953">
        <v>1</v>
      </c>
      <c r="M10953" s="1">
        <v>40037</v>
      </c>
      <c r="N10953" s="1">
        <v>40037</v>
      </c>
      <c r="O10953"/>
      <c r="P10953"/>
      <c r="Q10953"/>
      <c r="R10953"/>
    </row>
    <row r="10954" spans="1:18" hidden="1" x14ac:dyDescent="0.2">
      <c r="A10954" t="s">
        <v>39271</v>
      </c>
      <c r="B10954" t="s">
        <v>39272</v>
      </c>
      <c r="D10954" t="s">
        <v>1384</v>
      </c>
      <c r="E10954" t="s">
        <v>43</v>
      </c>
      <c r="F10954" t="s">
        <v>113</v>
      </c>
      <c r="G10954" t="s">
        <v>25</v>
      </c>
      <c r="H10954" t="s">
        <v>64</v>
      </c>
      <c r="I10954" t="s">
        <v>65</v>
      </c>
      <c r="J10954" t="s">
        <v>2706</v>
      </c>
      <c r="K10954">
        <v>1</v>
      </c>
      <c r="L10954" s="1">
        <v>31048</v>
      </c>
      <c r="M10954" s="1">
        <v>31596</v>
      </c>
      <c r="N10954" s="1">
        <v>31596</v>
      </c>
      <c r="O10954"/>
      <c r="P10954"/>
      <c r="Q10954"/>
      <c r="R10954"/>
    </row>
    <row r="10955" spans="1:18" hidden="1" x14ac:dyDescent="0.2">
      <c r="A10955" t="s">
        <v>39273</v>
      </c>
      <c r="B10955" t="s">
        <v>39274</v>
      </c>
      <c r="C10955" t="s">
        <v>39275</v>
      </c>
      <c r="D10955" t="s">
        <v>1384</v>
      </c>
      <c r="E10955">
        <v>4140000</v>
      </c>
      <c r="F10955" t="s">
        <v>113</v>
      </c>
      <c r="G10955" t="s">
        <v>638</v>
      </c>
      <c r="H10955">
        <v>16</v>
      </c>
      <c r="I10955" t="s">
        <v>36611</v>
      </c>
      <c r="J10955" t="s">
        <v>36611</v>
      </c>
      <c r="K10955">
        <v>2</v>
      </c>
      <c r="L10955" s="1">
        <v>39083</v>
      </c>
      <c r="M10955" s="1">
        <v>39295</v>
      </c>
      <c r="N10955" s="1">
        <v>40288</v>
      </c>
    </row>
    <row r="10956" spans="1:18" hidden="1" x14ac:dyDescent="0.2">
      <c r="A10956" t="s">
        <v>39276</v>
      </c>
      <c r="B10956" t="s">
        <v>39277</v>
      </c>
      <c r="C10956" t="s">
        <v>39278</v>
      </c>
      <c r="D10956" t="s">
        <v>42</v>
      </c>
      <c r="E10956">
        <v>10900000</v>
      </c>
      <c r="F10956" t="s">
        <v>207</v>
      </c>
      <c r="G10956" t="s">
        <v>1062</v>
      </c>
      <c r="H10956">
        <v>10</v>
      </c>
      <c r="I10956" t="s">
        <v>1525</v>
      </c>
      <c r="J10956" t="s">
        <v>39279</v>
      </c>
      <c r="K10956">
        <v>2</v>
      </c>
      <c r="L10956" s="1">
        <v>37257</v>
      </c>
      <c r="M10956" s="1">
        <v>39001</v>
      </c>
      <c r="N10956" s="1">
        <v>39584</v>
      </c>
    </row>
    <row r="10957" spans="1:18" hidden="1" x14ac:dyDescent="0.2">
      <c r="A10957" t="s">
        <v>39280</v>
      </c>
      <c r="B10957" t="s">
        <v>39281</v>
      </c>
      <c r="C10957" t="s">
        <v>39282</v>
      </c>
      <c r="D10957" t="s">
        <v>1919</v>
      </c>
      <c r="E10957">
        <v>31800000</v>
      </c>
      <c r="F10957" t="s">
        <v>113</v>
      </c>
      <c r="G10957" t="s">
        <v>25</v>
      </c>
      <c r="H10957" t="s">
        <v>158</v>
      </c>
      <c r="I10957" t="s">
        <v>244</v>
      </c>
      <c r="J10957" t="s">
        <v>6959</v>
      </c>
      <c r="K10957">
        <v>2</v>
      </c>
      <c r="M10957" s="1">
        <v>37728</v>
      </c>
      <c r="N10957" s="1">
        <v>38184</v>
      </c>
      <c r="O10957"/>
      <c r="P10957"/>
      <c r="Q10957"/>
      <c r="R10957"/>
    </row>
    <row r="10958" spans="1:18" x14ac:dyDescent="0.2">
      <c r="A10958" t="s">
        <v>39283</v>
      </c>
      <c r="B10958" t="s">
        <v>39284</v>
      </c>
      <c r="C10958" t="s">
        <v>39285</v>
      </c>
      <c r="D10958" t="s">
        <v>1384</v>
      </c>
      <c r="E10958">
        <v>16000000</v>
      </c>
      <c r="F10958" t="s">
        <v>113</v>
      </c>
      <c r="G10958" t="s">
        <v>25</v>
      </c>
      <c r="H10958" t="s">
        <v>64</v>
      </c>
      <c r="I10958" t="s">
        <v>65</v>
      </c>
      <c r="J10958" t="s">
        <v>606</v>
      </c>
      <c r="K10958">
        <v>2</v>
      </c>
      <c r="L10958" s="1">
        <v>39083</v>
      </c>
      <c r="M10958" s="1">
        <v>38068</v>
      </c>
      <c r="N10958" s="1">
        <v>39651</v>
      </c>
    </row>
    <row r="10959" spans="1:18" x14ac:dyDescent="0.2">
      <c r="A10959" t="s">
        <v>39286</v>
      </c>
      <c r="B10959" t="s">
        <v>39287</v>
      </c>
      <c r="C10959" t="s">
        <v>39288</v>
      </c>
      <c r="D10959" t="s">
        <v>357</v>
      </c>
      <c r="E10959">
        <v>13000000</v>
      </c>
      <c r="F10959" t="s">
        <v>18</v>
      </c>
      <c r="G10959" t="s">
        <v>25</v>
      </c>
      <c r="H10959" t="s">
        <v>99</v>
      </c>
      <c r="I10959" t="s">
        <v>100</v>
      </c>
      <c r="J10959" t="s">
        <v>39289</v>
      </c>
      <c r="K10959">
        <v>1</v>
      </c>
      <c r="L10959" s="1">
        <v>36526</v>
      </c>
      <c r="M10959" s="1">
        <v>39829</v>
      </c>
      <c r="N10959" s="1">
        <v>39829</v>
      </c>
    </row>
    <row r="10960" spans="1:18" hidden="1" x14ac:dyDescent="0.2">
      <c r="A10960" t="s">
        <v>39290</v>
      </c>
      <c r="B10960" t="s">
        <v>39291</v>
      </c>
      <c r="C10960" t="s">
        <v>39292</v>
      </c>
      <c r="D10960" t="s">
        <v>39293</v>
      </c>
      <c r="E10960" t="s">
        <v>43</v>
      </c>
      <c r="F10960" t="s">
        <v>113</v>
      </c>
      <c r="G10960" t="s">
        <v>25</v>
      </c>
      <c r="H10960" t="s">
        <v>64</v>
      </c>
      <c r="I10960" t="s">
        <v>65</v>
      </c>
      <c r="J10960" t="s">
        <v>71</v>
      </c>
      <c r="K10960">
        <v>1</v>
      </c>
      <c r="L10960" s="1">
        <v>39295</v>
      </c>
      <c r="M10960" s="1">
        <v>39448</v>
      </c>
      <c r="N10960" s="1">
        <v>39448</v>
      </c>
      <c r="O10960"/>
      <c r="P10960"/>
      <c r="Q10960"/>
      <c r="R10960"/>
    </row>
    <row r="10961" spans="1:18" hidden="1" x14ac:dyDescent="0.2">
      <c r="A10961" t="s">
        <v>39294</v>
      </c>
      <c r="B10961" t="s">
        <v>39295</v>
      </c>
      <c r="C10961" t="s">
        <v>39296</v>
      </c>
      <c r="D10961" t="s">
        <v>39297</v>
      </c>
      <c r="E10961">
        <v>624419</v>
      </c>
      <c r="F10961" t="s">
        <v>18</v>
      </c>
      <c r="G10961" t="s">
        <v>128</v>
      </c>
      <c r="H10961" t="s">
        <v>129</v>
      </c>
      <c r="I10961" t="s">
        <v>130</v>
      </c>
      <c r="J10961" t="s">
        <v>130</v>
      </c>
      <c r="K10961">
        <v>1</v>
      </c>
      <c r="L10961" s="1">
        <v>40878</v>
      </c>
      <c r="M10961" s="1">
        <v>42188</v>
      </c>
      <c r="N10961" s="1">
        <v>42188</v>
      </c>
    </row>
    <row r="10962" spans="1:18" x14ac:dyDescent="0.2">
      <c r="A10962" t="s">
        <v>39298</v>
      </c>
      <c r="B10962" t="s">
        <v>39299</v>
      </c>
      <c r="C10962" t="s">
        <v>39300</v>
      </c>
      <c r="D10962" t="s">
        <v>39301</v>
      </c>
      <c r="E10962">
        <v>1100000</v>
      </c>
      <c r="F10962" t="s">
        <v>18</v>
      </c>
      <c r="G10962" t="s">
        <v>25</v>
      </c>
      <c r="H10962" t="s">
        <v>64</v>
      </c>
      <c r="I10962" t="s">
        <v>65</v>
      </c>
      <c r="J10962" t="s">
        <v>71</v>
      </c>
      <c r="K10962">
        <v>2</v>
      </c>
      <c r="L10962" s="1">
        <v>40179</v>
      </c>
      <c r="M10962" s="1">
        <v>40406</v>
      </c>
      <c r="N10962" s="1">
        <v>40640</v>
      </c>
    </row>
    <row r="10963" spans="1:18" hidden="1" x14ac:dyDescent="0.2">
      <c r="A10963" t="s">
        <v>39302</v>
      </c>
      <c r="B10963" t="s">
        <v>39303</v>
      </c>
      <c r="C10963" t="s">
        <v>39304</v>
      </c>
      <c r="D10963" t="s">
        <v>39305</v>
      </c>
      <c r="E10963" t="s">
        <v>43</v>
      </c>
      <c r="F10963" t="s">
        <v>113</v>
      </c>
      <c r="G10963" t="s">
        <v>25</v>
      </c>
      <c r="H10963" t="s">
        <v>64</v>
      </c>
      <c r="I10963" t="s">
        <v>65</v>
      </c>
      <c r="J10963" t="s">
        <v>71</v>
      </c>
      <c r="K10963">
        <v>1</v>
      </c>
      <c r="M10963" s="1">
        <v>40768</v>
      </c>
      <c r="N10963" s="1">
        <v>40768</v>
      </c>
      <c r="O10963"/>
      <c r="P10963"/>
      <c r="Q10963"/>
      <c r="R10963"/>
    </row>
    <row r="10964" spans="1:18" x14ac:dyDescent="0.2">
      <c r="A10964" t="s">
        <v>39306</v>
      </c>
      <c r="B10964" t="s">
        <v>39307</v>
      </c>
      <c r="C10964" t="s">
        <v>39308</v>
      </c>
      <c r="D10964" t="s">
        <v>28407</v>
      </c>
      <c r="E10964">
        <v>1000000</v>
      </c>
      <c r="F10964" t="s">
        <v>18</v>
      </c>
      <c r="G10964" t="s">
        <v>25</v>
      </c>
      <c r="H10964" t="s">
        <v>64</v>
      </c>
      <c r="I10964" t="s">
        <v>95</v>
      </c>
      <c r="J10964" t="s">
        <v>6293</v>
      </c>
      <c r="K10964">
        <v>1</v>
      </c>
      <c r="L10964" s="1">
        <v>41856</v>
      </c>
      <c r="M10964" s="1">
        <v>41744</v>
      </c>
      <c r="N10964" s="1">
        <v>41744</v>
      </c>
    </row>
    <row r="10965" spans="1:18" hidden="1" x14ac:dyDescent="0.2">
      <c r="A10965" t="s">
        <v>39309</v>
      </c>
      <c r="B10965" t="s">
        <v>39310</v>
      </c>
      <c r="C10965" t="s">
        <v>39311</v>
      </c>
      <c r="D10965" t="s">
        <v>3797</v>
      </c>
      <c r="E10965">
        <v>250000</v>
      </c>
      <c r="F10965" t="s">
        <v>18</v>
      </c>
      <c r="G10965" t="s">
        <v>25</v>
      </c>
      <c r="H10965" t="s">
        <v>1352</v>
      </c>
      <c r="I10965" t="s">
        <v>1353</v>
      </c>
      <c r="J10965" t="s">
        <v>6243</v>
      </c>
      <c r="K10965">
        <v>1</v>
      </c>
      <c r="M10965" s="1">
        <v>41788</v>
      </c>
      <c r="N10965" s="1">
        <v>41788</v>
      </c>
      <c r="O10965"/>
      <c r="P10965"/>
      <c r="Q10965"/>
      <c r="R10965"/>
    </row>
    <row r="10966" spans="1:18" hidden="1" x14ac:dyDescent="0.2">
      <c r="A10966" t="s">
        <v>39312</v>
      </c>
      <c r="B10966" t="s">
        <v>39313</v>
      </c>
      <c r="C10966" t="s">
        <v>39314</v>
      </c>
      <c r="D10966" t="s">
        <v>39315</v>
      </c>
      <c r="E10966" t="s">
        <v>43</v>
      </c>
      <c r="F10966" t="s">
        <v>18</v>
      </c>
      <c r="G10966" t="s">
        <v>37</v>
      </c>
      <c r="H10966">
        <v>23</v>
      </c>
      <c r="I10966" t="s">
        <v>182</v>
      </c>
      <c r="J10966" t="s">
        <v>182</v>
      </c>
      <c r="K10966">
        <v>1</v>
      </c>
      <c r="L10966" s="1">
        <v>41640</v>
      </c>
      <c r="M10966" s="1">
        <v>41698</v>
      </c>
      <c r="N10966" s="1">
        <v>41698</v>
      </c>
      <c r="O10966"/>
      <c r="P10966"/>
      <c r="Q10966"/>
      <c r="R10966"/>
    </row>
    <row r="10967" spans="1:18" x14ac:dyDescent="0.2">
      <c r="A10967" t="s">
        <v>39316</v>
      </c>
      <c r="B10967" t="s">
        <v>39317</v>
      </c>
      <c r="C10967" t="s">
        <v>39318</v>
      </c>
      <c r="D10967" t="s">
        <v>39319</v>
      </c>
      <c r="E10967">
        <v>32450000</v>
      </c>
      <c r="F10967" t="s">
        <v>18</v>
      </c>
      <c r="G10967" t="s">
        <v>25</v>
      </c>
      <c r="H10967" t="s">
        <v>106</v>
      </c>
      <c r="I10967" t="s">
        <v>107</v>
      </c>
      <c r="J10967" t="s">
        <v>108</v>
      </c>
      <c r="K10967">
        <v>4</v>
      </c>
      <c r="L10967" s="1">
        <v>40544</v>
      </c>
      <c r="M10967" s="1">
        <v>40544</v>
      </c>
      <c r="N10967" s="1">
        <v>41818</v>
      </c>
    </row>
    <row r="10968" spans="1:18" x14ac:dyDescent="0.2">
      <c r="A10968" t="s">
        <v>39320</v>
      </c>
      <c r="B10968" t="s">
        <v>39321</v>
      </c>
      <c r="C10968" t="s">
        <v>39322</v>
      </c>
      <c r="D10968" t="s">
        <v>39323</v>
      </c>
      <c r="E10968">
        <v>300000</v>
      </c>
      <c r="F10968" t="s">
        <v>18</v>
      </c>
      <c r="G10968" t="s">
        <v>25</v>
      </c>
      <c r="H10968" t="s">
        <v>64</v>
      </c>
      <c r="I10968" t="s">
        <v>65</v>
      </c>
      <c r="J10968" t="s">
        <v>8189</v>
      </c>
      <c r="K10968">
        <v>1</v>
      </c>
      <c r="L10968" s="1">
        <v>23377</v>
      </c>
      <c r="M10968" s="1">
        <v>41626</v>
      </c>
      <c r="N10968" s="1">
        <v>41626</v>
      </c>
    </row>
    <row r="10969" spans="1:18" x14ac:dyDescent="0.2">
      <c r="A10969" t="s">
        <v>39324</v>
      </c>
      <c r="B10969" t="s">
        <v>39325</v>
      </c>
      <c r="C10969" t="s">
        <v>39326</v>
      </c>
      <c r="D10969" t="s">
        <v>56</v>
      </c>
      <c r="E10969">
        <v>21000000</v>
      </c>
      <c r="F10969" t="s">
        <v>207</v>
      </c>
      <c r="G10969" t="s">
        <v>25</v>
      </c>
      <c r="H10969" t="s">
        <v>3993</v>
      </c>
      <c r="I10969" t="s">
        <v>3994</v>
      </c>
      <c r="J10969" t="s">
        <v>3995</v>
      </c>
      <c r="K10969">
        <v>2</v>
      </c>
      <c r="L10969" s="1">
        <v>37257</v>
      </c>
      <c r="M10969" s="1">
        <v>38576</v>
      </c>
      <c r="N10969" s="1">
        <v>39337</v>
      </c>
    </row>
    <row r="10970" spans="1:18" x14ac:dyDescent="0.2">
      <c r="A10970" t="s">
        <v>39327</v>
      </c>
      <c r="B10970" t="s">
        <v>39328</v>
      </c>
      <c r="C10970" t="s">
        <v>39329</v>
      </c>
      <c r="D10970" t="s">
        <v>39330</v>
      </c>
      <c r="E10970">
        <v>2727384</v>
      </c>
      <c r="F10970" t="s">
        <v>18</v>
      </c>
      <c r="G10970" t="s">
        <v>25</v>
      </c>
      <c r="H10970" t="s">
        <v>64</v>
      </c>
      <c r="I10970" t="s">
        <v>95</v>
      </c>
      <c r="J10970" t="s">
        <v>376</v>
      </c>
      <c r="K10970">
        <v>2</v>
      </c>
      <c r="L10970" s="1">
        <v>41426</v>
      </c>
      <c r="M10970" s="1">
        <v>40705</v>
      </c>
      <c r="N10970" s="1">
        <v>41648</v>
      </c>
    </row>
    <row r="10971" spans="1:18" x14ac:dyDescent="0.2">
      <c r="A10971" t="s">
        <v>39331</v>
      </c>
      <c r="B10971" t="s">
        <v>39332</v>
      </c>
      <c r="C10971" t="s">
        <v>39333</v>
      </c>
      <c r="D10971" t="s">
        <v>39334</v>
      </c>
      <c r="E10971">
        <v>750000000</v>
      </c>
      <c r="F10971" t="s">
        <v>18</v>
      </c>
      <c r="G10971" t="s">
        <v>25</v>
      </c>
      <c r="H10971" t="s">
        <v>106</v>
      </c>
      <c r="I10971" t="s">
        <v>5339</v>
      </c>
      <c r="J10971" t="s">
        <v>27497</v>
      </c>
      <c r="K10971">
        <v>1</v>
      </c>
      <c r="L10971" s="1">
        <v>38353</v>
      </c>
      <c r="M10971" s="1">
        <v>41753</v>
      </c>
      <c r="N10971" s="1">
        <v>41753</v>
      </c>
    </row>
    <row r="10972" spans="1:18" x14ac:dyDescent="0.2">
      <c r="A10972" t="s">
        <v>39335</v>
      </c>
      <c r="B10972" t="s">
        <v>39336</v>
      </c>
      <c r="C10972" t="s">
        <v>39337</v>
      </c>
      <c r="D10972" t="s">
        <v>39338</v>
      </c>
      <c r="E10972">
        <v>8592310</v>
      </c>
      <c r="F10972" t="s">
        <v>18</v>
      </c>
      <c r="G10972" t="s">
        <v>25</v>
      </c>
      <c r="H10972" t="s">
        <v>64</v>
      </c>
      <c r="I10972" t="s">
        <v>65</v>
      </c>
      <c r="J10972" t="s">
        <v>271</v>
      </c>
      <c r="K10972">
        <v>3</v>
      </c>
      <c r="L10972" s="1">
        <v>40909</v>
      </c>
      <c r="M10972" s="1">
        <v>41228</v>
      </c>
      <c r="N10972" s="1">
        <v>42061</v>
      </c>
    </row>
    <row r="10973" spans="1:18" x14ac:dyDescent="0.2">
      <c r="A10973" t="s">
        <v>39339</v>
      </c>
      <c r="B10973" t="s">
        <v>39340</v>
      </c>
      <c r="C10973" t="s">
        <v>39341</v>
      </c>
      <c r="D10973" t="s">
        <v>741</v>
      </c>
      <c r="E10973">
        <v>14000000</v>
      </c>
      <c r="F10973" t="s">
        <v>113</v>
      </c>
      <c r="G10973" t="s">
        <v>25</v>
      </c>
      <c r="H10973" t="s">
        <v>135</v>
      </c>
      <c r="I10973" t="s">
        <v>136</v>
      </c>
      <c r="J10973" t="s">
        <v>1114</v>
      </c>
      <c r="K10973">
        <v>1</v>
      </c>
      <c r="L10973" s="1">
        <v>37257</v>
      </c>
      <c r="M10973" s="1">
        <v>39072</v>
      </c>
      <c r="N10973" s="1">
        <v>39072</v>
      </c>
    </row>
    <row r="10974" spans="1:18" x14ac:dyDescent="0.2">
      <c r="A10974" t="s">
        <v>39342</v>
      </c>
      <c r="B10974" t="s">
        <v>39343</v>
      </c>
      <c r="C10974" t="s">
        <v>39344</v>
      </c>
      <c r="D10974" t="s">
        <v>39345</v>
      </c>
      <c r="E10974">
        <v>25000</v>
      </c>
      <c r="F10974" t="s">
        <v>18</v>
      </c>
      <c r="G10974" t="s">
        <v>25</v>
      </c>
      <c r="H10974" t="s">
        <v>1011</v>
      </c>
      <c r="I10974" t="s">
        <v>1035</v>
      </c>
      <c r="J10974" t="s">
        <v>1035</v>
      </c>
      <c r="K10974">
        <v>1</v>
      </c>
      <c r="L10974" s="1">
        <v>39692</v>
      </c>
      <c r="M10974" s="1">
        <v>39600</v>
      </c>
      <c r="N10974" s="1">
        <v>39600</v>
      </c>
    </row>
    <row r="10975" spans="1:18" hidden="1" x14ac:dyDescent="0.2">
      <c r="A10975" t="s">
        <v>39346</v>
      </c>
      <c r="B10975" t="s">
        <v>39347</v>
      </c>
      <c r="D10975" t="s">
        <v>275</v>
      </c>
      <c r="E10975" t="s">
        <v>43</v>
      </c>
      <c r="F10975" t="s">
        <v>18</v>
      </c>
      <c r="G10975" t="s">
        <v>25</v>
      </c>
      <c r="H10975" t="s">
        <v>808</v>
      </c>
      <c r="I10975" t="s">
        <v>11745</v>
      </c>
      <c r="J10975" t="s">
        <v>11745</v>
      </c>
      <c r="K10975">
        <v>1</v>
      </c>
      <c r="L10975" s="1">
        <v>41063</v>
      </c>
      <c r="M10975" s="1">
        <v>41808</v>
      </c>
      <c r="N10975" s="1">
        <v>41808</v>
      </c>
      <c r="O10975"/>
      <c r="P10975"/>
      <c r="Q10975"/>
      <c r="R10975"/>
    </row>
    <row r="10976" spans="1:18" hidden="1" x14ac:dyDescent="0.2">
      <c r="A10976" t="s">
        <v>39348</v>
      </c>
      <c r="B10976" t="s">
        <v>39349</v>
      </c>
      <c r="D10976" t="s">
        <v>39350</v>
      </c>
      <c r="E10976">
        <v>1100000</v>
      </c>
      <c r="F10976" t="s">
        <v>18</v>
      </c>
      <c r="K10976">
        <v>1</v>
      </c>
      <c r="L10976" s="1">
        <v>36892</v>
      </c>
      <c r="M10976" s="1">
        <v>37257</v>
      </c>
      <c r="N10976" s="1">
        <v>37257</v>
      </c>
    </row>
    <row r="10977" spans="1:18" hidden="1" x14ac:dyDescent="0.2">
      <c r="A10977" t="s">
        <v>39351</v>
      </c>
      <c r="B10977" t="s">
        <v>39352</v>
      </c>
      <c r="C10977" t="s">
        <v>39353</v>
      </c>
      <c r="D10977" t="s">
        <v>56</v>
      </c>
      <c r="E10977">
        <v>1954250</v>
      </c>
      <c r="F10977" t="s">
        <v>113</v>
      </c>
      <c r="G10977" t="s">
        <v>25</v>
      </c>
      <c r="H10977" t="s">
        <v>158</v>
      </c>
      <c r="I10977" t="s">
        <v>159</v>
      </c>
      <c r="J10977" t="s">
        <v>39354</v>
      </c>
      <c r="K10977">
        <v>2</v>
      </c>
      <c r="M10977" s="1">
        <v>39996</v>
      </c>
      <c r="N10977" s="1">
        <v>40752</v>
      </c>
      <c r="O10977"/>
      <c r="P10977"/>
      <c r="Q10977"/>
      <c r="R10977"/>
    </row>
    <row r="10978" spans="1:18" hidden="1" x14ac:dyDescent="0.2">
      <c r="A10978" t="s">
        <v>39355</v>
      </c>
      <c r="B10978" t="s">
        <v>39356</v>
      </c>
      <c r="C10978" t="s">
        <v>39357</v>
      </c>
      <c r="D10978" t="s">
        <v>39358</v>
      </c>
      <c r="E10978">
        <v>15000</v>
      </c>
      <c r="F10978" t="s">
        <v>18</v>
      </c>
      <c r="G10978" t="s">
        <v>25</v>
      </c>
      <c r="H10978" t="s">
        <v>142</v>
      </c>
      <c r="I10978" t="s">
        <v>143</v>
      </c>
      <c r="J10978" t="s">
        <v>143</v>
      </c>
      <c r="K10978">
        <v>1</v>
      </c>
      <c r="M10978" s="1">
        <v>41870</v>
      </c>
      <c r="N10978" s="1">
        <v>41870</v>
      </c>
      <c r="O10978"/>
      <c r="P10978"/>
      <c r="Q10978"/>
      <c r="R10978"/>
    </row>
    <row r="10979" spans="1:18" x14ac:dyDescent="0.2">
      <c r="A10979" t="s">
        <v>39359</v>
      </c>
      <c r="B10979" t="s">
        <v>39360</v>
      </c>
      <c r="C10979" t="s">
        <v>39361</v>
      </c>
      <c r="D10979" t="s">
        <v>39362</v>
      </c>
      <c r="E10979">
        <v>250000</v>
      </c>
      <c r="F10979" t="s">
        <v>207</v>
      </c>
      <c r="G10979" t="s">
        <v>25</v>
      </c>
      <c r="H10979" t="s">
        <v>64</v>
      </c>
      <c r="I10979" t="s">
        <v>65</v>
      </c>
      <c r="J10979" t="s">
        <v>71</v>
      </c>
      <c r="K10979">
        <v>1</v>
      </c>
      <c r="L10979" s="1">
        <v>40725</v>
      </c>
      <c r="M10979" s="1">
        <v>40725</v>
      </c>
      <c r="N10979" s="1">
        <v>40725</v>
      </c>
    </row>
    <row r="10980" spans="1:18" x14ac:dyDescent="0.2">
      <c r="A10980" t="s">
        <v>39363</v>
      </c>
      <c r="B10980" t="s">
        <v>39364</v>
      </c>
      <c r="C10980" t="s">
        <v>39365</v>
      </c>
      <c r="D10980" t="s">
        <v>2479</v>
      </c>
      <c r="E10980">
        <v>99800000</v>
      </c>
      <c r="F10980" t="s">
        <v>18</v>
      </c>
      <c r="G10980" t="s">
        <v>25</v>
      </c>
      <c r="H10980" t="s">
        <v>158</v>
      </c>
      <c r="I10980" t="s">
        <v>244</v>
      </c>
      <c r="J10980" t="s">
        <v>244</v>
      </c>
      <c r="K10980">
        <v>8</v>
      </c>
      <c r="L10980" s="1">
        <v>37135</v>
      </c>
      <c r="M10980" s="1">
        <v>36526</v>
      </c>
      <c r="N10980" s="1">
        <v>42264</v>
      </c>
    </row>
    <row r="10981" spans="1:18" hidden="1" x14ac:dyDescent="0.2">
      <c r="A10981" t="s">
        <v>39366</v>
      </c>
      <c r="B10981" t="s">
        <v>39367</v>
      </c>
      <c r="C10981" t="s">
        <v>39368</v>
      </c>
      <c r="E10981" t="s">
        <v>43</v>
      </c>
      <c r="F10981" t="s">
        <v>18</v>
      </c>
      <c r="K10981">
        <v>1</v>
      </c>
      <c r="M10981" s="1">
        <v>41548</v>
      </c>
      <c r="N10981" s="1">
        <v>41548</v>
      </c>
      <c r="O10981"/>
      <c r="P10981"/>
      <c r="Q10981"/>
      <c r="R10981"/>
    </row>
    <row r="10982" spans="1:18" hidden="1" x14ac:dyDescent="0.2">
      <c r="A10982" t="s">
        <v>39369</v>
      </c>
      <c r="B10982" t="s">
        <v>39370</v>
      </c>
      <c r="C10982" t="s">
        <v>39371</v>
      </c>
      <c r="D10982" t="s">
        <v>39372</v>
      </c>
      <c r="E10982">
        <v>205000</v>
      </c>
      <c r="F10982" t="s">
        <v>207</v>
      </c>
      <c r="K10982">
        <v>2</v>
      </c>
      <c r="M10982" s="1">
        <v>40935</v>
      </c>
      <c r="N10982" s="1">
        <v>41091</v>
      </c>
      <c r="O10982"/>
      <c r="P10982"/>
      <c r="Q10982"/>
      <c r="R10982"/>
    </row>
    <row r="10983" spans="1:18" x14ac:dyDescent="0.2">
      <c r="A10983" t="s">
        <v>39373</v>
      </c>
      <c r="B10983" t="s">
        <v>39374</v>
      </c>
      <c r="C10983" t="s">
        <v>39375</v>
      </c>
      <c r="D10983" t="s">
        <v>70</v>
      </c>
      <c r="E10983">
        <v>2565000</v>
      </c>
      <c r="F10983" t="s">
        <v>113</v>
      </c>
      <c r="G10983" t="s">
        <v>25</v>
      </c>
      <c r="H10983" t="s">
        <v>64</v>
      </c>
      <c r="I10983" t="s">
        <v>65</v>
      </c>
      <c r="J10983" t="s">
        <v>71</v>
      </c>
      <c r="K10983">
        <v>2</v>
      </c>
      <c r="L10983" s="1">
        <v>40065</v>
      </c>
      <c r="M10983" s="1">
        <v>40118</v>
      </c>
      <c r="N10983" s="1">
        <v>40248</v>
      </c>
    </row>
    <row r="10984" spans="1:18" hidden="1" x14ac:dyDescent="0.2">
      <c r="A10984" t="s">
        <v>39376</v>
      </c>
      <c r="B10984" t="s">
        <v>39377</v>
      </c>
      <c r="D10984" t="s">
        <v>39378</v>
      </c>
      <c r="E10984">
        <v>8185805</v>
      </c>
      <c r="F10984" t="s">
        <v>18</v>
      </c>
      <c r="G10984" t="s">
        <v>128</v>
      </c>
      <c r="H10984" t="s">
        <v>129</v>
      </c>
      <c r="I10984" t="s">
        <v>130</v>
      </c>
      <c r="J10984" t="s">
        <v>130</v>
      </c>
      <c r="K10984">
        <v>2</v>
      </c>
      <c r="M10984" s="1">
        <v>41862</v>
      </c>
      <c r="N10984" s="1">
        <v>41962</v>
      </c>
      <c r="O10984"/>
      <c r="P10984"/>
      <c r="Q10984"/>
      <c r="R10984"/>
    </row>
    <row r="10985" spans="1:18" x14ac:dyDescent="0.2">
      <c r="A10985" t="s">
        <v>39379</v>
      </c>
      <c r="B10985" t="s">
        <v>39380</v>
      </c>
      <c r="C10985" t="s">
        <v>39381</v>
      </c>
      <c r="D10985" t="s">
        <v>56</v>
      </c>
      <c r="E10985">
        <v>1000000</v>
      </c>
      <c r="F10985" t="s">
        <v>18</v>
      </c>
      <c r="G10985" t="s">
        <v>25</v>
      </c>
      <c r="H10985" t="s">
        <v>790</v>
      </c>
      <c r="I10985" t="s">
        <v>791</v>
      </c>
      <c r="J10985" t="s">
        <v>791</v>
      </c>
      <c r="K10985">
        <v>1</v>
      </c>
      <c r="L10985" s="1">
        <v>41275</v>
      </c>
      <c r="M10985" s="1">
        <v>41726</v>
      </c>
      <c r="N10985" s="1">
        <v>41726</v>
      </c>
    </row>
    <row r="10986" spans="1:18" hidden="1" x14ac:dyDescent="0.2">
      <c r="A10986" t="s">
        <v>39382</v>
      </c>
      <c r="B10986" t="s">
        <v>39383</v>
      </c>
      <c r="C10986" t="s">
        <v>39384</v>
      </c>
      <c r="D10986" t="s">
        <v>1289</v>
      </c>
      <c r="E10986">
        <v>4502251</v>
      </c>
      <c r="F10986" t="s">
        <v>18</v>
      </c>
      <c r="G10986" t="s">
        <v>37</v>
      </c>
      <c r="H10986">
        <v>8</v>
      </c>
      <c r="I10986" t="s">
        <v>39385</v>
      </c>
      <c r="J10986" t="s">
        <v>39385</v>
      </c>
      <c r="K10986">
        <v>1</v>
      </c>
      <c r="L10986" s="1">
        <v>37622</v>
      </c>
      <c r="M10986" s="1">
        <v>40513</v>
      </c>
      <c r="N10986" s="1">
        <v>40513</v>
      </c>
    </row>
    <row r="10987" spans="1:18" hidden="1" x14ac:dyDescent="0.2">
      <c r="A10987" t="s">
        <v>39386</v>
      </c>
      <c r="B10987" t="s">
        <v>39387</v>
      </c>
      <c r="C10987" t="s">
        <v>39388</v>
      </c>
      <c r="D10987" t="s">
        <v>39389</v>
      </c>
      <c r="E10987">
        <v>2196193</v>
      </c>
      <c r="F10987" t="s">
        <v>18</v>
      </c>
      <c r="G10987" t="s">
        <v>37</v>
      </c>
      <c r="H10987">
        <v>8</v>
      </c>
      <c r="I10987" t="s">
        <v>39385</v>
      </c>
      <c r="J10987" t="s">
        <v>39385</v>
      </c>
      <c r="K10987">
        <v>1</v>
      </c>
      <c r="L10987" s="1">
        <v>35065</v>
      </c>
      <c r="M10987" s="1">
        <v>40087</v>
      </c>
      <c r="N10987" s="1">
        <v>40087</v>
      </c>
    </row>
    <row r="10988" spans="1:18" hidden="1" x14ac:dyDescent="0.2">
      <c r="A10988" t="s">
        <v>39390</v>
      </c>
      <c r="B10988" t="s">
        <v>39391</v>
      </c>
      <c r="C10988" t="s">
        <v>39392</v>
      </c>
      <c r="D10988" t="s">
        <v>766</v>
      </c>
      <c r="E10988">
        <v>3001500</v>
      </c>
      <c r="F10988" t="s">
        <v>18</v>
      </c>
      <c r="G10988" t="s">
        <v>37</v>
      </c>
      <c r="H10988">
        <v>8</v>
      </c>
      <c r="I10988" t="s">
        <v>39385</v>
      </c>
      <c r="J10988" t="s">
        <v>39385</v>
      </c>
      <c r="K10988">
        <v>1</v>
      </c>
      <c r="M10988" s="1">
        <v>40513</v>
      </c>
      <c r="N10988" s="1">
        <v>40513</v>
      </c>
      <c r="O10988"/>
      <c r="P10988"/>
      <c r="Q10988"/>
      <c r="R10988"/>
    </row>
    <row r="10989" spans="1:18" hidden="1" x14ac:dyDescent="0.2">
      <c r="A10989" t="s">
        <v>39393</v>
      </c>
      <c r="B10989" t="s">
        <v>39394</v>
      </c>
      <c r="C10989" t="s">
        <v>39395</v>
      </c>
      <c r="E10989" t="s">
        <v>43</v>
      </c>
      <c r="F10989" t="s">
        <v>207</v>
      </c>
      <c r="G10989" t="s">
        <v>37</v>
      </c>
      <c r="H10989">
        <v>8</v>
      </c>
      <c r="I10989" t="s">
        <v>39385</v>
      </c>
      <c r="J10989" t="s">
        <v>39385</v>
      </c>
      <c r="K10989">
        <v>1</v>
      </c>
      <c r="L10989" s="1">
        <v>36161</v>
      </c>
      <c r="M10989" s="1">
        <v>39049</v>
      </c>
      <c r="N10989" s="1">
        <v>39049</v>
      </c>
      <c r="O10989"/>
      <c r="P10989"/>
      <c r="Q10989"/>
      <c r="R10989"/>
    </row>
    <row r="10990" spans="1:18" hidden="1" x14ac:dyDescent="0.2">
      <c r="A10990" t="s">
        <v>39396</v>
      </c>
      <c r="B10990" t="s">
        <v>39397</v>
      </c>
      <c r="C10990" t="s">
        <v>39398</v>
      </c>
      <c r="D10990" t="s">
        <v>39399</v>
      </c>
      <c r="E10990">
        <v>438382</v>
      </c>
      <c r="F10990" t="s">
        <v>18</v>
      </c>
      <c r="G10990" t="s">
        <v>37</v>
      </c>
      <c r="H10990">
        <v>8</v>
      </c>
      <c r="I10990" t="s">
        <v>39385</v>
      </c>
      <c r="J10990" t="s">
        <v>39385</v>
      </c>
      <c r="K10990">
        <v>1</v>
      </c>
      <c r="L10990" s="1">
        <v>38353</v>
      </c>
      <c r="M10990" s="1">
        <v>39722</v>
      </c>
      <c r="N10990" s="1">
        <v>39722</v>
      </c>
    </row>
    <row r="10991" spans="1:18" hidden="1" x14ac:dyDescent="0.2">
      <c r="A10991" t="s">
        <v>39400</v>
      </c>
      <c r="B10991" t="s">
        <v>39401</v>
      </c>
      <c r="C10991" t="s">
        <v>39402</v>
      </c>
      <c r="D10991" t="s">
        <v>70</v>
      </c>
      <c r="E10991">
        <v>62630</v>
      </c>
      <c r="F10991" t="s">
        <v>18</v>
      </c>
      <c r="G10991" t="s">
        <v>37</v>
      </c>
      <c r="H10991">
        <v>8</v>
      </c>
      <c r="I10991" t="s">
        <v>39385</v>
      </c>
      <c r="J10991" t="s">
        <v>39385</v>
      </c>
      <c r="K10991">
        <v>1</v>
      </c>
      <c r="L10991" s="1">
        <v>36892</v>
      </c>
      <c r="M10991" s="1">
        <v>40817</v>
      </c>
      <c r="N10991" s="1">
        <v>40817</v>
      </c>
    </row>
    <row r="10992" spans="1:18" hidden="1" x14ac:dyDescent="0.2">
      <c r="A10992" t="s">
        <v>39403</v>
      </c>
      <c r="B10992" t="s">
        <v>39404</v>
      </c>
      <c r="C10992" t="s">
        <v>39405</v>
      </c>
      <c r="D10992" t="s">
        <v>655</v>
      </c>
      <c r="E10992">
        <v>20000000</v>
      </c>
      <c r="F10992" t="s">
        <v>18</v>
      </c>
      <c r="G10992" t="s">
        <v>37</v>
      </c>
      <c r="K10992">
        <v>1</v>
      </c>
      <c r="M10992" s="1">
        <v>40483</v>
      </c>
      <c r="N10992" s="1">
        <v>40483</v>
      </c>
      <c r="O10992"/>
      <c r="P10992"/>
      <c r="Q10992"/>
      <c r="R10992"/>
    </row>
    <row r="10993" spans="1:18" x14ac:dyDescent="0.2">
      <c r="A10993" t="s">
        <v>39406</v>
      </c>
      <c r="B10993" t="s">
        <v>39407</v>
      </c>
      <c r="C10993" t="s">
        <v>39408</v>
      </c>
      <c r="D10993" t="s">
        <v>39409</v>
      </c>
      <c r="E10993">
        <v>15000</v>
      </c>
      <c r="F10993" t="s">
        <v>207</v>
      </c>
      <c r="G10993" t="s">
        <v>25</v>
      </c>
      <c r="H10993" t="s">
        <v>380</v>
      </c>
      <c r="I10993" t="s">
        <v>4559</v>
      </c>
      <c r="J10993" t="s">
        <v>4559</v>
      </c>
      <c r="K10993">
        <v>1</v>
      </c>
      <c r="L10993" s="1">
        <v>40607</v>
      </c>
      <c r="M10993" s="1">
        <v>40607</v>
      </c>
      <c r="N10993" s="1">
        <v>40607</v>
      </c>
    </row>
    <row r="10994" spans="1:18" hidden="1" x14ac:dyDescent="0.2">
      <c r="A10994" t="s">
        <v>39410</v>
      </c>
      <c r="B10994" t="s">
        <v>39411</v>
      </c>
      <c r="C10994" t="s">
        <v>39412</v>
      </c>
      <c r="D10994" t="s">
        <v>39413</v>
      </c>
      <c r="E10994">
        <v>350000</v>
      </c>
      <c r="F10994" t="s">
        <v>18</v>
      </c>
      <c r="G10994" t="s">
        <v>4627</v>
      </c>
      <c r="H10994">
        <v>13</v>
      </c>
      <c r="I10994" t="s">
        <v>4628</v>
      </c>
      <c r="J10994" t="s">
        <v>4628</v>
      </c>
      <c r="K10994">
        <v>1</v>
      </c>
      <c r="L10994" s="1">
        <v>41806</v>
      </c>
      <c r="M10994" s="1">
        <v>41550</v>
      </c>
      <c r="N10994" s="1">
        <v>41550</v>
      </c>
    </row>
    <row r="10995" spans="1:18" x14ac:dyDescent="0.2">
      <c r="A10995" t="s">
        <v>39414</v>
      </c>
      <c r="B10995" t="s">
        <v>39415</v>
      </c>
      <c r="C10995" t="s">
        <v>39416</v>
      </c>
      <c r="D10995" t="s">
        <v>39417</v>
      </c>
      <c r="E10995">
        <v>4500000</v>
      </c>
      <c r="F10995" t="s">
        <v>113</v>
      </c>
      <c r="G10995" t="s">
        <v>25</v>
      </c>
      <c r="H10995" t="s">
        <v>89</v>
      </c>
      <c r="I10995" t="s">
        <v>589</v>
      </c>
      <c r="J10995" t="s">
        <v>589</v>
      </c>
      <c r="K10995">
        <v>1</v>
      </c>
      <c r="L10995" s="1">
        <v>40664</v>
      </c>
      <c r="M10995" s="1">
        <v>40991</v>
      </c>
      <c r="N10995" s="1">
        <v>40991</v>
      </c>
    </row>
    <row r="10996" spans="1:18" x14ac:dyDescent="0.2">
      <c r="A10996" t="s">
        <v>39418</v>
      </c>
      <c r="B10996" t="s">
        <v>39419</v>
      </c>
      <c r="C10996" t="s">
        <v>39420</v>
      </c>
      <c r="D10996" t="s">
        <v>39421</v>
      </c>
      <c r="E10996">
        <v>25500000</v>
      </c>
      <c r="F10996" t="s">
        <v>18</v>
      </c>
      <c r="G10996" t="s">
        <v>25</v>
      </c>
      <c r="H10996" t="s">
        <v>64</v>
      </c>
      <c r="I10996" t="s">
        <v>65</v>
      </c>
      <c r="J10996" t="s">
        <v>71</v>
      </c>
      <c r="K10996">
        <v>3</v>
      </c>
      <c r="L10996" s="1">
        <v>39448</v>
      </c>
      <c r="M10996" s="1">
        <v>41359</v>
      </c>
      <c r="N10996" s="1">
        <v>42109</v>
      </c>
    </row>
    <row r="10997" spans="1:18" x14ac:dyDescent="0.2">
      <c r="A10997" t="s">
        <v>39422</v>
      </c>
      <c r="B10997" t="s">
        <v>39423</v>
      </c>
      <c r="C10997" t="s">
        <v>39424</v>
      </c>
      <c r="D10997" t="s">
        <v>39425</v>
      </c>
      <c r="E10997">
        <v>100000</v>
      </c>
      <c r="F10997" t="s">
        <v>18</v>
      </c>
      <c r="G10997" t="s">
        <v>25</v>
      </c>
      <c r="H10997" t="s">
        <v>1011</v>
      </c>
      <c r="I10997" t="s">
        <v>1012</v>
      </c>
      <c r="J10997" t="s">
        <v>1012</v>
      </c>
      <c r="K10997">
        <v>1</v>
      </c>
      <c r="L10997" s="1">
        <v>40563</v>
      </c>
      <c r="M10997" s="1">
        <v>42055</v>
      </c>
      <c r="N10997" s="1">
        <v>42055</v>
      </c>
    </row>
    <row r="10998" spans="1:18" hidden="1" x14ac:dyDescent="0.2">
      <c r="A10998" t="s">
        <v>39426</v>
      </c>
      <c r="B10998" t="s">
        <v>39427</v>
      </c>
      <c r="C10998" t="s">
        <v>39428</v>
      </c>
      <c r="D10998" t="s">
        <v>39429</v>
      </c>
      <c r="E10998">
        <v>28753</v>
      </c>
      <c r="F10998" t="s">
        <v>18</v>
      </c>
      <c r="G10998" t="s">
        <v>222</v>
      </c>
      <c r="H10998">
        <v>2</v>
      </c>
      <c r="I10998" t="s">
        <v>223</v>
      </c>
      <c r="J10998" t="s">
        <v>502</v>
      </c>
      <c r="K10998">
        <v>1</v>
      </c>
      <c r="L10998" s="1">
        <v>41395</v>
      </c>
      <c r="M10998" s="1">
        <v>41439</v>
      </c>
      <c r="N10998" s="1">
        <v>41439</v>
      </c>
    </row>
    <row r="10999" spans="1:18" x14ac:dyDescent="0.2">
      <c r="A10999" t="s">
        <v>39430</v>
      </c>
      <c r="B10999" t="s">
        <v>39431</v>
      </c>
      <c r="C10999" t="s">
        <v>39432</v>
      </c>
      <c r="D10999" t="s">
        <v>39433</v>
      </c>
      <c r="E10999">
        <v>5727499</v>
      </c>
      <c r="F10999" t="s">
        <v>18</v>
      </c>
      <c r="G10999" t="s">
        <v>25</v>
      </c>
      <c r="H10999" t="s">
        <v>808</v>
      </c>
      <c r="I10999" t="s">
        <v>809</v>
      </c>
      <c r="J10999" t="s">
        <v>809</v>
      </c>
      <c r="K10999">
        <v>3</v>
      </c>
      <c r="L10999" s="1">
        <v>41183</v>
      </c>
      <c r="M10999" s="1">
        <v>41207</v>
      </c>
      <c r="N10999" s="1">
        <v>42025</v>
      </c>
    </row>
    <row r="11000" spans="1:18" x14ac:dyDescent="0.2">
      <c r="A11000" t="s">
        <v>39434</v>
      </c>
      <c r="B11000" t="s">
        <v>39435</v>
      </c>
      <c r="C11000" t="s">
        <v>39436</v>
      </c>
      <c r="D11000" t="s">
        <v>39437</v>
      </c>
      <c r="E11000">
        <v>4473279</v>
      </c>
      <c r="F11000" t="s">
        <v>18</v>
      </c>
      <c r="G11000" t="s">
        <v>25</v>
      </c>
      <c r="H11000" t="s">
        <v>142</v>
      </c>
      <c r="I11000" t="s">
        <v>143</v>
      </c>
      <c r="J11000" t="s">
        <v>438</v>
      </c>
      <c r="K11000">
        <v>2</v>
      </c>
      <c r="L11000" s="1">
        <v>40179</v>
      </c>
      <c r="M11000" s="1">
        <v>40757</v>
      </c>
      <c r="N11000" s="1">
        <v>40938</v>
      </c>
    </row>
    <row r="11001" spans="1:18" hidden="1" x14ac:dyDescent="0.2">
      <c r="A11001" t="s">
        <v>39438</v>
      </c>
      <c r="B11001" t="s">
        <v>39439</v>
      </c>
      <c r="D11001" t="s">
        <v>39440</v>
      </c>
      <c r="E11001">
        <v>289910</v>
      </c>
      <c r="F11001" t="s">
        <v>207</v>
      </c>
      <c r="K11001">
        <v>1</v>
      </c>
      <c r="M11001" s="1">
        <v>41974</v>
      </c>
      <c r="N11001" s="1">
        <v>41974</v>
      </c>
      <c r="O11001"/>
      <c r="P11001"/>
      <c r="Q11001"/>
      <c r="R11001"/>
    </row>
    <row r="11002" spans="1:18" hidden="1" x14ac:dyDescent="0.2">
      <c r="A11002" t="s">
        <v>39441</v>
      </c>
      <c r="B11002" t="s">
        <v>39442</v>
      </c>
      <c r="C11002" t="s">
        <v>39443</v>
      </c>
      <c r="D11002" t="s">
        <v>39444</v>
      </c>
      <c r="E11002">
        <v>192644.9975</v>
      </c>
      <c r="F11002" t="s">
        <v>207</v>
      </c>
      <c r="G11002" t="s">
        <v>128</v>
      </c>
      <c r="H11002" t="s">
        <v>129</v>
      </c>
      <c r="I11002" t="s">
        <v>130</v>
      </c>
      <c r="J11002" t="s">
        <v>130</v>
      </c>
      <c r="K11002">
        <v>1</v>
      </c>
      <c r="L11002" s="1">
        <v>41988</v>
      </c>
      <c r="M11002" s="1">
        <v>42227</v>
      </c>
      <c r="N11002" s="1">
        <v>42227</v>
      </c>
    </row>
    <row r="11003" spans="1:18" hidden="1" x14ac:dyDescent="0.2">
      <c r="A11003" t="s">
        <v>39445</v>
      </c>
      <c r="B11003" t="s">
        <v>39446</v>
      </c>
      <c r="C11003" t="s">
        <v>39447</v>
      </c>
      <c r="D11003" t="s">
        <v>39448</v>
      </c>
      <c r="E11003">
        <v>11386668</v>
      </c>
      <c r="F11003" t="s">
        <v>18</v>
      </c>
      <c r="G11003" t="s">
        <v>479</v>
      </c>
      <c r="I11003" t="s">
        <v>480</v>
      </c>
      <c r="J11003" t="s">
        <v>480</v>
      </c>
      <c r="K11003">
        <v>3</v>
      </c>
      <c r="L11003" s="1">
        <v>40709</v>
      </c>
      <c r="M11003" s="1">
        <v>41214</v>
      </c>
      <c r="N11003" s="1">
        <v>42184</v>
      </c>
    </row>
    <row r="11004" spans="1:18" hidden="1" x14ac:dyDescent="0.2">
      <c r="A11004" t="s">
        <v>39449</v>
      </c>
      <c r="B11004" t="s">
        <v>39450</v>
      </c>
      <c r="D11004" t="s">
        <v>39451</v>
      </c>
      <c r="E11004">
        <v>567287</v>
      </c>
      <c r="F11004" t="s">
        <v>18</v>
      </c>
      <c r="G11004" t="s">
        <v>25</v>
      </c>
      <c r="H11004" t="s">
        <v>89</v>
      </c>
      <c r="I11004" t="s">
        <v>11269</v>
      </c>
      <c r="J11004" t="s">
        <v>39452</v>
      </c>
      <c r="K11004">
        <v>1</v>
      </c>
      <c r="M11004" s="1">
        <v>42060</v>
      </c>
      <c r="N11004" s="1">
        <v>42060</v>
      </c>
      <c r="O11004"/>
      <c r="P11004"/>
      <c r="Q11004"/>
      <c r="R11004"/>
    </row>
    <row r="11005" spans="1:18" x14ac:dyDescent="0.2">
      <c r="A11005" t="s">
        <v>39453</v>
      </c>
      <c r="B11005" t="s">
        <v>39454</v>
      </c>
      <c r="D11005" t="s">
        <v>39455</v>
      </c>
      <c r="E11005">
        <v>300000</v>
      </c>
      <c r="F11005" t="s">
        <v>18</v>
      </c>
      <c r="G11005" t="s">
        <v>25</v>
      </c>
      <c r="H11005" t="s">
        <v>106</v>
      </c>
      <c r="I11005" t="s">
        <v>107</v>
      </c>
      <c r="J11005" t="s">
        <v>108</v>
      </c>
      <c r="K11005">
        <v>1</v>
      </c>
      <c r="L11005" s="1">
        <v>41298</v>
      </c>
      <c r="M11005" s="1">
        <v>41821</v>
      </c>
      <c r="N11005" s="1">
        <v>41821</v>
      </c>
    </row>
    <row r="11006" spans="1:18" x14ac:dyDescent="0.2">
      <c r="A11006" t="s">
        <v>39456</v>
      </c>
      <c r="B11006" t="s">
        <v>39457</v>
      </c>
      <c r="C11006" t="s">
        <v>39458</v>
      </c>
      <c r="D11006" t="s">
        <v>39459</v>
      </c>
      <c r="E11006">
        <v>3960035</v>
      </c>
      <c r="F11006" t="s">
        <v>18</v>
      </c>
      <c r="G11006" t="s">
        <v>25</v>
      </c>
      <c r="H11006" t="s">
        <v>208</v>
      </c>
      <c r="I11006" t="s">
        <v>6943</v>
      </c>
      <c r="J11006" t="s">
        <v>6943</v>
      </c>
      <c r="K11006">
        <v>6</v>
      </c>
      <c r="L11006" s="1">
        <v>40756</v>
      </c>
      <c r="M11006" s="1">
        <v>40756</v>
      </c>
      <c r="N11006" s="1">
        <v>42081</v>
      </c>
    </row>
    <row r="11007" spans="1:18" x14ac:dyDescent="0.2">
      <c r="A11007" t="s">
        <v>39460</v>
      </c>
      <c r="B11007" t="s">
        <v>39461</v>
      </c>
      <c r="C11007" t="s">
        <v>39462</v>
      </c>
      <c r="D11007" t="s">
        <v>14494</v>
      </c>
      <c r="E11007">
        <v>165000</v>
      </c>
      <c r="F11007" t="s">
        <v>207</v>
      </c>
      <c r="G11007" t="s">
        <v>25</v>
      </c>
      <c r="H11007" t="s">
        <v>142</v>
      </c>
      <c r="I11007" t="s">
        <v>143</v>
      </c>
      <c r="J11007" t="s">
        <v>143</v>
      </c>
      <c r="K11007">
        <v>1</v>
      </c>
      <c r="L11007" s="1">
        <v>40544</v>
      </c>
      <c r="M11007" s="1">
        <v>40857</v>
      </c>
      <c r="N11007" s="1">
        <v>40857</v>
      </c>
    </row>
    <row r="11008" spans="1:18" hidden="1" x14ac:dyDescent="0.2">
      <c r="A11008" t="s">
        <v>39463</v>
      </c>
      <c r="B11008" t="s">
        <v>39464</v>
      </c>
      <c r="C11008" t="s">
        <v>39465</v>
      </c>
      <c r="D11008" t="s">
        <v>264</v>
      </c>
      <c r="E11008" t="s">
        <v>43</v>
      </c>
      <c r="F11008" t="s">
        <v>18</v>
      </c>
      <c r="G11008" t="s">
        <v>25</v>
      </c>
      <c r="H11008" t="s">
        <v>64</v>
      </c>
      <c r="I11008" t="s">
        <v>65</v>
      </c>
      <c r="J11008" t="s">
        <v>71</v>
      </c>
      <c r="K11008">
        <v>1</v>
      </c>
      <c r="L11008" s="1">
        <v>40422</v>
      </c>
      <c r="M11008" s="1">
        <v>40842</v>
      </c>
      <c r="N11008" s="1">
        <v>40842</v>
      </c>
      <c r="O11008"/>
      <c r="P11008"/>
      <c r="Q11008"/>
      <c r="R11008"/>
    </row>
    <row r="11009" spans="1:18" hidden="1" x14ac:dyDescent="0.2">
      <c r="A11009" t="s">
        <v>39466</v>
      </c>
      <c r="B11009" t="s">
        <v>39467</v>
      </c>
      <c r="C11009" t="s">
        <v>39468</v>
      </c>
      <c r="D11009" t="s">
        <v>39469</v>
      </c>
      <c r="E11009">
        <v>10000000</v>
      </c>
      <c r="F11009" t="s">
        <v>18</v>
      </c>
      <c r="G11009" t="s">
        <v>25</v>
      </c>
      <c r="H11009" t="s">
        <v>64</v>
      </c>
      <c r="I11009" t="s">
        <v>65</v>
      </c>
      <c r="J11009" t="s">
        <v>5485</v>
      </c>
      <c r="K11009">
        <v>2</v>
      </c>
      <c r="M11009" s="1">
        <v>41671</v>
      </c>
      <c r="N11009" s="1">
        <v>41948</v>
      </c>
      <c r="O11009"/>
      <c r="P11009"/>
      <c r="Q11009"/>
      <c r="R11009"/>
    </row>
    <row r="11010" spans="1:18" x14ac:dyDescent="0.2">
      <c r="A11010" t="s">
        <v>39470</v>
      </c>
      <c r="B11010" t="s">
        <v>39471</v>
      </c>
      <c r="C11010" t="s">
        <v>39472</v>
      </c>
      <c r="D11010" t="s">
        <v>22806</v>
      </c>
      <c r="E11010">
        <v>373750</v>
      </c>
      <c r="F11010" t="s">
        <v>18</v>
      </c>
      <c r="G11010" t="s">
        <v>25</v>
      </c>
      <c r="H11010" t="s">
        <v>1352</v>
      </c>
      <c r="I11010" t="s">
        <v>1353</v>
      </c>
      <c r="J11010" t="s">
        <v>1354</v>
      </c>
      <c r="K11010">
        <v>2</v>
      </c>
      <c r="L11010" s="1">
        <v>38991</v>
      </c>
      <c r="M11010" s="1">
        <v>38991</v>
      </c>
      <c r="N11010" s="1">
        <v>39472</v>
      </c>
    </row>
    <row r="11011" spans="1:18" x14ac:dyDescent="0.2">
      <c r="A11011" t="s">
        <v>39473</v>
      </c>
      <c r="B11011" t="s">
        <v>39474</v>
      </c>
      <c r="C11011" t="s">
        <v>39475</v>
      </c>
      <c r="D11011" t="s">
        <v>19154</v>
      </c>
      <c r="E11011">
        <v>100000</v>
      </c>
      <c r="F11011" t="s">
        <v>18</v>
      </c>
      <c r="G11011" t="s">
        <v>25</v>
      </c>
      <c r="H11011" t="s">
        <v>106</v>
      </c>
      <c r="I11011" t="s">
        <v>107</v>
      </c>
      <c r="J11011" t="s">
        <v>108</v>
      </c>
      <c r="K11011">
        <v>1</v>
      </c>
      <c r="L11011" s="1">
        <v>41275</v>
      </c>
      <c r="M11011" s="1">
        <v>41944</v>
      </c>
      <c r="N11011" s="1">
        <v>41944</v>
      </c>
    </row>
    <row r="11012" spans="1:18" hidden="1" x14ac:dyDescent="0.2">
      <c r="A11012" t="s">
        <v>39476</v>
      </c>
      <c r="B11012" t="s">
        <v>39477</v>
      </c>
      <c r="C11012" t="s">
        <v>39478</v>
      </c>
      <c r="D11012" t="s">
        <v>181</v>
      </c>
      <c r="E11012">
        <v>17658591</v>
      </c>
      <c r="F11012" t="s">
        <v>18</v>
      </c>
      <c r="K11012">
        <v>5</v>
      </c>
      <c r="L11012" s="1">
        <v>40909</v>
      </c>
      <c r="M11012" s="1">
        <v>41180</v>
      </c>
      <c r="N11012" s="1">
        <v>42088</v>
      </c>
    </row>
    <row r="11013" spans="1:18" hidden="1" x14ac:dyDescent="0.2">
      <c r="A11013" t="s">
        <v>39479</v>
      </c>
      <c r="B11013" t="s">
        <v>39480</v>
      </c>
      <c r="C11013" t="s">
        <v>39481</v>
      </c>
      <c r="D11013" t="s">
        <v>39482</v>
      </c>
      <c r="E11013" t="s">
        <v>43</v>
      </c>
      <c r="F11013" t="s">
        <v>18</v>
      </c>
      <c r="G11013" t="s">
        <v>39483</v>
      </c>
      <c r="K11013">
        <v>1</v>
      </c>
      <c r="L11013" s="1">
        <v>41395</v>
      </c>
      <c r="M11013" s="1">
        <v>41760</v>
      </c>
      <c r="N11013" s="1">
        <v>41760</v>
      </c>
      <c r="O11013"/>
      <c r="P11013"/>
      <c r="Q11013"/>
      <c r="R11013"/>
    </row>
    <row r="11014" spans="1:18" x14ac:dyDescent="0.2">
      <c r="A11014" t="s">
        <v>39484</v>
      </c>
      <c r="B11014" t="s">
        <v>39485</v>
      </c>
      <c r="D11014" t="s">
        <v>2966</v>
      </c>
      <c r="E11014">
        <v>1000</v>
      </c>
      <c r="F11014" t="s">
        <v>18</v>
      </c>
      <c r="G11014" t="s">
        <v>25</v>
      </c>
      <c r="H11014" t="s">
        <v>3993</v>
      </c>
      <c r="I11014" t="s">
        <v>3163</v>
      </c>
      <c r="J11014" t="s">
        <v>39486</v>
      </c>
      <c r="K11014">
        <v>1</v>
      </c>
      <c r="L11014" s="1">
        <v>41653</v>
      </c>
      <c r="M11014" s="1">
        <v>41819</v>
      </c>
      <c r="N11014" s="1">
        <v>41819</v>
      </c>
    </row>
    <row r="11015" spans="1:18" x14ac:dyDescent="0.2">
      <c r="A11015" t="s">
        <v>39487</v>
      </c>
      <c r="B11015" t="s">
        <v>39488</v>
      </c>
      <c r="C11015" t="s">
        <v>39489</v>
      </c>
      <c r="D11015" t="s">
        <v>3708</v>
      </c>
      <c r="E11015">
        <v>213094</v>
      </c>
      <c r="F11015" t="s">
        <v>18</v>
      </c>
      <c r="G11015" t="s">
        <v>25</v>
      </c>
      <c r="H11015" t="s">
        <v>26</v>
      </c>
      <c r="I11015" t="s">
        <v>7746</v>
      </c>
      <c r="J11015" t="s">
        <v>2729</v>
      </c>
      <c r="K11015">
        <v>1</v>
      </c>
      <c r="L11015" t="s">
        <v>39490</v>
      </c>
      <c r="M11015" s="1">
        <v>41676</v>
      </c>
      <c r="N11015" s="1">
        <v>41676</v>
      </c>
    </row>
    <row r="11016" spans="1:18" x14ac:dyDescent="0.2">
      <c r="A11016" t="s">
        <v>39491</v>
      </c>
      <c r="B11016" t="s">
        <v>39492</v>
      </c>
      <c r="C11016" t="s">
        <v>39493</v>
      </c>
      <c r="D11016" t="s">
        <v>357</v>
      </c>
      <c r="E11016">
        <v>974709</v>
      </c>
      <c r="F11016" t="s">
        <v>18</v>
      </c>
      <c r="G11016" t="s">
        <v>25</v>
      </c>
      <c r="H11016" t="s">
        <v>1011</v>
      </c>
      <c r="I11016" t="s">
        <v>1012</v>
      </c>
      <c r="J11016" t="s">
        <v>1012</v>
      </c>
      <c r="K11016">
        <v>2</v>
      </c>
      <c r="L11016" s="1">
        <v>36161</v>
      </c>
      <c r="M11016" s="1">
        <v>40059</v>
      </c>
      <c r="N11016" s="1">
        <v>41922</v>
      </c>
    </row>
    <row r="11017" spans="1:18" hidden="1" x14ac:dyDescent="0.2">
      <c r="A11017" t="s">
        <v>39494</v>
      </c>
      <c r="B11017" t="s">
        <v>39495</v>
      </c>
      <c r="C11017" t="s">
        <v>39496</v>
      </c>
      <c r="D11017" t="s">
        <v>39497</v>
      </c>
      <c r="E11017" t="s">
        <v>43</v>
      </c>
      <c r="F11017" t="s">
        <v>18</v>
      </c>
      <c r="G11017" t="s">
        <v>128</v>
      </c>
      <c r="H11017" t="s">
        <v>129</v>
      </c>
      <c r="K11017">
        <v>2</v>
      </c>
      <c r="L11017" s="1">
        <v>41395</v>
      </c>
      <c r="M11017" s="1">
        <v>41487</v>
      </c>
      <c r="N11017" s="1">
        <v>41852</v>
      </c>
      <c r="O11017"/>
      <c r="P11017"/>
      <c r="Q11017"/>
      <c r="R11017"/>
    </row>
    <row r="11018" spans="1:18" x14ac:dyDescent="0.2">
      <c r="A11018" t="s">
        <v>39498</v>
      </c>
      <c r="B11018" t="s">
        <v>39499</v>
      </c>
      <c r="C11018" t="s">
        <v>39500</v>
      </c>
      <c r="D11018" t="s">
        <v>39501</v>
      </c>
      <c r="E11018">
        <v>100000</v>
      </c>
      <c r="F11018" t="s">
        <v>18</v>
      </c>
      <c r="G11018" t="s">
        <v>25</v>
      </c>
      <c r="H11018" t="s">
        <v>527</v>
      </c>
      <c r="I11018" t="s">
        <v>528</v>
      </c>
      <c r="J11018" t="s">
        <v>529</v>
      </c>
      <c r="K11018">
        <v>1</v>
      </c>
      <c r="L11018" s="1">
        <v>38961</v>
      </c>
      <c r="M11018" s="1">
        <v>41601</v>
      </c>
      <c r="N11018" s="1">
        <v>41601</v>
      </c>
    </row>
    <row r="11019" spans="1:18" hidden="1" x14ac:dyDescent="0.2">
      <c r="A11019" t="s">
        <v>39502</v>
      </c>
      <c r="B11019" t="s">
        <v>39503</v>
      </c>
      <c r="C11019" t="s">
        <v>39504</v>
      </c>
      <c r="E11019" t="s">
        <v>43</v>
      </c>
      <c r="F11019" t="s">
        <v>207</v>
      </c>
      <c r="G11019" t="s">
        <v>25</v>
      </c>
      <c r="H11019" t="s">
        <v>808</v>
      </c>
      <c r="I11019" t="s">
        <v>809</v>
      </c>
      <c r="J11019" t="s">
        <v>2574</v>
      </c>
      <c r="K11019">
        <v>1</v>
      </c>
      <c r="M11019" s="1">
        <v>42306</v>
      </c>
      <c r="N11019" s="1">
        <v>42306</v>
      </c>
      <c r="O11019"/>
      <c r="P11019"/>
      <c r="Q11019"/>
      <c r="R11019"/>
    </row>
    <row r="11020" spans="1:18" x14ac:dyDescent="0.2">
      <c r="A11020" t="s">
        <v>39505</v>
      </c>
      <c r="B11020" t="s">
        <v>39506</v>
      </c>
      <c r="D11020" t="s">
        <v>42</v>
      </c>
      <c r="E11020">
        <v>19700000</v>
      </c>
      <c r="F11020" t="s">
        <v>18</v>
      </c>
      <c r="G11020" t="s">
        <v>25</v>
      </c>
      <c r="H11020" t="s">
        <v>286</v>
      </c>
      <c r="I11020" t="s">
        <v>578</v>
      </c>
      <c r="J11020" t="s">
        <v>14185</v>
      </c>
      <c r="K11020">
        <v>1</v>
      </c>
      <c r="L11020" s="1">
        <v>35796</v>
      </c>
      <c r="M11020" s="1">
        <v>38623</v>
      </c>
      <c r="N11020" s="1">
        <v>38623</v>
      </c>
    </row>
    <row r="11021" spans="1:18" hidden="1" x14ac:dyDescent="0.2">
      <c r="A11021" t="s">
        <v>39507</v>
      </c>
      <c r="B11021" t="s">
        <v>39508</v>
      </c>
      <c r="C11021" t="s">
        <v>39509</v>
      </c>
      <c r="D11021" t="s">
        <v>39510</v>
      </c>
      <c r="E11021" t="s">
        <v>43</v>
      </c>
      <c r="F11021" t="s">
        <v>18</v>
      </c>
      <c r="G11021" t="s">
        <v>25</v>
      </c>
      <c r="H11021" t="s">
        <v>135</v>
      </c>
      <c r="I11021" t="s">
        <v>136</v>
      </c>
      <c r="J11021" t="s">
        <v>1114</v>
      </c>
      <c r="K11021">
        <v>1</v>
      </c>
      <c r="L11021" s="1">
        <v>41334</v>
      </c>
      <c r="M11021" s="1">
        <v>41885</v>
      </c>
      <c r="N11021" s="1">
        <v>41885</v>
      </c>
      <c r="O11021"/>
      <c r="P11021"/>
      <c r="Q11021"/>
      <c r="R11021"/>
    </row>
    <row r="11022" spans="1:18" hidden="1" x14ac:dyDescent="0.2">
      <c r="A11022" t="s">
        <v>39511</v>
      </c>
      <c r="B11022" t="s">
        <v>39512</v>
      </c>
      <c r="C11022" t="s">
        <v>39513</v>
      </c>
      <c r="D11022" t="s">
        <v>56</v>
      </c>
      <c r="E11022">
        <v>77500000</v>
      </c>
      <c r="F11022" t="s">
        <v>18</v>
      </c>
      <c r="G11022" t="s">
        <v>128</v>
      </c>
      <c r="H11022" t="s">
        <v>5020</v>
      </c>
      <c r="I11022" t="s">
        <v>5021</v>
      </c>
      <c r="J11022" t="s">
        <v>5021</v>
      </c>
      <c r="K11022">
        <v>2</v>
      </c>
      <c r="M11022" s="1">
        <v>38810</v>
      </c>
      <c r="N11022" s="1">
        <v>39987</v>
      </c>
      <c r="O11022"/>
      <c r="P11022"/>
      <c r="Q11022"/>
      <c r="R11022"/>
    </row>
    <row r="11023" spans="1:18" x14ac:dyDescent="0.2">
      <c r="A11023" t="s">
        <v>39514</v>
      </c>
      <c r="B11023" t="s">
        <v>39515</v>
      </c>
      <c r="C11023" t="s">
        <v>39516</v>
      </c>
      <c r="D11023" t="s">
        <v>56</v>
      </c>
      <c r="E11023">
        <v>16124996</v>
      </c>
      <c r="F11023" t="s">
        <v>689</v>
      </c>
      <c r="G11023" t="s">
        <v>25</v>
      </c>
      <c r="H11023" t="s">
        <v>64</v>
      </c>
      <c r="I11023" t="s">
        <v>966</v>
      </c>
      <c r="J11023" t="s">
        <v>967</v>
      </c>
      <c r="K11023">
        <v>5</v>
      </c>
      <c r="L11023" s="1">
        <v>36161</v>
      </c>
      <c r="M11023" s="1">
        <v>40325</v>
      </c>
      <c r="N11023" s="1">
        <v>41976</v>
      </c>
    </row>
    <row r="11024" spans="1:18" hidden="1" x14ac:dyDescent="0.2">
      <c r="A11024" t="s">
        <v>39517</v>
      </c>
      <c r="B11024" t="s">
        <v>39518</v>
      </c>
      <c r="C11024" t="s">
        <v>39519</v>
      </c>
      <c r="D11024" t="s">
        <v>39520</v>
      </c>
      <c r="E11024" t="s">
        <v>43</v>
      </c>
      <c r="F11024" t="s">
        <v>207</v>
      </c>
      <c r="G11024" t="s">
        <v>25</v>
      </c>
      <c r="H11024" t="s">
        <v>64</v>
      </c>
      <c r="I11024" t="s">
        <v>65</v>
      </c>
      <c r="J11024" t="s">
        <v>71</v>
      </c>
      <c r="K11024">
        <v>1</v>
      </c>
      <c r="L11024" s="1">
        <v>41609</v>
      </c>
      <c r="M11024" s="1">
        <v>41645</v>
      </c>
      <c r="N11024" s="1">
        <v>41645</v>
      </c>
      <c r="O11024"/>
      <c r="P11024"/>
      <c r="Q11024"/>
      <c r="R11024"/>
    </row>
    <row r="11025" spans="1:18" hidden="1" x14ac:dyDescent="0.2">
      <c r="A11025" t="s">
        <v>39521</v>
      </c>
      <c r="B11025" t="s">
        <v>39522</v>
      </c>
      <c r="C11025" t="s">
        <v>39523</v>
      </c>
      <c r="D11025" t="s">
        <v>36</v>
      </c>
      <c r="E11025" t="s">
        <v>43</v>
      </c>
      <c r="F11025" t="s">
        <v>18</v>
      </c>
      <c r="K11025">
        <v>1</v>
      </c>
      <c r="M11025" s="1">
        <v>40238</v>
      </c>
      <c r="N11025" s="1">
        <v>40238</v>
      </c>
      <c r="O11025"/>
      <c r="P11025"/>
      <c r="Q11025"/>
      <c r="R11025"/>
    </row>
    <row r="11026" spans="1:18" hidden="1" x14ac:dyDescent="0.2">
      <c r="A11026" t="s">
        <v>39524</v>
      </c>
      <c r="B11026" t="s">
        <v>39525</v>
      </c>
      <c r="C11026" t="s">
        <v>39526</v>
      </c>
      <c r="D11026" t="s">
        <v>766</v>
      </c>
      <c r="E11026">
        <v>3000000</v>
      </c>
      <c r="F11026" t="s">
        <v>18</v>
      </c>
      <c r="G11026" t="s">
        <v>25</v>
      </c>
      <c r="H11026" t="s">
        <v>64</v>
      </c>
      <c r="I11026" t="s">
        <v>65</v>
      </c>
      <c r="J11026" t="s">
        <v>606</v>
      </c>
      <c r="K11026">
        <v>1</v>
      </c>
      <c r="M11026" s="1">
        <v>40275</v>
      </c>
      <c r="N11026" s="1">
        <v>40275</v>
      </c>
      <c r="O11026"/>
      <c r="P11026"/>
      <c r="Q11026"/>
      <c r="R11026"/>
    </row>
    <row r="11027" spans="1:18" x14ac:dyDescent="0.2">
      <c r="A11027" t="s">
        <v>39527</v>
      </c>
      <c r="B11027" t="s">
        <v>39528</v>
      </c>
      <c r="C11027" t="s">
        <v>39529</v>
      </c>
      <c r="D11027" t="s">
        <v>127</v>
      </c>
      <c r="E11027">
        <v>9700000</v>
      </c>
      <c r="F11027" t="s">
        <v>18</v>
      </c>
      <c r="G11027" t="s">
        <v>25</v>
      </c>
      <c r="H11027" t="s">
        <v>64</v>
      </c>
      <c r="I11027" t="s">
        <v>95</v>
      </c>
      <c r="J11027" t="s">
        <v>376</v>
      </c>
      <c r="K11027">
        <v>2</v>
      </c>
      <c r="L11027" s="1">
        <v>40179</v>
      </c>
      <c r="M11027" s="1">
        <v>41228</v>
      </c>
      <c r="N11027" s="1">
        <v>41402</v>
      </c>
    </row>
    <row r="11028" spans="1:18" hidden="1" x14ac:dyDescent="0.2">
      <c r="A11028" t="s">
        <v>39530</v>
      </c>
      <c r="B11028" t="s">
        <v>39531</v>
      </c>
      <c r="C11028" t="s">
        <v>39532</v>
      </c>
      <c r="D11028" t="s">
        <v>56</v>
      </c>
      <c r="E11028">
        <v>72100000</v>
      </c>
      <c r="F11028" t="s">
        <v>18</v>
      </c>
      <c r="G11028" t="s">
        <v>25</v>
      </c>
      <c r="H11028" t="s">
        <v>44</v>
      </c>
      <c r="I11028" t="s">
        <v>282</v>
      </c>
      <c r="J11028" t="s">
        <v>282</v>
      </c>
      <c r="K11028">
        <v>5</v>
      </c>
      <c r="M11028" s="1">
        <v>38808</v>
      </c>
      <c r="N11028" s="1">
        <v>42017</v>
      </c>
      <c r="O11028"/>
      <c r="P11028"/>
      <c r="Q11028"/>
      <c r="R11028"/>
    </row>
    <row r="11029" spans="1:18" hidden="1" x14ac:dyDescent="0.2">
      <c r="A11029" t="s">
        <v>39533</v>
      </c>
      <c r="B11029" t="s">
        <v>39534</v>
      </c>
      <c r="C11029" t="s">
        <v>39535</v>
      </c>
      <c r="E11029">
        <v>38000000</v>
      </c>
      <c r="F11029" t="s">
        <v>18</v>
      </c>
      <c r="K11029">
        <v>1</v>
      </c>
      <c r="M11029" s="1">
        <v>36494</v>
      </c>
      <c r="N11029" s="1">
        <v>36494</v>
      </c>
      <c r="O11029"/>
      <c r="P11029"/>
      <c r="Q11029"/>
      <c r="R11029"/>
    </row>
    <row r="11030" spans="1:18" x14ac:dyDescent="0.2">
      <c r="A11030" t="s">
        <v>39536</v>
      </c>
      <c r="B11030" t="s">
        <v>39537</v>
      </c>
      <c r="C11030" t="s">
        <v>39538</v>
      </c>
      <c r="D11030" t="s">
        <v>39539</v>
      </c>
      <c r="E11030">
        <v>142200000</v>
      </c>
      <c r="F11030" t="s">
        <v>207</v>
      </c>
      <c r="G11030" t="s">
        <v>25</v>
      </c>
      <c r="H11030" t="s">
        <v>89</v>
      </c>
      <c r="I11030" t="s">
        <v>3689</v>
      </c>
      <c r="J11030" t="s">
        <v>3690</v>
      </c>
      <c r="K11030">
        <v>6</v>
      </c>
      <c r="L11030" s="1">
        <v>40683</v>
      </c>
      <c r="M11030" s="1">
        <v>40683</v>
      </c>
      <c r="N11030" s="1">
        <v>42170</v>
      </c>
    </row>
    <row r="11031" spans="1:18" x14ac:dyDescent="0.2">
      <c r="A11031" t="s">
        <v>39540</v>
      </c>
      <c r="B11031" t="s">
        <v>39541</v>
      </c>
      <c r="C11031" t="s">
        <v>39542</v>
      </c>
      <c r="D11031" t="s">
        <v>2822</v>
      </c>
      <c r="E11031">
        <v>120000000</v>
      </c>
      <c r="F11031" t="s">
        <v>18</v>
      </c>
      <c r="G11031" t="s">
        <v>25</v>
      </c>
      <c r="H11031" t="s">
        <v>64</v>
      </c>
      <c r="I11031" t="s">
        <v>95</v>
      </c>
      <c r="J11031" t="s">
        <v>95</v>
      </c>
      <c r="K11031">
        <v>3</v>
      </c>
      <c r="L11031" s="1">
        <v>39083</v>
      </c>
      <c r="M11031" s="1">
        <v>41030</v>
      </c>
      <c r="N11031" s="1">
        <v>42185</v>
      </c>
    </row>
    <row r="11032" spans="1:18" hidden="1" x14ac:dyDescent="0.2">
      <c r="A11032" t="s">
        <v>39543</v>
      </c>
      <c r="B11032" t="s">
        <v>39544</v>
      </c>
      <c r="C11032" t="s">
        <v>39545</v>
      </c>
      <c r="D11032" t="s">
        <v>56</v>
      </c>
      <c r="E11032">
        <v>510000</v>
      </c>
      <c r="F11032" t="s">
        <v>18</v>
      </c>
      <c r="G11032" t="s">
        <v>1062</v>
      </c>
      <c r="H11032">
        <v>2</v>
      </c>
      <c r="I11032" t="s">
        <v>19742</v>
      </c>
      <c r="J11032" t="s">
        <v>19742</v>
      </c>
      <c r="K11032">
        <v>1</v>
      </c>
      <c r="M11032" s="1">
        <v>40373</v>
      </c>
      <c r="N11032" s="1">
        <v>40373</v>
      </c>
      <c r="O11032"/>
      <c r="P11032"/>
      <c r="Q11032"/>
      <c r="R11032"/>
    </row>
    <row r="11033" spans="1:18" hidden="1" x14ac:dyDescent="0.2">
      <c r="A11033" t="s">
        <v>39546</v>
      </c>
      <c r="B11033" t="s">
        <v>39547</v>
      </c>
      <c r="C11033" t="s">
        <v>39548</v>
      </c>
      <c r="D11033" t="s">
        <v>39549</v>
      </c>
      <c r="E11033">
        <v>5300000</v>
      </c>
      <c r="F11033" t="s">
        <v>18</v>
      </c>
      <c r="G11033" t="s">
        <v>1126</v>
      </c>
      <c r="H11033">
        <v>24</v>
      </c>
      <c r="I11033" t="s">
        <v>1582</v>
      </c>
      <c r="J11033" t="s">
        <v>11529</v>
      </c>
      <c r="K11033">
        <v>2</v>
      </c>
      <c r="L11033" s="1">
        <v>41334</v>
      </c>
      <c r="M11033" s="1">
        <v>41953</v>
      </c>
      <c r="N11033" s="1">
        <v>42312</v>
      </c>
    </row>
    <row r="11034" spans="1:18" x14ac:dyDescent="0.2">
      <c r="A11034" t="s">
        <v>39550</v>
      </c>
      <c r="B11034" t="s">
        <v>39551</v>
      </c>
      <c r="C11034" t="s">
        <v>39552</v>
      </c>
      <c r="D11034" t="s">
        <v>2326</v>
      </c>
      <c r="E11034">
        <v>21639640</v>
      </c>
      <c r="F11034" t="s">
        <v>207</v>
      </c>
      <c r="G11034" t="s">
        <v>25</v>
      </c>
      <c r="H11034" t="s">
        <v>286</v>
      </c>
      <c r="I11034" t="s">
        <v>874</v>
      </c>
      <c r="J11034" t="s">
        <v>9302</v>
      </c>
      <c r="K11034">
        <v>6</v>
      </c>
      <c r="L11034" s="1">
        <v>38961</v>
      </c>
      <c r="M11034" s="1">
        <v>39000</v>
      </c>
      <c r="N11034" s="1">
        <v>40689</v>
      </c>
    </row>
    <row r="11035" spans="1:18" x14ac:dyDescent="0.2">
      <c r="A11035" t="s">
        <v>39553</v>
      </c>
      <c r="B11035" t="s">
        <v>39554</v>
      </c>
      <c r="C11035" t="s">
        <v>39555</v>
      </c>
      <c r="D11035" t="s">
        <v>1401</v>
      </c>
      <c r="E11035">
        <v>5520000</v>
      </c>
      <c r="F11035" t="s">
        <v>113</v>
      </c>
      <c r="G11035" t="s">
        <v>25</v>
      </c>
      <c r="H11035" t="s">
        <v>106</v>
      </c>
      <c r="I11035" t="s">
        <v>1621</v>
      </c>
      <c r="J11035" t="s">
        <v>39556</v>
      </c>
      <c r="K11035">
        <v>1</v>
      </c>
      <c r="L11035" s="1">
        <v>36892</v>
      </c>
      <c r="M11035" s="1">
        <v>38881</v>
      </c>
      <c r="N11035" s="1">
        <v>38881</v>
      </c>
    </row>
    <row r="11036" spans="1:18" hidden="1" x14ac:dyDescent="0.2">
      <c r="A11036" t="s">
        <v>39557</v>
      </c>
      <c r="B11036" t="s">
        <v>39558</v>
      </c>
      <c r="C11036" t="s">
        <v>39559</v>
      </c>
      <c r="D11036" t="s">
        <v>39560</v>
      </c>
      <c r="E11036">
        <v>1400000</v>
      </c>
      <c r="F11036" t="s">
        <v>18</v>
      </c>
      <c r="G11036" t="s">
        <v>25</v>
      </c>
      <c r="H11036" t="s">
        <v>64</v>
      </c>
      <c r="I11036" t="s">
        <v>65</v>
      </c>
      <c r="J11036" t="s">
        <v>71</v>
      </c>
      <c r="K11036">
        <v>1</v>
      </c>
      <c r="M11036" s="1">
        <v>42243</v>
      </c>
      <c r="N11036" s="1">
        <v>42243</v>
      </c>
      <c r="O11036"/>
      <c r="P11036"/>
      <c r="Q11036"/>
      <c r="R11036"/>
    </row>
    <row r="11037" spans="1:18" hidden="1" x14ac:dyDescent="0.2">
      <c r="A11037" t="s">
        <v>39561</v>
      </c>
      <c r="B11037" t="s">
        <v>39562</v>
      </c>
      <c r="D11037" t="s">
        <v>39563</v>
      </c>
      <c r="E11037">
        <v>25000</v>
      </c>
      <c r="F11037" t="s">
        <v>18</v>
      </c>
      <c r="K11037">
        <v>1</v>
      </c>
      <c r="L11037" s="1">
        <v>39538</v>
      </c>
      <c r="M11037" s="1">
        <v>42186</v>
      </c>
      <c r="N11037" s="1">
        <v>42186</v>
      </c>
    </row>
    <row r="11038" spans="1:18" hidden="1" x14ac:dyDescent="0.2">
      <c r="A11038" t="s">
        <v>39564</v>
      </c>
      <c r="B11038" t="s">
        <v>39565</v>
      </c>
      <c r="C11038" t="s">
        <v>39566</v>
      </c>
      <c r="D11038" t="s">
        <v>56</v>
      </c>
      <c r="E11038">
        <v>13183707</v>
      </c>
      <c r="F11038" t="s">
        <v>18</v>
      </c>
      <c r="G11038" t="s">
        <v>25</v>
      </c>
      <c r="H11038" t="s">
        <v>64</v>
      </c>
      <c r="I11038" t="s">
        <v>65</v>
      </c>
      <c r="J11038" t="s">
        <v>606</v>
      </c>
      <c r="K11038">
        <v>6</v>
      </c>
      <c r="M11038" s="1">
        <v>39665</v>
      </c>
      <c r="N11038" s="1">
        <v>41737</v>
      </c>
      <c r="O11038"/>
      <c r="P11038"/>
      <c r="Q11038"/>
      <c r="R11038"/>
    </row>
    <row r="11039" spans="1:18" x14ac:dyDescent="0.2">
      <c r="A11039" t="s">
        <v>39567</v>
      </c>
      <c r="B11039" t="s">
        <v>39568</v>
      </c>
      <c r="C11039" t="s">
        <v>39569</v>
      </c>
      <c r="D11039" t="s">
        <v>56</v>
      </c>
      <c r="E11039">
        <v>34900000</v>
      </c>
      <c r="F11039" t="s">
        <v>18</v>
      </c>
      <c r="G11039" t="s">
        <v>25</v>
      </c>
      <c r="H11039" t="s">
        <v>64</v>
      </c>
      <c r="I11039" t="s">
        <v>65</v>
      </c>
      <c r="J11039" t="s">
        <v>4149</v>
      </c>
      <c r="K11039">
        <v>4</v>
      </c>
      <c r="L11039" s="1">
        <v>37987</v>
      </c>
      <c r="M11039" s="1">
        <v>41708</v>
      </c>
      <c r="N11039" s="1">
        <v>42242</v>
      </c>
    </row>
    <row r="11040" spans="1:18" hidden="1" x14ac:dyDescent="0.2">
      <c r="A11040" t="s">
        <v>39570</v>
      </c>
      <c r="B11040" t="s">
        <v>39571</v>
      </c>
      <c r="C11040" t="s">
        <v>39572</v>
      </c>
      <c r="D11040" t="s">
        <v>39573</v>
      </c>
      <c r="E11040">
        <v>22860294</v>
      </c>
      <c r="F11040" t="s">
        <v>18</v>
      </c>
      <c r="G11040" t="s">
        <v>1062</v>
      </c>
      <c r="H11040">
        <v>1</v>
      </c>
      <c r="I11040" t="s">
        <v>1063</v>
      </c>
      <c r="J11040" t="s">
        <v>17355</v>
      </c>
      <c r="K11040">
        <v>3</v>
      </c>
      <c r="L11040" s="1">
        <v>37834</v>
      </c>
      <c r="M11040" s="1">
        <v>40234</v>
      </c>
      <c r="N11040" s="1">
        <v>42202</v>
      </c>
    </row>
    <row r="11041" spans="1:18" hidden="1" x14ac:dyDescent="0.2">
      <c r="A11041" t="s">
        <v>39574</v>
      </c>
      <c r="B11041" t="s">
        <v>39575</v>
      </c>
      <c r="C11041" t="s">
        <v>39576</v>
      </c>
      <c r="D11041" t="s">
        <v>56</v>
      </c>
      <c r="E11041">
        <v>12960313</v>
      </c>
      <c r="F11041" t="s">
        <v>207</v>
      </c>
      <c r="G11041" t="s">
        <v>57</v>
      </c>
      <c r="H11041" t="s">
        <v>3339</v>
      </c>
      <c r="I11041" t="s">
        <v>3340</v>
      </c>
      <c r="J11041" t="s">
        <v>3341</v>
      </c>
      <c r="K11041">
        <v>1</v>
      </c>
      <c r="M11041" s="1">
        <v>37951</v>
      </c>
      <c r="N11041" s="1">
        <v>37951</v>
      </c>
      <c r="O11041"/>
      <c r="P11041"/>
      <c r="Q11041"/>
      <c r="R11041"/>
    </row>
    <row r="11042" spans="1:18" x14ac:dyDescent="0.2">
      <c r="A11042" t="s">
        <v>39577</v>
      </c>
      <c r="B11042" t="s">
        <v>39578</v>
      </c>
      <c r="C11042" t="s">
        <v>39579</v>
      </c>
      <c r="D11042" t="s">
        <v>275</v>
      </c>
      <c r="E11042">
        <v>1200000</v>
      </c>
      <c r="F11042" t="s">
        <v>18</v>
      </c>
      <c r="G11042" t="s">
        <v>25</v>
      </c>
      <c r="H11042" t="s">
        <v>64</v>
      </c>
      <c r="I11042" t="s">
        <v>65</v>
      </c>
      <c r="J11042" t="s">
        <v>71</v>
      </c>
      <c r="K11042">
        <v>2</v>
      </c>
      <c r="L11042" s="1">
        <v>41000</v>
      </c>
      <c r="M11042" s="1">
        <v>41699</v>
      </c>
      <c r="N11042" s="1">
        <v>41967</v>
      </c>
    </row>
    <row r="11043" spans="1:18" hidden="1" x14ac:dyDescent="0.2">
      <c r="A11043" t="s">
        <v>39580</v>
      </c>
      <c r="B11043" t="s">
        <v>39581</v>
      </c>
      <c r="C11043" t="s">
        <v>39582</v>
      </c>
      <c r="D11043" t="s">
        <v>13985</v>
      </c>
      <c r="E11043">
        <v>28000</v>
      </c>
      <c r="F11043" t="s">
        <v>18</v>
      </c>
      <c r="G11043" t="s">
        <v>25</v>
      </c>
      <c r="H11043" t="s">
        <v>64</v>
      </c>
      <c r="I11043" t="s">
        <v>65</v>
      </c>
      <c r="J11043" t="s">
        <v>1160</v>
      </c>
      <c r="K11043">
        <v>1</v>
      </c>
      <c r="M11043" s="1">
        <v>41153</v>
      </c>
      <c r="N11043" s="1">
        <v>41153</v>
      </c>
      <c r="O11043"/>
      <c r="P11043"/>
      <c r="Q11043"/>
      <c r="R11043"/>
    </row>
    <row r="11044" spans="1:18" hidden="1" x14ac:dyDescent="0.2">
      <c r="A11044" t="s">
        <v>39583</v>
      </c>
      <c r="B11044" t="s">
        <v>39584</v>
      </c>
      <c r="C11044" t="s">
        <v>39585</v>
      </c>
      <c r="D11044" t="s">
        <v>39586</v>
      </c>
      <c r="E11044" t="s">
        <v>43</v>
      </c>
      <c r="F11044" t="s">
        <v>113</v>
      </c>
      <c r="G11044" t="s">
        <v>25</v>
      </c>
      <c r="H11044" t="s">
        <v>64</v>
      </c>
      <c r="I11044" t="s">
        <v>65</v>
      </c>
      <c r="J11044" t="s">
        <v>71</v>
      </c>
      <c r="K11044">
        <v>2</v>
      </c>
      <c r="L11044" s="1">
        <v>40909</v>
      </c>
      <c r="M11044" s="1">
        <v>41782</v>
      </c>
      <c r="N11044" s="1">
        <v>42024</v>
      </c>
      <c r="O11044"/>
      <c r="P11044"/>
      <c r="Q11044"/>
      <c r="R11044"/>
    </row>
    <row r="11045" spans="1:18" hidden="1" x14ac:dyDescent="0.2">
      <c r="A11045" t="s">
        <v>39587</v>
      </c>
      <c r="B11045" t="s">
        <v>39588</v>
      </c>
      <c r="C11045" t="s">
        <v>39589</v>
      </c>
      <c r="D11045" t="s">
        <v>56</v>
      </c>
      <c r="E11045">
        <v>12122011</v>
      </c>
      <c r="F11045" t="s">
        <v>18</v>
      </c>
      <c r="G11045" t="s">
        <v>128</v>
      </c>
      <c r="H11045" t="s">
        <v>3010</v>
      </c>
      <c r="I11045" t="s">
        <v>130</v>
      </c>
      <c r="J11045" t="s">
        <v>3011</v>
      </c>
      <c r="K11045">
        <v>1</v>
      </c>
      <c r="L11045" s="1">
        <v>39814</v>
      </c>
      <c r="M11045" s="1">
        <v>41617</v>
      </c>
      <c r="N11045" s="1">
        <v>41617</v>
      </c>
    </row>
    <row r="11046" spans="1:18" x14ac:dyDescent="0.2">
      <c r="A11046" t="s">
        <v>39590</v>
      </c>
      <c r="B11046" t="s">
        <v>39591</v>
      </c>
      <c r="C11046" t="s">
        <v>39592</v>
      </c>
      <c r="D11046" t="s">
        <v>3372</v>
      </c>
      <c r="E11046">
        <v>10000</v>
      </c>
      <c r="F11046" t="s">
        <v>18</v>
      </c>
      <c r="G11046" t="s">
        <v>25</v>
      </c>
      <c r="H11046" t="s">
        <v>1011</v>
      </c>
      <c r="I11046" t="s">
        <v>1012</v>
      </c>
      <c r="J11046" t="s">
        <v>1012</v>
      </c>
      <c r="K11046">
        <v>1</v>
      </c>
      <c r="L11046" s="1">
        <v>39573</v>
      </c>
      <c r="M11046" s="1">
        <v>39899</v>
      </c>
      <c r="N11046" s="1">
        <v>39899</v>
      </c>
    </row>
    <row r="11047" spans="1:18" x14ac:dyDescent="0.2">
      <c r="A11047" t="s">
        <v>39593</v>
      </c>
      <c r="B11047" t="s">
        <v>39594</v>
      </c>
      <c r="C11047" t="s">
        <v>39595</v>
      </c>
      <c r="D11047" t="s">
        <v>39596</v>
      </c>
      <c r="E11047">
        <v>700000</v>
      </c>
      <c r="F11047" t="s">
        <v>18</v>
      </c>
      <c r="G11047" t="s">
        <v>25</v>
      </c>
      <c r="H11047" t="s">
        <v>106</v>
      </c>
      <c r="I11047" t="s">
        <v>107</v>
      </c>
      <c r="J11047" t="s">
        <v>108</v>
      </c>
      <c r="K11047">
        <v>1</v>
      </c>
      <c r="L11047" s="1">
        <v>38353</v>
      </c>
      <c r="M11047" s="1">
        <v>41468</v>
      </c>
      <c r="N11047" s="1">
        <v>41468</v>
      </c>
    </row>
    <row r="11048" spans="1:18" x14ac:dyDescent="0.2">
      <c r="A11048" t="s">
        <v>39597</v>
      </c>
      <c r="B11048" t="s">
        <v>39598</v>
      </c>
      <c r="C11048" t="s">
        <v>39599</v>
      </c>
      <c r="D11048" t="s">
        <v>39600</v>
      </c>
      <c r="E11048">
        <v>6000000</v>
      </c>
      <c r="F11048" t="s">
        <v>18</v>
      </c>
      <c r="G11048" t="s">
        <v>25</v>
      </c>
      <c r="H11048" t="s">
        <v>972</v>
      </c>
      <c r="I11048" t="s">
        <v>973</v>
      </c>
      <c r="J11048" t="s">
        <v>973</v>
      </c>
      <c r="K11048">
        <v>1</v>
      </c>
      <c r="L11048" s="1">
        <v>40179</v>
      </c>
      <c r="M11048" s="1">
        <v>40179</v>
      </c>
      <c r="N11048" s="1">
        <v>40179</v>
      </c>
    </row>
    <row r="11049" spans="1:18" x14ac:dyDescent="0.2">
      <c r="A11049" t="s">
        <v>39601</v>
      </c>
      <c r="B11049" t="s">
        <v>39602</v>
      </c>
      <c r="C11049" t="s">
        <v>39603</v>
      </c>
      <c r="D11049" t="s">
        <v>741</v>
      </c>
      <c r="E11049">
        <v>1583150</v>
      </c>
      <c r="F11049" t="s">
        <v>18</v>
      </c>
      <c r="G11049" t="s">
        <v>25</v>
      </c>
      <c r="H11049" t="s">
        <v>1234</v>
      </c>
      <c r="I11049" t="s">
        <v>1235</v>
      </c>
      <c r="J11049" t="s">
        <v>1235</v>
      </c>
      <c r="K11049">
        <v>2</v>
      </c>
      <c r="L11049" s="1">
        <v>39083</v>
      </c>
      <c r="M11049" s="1">
        <v>41831</v>
      </c>
      <c r="N11049" s="1">
        <v>42153</v>
      </c>
    </row>
    <row r="11050" spans="1:18" x14ac:dyDescent="0.2">
      <c r="A11050" t="s">
        <v>39604</v>
      </c>
      <c r="B11050" t="s">
        <v>39605</v>
      </c>
      <c r="C11050" t="s">
        <v>39606</v>
      </c>
      <c r="D11050" t="s">
        <v>39607</v>
      </c>
      <c r="E11050">
        <v>40000</v>
      </c>
      <c r="F11050" t="s">
        <v>18</v>
      </c>
      <c r="G11050" t="s">
        <v>25</v>
      </c>
      <c r="H11050" t="s">
        <v>106</v>
      </c>
      <c r="I11050" t="s">
        <v>107</v>
      </c>
      <c r="J11050" t="s">
        <v>108</v>
      </c>
      <c r="K11050">
        <v>1</v>
      </c>
      <c r="L11050" s="1">
        <v>39814</v>
      </c>
      <c r="M11050" s="1">
        <v>41009</v>
      </c>
      <c r="N11050" s="1">
        <v>41009</v>
      </c>
    </row>
    <row r="11051" spans="1:18" x14ac:dyDescent="0.2">
      <c r="A11051" t="s">
        <v>39608</v>
      </c>
      <c r="B11051" t="s">
        <v>39609</v>
      </c>
      <c r="C11051" t="s">
        <v>39610</v>
      </c>
      <c r="D11051" t="s">
        <v>21836</v>
      </c>
      <c r="E11051">
        <v>4000000</v>
      </c>
      <c r="F11051" t="s">
        <v>18</v>
      </c>
      <c r="G11051" t="s">
        <v>25</v>
      </c>
      <c r="H11051" t="s">
        <v>64</v>
      </c>
      <c r="I11051" t="s">
        <v>65</v>
      </c>
      <c r="J11051" t="s">
        <v>71</v>
      </c>
      <c r="K11051">
        <v>2</v>
      </c>
      <c r="L11051" s="1">
        <v>40544</v>
      </c>
      <c r="M11051" s="1">
        <v>41183</v>
      </c>
      <c r="N11051" s="1">
        <v>41743</v>
      </c>
    </row>
    <row r="11052" spans="1:18" hidden="1" x14ac:dyDescent="0.2">
      <c r="A11052" t="s">
        <v>39611</v>
      </c>
      <c r="B11052" t="s">
        <v>39612</v>
      </c>
      <c r="C11052" t="s">
        <v>39613</v>
      </c>
      <c r="D11052" t="s">
        <v>39614</v>
      </c>
      <c r="E11052">
        <v>2000000</v>
      </c>
      <c r="F11052" t="s">
        <v>18</v>
      </c>
      <c r="G11052" t="s">
        <v>222</v>
      </c>
      <c r="H11052">
        <v>2</v>
      </c>
      <c r="I11052" t="s">
        <v>223</v>
      </c>
      <c r="J11052" t="s">
        <v>39615</v>
      </c>
      <c r="K11052">
        <v>1</v>
      </c>
      <c r="M11052" s="1">
        <v>42044</v>
      </c>
      <c r="N11052" s="1">
        <v>42044</v>
      </c>
      <c r="O11052"/>
      <c r="P11052"/>
      <c r="Q11052"/>
      <c r="R11052"/>
    </row>
    <row r="11053" spans="1:18" x14ac:dyDescent="0.2">
      <c r="A11053" t="s">
        <v>39616</v>
      </c>
      <c r="B11053" t="s">
        <v>39617</v>
      </c>
      <c r="C11053" t="s">
        <v>39618</v>
      </c>
      <c r="D11053" t="s">
        <v>36</v>
      </c>
      <c r="E11053">
        <v>225000</v>
      </c>
      <c r="F11053" t="s">
        <v>18</v>
      </c>
      <c r="G11053" t="s">
        <v>25</v>
      </c>
      <c r="H11053" t="s">
        <v>64</v>
      </c>
      <c r="I11053" t="s">
        <v>65</v>
      </c>
      <c r="J11053" t="s">
        <v>71</v>
      </c>
      <c r="K11053">
        <v>1</v>
      </c>
      <c r="L11053" s="1">
        <v>40299</v>
      </c>
      <c r="M11053" s="1">
        <v>41091</v>
      </c>
      <c r="N11053" s="1">
        <v>41091</v>
      </c>
    </row>
    <row r="11054" spans="1:18" hidden="1" x14ac:dyDescent="0.2">
      <c r="A11054" t="s">
        <v>39619</v>
      </c>
      <c r="B11054" t="s">
        <v>39620</v>
      </c>
      <c r="C11054" t="s">
        <v>39621</v>
      </c>
      <c r="D11054" t="s">
        <v>39622</v>
      </c>
      <c r="E11054" t="s">
        <v>43</v>
      </c>
      <c r="F11054" t="s">
        <v>18</v>
      </c>
      <c r="G11054" t="s">
        <v>25</v>
      </c>
      <c r="H11054" t="s">
        <v>106</v>
      </c>
      <c r="I11054" t="s">
        <v>693</v>
      </c>
      <c r="J11054" t="s">
        <v>39623</v>
      </c>
      <c r="K11054">
        <v>1</v>
      </c>
      <c r="L11054" s="1">
        <v>41640</v>
      </c>
      <c r="M11054" s="1">
        <v>42242</v>
      </c>
      <c r="N11054" s="1">
        <v>42242</v>
      </c>
      <c r="O11054"/>
      <c r="P11054"/>
      <c r="Q11054"/>
      <c r="R11054"/>
    </row>
    <row r="11055" spans="1:18" hidden="1" x14ac:dyDescent="0.2">
      <c r="A11055" t="s">
        <v>39624</v>
      </c>
      <c r="B11055" t="s">
        <v>39625</v>
      </c>
      <c r="C11055" t="s">
        <v>39626</v>
      </c>
      <c r="D11055" t="s">
        <v>70</v>
      </c>
      <c r="E11055">
        <v>644813</v>
      </c>
      <c r="F11055" t="s">
        <v>18</v>
      </c>
      <c r="K11055">
        <v>2</v>
      </c>
      <c r="M11055" s="1">
        <v>41730</v>
      </c>
      <c r="N11055" s="1">
        <v>41730</v>
      </c>
      <c r="O11055"/>
      <c r="P11055"/>
      <c r="Q11055"/>
      <c r="R11055"/>
    </row>
    <row r="11056" spans="1:18" hidden="1" x14ac:dyDescent="0.2">
      <c r="A11056" t="s">
        <v>39627</v>
      </c>
      <c r="B11056" t="s">
        <v>39628</v>
      </c>
      <c r="C11056" t="s">
        <v>39629</v>
      </c>
      <c r="D11056" t="s">
        <v>39630</v>
      </c>
      <c r="E11056" t="s">
        <v>43</v>
      </c>
      <c r="F11056" t="s">
        <v>18</v>
      </c>
      <c r="G11056" t="s">
        <v>25</v>
      </c>
      <c r="H11056" t="s">
        <v>808</v>
      </c>
      <c r="I11056" t="s">
        <v>809</v>
      </c>
      <c r="J11056" t="s">
        <v>810</v>
      </c>
      <c r="K11056">
        <v>1</v>
      </c>
      <c r="L11056" s="1">
        <v>41275</v>
      </c>
      <c r="M11056" s="1">
        <v>41719</v>
      </c>
      <c r="N11056" s="1">
        <v>41719</v>
      </c>
      <c r="O11056"/>
      <c r="P11056"/>
      <c r="Q11056"/>
      <c r="R11056"/>
    </row>
    <row r="11057" spans="1:18" hidden="1" x14ac:dyDescent="0.2">
      <c r="A11057" t="s">
        <v>39631</v>
      </c>
      <c r="B11057" t="s">
        <v>39632</v>
      </c>
      <c r="C11057" t="s">
        <v>39633</v>
      </c>
      <c r="D11057" t="s">
        <v>39634</v>
      </c>
      <c r="E11057">
        <v>64540</v>
      </c>
      <c r="F11057" t="s">
        <v>18</v>
      </c>
      <c r="G11057" t="s">
        <v>1062</v>
      </c>
      <c r="H11057">
        <v>13</v>
      </c>
      <c r="I11057" t="s">
        <v>1698</v>
      </c>
      <c r="J11057" t="s">
        <v>8081</v>
      </c>
      <c r="K11057">
        <v>1</v>
      </c>
      <c r="L11057" s="1">
        <v>41367</v>
      </c>
      <c r="M11057" s="1">
        <v>41185</v>
      </c>
      <c r="N11057" s="1">
        <v>41185</v>
      </c>
    </row>
    <row r="11058" spans="1:18" hidden="1" x14ac:dyDescent="0.2">
      <c r="A11058" t="s">
        <v>39635</v>
      </c>
      <c r="B11058" t="s">
        <v>39636</v>
      </c>
      <c r="C11058" t="s">
        <v>39637</v>
      </c>
      <c r="D11058" t="s">
        <v>357</v>
      </c>
      <c r="E11058">
        <v>10000000</v>
      </c>
      <c r="F11058" t="s">
        <v>18</v>
      </c>
      <c r="K11058">
        <v>1</v>
      </c>
      <c r="M11058" s="1">
        <v>41153</v>
      </c>
      <c r="N11058" s="1">
        <v>41153</v>
      </c>
      <c r="O11058"/>
      <c r="P11058"/>
      <c r="Q11058"/>
      <c r="R11058"/>
    </row>
    <row r="11059" spans="1:18" hidden="1" x14ac:dyDescent="0.2">
      <c r="A11059" t="s">
        <v>39638</v>
      </c>
      <c r="B11059" t="s">
        <v>39639</v>
      </c>
      <c r="C11059" t="s">
        <v>39640</v>
      </c>
      <c r="D11059" t="s">
        <v>39641</v>
      </c>
      <c r="E11059">
        <v>83200000</v>
      </c>
      <c r="F11059" t="s">
        <v>18</v>
      </c>
      <c r="G11059" t="s">
        <v>37</v>
      </c>
      <c r="H11059">
        <v>22</v>
      </c>
      <c r="I11059" t="s">
        <v>38</v>
      </c>
      <c r="J11059" t="s">
        <v>38</v>
      </c>
      <c r="K11059">
        <v>4</v>
      </c>
      <c r="L11059" s="1">
        <v>40483</v>
      </c>
      <c r="M11059" s="1">
        <v>40544</v>
      </c>
      <c r="N11059" s="1">
        <v>41565</v>
      </c>
    </row>
    <row r="11060" spans="1:18" hidden="1" x14ac:dyDescent="0.2">
      <c r="A11060" t="s">
        <v>39642</v>
      </c>
      <c r="B11060" t="s">
        <v>39643</v>
      </c>
      <c r="C11060" t="s">
        <v>39644</v>
      </c>
      <c r="D11060" t="s">
        <v>75</v>
      </c>
      <c r="E11060">
        <v>2000000</v>
      </c>
      <c r="F11060" t="s">
        <v>18</v>
      </c>
      <c r="G11060" t="s">
        <v>19</v>
      </c>
      <c r="H11060">
        <v>19</v>
      </c>
      <c r="I11060" t="s">
        <v>474</v>
      </c>
      <c r="J11060" t="s">
        <v>474</v>
      </c>
      <c r="K11060">
        <v>2</v>
      </c>
      <c r="L11060" s="1">
        <v>40071</v>
      </c>
      <c r="M11060" s="1">
        <v>41322</v>
      </c>
      <c r="N11060" s="1">
        <v>41779</v>
      </c>
    </row>
    <row r="11061" spans="1:18" hidden="1" x14ac:dyDescent="0.2">
      <c r="A11061" t="s">
        <v>39645</v>
      </c>
      <c r="B11061" t="s">
        <v>39646</v>
      </c>
      <c r="C11061" t="s">
        <v>39647</v>
      </c>
      <c r="D11061" t="s">
        <v>39648</v>
      </c>
      <c r="E11061">
        <v>30000</v>
      </c>
      <c r="F11061" t="s">
        <v>18</v>
      </c>
      <c r="G11061" t="s">
        <v>2271</v>
      </c>
      <c r="H11061">
        <v>17</v>
      </c>
      <c r="I11061" t="s">
        <v>22664</v>
      </c>
      <c r="J11061" t="s">
        <v>22665</v>
      </c>
      <c r="K11061">
        <v>1</v>
      </c>
      <c r="L11061" s="1">
        <v>41284</v>
      </c>
      <c r="M11061" s="1">
        <v>41973</v>
      </c>
      <c r="N11061" s="1">
        <v>41973</v>
      </c>
    </row>
    <row r="11062" spans="1:18" x14ac:dyDescent="0.2">
      <c r="A11062" t="s">
        <v>39649</v>
      </c>
      <c r="B11062" t="s">
        <v>39650</v>
      </c>
      <c r="C11062" t="s">
        <v>39651</v>
      </c>
      <c r="D11062" t="s">
        <v>39652</v>
      </c>
      <c r="E11062">
        <v>17500000</v>
      </c>
      <c r="F11062" t="s">
        <v>18</v>
      </c>
      <c r="G11062" t="s">
        <v>25</v>
      </c>
      <c r="H11062" t="s">
        <v>64</v>
      </c>
      <c r="I11062" t="s">
        <v>1221</v>
      </c>
      <c r="J11062" t="s">
        <v>1221</v>
      </c>
      <c r="K11062">
        <v>2</v>
      </c>
      <c r="L11062" s="1">
        <v>38353</v>
      </c>
      <c r="M11062" s="1">
        <v>39052</v>
      </c>
      <c r="N11062" s="1">
        <v>39538</v>
      </c>
    </row>
    <row r="11063" spans="1:18" hidden="1" x14ac:dyDescent="0.2">
      <c r="A11063" t="s">
        <v>39653</v>
      </c>
      <c r="B11063" t="s">
        <v>39654</v>
      </c>
      <c r="C11063" t="s">
        <v>39655</v>
      </c>
      <c r="D11063" t="s">
        <v>70</v>
      </c>
      <c r="E11063">
        <v>10000000</v>
      </c>
      <c r="F11063" t="s">
        <v>18</v>
      </c>
      <c r="G11063" t="s">
        <v>37</v>
      </c>
      <c r="H11063">
        <v>22</v>
      </c>
      <c r="I11063" t="s">
        <v>38</v>
      </c>
      <c r="J11063" t="s">
        <v>38</v>
      </c>
      <c r="K11063">
        <v>1</v>
      </c>
      <c r="M11063" s="1">
        <v>41671</v>
      </c>
      <c r="N11063" s="1">
        <v>41671</v>
      </c>
      <c r="O11063"/>
      <c r="P11063"/>
      <c r="Q11063"/>
      <c r="R11063"/>
    </row>
    <row r="11064" spans="1:18" hidden="1" x14ac:dyDescent="0.2">
      <c r="A11064" t="s">
        <v>39656</v>
      </c>
      <c r="B11064" t="s">
        <v>39657</v>
      </c>
      <c r="C11064" t="s">
        <v>39658</v>
      </c>
      <c r="D11064" t="s">
        <v>39659</v>
      </c>
      <c r="E11064">
        <v>25000</v>
      </c>
      <c r="F11064" t="s">
        <v>18</v>
      </c>
      <c r="K11064">
        <v>1</v>
      </c>
      <c r="L11064" s="1">
        <v>40909</v>
      </c>
      <c r="M11064" s="1">
        <v>40909</v>
      </c>
      <c r="N11064" s="1">
        <v>40909</v>
      </c>
    </row>
    <row r="11065" spans="1:18" hidden="1" x14ac:dyDescent="0.2">
      <c r="A11065" t="s">
        <v>39660</v>
      </c>
      <c r="B11065" t="s">
        <v>39661</v>
      </c>
      <c r="C11065" t="s">
        <v>39662</v>
      </c>
      <c r="D11065" t="s">
        <v>39663</v>
      </c>
      <c r="E11065">
        <v>500000</v>
      </c>
      <c r="F11065" t="s">
        <v>18</v>
      </c>
      <c r="K11065">
        <v>1</v>
      </c>
      <c r="L11065" s="1">
        <v>39738</v>
      </c>
      <c r="M11065" s="1">
        <v>39539</v>
      </c>
      <c r="N11065" s="1">
        <v>39539</v>
      </c>
    </row>
    <row r="11066" spans="1:18" hidden="1" x14ac:dyDescent="0.2">
      <c r="A11066" t="s">
        <v>39664</v>
      </c>
      <c r="B11066" t="s">
        <v>39665</v>
      </c>
      <c r="C11066" t="s">
        <v>39666</v>
      </c>
      <c r="D11066" t="s">
        <v>70</v>
      </c>
      <c r="E11066">
        <v>54000000</v>
      </c>
      <c r="F11066" t="s">
        <v>18</v>
      </c>
      <c r="G11066" t="s">
        <v>37</v>
      </c>
      <c r="H11066">
        <v>22</v>
      </c>
      <c r="I11066" t="s">
        <v>38</v>
      </c>
      <c r="J11066" t="s">
        <v>38</v>
      </c>
      <c r="K11066">
        <v>3</v>
      </c>
      <c r="L11066" s="1">
        <v>40544</v>
      </c>
      <c r="M11066" s="1">
        <v>40848</v>
      </c>
      <c r="N11066" s="1">
        <v>41870</v>
      </c>
    </row>
    <row r="11067" spans="1:18" hidden="1" x14ac:dyDescent="0.2">
      <c r="A11067" t="s">
        <v>39667</v>
      </c>
      <c r="B11067" t="s">
        <v>39668</v>
      </c>
      <c r="C11067" t="s">
        <v>39669</v>
      </c>
      <c r="D11067" t="s">
        <v>39670</v>
      </c>
      <c r="E11067">
        <v>1765000</v>
      </c>
      <c r="F11067" t="s">
        <v>18</v>
      </c>
      <c r="G11067" t="s">
        <v>128</v>
      </c>
      <c r="H11067" t="s">
        <v>129</v>
      </c>
      <c r="I11067" t="s">
        <v>130</v>
      </c>
      <c r="J11067" t="s">
        <v>130</v>
      </c>
      <c r="K11067">
        <v>3</v>
      </c>
      <c r="L11067" s="1">
        <v>40817</v>
      </c>
      <c r="M11067" s="1">
        <v>40940</v>
      </c>
      <c r="N11067" s="1">
        <v>41884</v>
      </c>
    </row>
    <row r="11068" spans="1:18" hidden="1" x14ac:dyDescent="0.2">
      <c r="A11068" t="s">
        <v>39671</v>
      </c>
      <c r="B11068" t="s">
        <v>39672</v>
      </c>
      <c r="C11068" t="s">
        <v>39673</v>
      </c>
      <c r="D11068" t="s">
        <v>39674</v>
      </c>
      <c r="E11068">
        <v>3250000</v>
      </c>
      <c r="F11068" t="s">
        <v>18</v>
      </c>
      <c r="G11068" t="s">
        <v>276</v>
      </c>
      <c r="H11068">
        <v>17</v>
      </c>
      <c r="I11068" t="s">
        <v>464</v>
      </c>
      <c r="J11068" t="s">
        <v>464</v>
      </c>
      <c r="K11068">
        <v>3</v>
      </c>
      <c r="L11068" s="1">
        <v>40179</v>
      </c>
      <c r="M11068" s="1">
        <v>40909</v>
      </c>
      <c r="N11068" s="1">
        <v>42236</v>
      </c>
    </row>
    <row r="11069" spans="1:18" hidden="1" x14ac:dyDescent="0.2">
      <c r="A11069" t="s">
        <v>39675</v>
      </c>
      <c r="B11069" t="s">
        <v>39676</v>
      </c>
      <c r="C11069" t="s">
        <v>39677</v>
      </c>
      <c r="D11069" t="s">
        <v>181</v>
      </c>
      <c r="E11069" t="s">
        <v>43</v>
      </c>
      <c r="F11069" t="s">
        <v>18</v>
      </c>
      <c r="G11069" t="s">
        <v>25</v>
      </c>
      <c r="H11069" t="s">
        <v>135</v>
      </c>
      <c r="I11069" t="s">
        <v>136</v>
      </c>
      <c r="J11069" t="s">
        <v>1114</v>
      </c>
      <c r="K11069">
        <v>1</v>
      </c>
      <c r="M11069" s="1">
        <v>40909</v>
      </c>
      <c r="N11069" s="1">
        <v>40909</v>
      </c>
      <c r="O11069"/>
      <c r="P11069"/>
      <c r="Q11069"/>
      <c r="R11069"/>
    </row>
    <row r="11070" spans="1:18" hidden="1" x14ac:dyDescent="0.2">
      <c r="A11070" t="s">
        <v>39678</v>
      </c>
      <c r="B11070" t="s">
        <v>39679</v>
      </c>
      <c r="C11070" t="s">
        <v>39680</v>
      </c>
      <c r="D11070" t="s">
        <v>39681</v>
      </c>
      <c r="E11070" t="s">
        <v>43</v>
      </c>
      <c r="F11070" t="s">
        <v>18</v>
      </c>
      <c r="G11070" t="s">
        <v>25</v>
      </c>
      <c r="H11070" t="s">
        <v>1396</v>
      </c>
      <c r="I11070" t="s">
        <v>7855</v>
      </c>
      <c r="J11070" t="s">
        <v>39682</v>
      </c>
      <c r="K11070">
        <v>1</v>
      </c>
      <c r="L11070" s="1">
        <v>41279</v>
      </c>
      <c r="M11070" s="1">
        <v>41290</v>
      </c>
      <c r="N11070" s="1">
        <v>41290</v>
      </c>
      <c r="O11070"/>
      <c r="P11070"/>
      <c r="Q11070"/>
      <c r="R11070"/>
    </row>
    <row r="11071" spans="1:18" hidden="1" x14ac:dyDescent="0.2">
      <c r="A11071" t="s">
        <v>39683</v>
      </c>
      <c r="B11071" t="s">
        <v>39684</v>
      </c>
      <c r="C11071" t="s">
        <v>39685</v>
      </c>
      <c r="D11071" t="s">
        <v>39686</v>
      </c>
      <c r="E11071" t="s">
        <v>43</v>
      </c>
      <c r="F11071" t="s">
        <v>207</v>
      </c>
      <c r="G11071" t="s">
        <v>25</v>
      </c>
      <c r="H11071" t="s">
        <v>64</v>
      </c>
      <c r="I11071" t="s">
        <v>65</v>
      </c>
      <c r="J11071" t="s">
        <v>1160</v>
      </c>
      <c r="K11071">
        <v>1</v>
      </c>
      <c r="L11071" s="1">
        <v>40544</v>
      </c>
      <c r="M11071" s="1">
        <v>40544</v>
      </c>
      <c r="N11071" s="1">
        <v>40544</v>
      </c>
      <c r="O11071"/>
      <c r="P11071"/>
      <c r="Q11071"/>
      <c r="R11071"/>
    </row>
    <row r="11072" spans="1:18" hidden="1" x14ac:dyDescent="0.2">
      <c r="A11072" t="s">
        <v>39687</v>
      </c>
      <c r="B11072" t="s">
        <v>39688</v>
      </c>
      <c r="C11072" t="s">
        <v>39689</v>
      </c>
      <c r="D11072" t="s">
        <v>39690</v>
      </c>
      <c r="E11072">
        <v>1800000</v>
      </c>
      <c r="F11072" t="s">
        <v>18</v>
      </c>
      <c r="G11072" t="s">
        <v>165</v>
      </c>
      <c r="H11072" t="s">
        <v>1228</v>
      </c>
      <c r="I11072" t="s">
        <v>39691</v>
      </c>
      <c r="J11072" t="s">
        <v>39691</v>
      </c>
      <c r="K11072">
        <v>1</v>
      </c>
      <c r="L11072" s="1">
        <v>42005</v>
      </c>
      <c r="M11072" s="1">
        <v>42036</v>
      </c>
      <c r="N11072" s="1">
        <v>42036</v>
      </c>
    </row>
    <row r="11073" spans="1:18" x14ac:dyDescent="0.2">
      <c r="A11073" t="s">
        <v>39692</v>
      </c>
      <c r="B11073" t="s">
        <v>39693</v>
      </c>
      <c r="C11073" t="s">
        <v>39694</v>
      </c>
      <c r="D11073" t="s">
        <v>39695</v>
      </c>
      <c r="E11073">
        <v>12719997</v>
      </c>
      <c r="F11073" t="s">
        <v>18</v>
      </c>
      <c r="G11073" t="s">
        <v>25</v>
      </c>
      <c r="H11073" t="s">
        <v>64</v>
      </c>
      <c r="I11073" t="s">
        <v>65</v>
      </c>
      <c r="J11073" t="s">
        <v>71</v>
      </c>
      <c r="K11073">
        <v>5</v>
      </c>
      <c r="L11073" s="1">
        <v>40695</v>
      </c>
      <c r="M11073" s="1">
        <v>40756</v>
      </c>
      <c r="N11073" s="1">
        <v>41976</v>
      </c>
    </row>
    <row r="11074" spans="1:18" x14ac:dyDescent="0.2">
      <c r="A11074" t="s">
        <v>39696</v>
      </c>
      <c r="B11074" t="s">
        <v>39697</v>
      </c>
      <c r="C11074" t="s">
        <v>39698</v>
      </c>
      <c r="D11074" t="s">
        <v>42</v>
      </c>
      <c r="E11074">
        <v>4500000</v>
      </c>
      <c r="F11074" t="s">
        <v>18</v>
      </c>
      <c r="G11074" t="s">
        <v>25</v>
      </c>
      <c r="H11074" t="s">
        <v>64</v>
      </c>
      <c r="I11074" t="s">
        <v>65</v>
      </c>
      <c r="J11074" t="s">
        <v>1251</v>
      </c>
      <c r="K11074">
        <v>1</v>
      </c>
      <c r="L11074" s="1">
        <v>36161</v>
      </c>
      <c r="M11074" s="1">
        <v>37944</v>
      </c>
      <c r="N11074" s="1">
        <v>37944</v>
      </c>
    </row>
    <row r="11075" spans="1:18" hidden="1" x14ac:dyDescent="0.2">
      <c r="A11075" t="s">
        <v>39699</v>
      </c>
      <c r="B11075" t="s">
        <v>39700</v>
      </c>
      <c r="C11075" t="s">
        <v>39701</v>
      </c>
      <c r="D11075" t="s">
        <v>75</v>
      </c>
      <c r="E11075" t="s">
        <v>43</v>
      </c>
      <c r="F11075" t="s">
        <v>18</v>
      </c>
      <c r="G11075" t="s">
        <v>1138</v>
      </c>
      <c r="H11075">
        <v>27</v>
      </c>
      <c r="I11075" t="s">
        <v>2775</v>
      </c>
      <c r="J11075" t="s">
        <v>39702</v>
      </c>
      <c r="K11075">
        <v>1</v>
      </c>
      <c r="L11075" s="1">
        <v>38353</v>
      </c>
      <c r="M11075" s="1">
        <v>40689</v>
      </c>
      <c r="N11075" s="1">
        <v>40689</v>
      </c>
      <c r="O11075"/>
      <c r="P11075"/>
      <c r="Q11075"/>
      <c r="R11075"/>
    </row>
    <row r="11076" spans="1:18" hidden="1" x14ac:dyDescent="0.2">
      <c r="A11076" t="s">
        <v>39703</v>
      </c>
      <c r="B11076" t="s">
        <v>39704</v>
      </c>
      <c r="C11076" t="s">
        <v>39705</v>
      </c>
      <c r="D11076" t="s">
        <v>36</v>
      </c>
      <c r="E11076">
        <v>245000</v>
      </c>
      <c r="F11076" t="s">
        <v>18</v>
      </c>
      <c r="G11076" t="s">
        <v>19</v>
      </c>
      <c r="H11076">
        <v>19</v>
      </c>
      <c r="I11076" t="s">
        <v>474</v>
      </c>
      <c r="J11076" t="s">
        <v>474</v>
      </c>
      <c r="K11076">
        <v>1</v>
      </c>
      <c r="L11076" s="1">
        <v>40345</v>
      </c>
      <c r="M11076" s="1">
        <v>41751</v>
      </c>
      <c r="N11076" s="1">
        <v>41751</v>
      </c>
    </row>
    <row r="11077" spans="1:18" hidden="1" x14ac:dyDescent="0.2">
      <c r="A11077" t="s">
        <v>39706</v>
      </c>
      <c r="B11077" t="s">
        <v>39707</v>
      </c>
      <c r="C11077" t="s">
        <v>39708</v>
      </c>
      <c r="D11077" t="s">
        <v>39709</v>
      </c>
      <c r="E11077">
        <v>2000000</v>
      </c>
      <c r="F11077" t="s">
        <v>18</v>
      </c>
      <c r="G11077" t="s">
        <v>479</v>
      </c>
      <c r="K11077">
        <v>2</v>
      </c>
      <c r="L11077" s="1">
        <v>41061</v>
      </c>
      <c r="M11077" s="1">
        <v>41941</v>
      </c>
      <c r="N11077" s="1">
        <v>42055</v>
      </c>
    </row>
    <row r="11078" spans="1:18" hidden="1" x14ac:dyDescent="0.2">
      <c r="A11078" t="s">
        <v>39710</v>
      </c>
      <c r="B11078" t="s">
        <v>39711</v>
      </c>
      <c r="C11078" t="s">
        <v>39712</v>
      </c>
      <c r="E11078" t="s">
        <v>43</v>
      </c>
      <c r="F11078" t="s">
        <v>18</v>
      </c>
      <c r="K11078">
        <v>2</v>
      </c>
      <c r="L11078" s="1">
        <v>37987</v>
      </c>
      <c r="M11078" s="1">
        <v>41478</v>
      </c>
      <c r="N11078" s="1">
        <v>42019</v>
      </c>
      <c r="O11078"/>
      <c r="P11078"/>
      <c r="Q11078"/>
      <c r="R11078"/>
    </row>
    <row r="11079" spans="1:18" x14ac:dyDescent="0.2">
      <c r="A11079" t="s">
        <v>39713</v>
      </c>
      <c r="B11079" t="s">
        <v>39714</v>
      </c>
      <c r="C11079" t="s">
        <v>39715</v>
      </c>
      <c r="D11079" t="s">
        <v>1247</v>
      </c>
      <c r="E11079">
        <v>49250003</v>
      </c>
      <c r="F11079" t="s">
        <v>18</v>
      </c>
      <c r="G11079" t="s">
        <v>25</v>
      </c>
      <c r="H11079" t="s">
        <v>64</v>
      </c>
      <c r="I11079" t="s">
        <v>966</v>
      </c>
      <c r="J11079" t="s">
        <v>12622</v>
      </c>
      <c r="K11079">
        <v>6</v>
      </c>
      <c r="L11079" s="1">
        <v>39083</v>
      </c>
      <c r="M11079" s="1">
        <v>39504</v>
      </c>
      <c r="N11079" s="1">
        <v>42201</v>
      </c>
    </row>
    <row r="11080" spans="1:18" hidden="1" x14ac:dyDescent="0.2">
      <c r="A11080" t="s">
        <v>39716</v>
      </c>
      <c r="B11080" t="s">
        <v>39717</v>
      </c>
      <c r="C11080" t="s">
        <v>39718</v>
      </c>
      <c r="D11080" t="s">
        <v>39719</v>
      </c>
      <c r="E11080">
        <v>2000000</v>
      </c>
      <c r="F11080" t="s">
        <v>18</v>
      </c>
      <c r="G11080" t="s">
        <v>19</v>
      </c>
      <c r="H11080">
        <v>10</v>
      </c>
      <c r="I11080" t="s">
        <v>672</v>
      </c>
      <c r="J11080" t="s">
        <v>673</v>
      </c>
      <c r="K11080">
        <v>1</v>
      </c>
      <c r="L11080" s="1">
        <v>40057</v>
      </c>
      <c r="M11080" s="1">
        <v>40057</v>
      </c>
      <c r="N11080" s="1">
        <v>40057</v>
      </c>
    </row>
    <row r="11081" spans="1:18" hidden="1" x14ac:dyDescent="0.2">
      <c r="A11081" t="s">
        <v>39720</v>
      </c>
      <c r="B11081" t="s">
        <v>39721</v>
      </c>
      <c r="C11081" t="s">
        <v>39722</v>
      </c>
      <c r="D11081" t="s">
        <v>741</v>
      </c>
      <c r="E11081">
        <v>2042000</v>
      </c>
      <c r="F11081" t="s">
        <v>18</v>
      </c>
      <c r="G11081" t="s">
        <v>1138</v>
      </c>
      <c r="H11081">
        <v>2</v>
      </c>
      <c r="I11081" t="s">
        <v>1745</v>
      </c>
      <c r="J11081" t="s">
        <v>1746</v>
      </c>
      <c r="K11081">
        <v>2</v>
      </c>
      <c r="L11081" s="1">
        <v>40603</v>
      </c>
      <c r="M11081" s="1">
        <v>40334</v>
      </c>
      <c r="N11081" s="1">
        <v>41061</v>
      </c>
    </row>
    <row r="11082" spans="1:18" hidden="1" x14ac:dyDescent="0.2">
      <c r="A11082" t="s">
        <v>39723</v>
      </c>
      <c r="B11082" t="s">
        <v>39724</v>
      </c>
      <c r="C11082" t="s">
        <v>39725</v>
      </c>
      <c r="D11082" t="s">
        <v>39726</v>
      </c>
      <c r="E11082">
        <v>21000</v>
      </c>
      <c r="F11082" t="s">
        <v>18</v>
      </c>
      <c r="G11082" t="s">
        <v>1311</v>
      </c>
      <c r="H11082">
        <v>16</v>
      </c>
      <c r="I11082" t="s">
        <v>1312</v>
      </c>
      <c r="J11082" t="s">
        <v>1312</v>
      </c>
      <c r="K11082">
        <v>1</v>
      </c>
      <c r="L11082" s="1">
        <v>39898</v>
      </c>
      <c r="M11082" s="1">
        <v>39973</v>
      </c>
      <c r="N11082" s="1">
        <v>39973</v>
      </c>
    </row>
    <row r="11083" spans="1:18" hidden="1" x14ac:dyDescent="0.2">
      <c r="A11083" t="s">
        <v>39727</v>
      </c>
      <c r="B11083" t="s">
        <v>39728</v>
      </c>
      <c r="C11083" t="s">
        <v>39729</v>
      </c>
      <c r="D11083" t="s">
        <v>39730</v>
      </c>
      <c r="E11083" t="s">
        <v>43</v>
      </c>
      <c r="F11083" t="s">
        <v>113</v>
      </c>
      <c r="G11083" t="s">
        <v>650</v>
      </c>
      <c r="H11083">
        <v>7</v>
      </c>
      <c r="I11083" t="s">
        <v>9548</v>
      </c>
      <c r="J11083" t="s">
        <v>16025</v>
      </c>
      <c r="K11083">
        <v>1</v>
      </c>
      <c r="L11083" s="1">
        <v>40544</v>
      </c>
      <c r="M11083" s="1">
        <v>40907</v>
      </c>
      <c r="N11083" s="1">
        <v>40907</v>
      </c>
      <c r="O11083"/>
      <c r="P11083"/>
      <c r="Q11083"/>
      <c r="R11083"/>
    </row>
    <row r="11084" spans="1:18" hidden="1" x14ac:dyDescent="0.2">
      <c r="A11084" t="s">
        <v>39731</v>
      </c>
      <c r="B11084" t="s">
        <v>39732</v>
      </c>
      <c r="D11084" t="s">
        <v>766</v>
      </c>
      <c r="E11084" t="s">
        <v>43</v>
      </c>
      <c r="F11084" t="s">
        <v>18</v>
      </c>
      <c r="G11084" t="s">
        <v>25</v>
      </c>
      <c r="H11084" t="s">
        <v>644</v>
      </c>
      <c r="I11084" t="s">
        <v>645</v>
      </c>
      <c r="J11084" t="s">
        <v>32268</v>
      </c>
      <c r="K11084">
        <v>1</v>
      </c>
      <c r="L11084" s="1">
        <v>41087</v>
      </c>
      <c r="M11084" s="1">
        <v>41254</v>
      </c>
      <c r="N11084" s="1">
        <v>41254</v>
      </c>
      <c r="O11084"/>
      <c r="P11084"/>
      <c r="Q11084"/>
      <c r="R11084"/>
    </row>
    <row r="11085" spans="1:18" hidden="1" x14ac:dyDescent="0.2">
      <c r="A11085" t="s">
        <v>39733</v>
      </c>
      <c r="B11085" t="s">
        <v>39734</v>
      </c>
      <c r="C11085" t="s">
        <v>39735</v>
      </c>
      <c r="D11085" t="s">
        <v>39736</v>
      </c>
      <c r="E11085" t="s">
        <v>43</v>
      </c>
      <c r="F11085" t="s">
        <v>113</v>
      </c>
      <c r="G11085" t="s">
        <v>25</v>
      </c>
      <c r="H11085" t="s">
        <v>158</v>
      </c>
      <c r="I11085" t="s">
        <v>244</v>
      </c>
      <c r="J11085" t="s">
        <v>332</v>
      </c>
      <c r="K11085">
        <v>1</v>
      </c>
      <c r="M11085" s="1">
        <v>39793</v>
      </c>
      <c r="N11085" s="1">
        <v>39793</v>
      </c>
      <c r="O11085"/>
      <c r="P11085"/>
      <c r="Q11085"/>
      <c r="R11085"/>
    </row>
    <row r="11086" spans="1:18" hidden="1" x14ac:dyDescent="0.2">
      <c r="A11086" t="s">
        <v>39737</v>
      </c>
      <c r="B11086" t="s">
        <v>39738</v>
      </c>
      <c r="C11086" t="s">
        <v>39739</v>
      </c>
      <c r="D11086" t="s">
        <v>1247</v>
      </c>
      <c r="E11086">
        <v>10000000</v>
      </c>
      <c r="F11086" t="s">
        <v>18</v>
      </c>
      <c r="G11086" t="s">
        <v>25</v>
      </c>
      <c r="H11086" t="s">
        <v>106</v>
      </c>
      <c r="I11086" t="s">
        <v>107</v>
      </c>
      <c r="J11086" t="s">
        <v>108</v>
      </c>
      <c r="K11086">
        <v>1</v>
      </c>
      <c r="M11086" s="1">
        <v>41199</v>
      </c>
      <c r="N11086" s="1">
        <v>41199</v>
      </c>
      <c r="O11086"/>
      <c r="P11086"/>
      <c r="Q11086"/>
      <c r="R11086"/>
    </row>
    <row r="11087" spans="1:18" x14ac:dyDescent="0.2">
      <c r="A11087" t="s">
        <v>39740</v>
      </c>
      <c r="B11087" t="s">
        <v>39741</v>
      </c>
      <c r="D11087" t="s">
        <v>1384</v>
      </c>
      <c r="E11087">
        <v>17400000</v>
      </c>
      <c r="F11087" t="s">
        <v>207</v>
      </c>
      <c r="G11087" t="s">
        <v>25</v>
      </c>
      <c r="H11087" t="s">
        <v>286</v>
      </c>
      <c r="I11087" t="s">
        <v>1030</v>
      </c>
      <c r="J11087" t="s">
        <v>1030</v>
      </c>
      <c r="K11087">
        <v>1</v>
      </c>
      <c r="L11087" s="1">
        <v>35065</v>
      </c>
      <c r="M11087" s="1">
        <v>37488</v>
      </c>
      <c r="N11087" s="1">
        <v>37488</v>
      </c>
    </row>
    <row r="11088" spans="1:18" x14ac:dyDescent="0.2">
      <c r="A11088" t="s">
        <v>39742</v>
      </c>
      <c r="B11088" t="s">
        <v>39743</v>
      </c>
      <c r="C11088" t="s">
        <v>39744</v>
      </c>
      <c r="D11088" t="s">
        <v>7825</v>
      </c>
      <c r="E11088">
        <v>9000000</v>
      </c>
      <c r="F11088" t="s">
        <v>18</v>
      </c>
      <c r="G11088" t="s">
        <v>25</v>
      </c>
      <c r="H11088" t="s">
        <v>380</v>
      </c>
      <c r="I11088" t="s">
        <v>381</v>
      </c>
      <c r="J11088" t="s">
        <v>381</v>
      </c>
      <c r="K11088">
        <v>5</v>
      </c>
      <c r="L11088" s="1">
        <v>40909</v>
      </c>
      <c r="M11088" s="1">
        <v>41061</v>
      </c>
      <c r="N11088" s="1">
        <v>41680</v>
      </c>
    </row>
    <row r="11089" spans="1:18" hidden="1" x14ac:dyDescent="0.2">
      <c r="A11089" t="s">
        <v>39745</v>
      </c>
      <c r="B11089" t="s">
        <v>39746</v>
      </c>
      <c r="C11089" t="s">
        <v>39747</v>
      </c>
      <c r="D11089" t="s">
        <v>42</v>
      </c>
      <c r="E11089">
        <v>1031236</v>
      </c>
      <c r="F11089" t="s">
        <v>18</v>
      </c>
      <c r="G11089" t="s">
        <v>128</v>
      </c>
      <c r="H11089" t="s">
        <v>6466</v>
      </c>
      <c r="I11089" t="s">
        <v>6467</v>
      </c>
      <c r="J11089" t="s">
        <v>6467</v>
      </c>
      <c r="K11089">
        <v>1</v>
      </c>
      <c r="M11089" s="1">
        <v>39287</v>
      </c>
      <c r="N11089" s="1">
        <v>39287</v>
      </c>
      <c r="O11089"/>
      <c r="P11089"/>
      <c r="Q11089"/>
      <c r="R11089"/>
    </row>
    <row r="11090" spans="1:18" hidden="1" x14ac:dyDescent="0.2">
      <c r="A11090" t="s">
        <v>39748</v>
      </c>
      <c r="B11090" t="s">
        <v>39749</v>
      </c>
      <c r="C11090" t="s">
        <v>39750</v>
      </c>
      <c r="D11090" t="s">
        <v>75</v>
      </c>
      <c r="E11090" t="s">
        <v>43</v>
      </c>
      <c r="F11090" t="s">
        <v>18</v>
      </c>
      <c r="G11090" t="s">
        <v>2271</v>
      </c>
      <c r="H11090">
        <v>34</v>
      </c>
      <c r="I11090" t="s">
        <v>2272</v>
      </c>
      <c r="J11090" t="s">
        <v>2272</v>
      </c>
      <c r="K11090">
        <v>1</v>
      </c>
      <c r="L11090" s="1">
        <v>36526</v>
      </c>
      <c r="M11090" s="1">
        <v>40544</v>
      </c>
      <c r="N11090" s="1">
        <v>40544</v>
      </c>
      <c r="O11090"/>
      <c r="P11090"/>
      <c r="Q11090"/>
      <c r="R11090"/>
    </row>
    <row r="11091" spans="1:18" x14ac:dyDescent="0.2">
      <c r="A11091" t="s">
        <v>39751</v>
      </c>
      <c r="B11091" t="s">
        <v>39752</v>
      </c>
      <c r="C11091" t="s">
        <v>39753</v>
      </c>
      <c r="D11091" t="s">
        <v>42</v>
      </c>
      <c r="E11091">
        <v>1000000</v>
      </c>
      <c r="F11091" t="s">
        <v>18</v>
      </c>
      <c r="G11091" t="s">
        <v>25</v>
      </c>
      <c r="H11091" t="s">
        <v>82</v>
      </c>
      <c r="I11091" t="s">
        <v>1764</v>
      </c>
      <c r="J11091" t="s">
        <v>16327</v>
      </c>
      <c r="K11091">
        <v>1</v>
      </c>
      <c r="L11091" s="1">
        <v>32143</v>
      </c>
      <c r="M11091" s="1">
        <v>42206</v>
      </c>
      <c r="N11091" s="1">
        <v>42206</v>
      </c>
    </row>
    <row r="11092" spans="1:18" hidden="1" x14ac:dyDescent="0.2">
      <c r="A11092" t="s">
        <v>39754</v>
      </c>
      <c r="B11092" t="s">
        <v>39755</v>
      </c>
      <c r="C11092" t="s">
        <v>39756</v>
      </c>
      <c r="D11092" t="s">
        <v>39757</v>
      </c>
      <c r="E11092">
        <v>1936760</v>
      </c>
      <c r="F11092" t="s">
        <v>18</v>
      </c>
      <c r="G11092" t="s">
        <v>638</v>
      </c>
      <c r="H11092">
        <v>7</v>
      </c>
      <c r="I11092" t="s">
        <v>24831</v>
      </c>
      <c r="J11092" t="s">
        <v>24832</v>
      </c>
      <c r="K11092">
        <v>1</v>
      </c>
      <c r="L11092" s="1">
        <v>37257</v>
      </c>
      <c r="M11092" s="1">
        <v>39726</v>
      </c>
      <c r="N11092" s="1">
        <v>39726</v>
      </c>
    </row>
    <row r="11093" spans="1:18" hidden="1" x14ac:dyDescent="0.2">
      <c r="A11093" t="s">
        <v>39758</v>
      </c>
      <c r="B11093" t="s">
        <v>39759</v>
      </c>
      <c r="C11093" t="s">
        <v>39760</v>
      </c>
      <c r="D11093" t="s">
        <v>424</v>
      </c>
      <c r="E11093" t="s">
        <v>43</v>
      </c>
      <c r="F11093" t="s">
        <v>207</v>
      </c>
      <c r="K11093">
        <v>1</v>
      </c>
      <c r="L11093" s="1">
        <v>40589</v>
      </c>
      <c r="M11093" s="1">
        <v>41188</v>
      </c>
      <c r="N11093" s="1">
        <v>41188</v>
      </c>
      <c r="O11093"/>
      <c r="P11093"/>
      <c r="Q11093"/>
      <c r="R11093"/>
    </row>
    <row r="11094" spans="1:18" x14ac:dyDescent="0.2">
      <c r="A11094" t="s">
        <v>39761</v>
      </c>
      <c r="B11094" t="s">
        <v>39762</v>
      </c>
      <c r="C11094" t="s">
        <v>39763</v>
      </c>
      <c r="D11094" t="s">
        <v>1384</v>
      </c>
      <c r="E11094">
        <v>24150000</v>
      </c>
      <c r="F11094" t="s">
        <v>113</v>
      </c>
      <c r="G11094" t="s">
        <v>25</v>
      </c>
      <c r="H11094" t="s">
        <v>1011</v>
      </c>
      <c r="I11094" t="s">
        <v>8823</v>
      </c>
      <c r="J11094" t="s">
        <v>20383</v>
      </c>
      <c r="K11094">
        <v>3</v>
      </c>
      <c r="L11094" s="1">
        <v>37987</v>
      </c>
      <c r="M11094" s="1">
        <v>38566</v>
      </c>
      <c r="N11094" s="1">
        <v>39148</v>
      </c>
    </row>
    <row r="11095" spans="1:18" hidden="1" x14ac:dyDescent="0.2">
      <c r="A11095" t="s">
        <v>39764</v>
      </c>
      <c r="B11095" t="s">
        <v>39765</v>
      </c>
      <c r="C11095" t="s">
        <v>39766</v>
      </c>
      <c r="D11095" t="s">
        <v>6771</v>
      </c>
      <c r="E11095">
        <v>104332199</v>
      </c>
      <c r="F11095" t="s">
        <v>689</v>
      </c>
      <c r="G11095" t="s">
        <v>25</v>
      </c>
      <c r="H11095" t="s">
        <v>64</v>
      </c>
      <c r="I11095" t="s">
        <v>1221</v>
      </c>
      <c r="J11095" t="s">
        <v>1221</v>
      </c>
      <c r="K11095">
        <v>3</v>
      </c>
      <c r="M11095" s="1">
        <v>41807</v>
      </c>
      <c r="N11095" s="1">
        <v>42046</v>
      </c>
      <c r="O11095"/>
      <c r="P11095"/>
      <c r="Q11095"/>
      <c r="R11095"/>
    </row>
    <row r="11096" spans="1:18" hidden="1" x14ac:dyDescent="0.2">
      <c r="A11096" t="s">
        <v>39767</v>
      </c>
      <c r="B11096" t="s">
        <v>39768</v>
      </c>
      <c r="E11096" t="s">
        <v>43</v>
      </c>
      <c r="F11096" t="s">
        <v>207</v>
      </c>
      <c r="G11096" t="s">
        <v>25</v>
      </c>
      <c r="H11096" t="s">
        <v>64</v>
      </c>
      <c r="I11096" t="s">
        <v>65</v>
      </c>
      <c r="J11096" t="s">
        <v>19974</v>
      </c>
      <c r="K11096">
        <v>1</v>
      </c>
      <c r="L11096" s="1">
        <v>31778</v>
      </c>
      <c r="M11096" s="1">
        <v>34095</v>
      </c>
      <c r="N11096" s="1">
        <v>34095</v>
      </c>
      <c r="O11096"/>
      <c r="P11096"/>
      <c r="Q11096"/>
      <c r="R11096"/>
    </row>
    <row r="11097" spans="1:18" hidden="1" x14ac:dyDescent="0.2">
      <c r="A11097" t="s">
        <v>39769</v>
      </c>
      <c r="B11097" t="s">
        <v>39770</v>
      </c>
      <c r="E11097">
        <v>75000000</v>
      </c>
      <c r="F11097" t="s">
        <v>207</v>
      </c>
      <c r="K11097">
        <v>1</v>
      </c>
      <c r="M11097" s="1">
        <v>36865</v>
      </c>
      <c r="N11097" s="1">
        <v>36865</v>
      </c>
      <c r="O11097"/>
      <c r="P11097"/>
      <c r="Q11097"/>
      <c r="R11097"/>
    </row>
    <row r="11098" spans="1:18" hidden="1" x14ac:dyDescent="0.2">
      <c r="A11098" t="s">
        <v>39771</v>
      </c>
      <c r="B11098" t="s">
        <v>39772</v>
      </c>
      <c r="C11098" t="s">
        <v>39773</v>
      </c>
      <c r="D11098" t="s">
        <v>766</v>
      </c>
      <c r="E11098">
        <v>14000000</v>
      </c>
      <c r="F11098" t="s">
        <v>18</v>
      </c>
      <c r="G11098" t="s">
        <v>25</v>
      </c>
      <c r="H11098" t="s">
        <v>1272</v>
      </c>
      <c r="I11098" t="s">
        <v>1273</v>
      </c>
      <c r="J11098" t="s">
        <v>39774</v>
      </c>
      <c r="K11098">
        <v>2</v>
      </c>
      <c r="M11098" s="1">
        <v>39967</v>
      </c>
      <c r="N11098" s="1">
        <v>40786</v>
      </c>
      <c r="O11098"/>
      <c r="P11098"/>
      <c r="Q11098"/>
      <c r="R11098"/>
    </row>
    <row r="11099" spans="1:18" x14ac:dyDescent="0.2">
      <c r="A11099" t="s">
        <v>39775</v>
      </c>
      <c r="B11099" t="s">
        <v>39776</v>
      </c>
      <c r="C11099" t="s">
        <v>39777</v>
      </c>
      <c r="D11099" t="s">
        <v>50</v>
      </c>
      <c r="E11099">
        <v>3000000</v>
      </c>
      <c r="F11099" t="s">
        <v>113</v>
      </c>
      <c r="G11099" t="s">
        <v>25</v>
      </c>
      <c r="H11099" t="s">
        <v>64</v>
      </c>
      <c r="I11099" t="s">
        <v>507</v>
      </c>
      <c r="J11099" t="s">
        <v>14787</v>
      </c>
      <c r="K11099">
        <v>1</v>
      </c>
      <c r="L11099" s="1">
        <v>40330</v>
      </c>
      <c r="M11099" s="1">
        <v>40330</v>
      </c>
      <c r="N11099" s="1">
        <v>40330</v>
      </c>
    </row>
    <row r="11100" spans="1:18" hidden="1" x14ac:dyDescent="0.2">
      <c r="A11100" t="s">
        <v>39778</v>
      </c>
      <c r="B11100" t="s">
        <v>39779</v>
      </c>
      <c r="C11100" t="s">
        <v>39780</v>
      </c>
      <c r="D11100" t="s">
        <v>39781</v>
      </c>
      <c r="E11100" t="s">
        <v>43</v>
      </c>
      <c r="F11100" t="s">
        <v>18</v>
      </c>
      <c r="K11100">
        <v>1</v>
      </c>
      <c r="L11100" s="1">
        <v>35796</v>
      </c>
      <c r="M11100" s="1">
        <v>42296</v>
      </c>
      <c r="N11100" s="1">
        <v>42296</v>
      </c>
      <c r="O11100"/>
      <c r="P11100"/>
      <c r="Q11100"/>
      <c r="R11100"/>
    </row>
    <row r="11101" spans="1:18" x14ac:dyDescent="0.2">
      <c r="A11101" t="s">
        <v>39782</v>
      </c>
      <c r="B11101" t="s">
        <v>39783</v>
      </c>
      <c r="C11101" t="s">
        <v>39784</v>
      </c>
      <c r="D11101" t="s">
        <v>56</v>
      </c>
      <c r="E11101">
        <v>1057557</v>
      </c>
      <c r="F11101" t="s">
        <v>18</v>
      </c>
      <c r="G11101" t="s">
        <v>25</v>
      </c>
      <c r="H11101" t="s">
        <v>64</v>
      </c>
      <c r="I11101" t="s">
        <v>65</v>
      </c>
      <c r="J11101" t="s">
        <v>1251</v>
      </c>
      <c r="K11101">
        <v>2</v>
      </c>
      <c r="L11101" s="1">
        <v>40909</v>
      </c>
      <c r="M11101" s="1">
        <v>41695</v>
      </c>
      <c r="N11101" s="1">
        <v>42150</v>
      </c>
    </row>
    <row r="11102" spans="1:18" x14ac:dyDescent="0.2">
      <c r="A11102" t="s">
        <v>39785</v>
      </c>
      <c r="B11102" t="s">
        <v>39786</v>
      </c>
      <c r="C11102" t="s">
        <v>39787</v>
      </c>
      <c r="D11102" t="s">
        <v>39788</v>
      </c>
      <c r="E11102">
        <v>8500000</v>
      </c>
      <c r="F11102" t="s">
        <v>18</v>
      </c>
      <c r="G11102" t="s">
        <v>25</v>
      </c>
      <c r="H11102" t="s">
        <v>64</v>
      </c>
      <c r="I11102" t="s">
        <v>4639</v>
      </c>
      <c r="J11102" t="s">
        <v>4639</v>
      </c>
      <c r="K11102">
        <v>3</v>
      </c>
      <c r="L11102" s="1">
        <v>41214</v>
      </c>
      <c r="M11102" s="1">
        <v>41333</v>
      </c>
      <c r="N11102" s="1">
        <v>42290</v>
      </c>
    </row>
    <row r="11103" spans="1:18" hidden="1" x14ac:dyDescent="0.2">
      <c r="A11103" t="s">
        <v>39789</v>
      </c>
      <c r="B11103" t="s">
        <v>39790</v>
      </c>
      <c r="C11103" t="s">
        <v>39791</v>
      </c>
      <c r="D11103" t="s">
        <v>39792</v>
      </c>
      <c r="E11103">
        <v>120000</v>
      </c>
      <c r="F11103" t="s">
        <v>18</v>
      </c>
      <c r="K11103">
        <v>1</v>
      </c>
      <c r="L11103" s="1">
        <v>41275</v>
      </c>
      <c r="M11103" s="1">
        <v>41335</v>
      </c>
      <c r="N11103" s="1">
        <v>41335</v>
      </c>
    </row>
    <row r="11104" spans="1:18" hidden="1" x14ac:dyDescent="0.2">
      <c r="A11104" t="s">
        <v>39793</v>
      </c>
      <c r="B11104" t="s">
        <v>39794</v>
      </c>
      <c r="C11104" t="s">
        <v>39795</v>
      </c>
      <c r="D11104" t="s">
        <v>39796</v>
      </c>
      <c r="E11104">
        <v>42245</v>
      </c>
      <c r="F11104" t="s">
        <v>18</v>
      </c>
      <c r="G11104" t="s">
        <v>57</v>
      </c>
      <c r="H11104" t="s">
        <v>202</v>
      </c>
      <c r="I11104" t="s">
        <v>203</v>
      </c>
      <c r="J11104" t="s">
        <v>203</v>
      </c>
      <c r="K11104">
        <v>1</v>
      </c>
      <c r="L11104" s="1">
        <v>39114</v>
      </c>
      <c r="M11104" s="1">
        <v>39115</v>
      </c>
      <c r="N11104" s="1">
        <v>39115</v>
      </c>
    </row>
    <row r="11105" spans="1:18" x14ac:dyDescent="0.2">
      <c r="A11105" t="s">
        <v>39797</v>
      </c>
      <c r="B11105" t="s">
        <v>39798</v>
      </c>
      <c r="C11105" t="s">
        <v>39799</v>
      </c>
      <c r="D11105" t="s">
        <v>42</v>
      </c>
      <c r="E11105">
        <v>6000000</v>
      </c>
      <c r="F11105" t="s">
        <v>18</v>
      </c>
      <c r="G11105" t="s">
        <v>25</v>
      </c>
      <c r="H11105" t="s">
        <v>64</v>
      </c>
      <c r="I11105" t="s">
        <v>65</v>
      </c>
      <c r="J11105" t="s">
        <v>1402</v>
      </c>
      <c r="K11105">
        <v>2</v>
      </c>
      <c r="L11105" s="1">
        <v>40179</v>
      </c>
      <c r="M11105" s="1">
        <v>40400</v>
      </c>
      <c r="N11105" s="1">
        <v>41278</v>
      </c>
    </row>
    <row r="11106" spans="1:18" x14ac:dyDescent="0.2">
      <c r="A11106" t="s">
        <v>39800</v>
      </c>
      <c r="B11106" t="s">
        <v>39801</v>
      </c>
      <c r="C11106" t="s">
        <v>39802</v>
      </c>
      <c r="D11106" t="s">
        <v>2326</v>
      </c>
      <c r="E11106">
        <v>50000000</v>
      </c>
      <c r="F11106" t="s">
        <v>18</v>
      </c>
      <c r="G11106" t="s">
        <v>25</v>
      </c>
      <c r="H11106" t="s">
        <v>430</v>
      </c>
      <c r="I11106" t="s">
        <v>528</v>
      </c>
      <c r="J11106" t="s">
        <v>13093</v>
      </c>
      <c r="K11106">
        <v>1</v>
      </c>
      <c r="L11106" s="1">
        <v>33604</v>
      </c>
      <c r="M11106" s="1">
        <v>41548</v>
      </c>
      <c r="N11106" s="1">
        <v>41548</v>
      </c>
    </row>
    <row r="11107" spans="1:18" x14ac:dyDescent="0.2">
      <c r="A11107" t="s">
        <v>39803</v>
      </c>
      <c r="B11107" t="s">
        <v>39804</v>
      </c>
      <c r="C11107" t="s">
        <v>39805</v>
      </c>
      <c r="D11107" t="s">
        <v>445</v>
      </c>
      <c r="E11107">
        <v>7704120</v>
      </c>
      <c r="F11107" t="s">
        <v>18</v>
      </c>
      <c r="G11107" t="s">
        <v>25</v>
      </c>
      <c r="H11107" t="s">
        <v>158</v>
      </c>
      <c r="I11107" t="s">
        <v>244</v>
      </c>
      <c r="J11107" t="s">
        <v>327</v>
      </c>
      <c r="K11107">
        <v>4</v>
      </c>
      <c r="L11107" s="1">
        <v>40179</v>
      </c>
      <c r="M11107" s="1">
        <v>41228</v>
      </c>
      <c r="N11107" s="1">
        <v>42234</v>
      </c>
    </row>
    <row r="11108" spans="1:18" hidden="1" x14ac:dyDescent="0.2">
      <c r="A11108" t="s">
        <v>39806</v>
      </c>
      <c r="B11108" t="s">
        <v>39807</v>
      </c>
      <c r="C11108" t="s">
        <v>39808</v>
      </c>
      <c r="D11108" t="s">
        <v>42</v>
      </c>
      <c r="E11108">
        <v>20000</v>
      </c>
      <c r="F11108" t="s">
        <v>18</v>
      </c>
      <c r="G11108" t="s">
        <v>492</v>
      </c>
      <c r="H11108">
        <v>1</v>
      </c>
      <c r="I11108" t="s">
        <v>5516</v>
      </c>
      <c r="J11108" t="s">
        <v>39809</v>
      </c>
      <c r="K11108">
        <v>1</v>
      </c>
      <c r="L11108" s="1">
        <v>39234</v>
      </c>
      <c r="M11108" s="1">
        <v>39234</v>
      </c>
      <c r="N11108" s="1">
        <v>39234</v>
      </c>
    </row>
    <row r="11109" spans="1:18" hidden="1" x14ac:dyDescent="0.2">
      <c r="A11109" t="s">
        <v>39810</v>
      </c>
      <c r="B11109" t="s">
        <v>39811</v>
      </c>
      <c r="C11109" t="s">
        <v>39812</v>
      </c>
      <c r="D11109" t="s">
        <v>70</v>
      </c>
      <c r="E11109">
        <v>3208556</v>
      </c>
      <c r="F11109" t="s">
        <v>18</v>
      </c>
      <c r="G11109" t="s">
        <v>37</v>
      </c>
      <c r="H11109">
        <v>9</v>
      </c>
      <c r="I11109" t="s">
        <v>39813</v>
      </c>
      <c r="J11109" t="s">
        <v>39813</v>
      </c>
      <c r="K11109">
        <v>1</v>
      </c>
      <c r="M11109" s="1">
        <v>41244</v>
      </c>
      <c r="N11109" s="1">
        <v>41244</v>
      </c>
      <c r="O11109"/>
      <c r="P11109"/>
      <c r="Q11109"/>
      <c r="R11109"/>
    </row>
    <row r="11110" spans="1:18" hidden="1" x14ac:dyDescent="0.2">
      <c r="A11110" t="s">
        <v>39814</v>
      </c>
      <c r="B11110" t="s">
        <v>39815</v>
      </c>
      <c r="C11110" t="s">
        <v>39816</v>
      </c>
      <c r="D11110" t="s">
        <v>50</v>
      </c>
      <c r="E11110">
        <v>13000000</v>
      </c>
      <c r="F11110" t="s">
        <v>18</v>
      </c>
      <c r="G11110" t="s">
        <v>25</v>
      </c>
      <c r="H11110" t="s">
        <v>64</v>
      </c>
      <c r="I11110" t="s">
        <v>65</v>
      </c>
      <c r="J11110" t="s">
        <v>1103</v>
      </c>
      <c r="K11110">
        <v>1</v>
      </c>
      <c r="M11110" s="1">
        <v>40886</v>
      </c>
      <c r="N11110" s="1">
        <v>40886</v>
      </c>
      <c r="O11110"/>
      <c r="P11110"/>
      <c r="Q11110"/>
      <c r="R11110"/>
    </row>
    <row r="11111" spans="1:18" hidden="1" x14ac:dyDescent="0.2">
      <c r="A11111" t="s">
        <v>39817</v>
      </c>
      <c r="B11111" t="s">
        <v>39818</v>
      </c>
      <c r="C11111" t="s">
        <v>39819</v>
      </c>
      <c r="D11111" t="s">
        <v>39820</v>
      </c>
      <c r="E11111" t="s">
        <v>43</v>
      </c>
      <c r="F11111" t="s">
        <v>18</v>
      </c>
      <c r="G11111" t="s">
        <v>4627</v>
      </c>
      <c r="H11111">
        <v>12</v>
      </c>
      <c r="I11111" t="s">
        <v>4628</v>
      </c>
      <c r="J11111" t="s">
        <v>21727</v>
      </c>
      <c r="K11111">
        <v>1</v>
      </c>
      <c r="L11111" s="1">
        <v>37257</v>
      </c>
      <c r="M11111" s="1">
        <v>41049</v>
      </c>
      <c r="N11111" s="1">
        <v>41049</v>
      </c>
      <c r="O11111"/>
      <c r="P11111"/>
      <c r="Q11111"/>
      <c r="R11111"/>
    </row>
    <row r="11112" spans="1:18" hidden="1" x14ac:dyDescent="0.2">
      <c r="A11112" t="s">
        <v>39821</v>
      </c>
      <c r="B11112" t="s">
        <v>39822</v>
      </c>
      <c r="C11112" t="s">
        <v>39823</v>
      </c>
      <c r="D11112" t="s">
        <v>42</v>
      </c>
      <c r="E11112" t="s">
        <v>43</v>
      </c>
      <c r="F11112" t="s">
        <v>18</v>
      </c>
      <c r="G11112" t="s">
        <v>25</v>
      </c>
      <c r="H11112" t="s">
        <v>158</v>
      </c>
      <c r="I11112" t="s">
        <v>244</v>
      </c>
      <c r="J11112" t="s">
        <v>332</v>
      </c>
      <c r="K11112">
        <v>1</v>
      </c>
      <c r="M11112" s="1">
        <v>39392</v>
      </c>
      <c r="N11112" s="1">
        <v>39392</v>
      </c>
      <c r="O11112"/>
      <c r="P11112"/>
      <c r="Q11112"/>
      <c r="R11112"/>
    </row>
    <row r="11113" spans="1:18" hidden="1" x14ac:dyDescent="0.2">
      <c r="A11113" t="s">
        <v>39824</v>
      </c>
      <c r="B11113" t="s">
        <v>39825</v>
      </c>
      <c r="C11113" t="s">
        <v>39826</v>
      </c>
      <c r="D11113" t="s">
        <v>2079</v>
      </c>
      <c r="E11113">
        <v>25000000</v>
      </c>
      <c r="F11113" t="s">
        <v>18</v>
      </c>
      <c r="G11113" t="s">
        <v>25</v>
      </c>
      <c r="H11113" t="s">
        <v>1234</v>
      </c>
      <c r="I11113" t="s">
        <v>1235</v>
      </c>
      <c r="J11113" t="s">
        <v>9786</v>
      </c>
      <c r="K11113">
        <v>2</v>
      </c>
      <c r="M11113" s="1">
        <v>40611</v>
      </c>
      <c r="N11113" s="1">
        <v>41729</v>
      </c>
      <c r="O11113"/>
      <c r="P11113"/>
      <c r="Q11113"/>
      <c r="R11113"/>
    </row>
    <row r="11114" spans="1:18" hidden="1" x14ac:dyDescent="0.2">
      <c r="A11114" t="s">
        <v>39827</v>
      </c>
      <c r="B11114" t="s">
        <v>39828</v>
      </c>
      <c r="C11114" t="s">
        <v>39829</v>
      </c>
      <c r="D11114" t="s">
        <v>39830</v>
      </c>
      <c r="E11114" t="s">
        <v>43</v>
      </c>
      <c r="F11114" t="s">
        <v>18</v>
      </c>
      <c r="G11114" t="s">
        <v>699</v>
      </c>
      <c r="K11114">
        <v>3</v>
      </c>
      <c r="L11114" s="1">
        <v>40909</v>
      </c>
      <c r="M11114" s="1">
        <v>40909</v>
      </c>
      <c r="N11114" s="1">
        <v>42217</v>
      </c>
      <c r="O11114"/>
      <c r="P11114"/>
      <c r="Q11114"/>
      <c r="R11114"/>
    </row>
    <row r="11115" spans="1:18" x14ac:dyDescent="0.2">
      <c r="A11115" t="s">
        <v>39831</v>
      </c>
      <c r="B11115" t="s">
        <v>39832</v>
      </c>
      <c r="C11115" t="s">
        <v>39833</v>
      </c>
      <c r="D11115" t="s">
        <v>39834</v>
      </c>
      <c r="E11115">
        <v>1274507</v>
      </c>
      <c r="F11115" t="s">
        <v>18</v>
      </c>
      <c r="G11115" t="s">
        <v>25</v>
      </c>
      <c r="H11115" t="s">
        <v>158</v>
      </c>
      <c r="I11115" t="s">
        <v>244</v>
      </c>
      <c r="J11115" t="s">
        <v>16432</v>
      </c>
      <c r="K11115">
        <v>1</v>
      </c>
      <c r="L11115" s="1">
        <v>32143</v>
      </c>
      <c r="M11115" s="1">
        <v>42166</v>
      </c>
      <c r="N11115" s="1">
        <v>42166</v>
      </c>
    </row>
    <row r="11116" spans="1:18" x14ac:dyDescent="0.2">
      <c r="A11116" t="s">
        <v>39835</v>
      </c>
      <c r="B11116" t="s">
        <v>39836</v>
      </c>
      <c r="C11116" t="s">
        <v>39837</v>
      </c>
      <c r="D11116" t="s">
        <v>1384</v>
      </c>
      <c r="E11116">
        <v>818750</v>
      </c>
      <c r="F11116" t="s">
        <v>18</v>
      </c>
      <c r="G11116" t="s">
        <v>25</v>
      </c>
      <c r="H11116" t="s">
        <v>1330</v>
      </c>
      <c r="I11116" t="s">
        <v>1331</v>
      </c>
      <c r="J11116" t="s">
        <v>1331</v>
      </c>
      <c r="K11116">
        <v>1</v>
      </c>
      <c r="L11116" s="1">
        <v>32509</v>
      </c>
      <c r="M11116" s="1">
        <v>40084</v>
      </c>
      <c r="N11116" s="1">
        <v>40084</v>
      </c>
    </row>
    <row r="11117" spans="1:18" hidden="1" x14ac:dyDescent="0.2">
      <c r="A11117" t="s">
        <v>39838</v>
      </c>
      <c r="B11117" t="s">
        <v>39839</v>
      </c>
      <c r="C11117" t="s">
        <v>39840</v>
      </c>
      <c r="D11117" t="s">
        <v>39841</v>
      </c>
      <c r="E11117">
        <v>301985</v>
      </c>
      <c r="F11117" t="s">
        <v>207</v>
      </c>
      <c r="K11117">
        <v>1</v>
      </c>
      <c r="L11117" s="1">
        <v>41354</v>
      </c>
      <c r="M11117" s="1">
        <v>41353</v>
      </c>
      <c r="N11117" s="1">
        <v>41353</v>
      </c>
    </row>
    <row r="11118" spans="1:18" hidden="1" x14ac:dyDescent="0.2">
      <c r="A11118" t="s">
        <v>39842</v>
      </c>
      <c r="B11118" t="s">
        <v>39843</v>
      </c>
      <c r="C11118" t="s">
        <v>39844</v>
      </c>
      <c r="E11118" t="s">
        <v>43</v>
      </c>
      <c r="F11118" t="s">
        <v>207</v>
      </c>
      <c r="G11118" t="s">
        <v>25</v>
      </c>
      <c r="H11118" t="s">
        <v>208</v>
      </c>
      <c r="I11118" t="s">
        <v>209</v>
      </c>
      <c r="J11118" t="s">
        <v>209</v>
      </c>
      <c r="K11118">
        <v>1</v>
      </c>
      <c r="L11118" s="1">
        <v>40544</v>
      </c>
      <c r="M11118" s="1">
        <v>40544</v>
      </c>
      <c r="N11118" s="1">
        <v>40544</v>
      </c>
      <c r="O11118"/>
      <c r="P11118"/>
      <c r="Q11118"/>
      <c r="R11118"/>
    </row>
    <row r="11119" spans="1:18" hidden="1" x14ac:dyDescent="0.2">
      <c r="A11119" t="s">
        <v>39845</v>
      </c>
      <c r="B11119" t="s">
        <v>39846</v>
      </c>
      <c r="D11119" t="s">
        <v>42</v>
      </c>
      <c r="E11119">
        <v>1301000</v>
      </c>
      <c r="F11119" t="s">
        <v>113</v>
      </c>
      <c r="G11119" t="s">
        <v>638</v>
      </c>
      <c r="H11119">
        <v>7</v>
      </c>
      <c r="I11119" t="s">
        <v>639</v>
      </c>
      <c r="J11119" t="s">
        <v>39847</v>
      </c>
      <c r="K11119">
        <v>2</v>
      </c>
      <c r="M11119" s="1">
        <v>38739</v>
      </c>
      <c r="N11119" s="1">
        <v>39068</v>
      </c>
      <c r="O11119"/>
      <c r="P11119"/>
      <c r="Q11119"/>
      <c r="R11119"/>
    </row>
    <row r="11120" spans="1:18" x14ac:dyDescent="0.2">
      <c r="A11120" t="s">
        <v>39848</v>
      </c>
      <c r="B11120" t="s">
        <v>39849</v>
      </c>
      <c r="C11120" t="s">
        <v>39850</v>
      </c>
      <c r="D11120" t="s">
        <v>39851</v>
      </c>
      <c r="E11120">
        <v>24500000</v>
      </c>
      <c r="F11120" t="s">
        <v>18</v>
      </c>
      <c r="G11120" t="s">
        <v>25</v>
      </c>
      <c r="H11120" t="s">
        <v>64</v>
      </c>
      <c r="I11120" t="s">
        <v>65</v>
      </c>
      <c r="J11120" t="s">
        <v>1402</v>
      </c>
      <c r="K11120">
        <v>2</v>
      </c>
      <c r="L11120" s="1">
        <v>41023</v>
      </c>
      <c r="M11120" s="1">
        <v>41557</v>
      </c>
      <c r="N11120" s="1">
        <v>42201</v>
      </c>
    </row>
    <row r="11121" spans="1:18" x14ac:dyDescent="0.2">
      <c r="A11121" t="s">
        <v>39852</v>
      </c>
      <c r="B11121" t="s">
        <v>39853</v>
      </c>
      <c r="C11121" t="s">
        <v>39854</v>
      </c>
      <c r="D11121" t="s">
        <v>357</v>
      </c>
      <c r="E11121">
        <v>1000000</v>
      </c>
      <c r="F11121" t="s">
        <v>18</v>
      </c>
      <c r="G11121" t="s">
        <v>25</v>
      </c>
      <c r="H11121" t="s">
        <v>1234</v>
      </c>
      <c r="I11121" t="s">
        <v>6196</v>
      </c>
      <c r="J11121" t="s">
        <v>39855</v>
      </c>
      <c r="K11121">
        <v>1</v>
      </c>
      <c r="L11121" s="1">
        <v>38353</v>
      </c>
      <c r="M11121" s="1">
        <v>40688</v>
      </c>
      <c r="N11121" s="1">
        <v>40688</v>
      </c>
    </row>
    <row r="11122" spans="1:18" x14ac:dyDescent="0.2">
      <c r="A11122" t="s">
        <v>39856</v>
      </c>
      <c r="B11122" t="s">
        <v>39857</v>
      </c>
      <c r="C11122" t="s">
        <v>39858</v>
      </c>
      <c r="D11122" t="s">
        <v>39859</v>
      </c>
      <c r="E11122">
        <v>7250000</v>
      </c>
      <c r="F11122" t="s">
        <v>18</v>
      </c>
      <c r="G11122" t="s">
        <v>25</v>
      </c>
      <c r="H11122" t="s">
        <v>106</v>
      </c>
      <c r="I11122" t="s">
        <v>107</v>
      </c>
      <c r="J11122" t="s">
        <v>108</v>
      </c>
      <c r="K11122">
        <v>2</v>
      </c>
      <c r="L11122" s="1">
        <v>38718</v>
      </c>
      <c r="M11122" s="1">
        <v>40772</v>
      </c>
      <c r="N11122" s="1">
        <v>41799</v>
      </c>
    </row>
    <row r="11123" spans="1:18" x14ac:dyDescent="0.2">
      <c r="A11123" t="s">
        <v>39860</v>
      </c>
      <c r="B11123" t="s">
        <v>39861</v>
      </c>
      <c r="C11123" t="s">
        <v>39862</v>
      </c>
      <c r="D11123" t="s">
        <v>127</v>
      </c>
      <c r="E11123">
        <v>2750000</v>
      </c>
      <c r="F11123" t="s">
        <v>18</v>
      </c>
      <c r="G11123" t="s">
        <v>25</v>
      </c>
      <c r="H11123" t="s">
        <v>208</v>
      </c>
      <c r="I11123" t="s">
        <v>6943</v>
      </c>
      <c r="J11123" t="s">
        <v>6943</v>
      </c>
      <c r="K11123">
        <v>1</v>
      </c>
      <c r="L11123" s="1">
        <v>25461</v>
      </c>
      <c r="M11123" s="1">
        <v>41555</v>
      </c>
      <c r="N11123" s="1">
        <v>41555</v>
      </c>
    </row>
    <row r="11124" spans="1:18" x14ac:dyDescent="0.2">
      <c r="A11124" t="s">
        <v>39863</v>
      </c>
      <c r="B11124" t="s">
        <v>39864</v>
      </c>
      <c r="C11124" t="s">
        <v>39865</v>
      </c>
      <c r="D11124" t="s">
        <v>741</v>
      </c>
      <c r="E11124">
        <v>510000</v>
      </c>
      <c r="F11124" t="s">
        <v>18</v>
      </c>
      <c r="G11124" t="s">
        <v>25</v>
      </c>
      <c r="H11124" t="s">
        <v>790</v>
      </c>
      <c r="I11124" t="s">
        <v>791</v>
      </c>
      <c r="J11124" t="s">
        <v>791</v>
      </c>
      <c r="K11124">
        <v>1</v>
      </c>
      <c r="L11124" s="1">
        <v>38718</v>
      </c>
      <c r="M11124" s="1">
        <v>40178</v>
      </c>
      <c r="N11124" s="1">
        <v>40178</v>
      </c>
    </row>
    <row r="11125" spans="1:18" hidden="1" x14ac:dyDescent="0.2">
      <c r="A11125" t="s">
        <v>39866</v>
      </c>
      <c r="B11125" t="s">
        <v>39867</v>
      </c>
      <c r="C11125" t="s">
        <v>39868</v>
      </c>
      <c r="D11125" t="s">
        <v>39869</v>
      </c>
      <c r="E11125">
        <v>300000</v>
      </c>
      <c r="F11125" t="s">
        <v>18</v>
      </c>
      <c r="G11125" t="s">
        <v>19</v>
      </c>
      <c r="H11125">
        <v>19</v>
      </c>
      <c r="I11125" t="s">
        <v>474</v>
      </c>
      <c r="J11125" t="s">
        <v>5277</v>
      </c>
      <c r="K11125">
        <v>1</v>
      </c>
      <c r="L11125" s="1">
        <v>42036</v>
      </c>
      <c r="M11125" s="1">
        <v>42005</v>
      </c>
      <c r="N11125" s="1">
        <v>42005</v>
      </c>
    </row>
    <row r="11126" spans="1:18" x14ac:dyDescent="0.2">
      <c r="A11126" t="s">
        <v>39870</v>
      </c>
      <c r="B11126" t="s">
        <v>39871</v>
      </c>
      <c r="C11126" t="s">
        <v>39872</v>
      </c>
      <c r="D11126" t="s">
        <v>39873</v>
      </c>
      <c r="E11126">
        <v>240000</v>
      </c>
      <c r="F11126" t="s">
        <v>18</v>
      </c>
      <c r="G11126" t="s">
        <v>25</v>
      </c>
      <c r="H11126" t="s">
        <v>64</v>
      </c>
      <c r="I11126" t="s">
        <v>95</v>
      </c>
      <c r="J11126" t="s">
        <v>30672</v>
      </c>
      <c r="K11126">
        <v>2</v>
      </c>
      <c r="L11126" s="1">
        <v>40974</v>
      </c>
      <c r="M11126" s="1">
        <v>41395</v>
      </c>
      <c r="N11126" s="1">
        <v>42047</v>
      </c>
    </row>
    <row r="11127" spans="1:18" hidden="1" x14ac:dyDescent="0.2">
      <c r="A11127" t="s">
        <v>39874</v>
      </c>
      <c r="B11127" t="s">
        <v>39875</v>
      </c>
      <c r="C11127" t="s">
        <v>39876</v>
      </c>
      <c r="D11127" t="s">
        <v>1903</v>
      </c>
      <c r="E11127">
        <v>350000</v>
      </c>
      <c r="F11127" t="s">
        <v>18</v>
      </c>
      <c r="G11127" t="s">
        <v>57</v>
      </c>
      <c r="H11127" t="s">
        <v>58</v>
      </c>
      <c r="I11127" t="s">
        <v>59</v>
      </c>
      <c r="J11127" t="s">
        <v>59</v>
      </c>
      <c r="K11127">
        <v>3</v>
      </c>
      <c r="L11127" s="1">
        <v>40909</v>
      </c>
      <c r="M11127" s="1">
        <v>41051</v>
      </c>
      <c r="N11127" s="1">
        <v>41450</v>
      </c>
    </row>
    <row r="11128" spans="1:18" x14ac:dyDescent="0.2">
      <c r="A11128" t="s">
        <v>39877</v>
      </c>
      <c r="B11128" t="s">
        <v>39878</v>
      </c>
      <c r="C11128" t="s">
        <v>39879</v>
      </c>
      <c r="D11128" t="s">
        <v>39880</v>
      </c>
      <c r="E11128">
        <v>18442000</v>
      </c>
      <c r="F11128" t="s">
        <v>689</v>
      </c>
      <c r="G11128" t="s">
        <v>25</v>
      </c>
      <c r="H11128" t="s">
        <v>99</v>
      </c>
      <c r="I11128" t="s">
        <v>100</v>
      </c>
      <c r="J11128" t="s">
        <v>25071</v>
      </c>
      <c r="K11128">
        <v>4</v>
      </c>
      <c r="L11128" s="1">
        <v>37987</v>
      </c>
      <c r="M11128" s="1">
        <v>40388</v>
      </c>
      <c r="N11128" s="1">
        <v>41577</v>
      </c>
    </row>
    <row r="11129" spans="1:18" hidden="1" x14ac:dyDescent="0.2">
      <c r="A11129" t="s">
        <v>39881</v>
      </c>
      <c r="B11129" t="s">
        <v>39882</v>
      </c>
      <c r="E11129" t="s">
        <v>43</v>
      </c>
      <c r="F11129" t="s">
        <v>18</v>
      </c>
      <c r="K11129">
        <v>1</v>
      </c>
      <c r="M11129" s="1">
        <v>40400</v>
      </c>
      <c r="N11129" s="1">
        <v>40400</v>
      </c>
      <c r="O11129"/>
      <c r="P11129"/>
      <c r="Q11129"/>
      <c r="R11129"/>
    </row>
    <row r="11130" spans="1:18" hidden="1" x14ac:dyDescent="0.2">
      <c r="A11130" t="s">
        <v>39883</v>
      </c>
      <c r="B11130" t="s">
        <v>39884</v>
      </c>
      <c r="C11130" t="s">
        <v>39885</v>
      </c>
      <c r="D11130" t="s">
        <v>39886</v>
      </c>
      <c r="E11130">
        <v>120000</v>
      </c>
      <c r="F11130" t="s">
        <v>18</v>
      </c>
      <c r="K11130">
        <v>1</v>
      </c>
      <c r="M11130" s="1">
        <v>41824</v>
      </c>
      <c r="N11130" s="1">
        <v>41824</v>
      </c>
      <c r="O11130"/>
      <c r="P11130"/>
      <c r="Q11130"/>
      <c r="R11130"/>
    </row>
    <row r="11131" spans="1:18" x14ac:dyDescent="0.2">
      <c r="A11131" t="s">
        <v>39887</v>
      </c>
      <c r="B11131" t="s">
        <v>39888</v>
      </c>
      <c r="C11131" t="s">
        <v>39889</v>
      </c>
      <c r="D11131" t="s">
        <v>21261</v>
      </c>
      <c r="E11131">
        <v>521000</v>
      </c>
      <c r="F11131" t="s">
        <v>18</v>
      </c>
      <c r="G11131" t="s">
        <v>25</v>
      </c>
      <c r="H11131" t="s">
        <v>286</v>
      </c>
      <c r="I11131" t="s">
        <v>1030</v>
      </c>
      <c r="J11131" t="s">
        <v>1030</v>
      </c>
      <c r="K11131">
        <v>2</v>
      </c>
      <c r="L11131" s="1">
        <v>39814</v>
      </c>
      <c r="M11131" s="1">
        <v>41536</v>
      </c>
      <c r="N11131" s="1">
        <v>41789</v>
      </c>
    </row>
    <row r="11132" spans="1:18" hidden="1" x14ac:dyDescent="0.2">
      <c r="A11132" t="s">
        <v>39890</v>
      </c>
      <c r="B11132" t="s">
        <v>39891</v>
      </c>
      <c r="C11132" t="s">
        <v>39892</v>
      </c>
      <c r="D11132" t="s">
        <v>50</v>
      </c>
      <c r="E11132" t="s">
        <v>43</v>
      </c>
      <c r="F11132" t="s">
        <v>18</v>
      </c>
      <c r="G11132" t="s">
        <v>25</v>
      </c>
      <c r="H11132" t="s">
        <v>106</v>
      </c>
      <c r="I11132" t="s">
        <v>107</v>
      </c>
      <c r="J11132" t="s">
        <v>108</v>
      </c>
      <c r="K11132">
        <v>1</v>
      </c>
      <c r="M11132" s="1">
        <v>39503</v>
      </c>
      <c r="N11132" s="1">
        <v>39503</v>
      </c>
      <c r="O11132"/>
      <c r="P11132"/>
      <c r="Q11132"/>
      <c r="R11132"/>
    </row>
    <row r="11133" spans="1:18" x14ac:dyDescent="0.2">
      <c r="A11133" t="s">
        <v>39893</v>
      </c>
      <c r="B11133" t="s">
        <v>39894</v>
      </c>
      <c r="C11133" t="s">
        <v>39895</v>
      </c>
      <c r="D11133" t="s">
        <v>39896</v>
      </c>
      <c r="E11133">
        <v>325000</v>
      </c>
      <c r="F11133" t="s">
        <v>18</v>
      </c>
      <c r="G11133" t="s">
        <v>25</v>
      </c>
      <c r="H11133" t="s">
        <v>89</v>
      </c>
      <c r="I11133" t="s">
        <v>589</v>
      </c>
      <c r="J11133" t="s">
        <v>589</v>
      </c>
      <c r="K11133">
        <v>1</v>
      </c>
      <c r="L11133" s="1">
        <v>41716</v>
      </c>
      <c r="M11133" s="1">
        <v>41353</v>
      </c>
      <c r="N11133" s="1">
        <v>41353</v>
      </c>
    </row>
    <row r="11134" spans="1:18" x14ac:dyDescent="0.2">
      <c r="A11134" t="s">
        <v>39897</v>
      </c>
      <c r="B11134" t="s">
        <v>39898</v>
      </c>
      <c r="C11134" t="s">
        <v>39899</v>
      </c>
      <c r="D11134" t="s">
        <v>12753</v>
      </c>
      <c r="E11134">
        <v>6775000</v>
      </c>
      <c r="F11134" t="s">
        <v>18</v>
      </c>
      <c r="G11134" t="s">
        <v>25</v>
      </c>
      <c r="H11134" t="s">
        <v>64</v>
      </c>
      <c r="I11134" t="s">
        <v>65</v>
      </c>
      <c r="J11134" t="s">
        <v>66</v>
      </c>
      <c r="K11134">
        <v>5</v>
      </c>
      <c r="L11134" s="1">
        <v>41063</v>
      </c>
      <c r="M11134" s="1">
        <v>41063</v>
      </c>
      <c r="N11134" s="1">
        <v>42044</v>
      </c>
    </row>
    <row r="11135" spans="1:18" hidden="1" x14ac:dyDescent="0.2">
      <c r="A11135" t="s">
        <v>39900</v>
      </c>
      <c r="B11135" t="s">
        <v>39901</v>
      </c>
      <c r="C11135" t="s">
        <v>39902</v>
      </c>
      <c r="D11135" t="s">
        <v>39903</v>
      </c>
      <c r="E11135">
        <v>201730</v>
      </c>
      <c r="F11135" t="s">
        <v>18</v>
      </c>
      <c r="G11135" t="s">
        <v>3403</v>
      </c>
      <c r="H11135">
        <v>7</v>
      </c>
      <c r="I11135" t="s">
        <v>3404</v>
      </c>
      <c r="J11135" t="s">
        <v>3404</v>
      </c>
      <c r="K11135">
        <v>3</v>
      </c>
      <c r="L11135" s="1">
        <v>41275</v>
      </c>
      <c r="M11135" s="1">
        <v>41518</v>
      </c>
      <c r="N11135" s="1">
        <v>41821</v>
      </c>
    </row>
    <row r="11136" spans="1:18" hidden="1" x14ac:dyDescent="0.2">
      <c r="A11136" t="s">
        <v>39904</v>
      </c>
      <c r="B11136" t="s">
        <v>39905</v>
      </c>
      <c r="C11136" t="s">
        <v>39906</v>
      </c>
      <c r="D11136" t="s">
        <v>1903</v>
      </c>
      <c r="E11136">
        <v>8500000</v>
      </c>
      <c r="F11136" t="s">
        <v>18</v>
      </c>
      <c r="G11136" t="s">
        <v>25</v>
      </c>
      <c r="H11136" t="s">
        <v>64</v>
      </c>
      <c r="I11136" t="s">
        <v>65</v>
      </c>
      <c r="J11136" t="s">
        <v>71</v>
      </c>
      <c r="K11136">
        <v>1</v>
      </c>
      <c r="M11136" s="1">
        <v>41243</v>
      </c>
      <c r="N11136" s="1">
        <v>41243</v>
      </c>
      <c r="O11136"/>
      <c r="P11136"/>
      <c r="Q11136"/>
      <c r="R11136"/>
    </row>
    <row r="11137" spans="1:18" hidden="1" x14ac:dyDescent="0.2">
      <c r="A11137" t="s">
        <v>39907</v>
      </c>
      <c r="B11137" t="s">
        <v>39908</v>
      </c>
      <c r="C11137" t="s">
        <v>39909</v>
      </c>
      <c r="D11137" t="s">
        <v>50</v>
      </c>
      <c r="E11137" t="s">
        <v>43</v>
      </c>
      <c r="F11137" t="s">
        <v>207</v>
      </c>
      <c r="G11137" t="s">
        <v>3403</v>
      </c>
      <c r="H11137">
        <v>7</v>
      </c>
      <c r="I11137" t="s">
        <v>3404</v>
      </c>
      <c r="J11137" t="s">
        <v>3404</v>
      </c>
      <c r="K11137">
        <v>1</v>
      </c>
      <c r="L11137" s="1">
        <v>39630</v>
      </c>
      <c r="M11137" s="1">
        <v>39630</v>
      </c>
      <c r="N11137" s="1">
        <v>39630</v>
      </c>
      <c r="O11137"/>
      <c r="P11137"/>
      <c r="Q11137"/>
      <c r="R11137"/>
    </row>
    <row r="11138" spans="1:18" x14ac:dyDescent="0.2">
      <c r="A11138" t="s">
        <v>39910</v>
      </c>
      <c r="B11138" t="s">
        <v>39911</v>
      </c>
      <c r="D11138" t="s">
        <v>39912</v>
      </c>
      <c r="E11138">
        <v>221480</v>
      </c>
      <c r="F11138" t="s">
        <v>18</v>
      </c>
      <c r="G11138" t="s">
        <v>25</v>
      </c>
      <c r="H11138" t="s">
        <v>64</v>
      </c>
      <c r="I11138" t="s">
        <v>65</v>
      </c>
      <c r="J11138" t="s">
        <v>71</v>
      </c>
      <c r="K11138">
        <v>1</v>
      </c>
      <c r="L11138" s="1">
        <v>41722</v>
      </c>
      <c r="M11138" s="1">
        <v>41811</v>
      </c>
      <c r="N11138" s="1">
        <v>41811</v>
      </c>
    </row>
    <row r="11139" spans="1:18" x14ac:dyDescent="0.2">
      <c r="A11139" t="s">
        <v>39913</v>
      </c>
      <c r="B11139" t="s">
        <v>39914</v>
      </c>
      <c r="C11139" t="s">
        <v>39915</v>
      </c>
      <c r="D11139" t="s">
        <v>50</v>
      </c>
      <c r="E11139">
        <v>22000000</v>
      </c>
      <c r="F11139" t="s">
        <v>18</v>
      </c>
      <c r="G11139" t="s">
        <v>25</v>
      </c>
      <c r="H11139" t="s">
        <v>64</v>
      </c>
      <c r="I11139" t="s">
        <v>95</v>
      </c>
      <c r="J11139" t="s">
        <v>6966</v>
      </c>
      <c r="K11139">
        <v>2</v>
      </c>
      <c r="L11139" s="1">
        <v>36161</v>
      </c>
      <c r="M11139" s="1">
        <v>38169</v>
      </c>
      <c r="N11139" s="1">
        <v>38195</v>
      </c>
    </row>
    <row r="11140" spans="1:18" hidden="1" x14ac:dyDescent="0.2">
      <c r="A11140" t="s">
        <v>39916</v>
      </c>
      <c r="B11140" t="s">
        <v>39917</v>
      </c>
      <c r="E11140" t="s">
        <v>43</v>
      </c>
      <c r="F11140" t="s">
        <v>207</v>
      </c>
      <c r="K11140">
        <v>1</v>
      </c>
      <c r="M11140" s="1">
        <v>41992</v>
      </c>
      <c r="N11140" s="1">
        <v>41992</v>
      </c>
      <c r="O11140"/>
      <c r="P11140"/>
      <c r="Q11140"/>
      <c r="R11140"/>
    </row>
    <row r="11141" spans="1:18" x14ac:dyDescent="0.2">
      <c r="A11141" t="s">
        <v>39918</v>
      </c>
      <c r="B11141" t="s">
        <v>39919</v>
      </c>
      <c r="C11141" t="s">
        <v>39920</v>
      </c>
      <c r="D11141" t="s">
        <v>1919</v>
      </c>
      <c r="E11141">
        <v>5400000</v>
      </c>
      <c r="F11141" t="s">
        <v>18</v>
      </c>
      <c r="G11141" t="s">
        <v>25</v>
      </c>
      <c r="H11141" t="s">
        <v>106</v>
      </c>
      <c r="I11141" t="s">
        <v>107</v>
      </c>
      <c r="J11141" t="s">
        <v>108</v>
      </c>
      <c r="K11141">
        <v>2</v>
      </c>
      <c r="L11141" s="1">
        <v>41214</v>
      </c>
      <c r="M11141" s="1">
        <v>41752</v>
      </c>
      <c r="N11141" s="1">
        <v>42327</v>
      </c>
    </row>
    <row r="11142" spans="1:18" hidden="1" x14ac:dyDescent="0.2">
      <c r="A11142" t="s">
        <v>39921</v>
      </c>
      <c r="B11142" t="s">
        <v>39922</v>
      </c>
      <c r="C11142" t="s">
        <v>39923</v>
      </c>
      <c r="D11142" t="s">
        <v>39924</v>
      </c>
      <c r="E11142">
        <v>60000</v>
      </c>
      <c r="F11142" t="s">
        <v>18</v>
      </c>
      <c r="G11142" t="s">
        <v>51</v>
      </c>
      <c r="I11142" t="s">
        <v>16882</v>
      </c>
      <c r="J11142" t="s">
        <v>16882</v>
      </c>
      <c r="K11142">
        <v>1</v>
      </c>
      <c r="L11142" s="1">
        <v>41275</v>
      </c>
      <c r="M11142" s="1">
        <v>41730</v>
      </c>
      <c r="N11142" s="1">
        <v>41730</v>
      </c>
    </row>
    <row r="11143" spans="1:18" hidden="1" x14ac:dyDescent="0.2">
      <c r="A11143" t="s">
        <v>39925</v>
      </c>
      <c r="B11143" t="s">
        <v>39926</v>
      </c>
      <c r="C11143" t="s">
        <v>39927</v>
      </c>
      <c r="D11143" t="s">
        <v>39928</v>
      </c>
      <c r="E11143">
        <v>1500000</v>
      </c>
      <c r="F11143" t="s">
        <v>18</v>
      </c>
      <c r="G11143" t="s">
        <v>12410</v>
      </c>
      <c r="H11143">
        <v>4</v>
      </c>
      <c r="I11143" t="s">
        <v>39929</v>
      </c>
      <c r="J11143" t="s">
        <v>39929</v>
      </c>
      <c r="K11143">
        <v>1</v>
      </c>
      <c r="L11143" s="1">
        <v>40756</v>
      </c>
      <c r="M11143" s="1">
        <v>41980</v>
      </c>
      <c r="N11143" s="1">
        <v>41980</v>
      </c>
    </row>
    <row r="11144" spans="1:18" hidden="1" x14ac:dyDescent="0.2">
      <c r="A11144" t="s">
        <v>39930</v>
      </c>
      <c r="B11144" t="s">
        <v>39931</v>
      </c>
      <c r="C11144" t="s">
        <v>39932</v>
      </c>
      <c r="D11144" t="s">
        <v>39933</v>
      </c>
      <c r="E11144">
        <v>2573200</v>
      </c>
      <c r="F11144" t="s">
        <v>18</v>
      </c>
      <c r="G11144" t="s">
        <v>165</v>
      </c>
      <c r="H11144" t="s">
        <v>166</v>
      </c>
      <c r="I11144" t="s">
        <v>167</v>
      </c>
      <c r="J11144" t="s">
        <v>167</v>
      </c>
      <c r="K11144">
        <v>1</v>
      </c>
      <c r="L11144" s="1">
        <v>40909</v>
      </c>
      <c r="M11144" s="1">
        <v>41451</v>
      </c>
      <c r="N11144" s="1">
        <v>41451</v>
      </c>
    </row>
    <row r="11145" spans="1:18" hidden="1" x14ac:dyDescent="0.2">
      <c r="A11145" t="s">
        <v>39934</v>
      </c>
      <c r="B11145" t="s">
        <v>39935</v>
      </c>
      <c r="C11145" t="s">
        <v>39936</v>
      </c>
      <c r="D11145" t="s">
        <v>39937</v>
      </c>
      <c r="E11145">
        <v>3084851</v>
      </c>
      <c r="F11145" t="s">
        <v>18</v>
      </c>
      <c r="G11145" t="s">
        <v>8713</v>
      </c>
      <c r="H11145">
        <v>15</v>
      </c>
      <c r="I11145" t="s">
        <v>8714</v>
      </c>
      <c r="J11145" t="s">
        <v>8714</v>
      </c>
      <c r="K11145">
        <v>7</v>
      </c>
      <c r="L11145" s="1">
        <v>41045</v>
      </c>
      <c r="M11145" s="1">
        <v>40910</v>
      </c>
      <c r="N11145" s="1">
        <v>41932</v>
      </c>
    </row>
    <row r="11146" spans="1:18" hidden="1" x14ac:dyDescent="0.2">
      <c r="A11146" t="s">
        <v>39938</v>
      </c>
      <c r="B11146" t="s">
        <v>39939</v>
      </c>
      <c r="C11146" t="s">
        <v>39940</v>
      </c>
      <c r="D11146" t="s">
        <v>39941</v>
      </c>
      <c r="E11146">
        <v>75000</v>
      </c>
      <c r="F11146" t="s">
        <v>18</v>
      </c>
      <c r="G11146" t="s">
        <v>39942</v>
      </c>
      <c r="H11146">
        <v>18</v>
      </c>
      <c r="I11146" t="s">
        <v>39943</v>
      </c>
      <c r="J11146" t="s">
        <v>39943</v>
      </c>
      <c r="K11146">
        <v>2</v>
      </c>
      <c r="L11146" s="1">
        <v>41699</v>
      </c>
      <c r="M11146" s="1">
        <v>41334</v>
      </c>
      <c r="N11146" s="1">
        <v>41671</v>
      </c>
    </row>
    <row r="11147" spans="1:18" hidden="1" x14ac:dyDescent="0.2">
      <c r="A11147" t="s">
        <v>39944</v>
      </c>
      <c r="B11147" t="s">
        <v>39945</v>
      </c>
      <c r="C11147" t="s">
        <v>39946</v>
      </c>
      <c r="D11147" t="s">
        <v>42</v>
      </c>
      <c r="E11147">
        <v>1500000</v>
      </c>
      <c r="F11147" t="s">
        <v>18</v>
      </c>
      <c r="G11147" t="s">
        <v>128</v>
      </c>
      <c r="H11147" t="s">
        <v>129</v>
      </c>
      <c r="I11147" t="s">
        <v>130</v>
      </c>
      <c r="J11147" t="s">
        <v>130</v>
      </c>
      <c r="K11147">
        <v>1</v>
      </c>
      <c r="L11147" s="1">
        <v>37622</v>
      </c>
      <c r="M11147" s="1">
        <v>39280</v>
      </c>
      <c r="N11147" s="1">
        <v>39280</v>
      </c>
    </row>
    <row r="11148" spans="1:18" hidden="1" x14ac:dyDescent="0.2">
      <c r="A11148" t="s">
        <v>39947</v>
      </c>
      <c r="B11148" t="s">
        <v>39948</v>
      </c>
      <c r="C11148" t="s">
        <v>39949</v>
      </c>
      <c r="D11148" t="s">
        <v>134</v>
      </c>
      <c r="E11148">
        <v>1000000</v>
      </c>
      <c r="F11148" t="s">
        <v>207</v>
      </c>
      <c r="G11148" t="s">
        <v>165</v>
      </c>
      <c r="H11148" t="s">
        <v>1480</v>
      </c>
      <c r="K11148">
        <v>1</v>
      </c>
      <c r="L11148" s="1">
        <v>40057</v>
      </c>
      <c r="M11148" s="1">
        <v>40057</v>
      </c>
      <c r="N11148" s="1">
        <v>40057</v>
      </c>
    </row>
    <row r="11149" spans="1:18" hidden="1" x14ac:dyDescent="0.2">
      <c r="A11149" t="s">
        <v>39950</v>
      </c>
      <c r="B11149" t="s">
        <v>39951</v>
      </c>
      <c r="C11149" t="s">
        <v>39952</v>
      </c>
      <c r="D11149" t="s">
        <v>50</v>
      </c>
      <c r="E11149">
        <v>182324</v>
      </c>
      <c r="F11149" t="s">
        <v>18</v>
      </c>
      <c r="G11149" t="s">
        <v>12140</v>
      </c>
      <c r="H11149">
        <v>21</v>
      </c>
      <c r="I11149" t="s">
        <v>39953</v>
      </c>
      <c r="J11149" t="s">
        <v>39953</v>
      </c>
      <c r="K11149">
        <v>2</v>
      </c>
      <c r="M11149" s="1">
        <v>41258</v>
      </c>
      <c r="N11149" s="1">
        <v>41451</v>
      </c>
      <c r="O11149"/>
      <c r="P11149"/>
      <c r="Q11149"/>
      <c r="R11149"/>
    </row>
    <row r="11150" spans="1:18" x14ac:dyDescent="0.2">
      <c r="A11150" t="s">
        <v>39954</v>
      </c>
      <c r="B11150" t="s">
        <v>39955</v>
      </c>
      <c r="C11150" t="s">
        <v>39956</v>
      </c>
      <c r="D11150" t="s">
        <v>3733</v>
      </c>
      <c r="E11150">
        <v>75000</v>
      </c>
      <c r="F11150" t="s">
        <v>18</v>
      </c>
      <c r="G11150" t="s">
        <v>25</v>
      </c>
      <c r="H11150" t="s">
        <v>99</v>
      </c>
      <c r="I11150" t="s">
        <v>100</v>
      </c>
      <c r="J11150" t="s">
        <v>25071</v>
      </c>
      <c r="K11150">
        <v>2</v>
      </c>
      <c r="L11150" s="1">
        <v>41244</v>
      </c>
      <c r="M11150" s="1">
        <v>41605</v>
      </c>
      <c r="N11150" s="1">
        <v>42195</v>
      </c>
    </row>
    <row r="11151" spans="1:18" x14ac:dyDescent="0.2">
      <c r="A11151" t="s">
        <v>39957</v>
      </c>
      <c r="B11151" t="s">
        <v>39958</v>
      </c>
      <c r="C11151" t="s">
        <v>39959</v>
      </c>
      <c r="D11151" t="s">
        <v>39960</v>
      </c>
      <c r="E11151">
        <v>30000</v>
      </c>
      <c r="F11151" t="s">
        <v>207</v>
      </c>
      <c r="G11151" t="s">
        <v>25</v>
      </c>
      <c r="H11151" t="s">
        <v>89</v>
      </c>
      <c r="I11151" t="s">
        <v>3569</v>
      </c>
      <c r="J11151" t="s">
        <v>2692</v>
      </c>
      <c r="K11151">
        <v>2</v>
      </c>
      <c r="L11151" s="1">
        <v>40424</v>
      </c>
      <c r="M11151" s="1">
        <v>40424</v>
      </c>
      <c r="N11151" s="1">
        <v>40466</v>
      </c>
    </row>
    <row r="11152" spans="1:18" hidden="1" x14ac:dyDescent="0.2">
      <c r="A11152" t="s">
        <v>39961</v>
      </c>
      <c r="B11152" t="s">
        <v>39962</v>
      </c>
      <c r="C11152" t="s">
        <v>39963</v>
      </c>
      <c r="D11152" t="s">
        <v>42</v>
      </c>
      <c r="E11152" t="s">
        <v>43</v>
      </c>
      <c r="F11152" t="s">
        <v>18</v>
      </c>
      <c r="G11152" t="s">
        <v>25</v>
      </c>
      <c r="H11152" t="s">
        <v>6144</v>
      </c>
      <c r="I11152" t="s">
        <v>6452</v>
      </c>
      <c r="J11152" t="s">
        <v>6452</v>
      </c>
      <c r="K11152">
        <v>1</v>
      </c>
      <c r="M11152" s="1">
        <v>41116</v>
      </c>
      <c r="N11152" s="1">
        <v>41116</v>
      </c>
      <c r="O11152"/>
      <c r="P11152"/>
      <c r="Q11152"/>
      <c r="R11152"/>
    </row>
    <row r="11153" spans="1:18" hidden="1" x14ac:dyDescent="0.2">
      <c r="A11153" t="s">
        <v>39964</v>
      </c>
      <c r="B11153" t="s">
        <v>39965</v>
      </c>
      <c r="C11153" t="s">
        <v>39966</v>
      </c>
      <c r="D11153" t="s">
        <v>36</v>
      </c>
      <c r="E11153">
        <v>1470000</v>
      </c>
      <c r="F11153" t="s">
        <v>18</v>
      </c>
      <c r="G11153" t="s">
        <v>479</v>
      </c>
      <c r="I11153" t="s">
        <v>480</v>
      </c>
      <c r="J11153" t="s">
        <v>480</v>
      </c>
      <c r="K11153">
        <v>1</v>
      </c>
      <c r="M11153" s="1">
        <v>41679</v>
      </c>
      <c r="N11153" s="1">
        <v>41679</v>
      </c>
      <c r="O11153"/>
      <c r="P11153"/>
      <c r="Q11153"/>
      <c r="R11153"/>
    </row>
    <row r="11154" spans="1:18" x14ac:dyDescent="0.2">
      <c r="A11154" t="s">
        <v>39967</v>
      </c>
      <c r="B11154" t="s">
        <v>39968</v>
      </c>
      <c r="C11154" t="s">
        <v>39969</v>
      </c>
      <c r="D11154" t="s">
        <v>42</v>
      </c>
      <c r="E11154">
        <v>120000</v>
      </c>
      <c r="F11154" t="s">
        <v>18</v>
      </c>
      <c r="G11154" t="s">
        <v>25</v>
      </c>
      <c r="H11154" t="s">
        <v>5815</v>
      </c>
      <c r="I11154" t="s">
        <v>5816</v>
      </c>
      <c r="J11154" t="s">
        <v>5817</v>
      </c>
      <c r="K11154">
        <v>2</v>
      </c>
      <c r="L11154" s="1">
        <v>41426</v>
      </c>
      <c r="M11154" s="1">
        <v>41426</v>
      </c>
      <c r="N11154" s="1">
        <v>41730</v>
      </c>
    </row>
    <row r="11155" spans="1:18" hidden="1" x14ac:dyDescent="0.2">
      <c r="A11155" t="s">
        <v>39970</v>
      </c>
      <c r="B11155" t="s">
        <v>39971</v>
      </c>
      <c r="C11155" t="s">
        <v>39972</v>
      </c>
      <c r="D11155" t="s">
        <v>39973</v>
      </c>
      <c r="E11155">
        <v>100820000</v>
      </c>
      <c r="F11155" t="s">
        <v>18</v>
      </c>
      <c r="G11155" t="s">
        <v>51</v>
      </c>
      <c r="I11155" t="s">
        <v>52</v>
      </c>
      <c r="J11155" t="s">
        <v>52</v>
      </c>
      <c r="K11155">
        <v>2</v>
      </c>
      <c r="M11155" s="1">
        <v>41932</v>
      </c>
      <c r="N11155" s="1">
        <v>41932</v>
      </c>
      <c r="O11155"/>
      <c r="P11155"/>
      <c r="Q11155"/>
      <c r="R11155"/>
    </row>
    <row r="11156" spans="1:18" hidden="1" x14ac:dyDescent="0.2">
      <c r="A11156" t="s">
        <v>39974</v>
      </c>
      <c r="B11156" t="s">
        <v>39975</v>
      </c>
      <c r="C11156" t="s">
        <v>39976</v>
      </c>
      <c r="D11156" t="s">
        <v>39977</v>
      </c>
      <c r="E11156" t="s">
        <v>43</v>
      </c>
      <c r="F11156" t="s">
        <v>18</v>
      </c>
      <c r="G11156" t="s">
        <v>25</v>
      </c>
      <c r="H11156" t="s">
        <v>64</v>
      </c>
      <c r="I11156" t="s">
        <v>95</v>
      </c>
      <c r="J11156" t="s">
        <v>95</v>
      </c>
      <c r="K11156">
        <v>1</v>
      </c>
      <c r="L11156" s="1">
        <v>41334</v>
      </c>
      <c r="M11156" s="1">
        <v>41275</v>
      </c>
      <c r="N11156" s="1">
        <v>41275</v>
      </c>
      <c r="O11156"/>
      <c r="P11156"/>
      <c r="Q11156"/>
      <c r="R11156"/>
    </row>
    <row r="11157" spans="1:18" hidden="1" x14ac:dyDescent="0.2">
      <c r="A11157" t="s">
        <v>39978</v>
      </c>
      <c r="B11157" t="s">
        <v>39979</v>
      </c>
      <c r="C11157" t="s">
        <v>39980</v>
      </c>
      <c r="D11157" t="s">
        <v>1377</v>
      </c>
      <c r="E11157" t="s">
        <v>43</v>
      </c>
      <c r="F11157" t="s">
        <v>18</v>
      </c>
      <c r="G11157" t="s">
        <v>25</v>
      </c>
      <c r="H11157" t="s">
        <v>64</v>
      </c>
      <c r="I11157" t="s">
        <v>95</v>
      </c>
      <c r="J11157" t="s">
        <v>376</v>
      </c>
      <c r="K11157">
        <v>1</v>
      </c>
      <c r="M11157" s="1">
        <v>42073</v>
      </c>
      <c r="N11157" s="1">
        <v>42073</v>
      </c>
      <c r="O11157"/>
      <c r="P11157"/>
      <c r="Q11157"/>
      <c r="R11157"/>
    </row>
    <row r="11158" spans="1:18" x14ac:dyDescent="0.2">
      <c r="A11158" t="s">
        <v>39981</v>
      </c>
      <c r="B11158" t="s">
        <v>39982</v>
      </c>
      <c r="C11158" t="s">
        <v>39983</v>
      </c>
      <c r="D11158" t="s">
        <v>39984</v>
      </c>
      <c r="E11158">
        <v>42193000</v>
      </c>
      <c r="F11158" t="s">
        <v>18</v>
      </c>
      <c r="G11158" t="s">
        <v>25</v>
      </c>
      <c r="H11158" t="s">
        <v>286</v>
      </c>
      <c r="I11158" t="s">
        <v>1030</v>
      </c>
      <c r="J11158" t="s">
        <v>1030</v>
      </c>
      <c r="K11158">
        <v>5</v>
      </c>
      <c r="L11158" s="1">
        <v>39083</v>
      </c>
      <c r="M11158" s="1">
        <v>40800</v>
      </c>
      <c r="N11158" s="1">
        <v>41332</v>
      </c>
    </row>
    <row r="11159" spans="1:18" hidden="1" x14ac:dyDescent="0.2">
      <c r="A11159" t="s">
        <v>39985</v>
      </c>
      <c r="B11159" t="s">
        <v>39986</v>
      </c>
      <c r="C11159" t="s">
        <v>39987</v>
      </c>
      <c r="D11159" t="s">
        <v>42</v>
      </c>
      <c r="E11159">
        <v>15440950</v>
      </c>
      <c r="F11159" t="s">
        <v>18</v>
      </c>
      <c r="G11159" t="s">
        <v>366</v>
      </c>
      <c r="H11159">
        <v>26</v>
      </c>
      <c r="I11159" t="s">
        <v>367</v>
      </c>
      <c r="J11159" t="s">
        <v>367</v>
      </c>
      <c r="K11159">
        <v>2</v>
      </c>
      <c r="L11159" s="1">
        <v>35796</v>
      </c>
      <c r="M11159" s="1">
        <v>39395</v>
      </c>
      <c r="N11159" s="1">
        <v>40437</v>
      </c>
    </row>
    <row r="11160" spans="1:18" x14ac:dyDescent="0.2">
      <c r="A11160" t="s">
        <v>39988</v>
      </c>
      <c r="B11160" t="s">
        <v>39989</v>
      </c>
      <c r="C11160" t="s">
        <v>39990</v>
      </c>
      <c r="D11160" t="s">
        <v>39991</v>
      </c>
      <c r="E11160">
        <v>800000</v>
      </c>
      <c r="F11160" t="s">
        <v>18</v>
      </c>
      <c r="G11160" t="s">
        <v>25</v>
      </c>
      <c r="H11160" t="s">
        <v>158</v>
      </c>
      <c r="I11160" t="s">
        <v>244</v>
      </c>
      <c r="J11160" t="s">
        <v>244</v>
      </c>
      <c r="K11160">
        <v>1</v>
      </c>
      <c r="L11160" s="1">
        <v>41913</v>
      </c>
      <c r="M11160" s="1">
        <v>42123</v>
      </c>
      <c r="N11160" s="1">
        <v>42123</v>
      </c>
    </row>
    <row r="11161" spans="1:18" x14ac:dyDescent="0.2">
      <c r="A11161" t="s">
        <v>39992</v>
      </c>
      <c r="B11161" t="s">
        <v>39993</v>
      </c>
      <c r="C11161" t="s">
        <v>39994</v>
      </c>
      <c r="D11161" t="s">
        <v>39995</v>
      </c>
      <c r="E11161">
        <v>1257567</v>
      </c>
      <c r="F11161" t="s">
        <v>18</v>
      </c>
      <c r="G11161" t="s">
        <v>25</v>
      </c>
      <c r="H11161" t="s">
        <v>64</v>
      </c>
      <c r="I11161" t="s">
        <v>65</v>
      </c>
      <c r="J11161" t="s">
        <v>240</v>
      </c>
      <c r="K11161">
        <v>4</v>
      </c>
      <c r="L11161" s="1">
        <v>41640</v>
      </c>
      <c r="M11161" s="1">
        <v>41834</v>
      </c>
      <c r="N11161" s="1">
        <v>42242</v>
      </c>
    </row>
    <row r="11162" spans="1:18" hidden="1" x14ac:dyDescent="0.2">
      <c r="A11162" t="s">
        <v>39996</v>
      </c>
      <c r="B11162" t="s">
        <v>39997</v>
      </c>
      <c r="C11162" t="s">
        <v>39998</v>
      </c>
      <c r="D11162" t="s">
        <v>741</v>
      </c>
      <c r="E11162">
        <v>1300000</v>
      </c>
      <c r="F11162" t="s">
        <v>18</v>
      </c>
      <c r="G11162" t="s">
        <v>623</v>
      </c>
      <c r="H11162">
        <v>1</v>
      </c>
      <c r="I11162" t="s">
        <v>883</v>
      </c>
      <c r="J11162" t="s">
        <v>884</v>
      </c>
      <c r="K11162">
        <v>1</v>
      </c>
      <c r="L11162" s="1">
        <v>37987</v>
      </c>
      <c r="M11162" s="1">
        <v>39126</v>
      </c>
      <c r="N11162" s="1">
        <v>39126</v>
      </c>
    </row>
    <row r="11163" spans="1:18" hidden="1" x14ac:dyDescent="0.2">
      <c r="A11163" t="s">
        <v>39999</v>
      </c>
      <c r="B11163" t="s">
        <v>40000</v>
      </c>
      <c r="C11163" t="s">
        <v>40001</v>
      </c>
      <c r="D11163" t="s">
        <v>40002</v>
      </c>
      <c r="E11163">
        <v>80069</v>
      </c>
      <c r="F11163" t="s">
        <v>18</v>
      </c>
      <c r="G11163" t="s">
        <v>1062</v>
      </c>
      <c r="H11163">
        <v>7</v>
      </c>
      <c r="I11163" t="s">
        <v>18881</v>
      </c>
      <c r="J11163" t="s">
        <v>18882</v>
      </c>
      <c r="K11163">
        <v>1</v>
      </c>
      <c r="M11163" s="1">
        <v>41289</v>
      </c>
      <c r="N11163" s="1">
        <v>41289</v>
      </c>
      <c r="O11163"/>
      <c r="P11163"/>
      <c r="Q11163"/>
      <c r="R11163"/>
    </row>
    <row r="11164" spans="1:18" hidden="1" x14ac:dyDescent="0.2">
      <c r="A11164" t="s">
        <v>40003</v>
      </c>
      <c r="B11164" t="s">
        <v>40004</v>
      </c>
      <c r="D11164" t="s">
        <v>40005</v>
      </c>
      <c r="E11164">
        <v>1349999</v>
      </c>
      <c r="F11164" t="s">
        <v>18</v>
      </c>
      <c r="G11164" t="s">
        <v>25</v>
      </c>
      <c r="H11164" t="s">
        <v>527</v>
      </c>
      <c r="I11164" t="s">
        <v>528</v>
      </c>
      <c r="J11164" t="s">
        <v>529</v>
      </c>
      <c r="K11164">
        <v>1</v>
      </c>
      <c r="M11164" s="1">
        <v>42096</v>
      </c>
      <c r="N11164" s="1">
        <v>42096</v>
      </c>
      <c r="O11164"/>
      <c r="P11164"/>
      <c r="Q11164"/>
      <c r="R11164"/>
    </row>
    <row r="11165" spans="1:18" hidden="1" x14ac:dyDescent="0.2">
      <c r="A11165" t="s">
        <v>40006</v>
      </c>
      <c r="B11165" t="s">
        <v>40007</v>
      </c>
      <c r="C11165" t="s">
        <v>40008</v>
      </c>
      <c r="D11165" t="s">
        <v>1247</v>
      </c>
      <c r="E11165">
        <v>4475451.2630000003</v>
      </c>
      <c r="F11165" t="s">
        <v>18</v>
      </c>
      <c r="G11165" t="s">
        <v>128</v>
      </c>
      <c r="H11165" t="s">
        <v>12997</v>
      </c>
      <c r="I11165" t="s">
        <v>12998</v>
      </c>
      <c r="J11165" t="s">
        <v>12998</v>
      </c>
      <c r="K11165">
        <v>5</v>
      </c>
      <c r="M11165" s="1">
        <v>40655</v>
      </c>
      <c r="N11165" s="1">
        <v>42095</v>
      </c>
      <c r="O11165"/>
      <c r="P11165"/>
      <c r="Q11165"/>
      <c r="R11165"/>
    </row>
    <row r="11166" spans="1:18" hidden="1" x14ac:dyDescent="0.2">
      <c r="A11166" t="s">
        <v>40009</v>
      </c>
      <c r="B11166" t="s">
        <v>40010</v>
      </c>
      <c r="C11166" t="s">
        <v>40011</v>
      </c>
      <c r="D11166" t="s">
        <v>40012</v>
      </c>
      <c r="E11166">
        <v>557181</v>
      </c>
      <c r="F11166" t="s">
        <v>18</v>
      </c>
      <c r="G11166" t="s">
        <v>638</v>
      </c>
      <c r="H11166">
        <v>7</v>
      </c>
      <c r="I11166" t="s">
        <v>929</v>
      </c>
      <c r="J11166" t="s">
        <v>929</v>
      </c>
      <c r="K11166">
        <v>3</v>
      </c>
      <c r="L11166" s="1">
        <v>41548</v>
      </c>
      <c r="M11166" s="1">
        <v>40756</v>
      </c>
      <c r="N11166" s="1">
        <v>41609</v>
      </c>
    </row>
    <row r="11167" spans="1:18" x14ac:dyDescent="0.2">
      <c r="A11167" t="s">
        <v>40013</v>
      </c>
      <c r="B11167" t="s">
        <v>40014</v>
      </c>
      <c r="C11167" t="s">
        <v>40015</v>
      </c>
      <c r="D11167" t="s">
        <v>40016</v>
      </c>
      <c r="E11167">
        <v>80000000</v>
      </c>
      <c r="F11167" t="s">
        <v>18</v>
      </c>
      <c r="G11167" t="s">
        <v>25</v>
      </c>
      <c r="H11167" t="s">
        <v>64</v>
      </c>
      <c r="I11167" t="s">
        <v>65</v>
      </c>
      <c r="J11167" t="s">
        <v>606</v>
      </c>
      <c r="K11167">
        <v>3</v>
      </c>
      <c r="L11167" s="1">
        <v>40452</v>
      </c>
      <c r="M11167" s="1">
        <v>40780</v>
      </c>
      <c r="N11167" s="1">
        <v>41962</v>
      </c>
    </row>
    <row r="11168" spans="1:18" x14ac:dyDescent="0.2">
      <c r="A11168" t="s">
        <v>40017</v>
      </c>
      <c r="B11168" t="s">
        <v>40018</v>
      </c>
      <c r="C11168" t="s">
        <v>40019</v>
      </c>
      <c r="D11168" t="s">
        <v>40020</v>
      </c>
      <c r="E11168">
        <v>340000</v>
      </c>
      <c r="F11168" t="s">
        <v>18</v>
      </c>
      <c r="G11168" t="s">
        <v>25</v>
      </c>
      <c r="H11168" t="s">
        <v>64</v>
      </c>
      <c r="I11168" t="s">
        <v>65</v>
      </c>
      <c r="J11168" t="s">
        <v>236</v>
      </c>
      <c r="K11168">
        <v>3</v>
      </c>
      <c r="L11168" s="1">
        <v>40544</v>
      </c>
      <c r="M11168" s="1">
        <v>41185</v>
      </c>
      <c r="N11168" s="1">
        <v>41883</v>
      </c>
    </row>
    <row r="11169" spans="1:18" hidden="1" x14ac:dyDescent="0.2">
      <c r="A11169" t="s">
        <v>40021</v>
      </c>
      <c r="B11169" t="s">
        <v>40022</v>
      </c>
      <c r="C11169" t="s">
        <v>40023</v>
      </c>
      <c r="D11169" t="s">
        <v>40024</v>
      </c>
      <c r="E11169" t="s">
        <v>43</v>
      </c>
      <c r="F11169" t="s">
        <v>18</v>
      </c>
      <c r="G11169" t="s">
        <v>25</v>
      </c>
      <c r="H11169" t="s">
        <v>106</v>
      </c>
      <c r="I11169" t="s">
        <v>107</v>
      </c>
      <c r="J11169" t="s">
        <v>108</v>
      </c>
      <c r="K11169">
        <v>3</v>
      </c>
      <c r="L11169" s="1">
        <v>40099</v>
      </c>
      <c r="M11169" s="1">
        <v>40087</v>
      </c>
      <c r="N11169" s="1">
        <v>41604</v>
      </c>
      <c r="O11169"/>
      <c r="P11169"/>
      <c r="Q11169"/>
      <c r="R11169"/>
    </row>
    <row r="11170" spans="1:18" x14ac:dyDescent="0.2">
      <c r="A11170" t="s">
        <v>40025</v>
      </c>
      <c r="B11170" t="s">
        <v>40026</v>
      </c>
      <c r="C11170" t="s">
        <v>40027</v>
      </c>
      <c r="D11170" t="s">
        <v>1503</v>
      </c>
      <c r="E11170">
        <v>141535713</v>
      </c>
      <c r="F11170" t="s">
        <v>207</v>
      </c>
      <c r="G11170" t="s">
        <v>25</v>
      </c>
      <c r="H11170" t="s">
        <v>64</v>
      </c>
      <c r="I11170" t="s">
        <v>65</v>
      </c>
      <c r="J11170" t="s">
        <v>606</v>
      </c>
      <c r="K11170">
        <v>8</v>
      </c>
      <c r="L11170" s="1">
        <v>36526</v>
      </c>
      <c r="M11170" s="1">
        <v>37019</v>
      </c>
      <c r="N11170" s="1">
        <v>39138</v>
      </c>
    </row>
    <row r="11171" spans="1:18" x14ac:dyDescent="0.2">
      <c r="A11171" t="s">
        <v>40028</v>
      </c>
      <c r="B11171" t="s">
        <v>40029</v>
      </c>
      <c r="C11171" t="s">
        <v>40030</v>
      </c>
      <c r="D11171" t="s">
        <v>1503</v>
      </c>
      <c r="E11171">
        <v>34850000</v>
      </c>
      <c r="F11171" t="s">
        <v>18</v>
      </c>
      <c r="G11171" t="s">
        <v>25</v>
      </c>
      <c r="H11171" t="s">
        <v>82</v>
      </c>
      <c r="I11171" t="s">
        <v>1764</v>
      </c>
      <c r="J11171" t="s">
        <v>1764</v>
      </c>
      <c r="K11171">
        <v>3</v>
      </c>
      <c r="L11171" s="1">
        <v>36526</v>
      </c>
      <c r="M11171" s="1">
        <v>38258</v>
      </c>
      <c r="N11171" s="1">
        <v>40550</v>
      </c>
    </row>
    <row r="11172" spans="1:18" x14ac:dyDescent="0.2">
      <c r="A11172" t="s">
        <v>40031</v>
      </c>
      <c r="B11172" t="s">
        <v>40032</v>
      </c>
      <c r="C11172" t="s">
        <v>40033</v>
      </c>
      <c r="D11172" t="s">
        <v>27990</v>
      </c>
      <c r="E11172">
        <v>250000</v>
      </c>
      <c r="F11172" t="s">
        <v>18</v>
      </c>
      <c r="G11172" t="s">
        <v>25</v>
      </c>
      <c r="H11172" t="s">
        <v>1330</v>
      </c>
      <c r="I11172" t="s">
        <v>1331</v>
      </c>
      <c r="J11172" t="s">
        <v>29363</v>
      </c>
      <c r="K11172">
        <v>1</v>
      </c>
      <c r="L11172" s="1">
        <v>41320</v>
      </c>
      <c r="M11172" s="1">
        <v>41348</v>
      </c>
      <c r="N11172" s="1">
        <v>41348</v>
      </c>
    </row>
    <row r="11173" spans="1:18" x14ac:dyDescent="0.2">
      <c r="A11173" t="s">
        <v>40034</v>
      </c>
      <c r="B11173" t="s">
        <v>40035</v>
      </c>
      <c r="C11173" t="s">
        <v>40036</v>
      </c>
      <c r="D11173" t="s">
        <v>1401</v>
      </c>
      <c r="E11173">
        <v>42000000</v>
      </c>
      <c r="F11173" t="s">
        <v>113</v>
      </c>
      <c r="G11173" t="s">
        <v>25</v>
      </c>
      <c r="H11173" t="s">
        <v>644</v>
      </c>
      <c r="I11173" t="s">
        <v>645</v>
      </c>
      <c r="J11173" t="s">
        <v>7484</v>
      </c>
      <c r="K11173">
        <v>1</v>
      </c>
      <c r="L11173" s="1">
        <v>36526</v>
      </c>
      <c r="M11173" s="1">
        <v>38054</v>
      </c>
      <c r="N11173" s="1">
        <v>38054</v>
      </c>
    </row>
    <row r="11174" spans="1:18" x14ac:dyDescent="0.2">
      <c r="A11174" t="s">
        <v>40037</v>
      </c>
      <c r="B11174" t="s">
        <v>40038</v>
      </c>
      <c r="C11174" t="s">
        <v>40039</v>
      </c>
      <c r="D11174" t="s">
        <v>17457</v>
      </c>
      <c r="E11174">
        <v>800000</v>
      </c>
      <c r="F11174" t="s">
        <v>18</v>
      </c>
      <c r="G11174" t="s">
        <v>25</v>
      </c>
      <c r="H11174" t="s">
        <v>64</v>
      </c>
      <c r="I11174" t="s">
        <v>1221</v>
      </c>
      <c r="J11174" t="s">
        <v>1221</v>
      </c>
      <c r="K11174">
        <v>2</v>
      </c>
      <c r="L11174" s="1">
        <v>41275</v>
      </c>
      <c r="M11174" s="1">
        <v>41919</v>
      </c>
      <c r="N11174" s="1">
        <v>42019</v>
      </c>
    </row>
    <row r="11175" spans="1:18" hidden="1" x14ac:dyDescent="0.2">
      <c r="A11175" t="s">
        <v>40040</v>
      </c>
      <c r="B11175" t="s">
        <v>40041</v>
      </c>
      <c r="C11175" t="s">
        <v>40042</v>
      </c>
      <c r="D11175" t="s">
        <v>40043</v>
      </c>
      <c r="E11175">
        <v>1403240</v>
      </c>
      <c r="F11175" t="s">
        <v>18</v>
      </c>
      <c r="G11175" t="s">
        <v>492</v>
      </c>
      <c r="H11175">
        <v>12</v>
      </c>
      <c r="I11175" t="s">
        <v>28379</v>
      </c>
      <c r="J11175" t="s">
        <v>28379</v>
      </c>
      <c r="K11175">
        <v>2</v>
      </c>
      <c r="L11175" s="1">
        <v>41435</v>
      </c>
      <c r="M11175" s="1">
        <v>41456</v>
      </c>
      <c r="N11175" s="1">
        <v>41643</v>
      </c>
    </row>
    <row r="11176" spans="1:18" hidden="1" x14ac:dyDescent="0.2">
      <c r="A11176" t="s">
        <v>40044</v>
      </c>
      <c r="B11176" t="s">
        <v>40045</v>
      </c>
      <c r="C11176" t="s">
        <v>40046</v>
      </c>
      <c r="D11176" t="s">
        <v>264</v>
      </c>
      <c r="E11176">
        <v>1798555</v>
      </c>
      <c r="F11176" t="s">
        <v>18</v>
      </c>
      <c r="G11176" t="s">
        <v>128</v>
      </c>
      <c r="H11176" t="s">
        <v>2005</v>
      </c>
      <c r="I11176" t="s">
        <v>2006</v>
      </c>
      <c r="J11176" t="s">
        <v>2006</v>
      </c>
      <c r="K11176">
        <v>2</v>
      </c>
      <c r="L11176" s="1">
        <v>39083</v>
      </c>
      <c r="M11176" s="1">
        <v>39904</v>
      </c>
      <c r="N11176" s="1">
        <v>40582</v>
      </c>
    </row>
    <row r="11177" spans="1:18" x14ac:dyDescent="0.2">
      <c r="A11177" t="s">
        <v>40047</v>
      </c>
      <c r="B11177" t="s">
        <v>40048</v>
      </c>
      <c r="C11177" t="s">
        <v>40049</v>
      </c>
      <c r="D11177" t="s">
        <v>2387</v>
      </c>
      <c r="E11177">
        <v>1772360</v>
      </c>
      <c r="F11177" t="s">
        <v>18</v>
      </c>
      <c r="G11177" t="s">
        <v>25</v>
      </c>
      <c r="H11177" t="s">
        <v>64</v>
      </c>
      <c r="I11177" t="s">
        <v>2539</v>
      </c>
      <c r="J11177" t="s">
        <v>40050</v>
      </c>
      <c r="K11177">
        <v>2</v>
      </c>
      <c r="L11177" s="1">
        <v>39814</v>
      </c>
      <c r="M11177" s="1">
        <v>40207</v>
      </c>
      <c r="N11177" s="1">
        <v>40802</v>
      </c>
    </row>
    <row r="11178" spans="1:18" x14ac:dyDescent="0.2">
      <c r="A11178" t="s">
        <v>40051</v>
      </c>
      <c r="B11178" t="s">
        <v>40052</v>
      </c>
      <c r="C11178" t="s">
        <v>40053</v>
      </c>
      <c r="D11178" t="s">
        <v>741</v>
      </c>
      <c r="E11178">
        <v>26797546</v>
      </c>
      <c r="F11178" t="s">
        <v>113</v>
      </c>
      <c r="G11178" t="s">
        <v>25</v>
      </c>
      <c r="H11178" t="s">
        <v>64</v>
      </c>
      <c r="I11178" t="s">
        <v>65</v>
      </c>
      <c r="J11178" t="s">
        <v>1402</v>
      </c>
      <c r="K11178">
        <v>4</v>
      </c>
      <c r="L11178" s="1">
        <v>37257</v>
      </c>
      <c r="M11178" s="1">
        <v>37763</v>
      </c>
      <c r="N11178" s="1">
        <v>40408</v>
      </c>
    </row>
    <row r="11179" spans="1:18" x14ac:dyDescent="0.2">
      <c r="A11179" t="s">
        <v>40054</v>
      </c>
      <c r="B11179" t="s">
        <v>40055</v>
      </c>
      <c r="C11179" t="s">
        <v>40056</v>
      </c>
      <c r="D11179" t="s">
        <v>63</v>
      </c>
      <c r="E11179">
        <v>38225000</v>
      </c>
      <c r="F11179" t="s">
        <v>18</v>
      </c>
      <c r="G11179" t="s">
        <v>25</v>
      </c>
      <c r="H11179" t="s">
        <v>106</v>
      </c>
      <c r="I11179" t="s">
        <v>107</v>
      </c>
      <c r="J11179" t="s">
        <v>108</v>
      </c>
      <c r="K11179">
        <v>4</v>
      </c>
      <c r="L11179" s="1">
        <v>36161</v>
      </c>
      <c r="M11179" s="1">
        <v>38749</v>
      </c>
      <c r="N11179" s="1">
        <v>41971</v>
      </c>
    </row>
    <row r="11180" spans="1:18" x14ac:dyDescent="0.2">
      <c r="A11180" t="s">
        <v>40057</v>
      </c>
      <c r="B11180" t="s">
        <v>40058</v>
      </c>
      <c r="C11180" t="s">
        <v>40059</v>
      </c>
      <c r="D11180" t="s">
        <v>40060</v>
      </c>
      <c r="E11180">
        <v>5722750</v>
      </c>
      <c r="F11180" t="s">
        <v>207</v>
      </c>
      <c r="G11180" t="s">
        <v>25</v>
      </c>
      <c r="H11180" t="s">
        <v>64</v>
      </c>
      <c r="I11180" t="s">
        <v>65</v>
      </c>
      <c r="J11180" t="s">
        <v>71</v>
      </c>
      <c r="K11180">
        <v>9</v>
      </c>
      <c r="L11180" s="1">
        <v>40878</v>
      </c>
      <c r="M11180" s="1">
        <v>41026</v>
      </c>
      <c r="N11180" s="1">
        <v>41699</v>
      </c>
    </row>
    <row r="11181" spans="1:18" x14ac:dyDescent="0.2">
      <c r="A11181" t="s">
        <v>40061</v>
      </c>
      <c r="B11181" t="s">
        <v>40062</v>
      </c>
      <c r="C11181" t="s">
        <v>40063</v>
      </c>
      <c r="D11181" t="s">
        <v>75</v>
      </c>
      <c r="E11181">
        <v>2225000</v>
      </c>
      <c r="F11181" t="s">
        <v>18</v>
      </c>
      <c r="G11181" t="s">
        <v>25</v>
      </c>
      <c r="H11181" t="s">
        <v>808</v>
      </c>
      <c r="I11181" t="s">
        <v>809</v>
      </c>
      <c r="J11181" t="s">
        <v>810</v>
      </c>
      <c r="K11181">
        <v>1</v>
      </c>
      <c r="L11181" s="1">
        <v>34700</v>
      </c>
      <c r="M11181" s="1">
        <v>41046</v>
      </c>
      <c r="N11181" s="1">
        <v>41046</v>
      </c>
    </row>
    <row r="11182" spans="1:18" hidden="1" x14ac:dyDescent="0.2">
      <c r="A11182" t="s">
        <v>40064</v>
      </c>
      <c r="B11182" t="s">
        <v>40065</v>
      </c>
      <c r="C11182" t="s">
        <v>40066</v>
      </c>
      <c r="D11182" t="s">
        <v>643</v>
      </c>
      <c r="E11182" t="s">
        <v>43</v>
      </c>
      <c r="F11182" t="s">
        <v>18</v>
      </c>
      <c r="G11182" t="s">
        <v>128</v>
      </c>
      <c r="H11182" t="s">
        <v>129</v>
      </c>
      <c r="I11182" t="s">
        <v>130</v>
      </c>
      <c r="J11182" t="s">
        <v>130</v>
      </c>
      <c r="K11182">
        <v>1</v>
      </c>
      <c r="L11182" s="1">
        <v>39814</v>
      </c>
      <c r="M11182" s="1">
        <v>41116</v>
      </c>
      <c r="N11182" s="1">
        <v>41116</v>
      </c>
      <c r="O11182"/>
      <c r="P11182"/>
      <c r="Q11182"/>
      <c r="R11182"/>
    </row>
    <row r="11183" spans="1:18" hidden="1" x14ac:dyDescent="0.2">
      <c r="A11183" t="s">
        <v>40067</v>
      </c>
      <c r="B11183" t="s">
        <v>40068</v>
      </c>
      <c r="C11183" t="s">
        <v>40069</v>
      </c>
      <c r="D11183" t="s">
        <v>56</v>
      </c>
      <c r="E11183">
        <v>144630999.09999999</v>
      </c>
      <c r="F11183" t="s">
        <v>18</v>
      </c>
      <c r="G11183" t="s">
        <v>128</v>
      </c>
      <c r="H11183" t="s">
        <v>3010</v>
      </c>
      <c r="I11183" t="s">
        <v>130</v>
      </c>
      <c r="J11183" t="s">
        <v>3011</v>
      </c>
      <c r="K11183">
        <v>3</v>
      </c>
      <c r="M11183" s="1">
        <v>39476</v>
      </c>
      <c r="N11183" s="1">
        <v>40652</v>
      </c>
      <c r="O11183"/>
      <c r="P11183"/>
      <c r="Q11183"/>
      <c r="R11183"/>
    </row>
    <row r="11184" spans="1:18" hidden="1" x14ac:dyDescent="0.2">
      <c r="A11184" t="s">
        <v>40070</v>
      </c>
      <c r="B11184" t="s">
        <v>40071</v>
      </c>
      <c r="C11184" t="s">
        <v>40072</v>
      </c>
      <c r="D11184" t="s">
        <v>40073</v>
      </c>
      <c r="E11184" t="s">
        <v>43</v>
      </c>
      <c r="F11184" t="s">
        <v>18</v>
      </c>
      <c r="G11184" t="s">
        <v>25</v>
      </c>
      <c r="H11184" t="s">
        <v>64</v>
      </c>
      <c r="I11184" t="s">
        <v>65</v>
      </c>
      <c r="J11184" t="s">
        <v>71</v>
      </c>
      <c r="K11184">
        <v>1</v>
      </c>
      <c r="L11184" s="1">
        <v>40969</v>
      </c>
      <c r="M11184" s="1">
        <v>41214</v>
      </c>
      <c r="N11184" s="1">
        <v>41214</v>
      </c>
      <c r="O11184"/>
      <c r="P11184"/>
      <c r="Q11184"/>
      <c r="R11184"/>
    </row>
    <row r="11185" spans="1:18" hidden="1" x14ac:dyDescent="0.2">
      <c r="A11185" t="s">
        <v>40074</v>
      </c>
      <c r="B11185" t="s">
        <v>40075</v>
      </c>
      <c r="C11185" t="s">
        <v>40076</v>
      </c>
      <c r="D11185" t="s">
        <v>40077</v>
      </c>
      <c r="E11185" t="s">
        <v>43</v>
      </c>
      <c r="F11185" t="s">
        <v>18</v>
      </c>
      <c r="G11185" t="s">
        <v>128</v>
      </c>
      <c r="H11185" t="s">
        <v>4747</v>
      </c>
      <c r="I11185" t="s">
        <v>4748</v>
      </c>
      <c r="J11185" t="s">
        <v>4748</v>
      </c>
      <c r="K11185">
        <v>2</v>
      </c>
      <c r="M11185" s="1">
        <v>39569</v>
      </c>
      <c r="N11185" s="1">
        <v>40603</v>
      </c>
      <c r="O11185"/>
      <c r="P11185"/>
      <c r="Q11185"/>
      <c r="R11185"/>
    </row>
    <row r="11186" spans="1:18" hidden="1" x14ac:dyDescent="0.2">
      <c r="A11186" t="s">
        <v>40078</v>
      </c>
      <c r="B11186" t="s">
        <v>40079</v>
      </c>
      <c r="C11186" t="s">
        <v>40080</v>
      </c>
      <c r="D11186" t="s">
        <v>127</v>
      </c>
      <c r="E11186">
        <v>1300000</v>
      </c>
      <c r="F11186" t="s">
        <v>18</v>
      </c>
      <c r="G11186" t="s">
        <v>25</v>
      </c>
      <c r="H11186" t="s">
        <v>190</v>
      </c>
      <c r="I11186" t="s">
        <v>2188</v>
      </c>
      <c r="J11186" t="s">
        <v>2188</v>
      </c>
      <c r="K11186">
        <v>1</v>
      </c>
      <c r="M11186" s="1">
        <v>39000</v>
      </c>
      <c r="N11186" s="1">
        <v>39000</v>
      </c>
      <c r="O11186"/>
      <c r="P11186"/>
      <c r="Q11186"/>
      <c r="R11186"/>
    </row>
    <row r="11187" spans="1:18" hidden="1" x14ac:dyDescent="0.2">
      <c r="A11187" t="s">
        <v>40081</v>
      </c>
      <c r="B11187" t="s">
        <v>40075</v>
      </c>
      <c r="C11187" t="s">
        <v>40082</v>
      </c>
      <c r="D11187" t="s">
        <v>40083</v>
      </c>
      <c r="E11187">
        <v>76000000</v>
      </c>
      <c r="F11187" t="s">
        <v>18</v>
      </c>
      <c r="G11187" t="s">
        <v>638</v>
      </c>
      <c r="H11187">
        <v>7</v>
      </c>
      <c r="I11187" t="s">
        <v>929</v>
      </c>
      <c r="J11187" t="s">
        <v>929</v>
      </c>
      <c r="K11187">
        <v>3</v>
      </c>
      <c r="L11187" s="1">
        <v>41275</v>
      </c>
      <c r="M11187" s="1">
        <v>41577</v>
      </c>
      <c r="N11187" s="1">
        <v>42124</v>
      </c>
    </row>
    <row r="11188" spans="1:18" hidden="1" x14ac:dyDescent="0.2">
      <c r="A11188" t="s">
        <v>40084</v>
      </c>
      <c r="B11188" t="s">
        <v>40085</v>
      </c>
      <c r="C11188" t="s">
        <v>40086</v>
      </c>
      <c r="D11188" t="s">
        <v>56</v>
      </c>
      <c r="E11188">
        <v>716666</v>
      </c>
      <c r="F11188" t="s">
        <v>18</v>
      </c>
      <c r="G11188" t="s">
        <v>25</v>
      </c>
      <c r="H11188" t="s">
        <v>1234</v>
      </c>
      <c r="I11188" t="s">
        <v>1235</v>
      </c>
      <c r="J11188" t="s">
        <v>1235</v>
      </c>
      <c r="K11188">
        <v>2</v>
      </c>
      <c r="M11188" s="1">
        <v>41130</v>
      </c>
      <c r="N11188" s="1">
        <v>41207</v>
      </c>
      <c r="O11188"/>
      <c r="P11188"/>
      <c r="Q11188"/>
      <c r="R11188"/>
    </row>
    <row r="11189" spans="1:18" hidden="1" x14ac:dyDescent="0.2">
      <c r="A11189" t="s">
        <v>40087</v>
      </c>
      <c r="B11189" t="s">
        <v>40088</v>
      </c>
      <c r="C11189" t="s">
        <v>40089</v>
      </c>
      <c r="D11189" t="s">
        <v>42</v>
      </c>
      <c r="E11189">
        <v>3900000</v>
      </c>
      <c r="F11189" t="s">
        <v>18</v>
      </c>
      <c r="G11189" t="s">
        <v>57</v>
      </c>
      <c r="H11189" t="s">
        <v>4487</v>
      </c>
      <c r="I11189" t="s">
        <v>6236</v>
      </c>
      <c r="J11189" t="s">
        <v>6236</v>
      </c>
      <c r="K11189">
        <v>1</v>
      </c>
      <c r="M11189" s="1">
        <v>40731</v>
      </c>
      <c r="N11189" s="1">
        <v>40731</v>
      </c>
      <c r="O11189"/>
      <c r="P11189"/>
      <c r="Q11189"/>
      <c r="R11189"/>
    </row>
    <row r="11190" spans="1:18" x14ac:dyDescent="0.2">
      <c r="A11190" t="s">
        <v>40090</v>
      </c>
      <c r="B11190" t="s">
        <v>40091</v>
      </c>
      <c r="C11190" t="s">
        <v>40092</v>
      </c>
      <c r="D11190" t="s">
        <v>40093</v>
      </c>
      <c r="E11190">
        <v>7500000</v>
      </c>
      <c r="F11190" t="s">
        <v>18</v>
      </c>
      <c r="G11190" t="s">
        <v>25</v>
      </c>
      <c r="H11190" t="s">
        <v>64</v>
      </c>
      <c r="I11190" t="s">
        <v>65</v>
      </c>
      <c r="J11190" t="s">
        <v>71</v>
      </c>
      <c r="K11190">
        <v>3</v>
      </c>
      <c r="L11190" s="1">
        <v>40787</v>
      </c>
      <c r="M11190" s="1">
        <v>41000</v>
      </c>
      <c r="N11190" s="1">
        <v>41677</v>
      </c>
    </row>
    <row r="11191" spans="1:18" x14ac:dyDescent="0.2">
      <c r="A11191" t="s">
        <v>40094</v>
      </c>
      <c r="B11191" t="s">
        <v>40095</v>
      </c>
      <c r="C11191" t="s">
        <v>40096</v>
      </c>
      <c r="D11191" t="s">
        <v>40097</v>
      </c>
      <c r="E11191">
        <v>6000000</v>
      </c>
      <c r="F11191" t="s">
        <v>18</v>
      </c>
      <c r="G11191" t="s">
        <v>25</v>
      </c>
      <c r="H11191" t="s">
        <v>64</v>
      </c>
      <c r="I11191" t="s">
        <v>65</v>
      </c>
      <c r="J11191" t="s">
        <v>271</v>
      </c>
      <c r="K11191">
        <v>2</v>
      </c>
      <c r="L11191" s="1">
        <v>40478</v>
      </c>
      <c r="M11191" s="1">
        <v>40544</v>
      </c>
      <c r="N11191" s="1">
        <v>40724</v>
      </c>
    </row>
    <row r="11192" spans="1:18" x14ac:dyDescent="0.2">
      <c r="A11192" t="s">
        <v>40098</v>
      </c>
      <c r="B11192" t="s">
        <v>40099</v>
      </c>
      <c r="C11192" t="s">
        <v>40100</v>
      </c>
      <c r="D11192" t="s">
        <v>42</v>
      </c>
      <c r="E11192">
        <v>60000</v>
      </c>
      <c r="F11192" t="s">
        <v>18</v>
      </c>
      <c r="G11192" t="s">
        <v>25</v>
      </c>
      <c r="H11192" t="s">
        <v>106</v>
      </c>
      <c r="I11192" t="s">
        <v>107</v>
      </c>
      <c r="J11192" t="s">
        <v>108</v>
      </c>
      <c r="K11192">
        <v>1</v>
      </c>
      <c r="L11192" s="1">
        <v>41275</v>
      </c>
      <c r="M11192" s="1">
        <v>42094</v>
      </c>
      <c r="N11192" s="1">
        <v>42094</v>
      </c>
    </row>
    <row r="11193" spans="1:18" hidden="1" x14ac:dyDescent="0.2">
      <c r="A11193" t="s">
        <v>40101</v>
      </c>
      <c r="B11193" t="s">
        <v>40102</v>
      </c>
      <c r="C11193" t="s">
        <v>40103</v>
      </c>
      <c r="D11193" t="s">
        <v>1247</v>
      </c>
      <c r="E11193">
        <v>2900000</v>
      </c>
      <c r="F11193" t="s">
        <v>18</v>
      </c>
      <c r="G11193" t="s">
        <v>25</v>
      </c>
      <c r="H11193" t="s">
        <v>64</v>
      </c>
      <c r="I11193" t="s">
        <v>65</v>
      </c>
      <c r="J11193" t="s">
        <v>71</v>
      </c>
      <c r="K11193">
        <v>1</v>
      </c>
      <c r="M11193" s="1">
        <v>42328</v>
      </c>
      <c r="N11193" s="1">
        <v>42328</v>
      </c>
      <c r="O11193"/>
      <c r="P11193"/>
      <c r="Q11193"/>
      <c r="R11193"/>
    </row>
    <row r="11194" spans="1:18" hidden="1" x14ac:dyDescent="0.2">
      <c r="A11194" t="s">
        <v>40104</v>
      </c>
      <c r="B11194" t="s">
        <v>40105</v>
      </c>
      <c r="D11194" t="s">
        <v>993</v>
      </c>
      <c r="E11194" t="s">
        <v>43</v>
      </c>
      <c r="F11194" t="s">
        <v>18</v>
      </c>
      <c r="G11194" t="s">
        <v>25</v>
      </c>
      <c r="H11194" t="s">
        <v>485</v>
      </c>
      <c r="I11194" t="s">
        <v>17118</v>
      </c>
      <c r="J11194" t="s">
        <v>40106</v>
      </c>
      <c r="K11194">
        <v>1</v>
      </c>
      <c r="L11194" s="1">
        <v>40422</v>
      </c>
      <c r="M11194" s="1">
        <v>40514</v>
      </c>
      <c r="N11194" s="1">
        <v>40514</v>
      </c>
      <c r="O11194"/>
      <c r="P11194"/>
      <c r="Q11194"/>
      <c r="R11194"/>
    </row>
    <row r="11195" spans="1:18" hidden="1" x14ac:dyDescent="0.2">
      <c r="A11195" t="s">
        <v>40107</v>
      </c>
      <c r="B11195" t="s">
        <v>40108</v>
      </c>
      <c r="C11195" t="s">
        <v>40109</v>
      </c>
      <c r="D11195" t="s">
        <v>40110</v>
      </c>
      <c r="E11195" t="s">
        <v>43</v>
      </c>
      <c r="F11195" t="s">
        <v>113</v>
      </c>
      <c r="G11195" t="s">
        <v>25</v>
      </c>
      <c r="H11195" t="s">
        <v>64</v>
      </c>
      <c r="I11195" t="s">
        <v>65</v>
      </c>
      <c r="J11195" t="s">
        <v>71</v>
      </c>
      <c r="K11195">
        <v>1</v>
      </c>
      <c r="L11195" s="1">
        <v>39722</v>
      </c>
      <c r="M11195" s="1">
        <v>39448</v>
      </c>
      <c r="N11195" s="1">
        <v>39448</v>
      </c>
      <c r="O11195"/>
      <c r="P11195"/>
      <c r="Q11195"/>
      <c r="R11195"/>
    </row>
    <row r="11196" spans="1:18" hidden="1" x14ac:dyDescent="0.2">
      <c r="A11196" t="s">
        <v>40111</v>
      </c>
      <c r="B11196" t="s">
        <v>40112</v>
      </c>
      <c r="C11196" t="s">
        <v>40113</v>
      </c>
      <c r="D11196" t="s">
        <v>40114</v>
      </c>
      <c r="E11196" t="s">
        <v>43</v>
      </c>
      <c r="F11196" t="s">
        <v>18</v>
      </c>
      <c r="G11196" t="s">
        <v>25</v>
      </c>
      <c r="H11196" t="s">
        <v>64</v>
      </c>
      <c r="I11196" t="s">
        <v>65</v>
      </c>
      <c r="J11196" t="s">
        <v>71</v>
      </c>
      <c r="K11196">
        <v>1</v>
      </c>
      <c r="M11196" s="1">
        <v>41904</v>
      </c>
      <c r="N11196" s="1">
        <v>41904</v>
      </c>
      <c r="O11196"/>
      <c r="P11196"/>
      <c r="Q11196"/>
      <c r="R11196"/>
    </row>
    <row r="11197" spans="1:18" x14ac:dyDescent="0.2">
      <c r="A11197" t="s">
        <v>40115</v>
      </c>
      <c r="B11197" t="s">
        <v>40116</v>
      </c>
      <c r="C11197" t="s">
        <v>40117</v>
      </c>
      <c r="D11197" t="s">
        <v>40118</v>
      </c>
      <c r="E11197">
        <v>150000</v>
      </c>
      <c r="F11197" t="s">
        <v>18</v>
      </c>
      <c r="G11197" t="s">
        <v>25</v>
      </c>
      <c r="H11197" t="s">
        <v>64</v>
      </c>
      <c r="I11197" t="s">
        <v>95</v>
      </c>
      <c r="J11197" t="s">
        <v>376</v>
      </c>
      <c r="K11197">
        <v>1</v>
      </c>
      <c r="L11197" s="1">
        <v>41275</v>
      </c>
      <c r="M11197" s="1">
        <v>41609</v>
      </c>
      <c r="N11197" s="1">
        <v>41609</v>
      </c>
    </row>
    <row r="11198" spans="1:18" hidden="1" x14ac:dyDescent="0.2">
      <c r="A11198" t="s">
        <v>40119</v>
      </c>
      <c r="B11198" t="s">
        <v>40120</v>
      </c>
      <c r="C11198" t="s">
        <v>40121</v>
      </c>
      <c r="D11198" t="s">
        <v>63</v>
      </c>
      <c r="E11198" t="s">
        <v>43</v>
      </c>
      <c r="F11198" t="s">
        <v>113</v>
      </c>
      <c r="G11198" t="s">
        <v>25</v>
      </c>
      <c r="H11198" t="s">
        <v>64</v>
      </c>
      <c r="I11198" t="s">
        <v>95</v>
      </c>
      <c r="J11198" t="s">
        <v>7114</v>
      </c>
      <c r="K11198">
        <v>1</v>
      </c>
      <c r="L11198" s="1">
        <v>39814</v>
      </c>
      <c r="M11198" s="1">
        <v>40371</v>
      </c>
      <c r="N11198" s="1">
        <v>40371</v>
      </c>
      <c r="O11198"/>
      <c r="P11198"/>
      <c r="Q11198"/>
      <c r="R11198"/>
    </row>
    <row r="11199" spans="1:18" hidden="1" x14ac:dyDescent="0.2">
      <c r="A11199" t="s">
        <v>40122</v>
      </c>
      <c r="B11199" t="s">
        <v>40123</v>
      </c>
      <c r="C11199" t="s">
        <v>40124</v>
      </c>
      <c r="D11199" t="s">
        <v>40125</v>
      </c>
      <c r="E11199" t="s">
        <v>43</v>
      </c>
      <c r="F11199" t="s">
        <v>18</v>
      </c>
      <c r="G11199" t="s">
        <v>25</v>
      </c>
      <c r="H11199" t="s">
        <v>89</v>
      </c>
      <c r="I11199" t="s">
        <v>3569</v>
      </c>
      <c r="J11199" t="s">
        <v>2692</v>
      </c>
      <c r="K11199">
        <v>1</v>
      </c>
      <c r="L11199" s="1">
        <v>41426</v>
      </c>
      <c r="M11199" s="1">
        <v>42096</v>
      </c>
      <c r="N11199" s="1">
        <v>42096</v>
      </c>
      <c r="O11199"/>
      <c r="P11199"/>
      <c r="Q11199"/>
      <c r="R11199"/>
    </row>
    <row r="11200" spans="1:18" x14ac:dyDescent="0.2">
      <c r="A11200" t="s">
        <v>40126</v>
      </c>
      <c r="B11200" t="s">
        <v>40127</v>
      </c>
      <c r="C11200" t="s">
        <v>40128</v>
      </c>
      <c r="D11200" t="s">
        <v>42</v>
      </c>
      <c r="E11200">
        <v>250000</v>
      </c>
      <c r="F11200" t="s">
        <v>18</v>
      </c>
      <c r="G11200" t="s">
        <v>25</v>
      </c>
      <c r="H11200" t="s">
        <v>142</v>
      </c>
      <c r="I11200" t="s">
        <v>143</v>
      </c>
      <c r="J11200" t="s">
        <v>59</v>
      </c>
      <c r="K11200">
        <v>1</v>
      </c>
      <c r="L11200" s="1">
        <v>40909</v>
      </c>
      <c r="M11200" s="1">
        <v>41624</v>
      </c>
      <c r="N11200" s="1">
        <v>41624</v>
      </c>
    </row>
    <row r="11201" spans="1:18" hidden="1" x14ac:dyDescent="0.2">
      <c r="A11201" t="s">
        <v>40129</v>
      </c>
      <c r="B11201" t="s">
        <v>40130</v>
      </c>
      <c r="D11201" t="s">
        <v>40131</v>
      </c>
      <c r="E11201" t="s">
        <v>43</v>
      </c>
      <c r="F11201" t="s">
        <v>18</v>
      </c>
      <c r="G11201" t="s">
        <v>25</v>
      </c>
      <c r="H11201" t="s">
        <v>26</v>
      </c>
      <c r="I11201" t="s">
        <v>7746</v>
      </c>
      <c r="J11201" t="s">
        <v>2729</v>
      </c>
      <c r="K11201">
        <v>1</v>
      </c>
      <c r="L11201" s="1">
        <v>41852</v>
      </c>
      <c r="M11201" s="1">
        <v>41963</v>
      </c>
      <c r="N11201" s="1">
        <v>41963</v>
      </c>
      <c r="O11201"/>
      <c r="P11201"/>
      <c r="Q11201"/>
      <c r="R11201"/>
    </row>
    <row r="11202" spans="1:18" x14ac:dyDescent="0.2">
      <c r="A11202" t="s">
        <v>40132</v>
      </c>
      <c r="B11202" t="s">
        <v>40133</v>
      </c>
      <c r="C11202" t="s">
        <v>40134</v>
      </c>
      <c r="D11202" t="s">
        <v>40135</v>
      </c>
      <c r="E11202">
        <v>12000000</v>
      </c>
      <c r="F11202" t="s">
        <v>18</v>
      </c>
      <c r="G11202" t="s">
        <v>25</v>
      </c>
      <c r="H11202" t="s">
        <v>430</v>
      </c>
      <c r="I11202" t="s">
        <v>528</v>
      </c>
      <c r="J11202" t="s">
        <v>323</v>
      </c>
      <c r="K11202">
        <v>1</v>
      </c>
      <c r="L11202" s="1">
        <v>40909</v>
      </c>
      <c r="M11202" s="1">
        <v>42200</v>
      </c>
      <c r="N11202" s="1">
        <v>42200</v>
      </c>
    </row>
    <row r="11203" spans="1:18" x14ac:dyDescent="0.2">
      <c r="A11203" t="s">
        <v>40136</v>
      </c>
      <c r="B11203" t="s">
        <v>40137</v>
      </c>
      <c r="C11203" t="s">
        <v>40138</v>
      </c>
      <c r="D11203" t="s">
        <v>7105</v>
      </c>
      <c r="E11203">
        <v>22150000</v>
      </c>
      <c r="F11203" t="s">
        <v>18</v>
      </c>
      <c r="G11203" t="s">
        <v>25</v>
      </c>
      <c r="H11203" t="s">
        <v>89</v>
      </c>
      <c r="I11203" t="s">
        <v>1132</v>
      </c>
      <c r="J11203" t="s">
        <v>1133</v>
      </c>
      <c r="K11203">
        <v>4</v>
      </c>
      <c r="L11203" s="1">
        <v>40909</v>
      </c>
      <c r="M11203" s="1">
        <v>40935</v>
      </c>
      <c r="N11203" s="1">
        <v>42206</v>
      </c>
    </row>
    <row r="11204" spans="1:18" hidden="1" x14ac:dyDescent="0.2">
      <c r="A11204" t="s">
        <v>40139</v>
      </c>
      <c r="B11204" t="s">
        <v>40140</v>
      </c>
      <c r="C11204" t="s">
        <v>40141</v>
      </c>
      <c r="D11204" t="s">
        <v>544</v>
      </c>
      <c r="E11204">
        <v>3075000</v>
      </c>
      <c r="F11204" t="s">
        <v>18</v>
      </c>
      <c r="G11204" t="s">
        <v>25</v>
      </c>
      <c r="H11204" t="s">
        <v>1080</v>
      </c>
      <c r="I11204" t="s">
        <v>1081</v>
      </c>
      <c r="J11204" t="s">
        <v>7678</v>
      </c>
      <c r="K11204">
        <v>2</v>
      </c>
      <c r="M11204" s="1">
        <v>39264</v>
      </c>
      <c r="N11204" s="1">
        <v>40086</v>
      </c>
      <c r="O11204"/>
      <c r="P11204"/>
      <c r="Q11204"/>
      <c r="R11204"/>
    </row>
    <row r="11205" spans="1:18" hidden="1" x14ac:dyDescent="0.2">
      <c r="A11205" t="s">
        <v>40142</v>
      </c>
      <c r="B11205" t="s">
        <v>40143</v>
      </c>
      <c r="C11205" t="s">
        <v>40144</v>
      </c>
      <c r="D11205" t="s">
        <v>40145</v>
      </c>
      <c r="E11205" t="s">
        <v>43</v>
      </c>
      <c r="F11205" t="s">
        <v>18</v>
      </c>
      <c r="G11205" t="s">
        <v>25</v>
      </c>
      <c r="H11205" t="s">
        <v>1330</v>
      </c>
      <c r="I11205" t="s">
        <v>1331</v>
      </c>
      <c r="J11205" t="s">
        <v>40146</v>
      </c>
      <c r="K11205">
        <v>1</v>
      </c>
      <c r="L11205" s="1">
        <v>40544</v>
      </c>
      <c r="M11205" s="1">
        <v>40668</v>
      </c>
      <c r="N11205" s="1">
        <v>40668</v>
      </c>
      <c r="O11205"/>
      <c r="P11205"/>
      <c r="Q11205"/>
      <c r="R11205"/>
    </row>
    <row r="11206" spans="1:18" hidden="1" x14ac:dyDescent="0.2">
      <c r="A11206" t="s">
        <v>40147</v>
      </c>
      <c r="B11206" t="s">
        <v>40148</v>
      </c>
      <c r="C11206" t="s">
        <v>40149</v>
      </c>
      <c r="D11206" t="s">
        <v>36</v>
      </c>
      <c r="E11206" t="s">
        <v>43</v>
      </c>
      <c r="F11206" t="s">
        <v>113</v>
      </c>
      <c r="K11206">
        <v>1</v>
      </c>
      <c r="M11206" s="1">
        <v>38718</v>
      </c>
      <c r="N11206" s="1">
        <v>38718</v>
      </c>
      <c r="O11206"/>
      <c r="P11206"/>
      <c r="Q11206"/>
      <c r="R11206"/>
    </row>
    <row r="11207" spans="1:18" x14ac:dyDescent="0.2">
      <c r="A11207" t="s">
        <v>40150</v>
      </c>
      <c r="B11207" t="s">
        <v>40151</v>
      </c>
      <c r="C11207" t="s">
        <v>40152</v>
      </c>
      <c r="D11207" t="s">
        <v>8984</v>
      </c>
      <c r="E11207">
        <v>555000</v>
      </c>
      <c r="F11207" t="s">
        <v>18</v>
      </c>
      <c r="G11207" t="s">
        <v>25</v>
      </c>
      <c r="H11207" t="s">
        <v>1272</v>
      </c>
      <c r="I11207" t="s">
        <v>1273</v>
      </c>
      <c r="J11207" t="s">
        <v>6283</v>
      </c>
      <c r="K11207">
        <v>1</v>
      </c>
      <c r="L11207" s="1">
        <v>39814</v>
      </c>
      <c r="M11207" s="1">
        <v>42220</v>
      </c>
      <c r="N11207" s="1">
        <v>42220</v>
      </c>
    </row>
    <row r="11208" spans="1:18" hidden="1" x14ac:dyDescent="0.2">
      <c r="A11208" t="s">
        <v>40153</v>
      </c>
      <c r="B11208" t="s">
        <v>40154</v>
      </c>
      <c r="C11208" t="s">
        <v>40155</v>
      </c>
      <c r="D11208" t="s">
        <v>40156</v>
      </c>
      <c r="E11208">
        <v>2000000</v>
      </c>
      <c r="F11208" t="s">
        <v>18</v>
      </c>
      <c r="K11208">
        <v>1</v>
      </c>
      <c r="M11208" s="1">
        <v>40909</v>
      </c>
      <c r="N11208" s="1">
        <v>40909</v>
      </c>
      <c r="O11208"/>
      <c r="P11208"/>
      <c r="Q11208"/>
      <c r="R11208"/>
    </row>
    <row r="11209" spans="1:18" x14ac:dyDescent="0.2">
      <c r="A11209" t="s">
        <v>40157</v>
      </c>
      <c r="B11209" t="s">
        <v>40158</v>
      </c>
      <c r="C11209" t="s">
        <v>40159</v>
      </c>
      <c r="D11209" t="s">
        <v>40160</v>
      </c>
      <c r="E11209">
        <v>53000000</v>
      </c>
      <c r="F11209" t="s">
        <v>18</v>
      </c>
      <c r="G11209" t="s">
        <v>25</v>
      </c>
      <c r="H11209" t="s">
        <v>64</v>
      </c>
      <c r="I11209" t="s">
        <v>65</v>
      </c>
      <c r="J11209" t="s">
        <v>71</v>
      </c>
      <c r="K11209">
        <v>4</v>
      </c>
      <c r="L11209" s="1">
        <v>40817</v>
      </c>
      <c r="M11209" s="1">
        <v>41017</v>
      </c>
      <c r="N11209" s="1">
        <v>42319</v>
      </c>
    </row>
    <row r="11210" spans="1:18" hidden="1" x14ac:dyDescent="0.2">
      <c r="A11210" t="s">
        <v>40161</v>
      </c>
      <c r="B11210" t="s">
        <v>40162</v>
      </c>
      <c r="C11210" t="s">
        <v>40163</v>
      </c>
      <c r="D11210" t="s">
        <v>544</v>
      </c>
      <c r="E11210">
        <v>850000</v>
      </c>
      <c r="F11210" t="s">
        <v>18</v>
      </c>
      <c r="K11210">
        <v>1</v>
      </c>
      <c r="L11210" s="1">
        <v>41200</v>
      </c>
      <c r="M11210" s="1">
        <v>41200</v>
      </c>
      <c r="N11210" s="1">
        <v>41200</v>
      </c>
    </row>
    <row r="11211" spans="1:18" hidden="1" x14ac:dyDescent="0.2">
      <c r="A11211" t="s">
        <v>40164</v>
      </c>
      <c r="B11211" t="s">
        <v>40165</v>
      </c>
      <c r="C11211" t="s">
        <v>40166</v>
      </c>
      <c r="D11211" t="s">
        <v>40167</v>
      </c>
      <c r="E11211">
        <v>90000000</v>
      </c>
      <c r="F11211" t="s">
        <v>18</v>
      </c>
      <c r="G11211" t="s">
        <v>25</v>
      </c>
      <c r="H11211" t="s">
        <v>286</v>
      </c>
      <c r="I11211" t="s">
        <v>1030</v>
      </c>
      <c r="J11211" t="s">
        <v>1030</v>
      </c>
      <c r="K11211">
        <v>1</v>
      </c>
      <c r="M11211" s="1">
        <v>41906</v>
      </c>
      <c r="N11211" s="1">
        <v>41906</v>
      </c>
      <c r="O11211"/>
      <c r="P11211"/>
      <c r="Q11211"/>
      <c r="R11211"/>
    </row>
    <row r="11212" spans="1:18" hidden="1" x14ac:dyDescent="0.2">
      <c r="A11212" t="s">
        <v>40168</v>
      </c>
      <c r="B11212" t="s">
        <v>40169</v>
      </c>
      <c r="C11212" t="s">
        <v>40170</v>
      </c>
      <c r="D11212" t="s">
        <v>357</v>
      </c>
      <c r="E11212" t="s">
        <v>43</v>
      </c>
      <c r="F11212" t="s">
        <v>18</v>
      </c>
      <c r="G11212" t="s">
        <v>25</v>
      </c>
      <c r="H11212" t="s">
        <v>64</v>
      </c>
      <c r="I11212" t="s">
        <v>65</v>
      </c>
      <c r="J11212" t="s">
        <v>606</v>
      </c>
      <c r="K11212">
        <v>1</v>
      </c>
      <c r="L11212" s="1">
        <v>40892</v>
      </c>
      <c r="M11212" s="1">
        <v>41000</v>
      </c>
      <c r="N11212" s="1">
        <v>41000</v>
      </c>
      <c r="O11212"/>
      <c r="P11212"/>
      <c r="Q11212"/>
      <c r="R11212"/>
    </row>
    <row r="11213" spans="1:18" hidden="1" x14ac:dyDescent="0.2">
      <c r="A11213" t="s">
        <v>40171</v>
      </c>
      <c r="B11213" t="s">
        <v>40172</v>
      </c>
      <c r="C11213" t="s">
        <v>40173</v>
      </c>
      <c r="D11213" t="s">
        <v>40174</v>
      </c>
      <c r="E11213" t="s">
        <v>43</v>
      </c>
      <c r="F11213" t="s">
        <v>18</v>
      </c>
      <c r="G11213" t="s">
        <v>1126</v>
      </c>
      <c r="H11213">
        <v>23</v>
      </c>
      <c r="I11213" t="s">
        <v>3024</v>
      </c>
      <c r="J11213" t="s">
        <v>3024</v>
      </c>
      <c r="K11213">
        <v>1</v>
      </c>
      <c r="L11213" s="1">
        <v>41883</v>
      </c>
      <c r="M11213" s="1">
        <v>42270</v>
      </c>
      <c r="N11213" s="1">
        <v>42270</v>
      </c>
      <c r="O11213"/>
      <c r="P11213"/>
      <c r="Q11213"/>
      <c r="R11213"/>
    </row>
    <row r="11214" spans="1:18" hidden="1" x14ac:dyDescent="0.2">
      <c r="A11214" t="s">
        <v>40175</v>
      </c>
      <c r="B11214" t="s">
        <v>40176</v>
      </c>
      <c r="C11214" t="s">
        <v>40177</v>
      </c>
      <c r="D11214" t="s">
        <v>42</v>
      </c>
      <c r="E11214" t="s">
        <v>43</v>
      </c>
      <c r="F11214" t="s">
        <v>18</v>
      </c>
      <c r="G11214" t="s">
        <v>25</v>
      </c>
      <c r="H11214" t="s">
        <v>64</v>
      </c>
      <c r="I11214" t="s">
        <v>65</v>
      </c>
      <c r="J11214" t="s">
        <v>66</v>
      </c>
      <c r="K11214">
        <v>1</v>
      </c>
      <c r="L11214" s="1">
        <v>40966</v>
      </c>
      <c r="M11214" s="1">
        <v>41365</v>
      </c>
      <c r="N11214" s="1">
        <v>41365</v>
      </c>
      <c r="O11214"/>
      <c r="P11214"/>
      <c r="Q11214"/>
      <c r="R11214"/>
    </row>
    <row r="11215" spans="1:18" hidden="1" x14ac:dyDescent="0.2">
      <c r="A11215" t="s">
        <v>40178</v>
      </c>
      <c r="B11215" t="s">
        <v>40179</v>
      </c>
      <c r="C11215" t="s">
        <v>40180</v>
      </c>
      <c r="D11215" t="s">
        <v>1384</v>
      </c>
      <c r="E11215">
        <v>198000</v>
      </c>
      <c r="F11215" t="s">
        <v>18</v>
      </c>
      <c r="G11215" t="s">
        <v>19</v>
      </c>
      <c r="H11215">
        <v>36</v>
      </c>
      <c r="I11215" t="s">
        <v>672</v>
      </c>
      <c r="J11215" t="s">
        <v>14160</v>
      </c>
      <c r="K11215">
        <v>1</v>
      </c>
      <c r="L11215" s="1">
        <v>38353</v>
      </c>
      <c r="M11215" s="1">
        <v>40192</v>
      </c>
      <c r="N11215" s="1">
        <v>40192</v>
      </c>
    </row>
    <row r="11216" spans="1:18" hidden="1" x14ac:dyDescent="0.2">
      <c r="A11216" t="s">
        <v>40181</v>
      </c>
      <c r="B11216" t="s">
        <v>40182</v>
      </c>
      <c r="C11216" t="s">
        <v>40183</v>
      </c>
      <c r="D11216" t="s">
        <v>40184</v>
      </c>
      <c r="E11216" t="s">
        <v>43</v>
      </c>
      <c r="F11216" t="s">
        <v>207</v>
      </c>
      <c r="K11216">
        <v>1</v>
      </c>
      <c r="M11216" s="1">
        <v>41122</v>
      </c>
      <c r="N11216" s="1">
        <v>41122</v>
      </c>
      <c r="O11216"/>
      <c r="P11216"/>
      <c r="Q11216"/>
      <c r="R11216"/>
    </row>
    <row r="11217" spans="1:18" x14ac:dyDescent="0.2">
      <c r="A11217" t="s">
        <v>40185</v>
      </c>
      <c r="B11217" t="s">
        <v>40186</v>
      </c>
      <c r="C11217" t="s">
        <v>40187</v>
      </c>
      <c r="D11217" t="s">
        <v>766</v>
      </c>
      <c r="E11217">
        <v>2700000</v>
      </c>
      <c r="F11217" t="s">
        <v>18</v>
      </c>
      <c r="G11217" t="s">
        <v>25</v>
      </c>
      <c r="H11217" t="s">
        <v>286</v>
      </c>
      <c r="I11217" t="s">
        <v>1030</v>
      </c>
      <c r="J11217" t="s">
        <v>1030</v>
      </c>
      <c r="K11217">
        <v>1</v>
      </c>
      <c r="L11217" s="1">
        <v>39814</v>
      </c>
      <c r="M11217" s="1">
        <v>41438</v>
      </c>
      <c r="N11217" s="1">
        <v>41438</v>
      </c>
    </row>
    <row r="11218" spans="1:18" hidden="1" x14ac:dyDescent="0.2">
      <c r="A11218" t="s">
        <v>40188</v>
      </c>
      <c r="B11218" t="s">
        <v>40189</v>
      </c>
      <c r="C11218" t="s">
        <v>40190</v>
      </c>
      <c r="D11218" t="s">
        <v>1247</v>
      </c>
      <c r="E11218">
        <v>89200000</v>
      </c>
      <c r="F11218" t="s">
        <v>113</v>
      </c>
      <c r="G11218" t="s">
        <v>25</v>
      </c>
      <c r="H11218" t="s">
        <v>99</v>
      </c>
      <c r="I11218" t="s">
        <v>100</v>
      </c>
      <c r="J11218" t="s">
        <v>40191</v>
      </c>
      <c r="K11218">
        <v>5</v>
      </c>
      <c r="M11218" s="1">
        <v>39098</v>
      </c>
      <c r="N11218" s="1">
        <v>40877</v>
      </c>
      <c r="O11218"/>
      <c r="P11218"/>
      <c r="Q11218"/>
      <c r="R11218"/>
    </row>
    <row r="11219" spans="1:18" hidden="1" x14ac:dyDescent="0.2">
      <c r="A11219" t="s">
        <v>40192</v>
      </c>
      <c r="B11219" t="s">
        <v>40193</v>
      </c>
      <c r="C11219" t="s">
        <v>40194</v>
      </c>
      <c r="D11219" t="s">
        <v>56</v>
      </c>
      <c r="E11219">
        <v>1230000</v>
      </c>
      <c r="F11219" t="s">
        <v>18</v>
      </c>
      <c r="G11219" t="s">
        <v>128</v>
      </c>
      <c r="H11219" t="s">
        <v>5427</v>
      </c>
      <c r="I11219" t="s">
        <v>5428</v>
      </c>
      <c r="J11219" t="s">
        <v>5428</v>
      </c>
      <c r="K11219">
        <v>1</v>
      </c>
      <c r="L11219" s="1">
        <v>42005</v>
      </c>
      <c r="M11219" s="1">
        <v>42186</v>
      </c>
      <c r="N11219" s="1">
        <v>42186</v>
      </c>
    </row>
    <row r="11220" spans="1:18" x14ac:dyDescent="0.2">
      <c r="A11220" t="s">
        <v>40195</v>
      </c>
      <c r="B11220" t="s">
        <v>40196</v>
      </c>
      <c r="C11220" t="s">
        <v>40197</v>
      </c>
      <c r="D11220" t="s">
        <v>56</v>
      </c>
      <c r="E11220">
        <v>4275000</v>
      </c>
      <c r="F11220" t="s">
        <v>18</v>
      </c>
      <c r="G11220" t="s">
        <v>25</v>
      </c>
      <c r="H11220" t="s">
        <v>121</v>
      </c>
      <c r="I11220" t="s">
        <v>122</v>
      </c>
      <c r="J11220" t="s">
        <v>122</v>
      </c>
      <c r="K11220">
        <v>7</v>
      </c>
      <c r="L11220" s="1">
        <v>39924</v>
      </c>
      <c r="M11220" s="1">
        <v>41151</v>
      </c>
      <c r="N11220" s="1">
        <v>42274</v>
      </c>
    </row>
    <row r="11221" spans="1:18" hidden="1" x14ac:dyDescent="0.2">
      <c r="A11221" t="s">
        <v>40198</v>
      </c>
      <c r="B11221" t="s">
        <v>40199</v>
      </c>
      <c r="C11221" t="s">
        <v>40200</v>
      </c>
      <c r="D11221" t="s">
        <v>94</v>
      </c>
      <c r="E11221">
        <v>800001</v>
      </c>
      <c r="F11221" t="s">
        <v>18</v>
      </c>
      <c r="G11221" t="s">
        <v>25</v>
      </c>
      <c r="H11221" t="s">
        <v>99</v>
      </c>
      <c r="I11221" t="s">
        <v>100</v>
      </c>
      <c r="J11221" t="s">
        <v>25071</v>
      </c>
      <c r="K11221">
        <v>1</v>
      </c>
      <c r="M11221" s="1">
        <v>40338</v>
      </c>
      <c r="N11221" s="1">
        <v>40338</v>
      </c>
      <c r="O11221"/>
      <c r="P11221"/>
      <c r="Q11221"/>
      <c r="R11221"/>
    </row>
    <row r="11222" spans="1:18" x14ac:dyDescent="0.2">
      <c r="A11222" t="s">
        <v>40201</v>
      </c>
      <c r="B11222" t="s">
        <v>40202</v>
      </c>
      <c r="C11222" t="s">
        <v>40203</v>
      </c>
      <c r="D11222" t="s">
        <v>40204</v>
      </c>
      <c r="E11222">
        <v>48900000</v>
      </c>
      <c r="F11222" t="s">
        <v>18</v>
      </c>
      <c r="G11222" t="s">
        <v>25</v>
      </c>
      <c r="H11222" t="s">
        <v>808</v>
      </c>
      <c r="I11222" t="s">
        <v>809</v>
      </c>
      <c r="J11222" t="s">
        <v>6130</v>
      </c>
      <c r="K11222">
        <v>3</v>
      </c>
      <c r="L11222" s="1">
        <v>39083</v>
      </c>
      <c r="M11222" s="1">
        <v>40205</v>
      </c>
      <c r="N11222" s="1">
        <v>41481</v>
      </c>
    </row>
    <row r="11223" spans="1:18" hidden="1" x14ac:dyDescent="0.2">
      <c r="A11223" t="s">
        <v>40205</v>
      </c>
      <c r="B11223" t="s">
        <v>40206</v>
      </c>
      <c r="C11223" t="s">
        <v>40207</v>
      </c>
      <c r="D11223" t="s">
        <v>40208</v>
      </c>
      <c r="E11223">
        <v>499184</v>
      </c>
      <c r="F11223" t="s">
        <v>18</v>
      </c>
      <c r="G11223" t="s">
        <v>347</v>
      </c>
      <c r="H11223">
        <v>7</v>
      </c>
      <c r="I11223" t="s">
        <v>762</v>
      </c>
      <c r="J11223" t="s">
        <v>762</v>
      </c>
      <c r="K11223">
        <v>2</v>
      </c>
      <c r="L11223" s="1">
        <v>41640</v>
      </c>
      <c r="M11223" s="1">
        <v>41640</v>
      </c>
      <c r="N11223" s="1">
        <v>42064</v>
      </c>
    </row>
    <row r="11224" spans="1:18" hidden="1" x14ac:dyDescent="0.2">
      <c r="A11224" t="s">
        <v>40209</v>
      </c>
      <c r="B11224" t="s">
        <v>40210</v>
      </c>
      <c r="C11224" t="s">
        <v>40211</v>
      </c>
      <c r="D11224" t="s">
        <v>40212</v>
      </c>
      <c r="E11224">
        <v>12000</v>
      </c>
      <c r="F11224" t="s">
        <v>18</v>
      </c>
      <c r="G11224" t="s">
        <v>8907</v>
      </c>
      <c r="H11224">
        <v>11</v>
      </c>
      <c r="I11224" t="s">
        <v>8908</v>
      </c>
      <c r="J11224" t="s">
        <v>8908</v>
      </c>
      <c r="K11224">
        <v>1</v>
      </c>
      <c r="L11224" s="1">
        <v>41153</v>
      </c>
      <c r="M11224" s="1">
        <v>41153</v>
      </c>
      <c r="N11224" s="1">
        <v>41153</v>
      </c>
    </row>
    <row r="11225" spans="1:18" x14ac:dyDescent="0.2">
      <c r="A11225" t="s">
        <v>40213</v>
      </c>
      <c r="B11225" t="s">
        <v>40214</v>
      </c>
      <c r="C11225" t="s">
        <v>40215</v>
      </c>
      <c r="D11225" t="s">
        <v>63</v>
      </c>
      <c r="E11225">
        <v>11771570</v>
      </c>
      <c r="F11225" t="s">
        <v>18</v>
      </c>
      <c r="G11225" t="s">
        <v>25</v>
      </c>
      <c r="H11225" t="s">
        <v>64</v>
      </c>
      <c r="I11225" t="s">
        <v>1221</v>
      </c>
      <c r="J11225" t="s">
        <v>10962</v>
      </c>
      <c r="K11225">
        <v>4</v>
      </c>
      <c r="L11225" s="1">
        <v>40179</v>
      </c>
      <c r="M11225" s="1">
        <v>40578</v>
      </c>
      <c r="N11225" s="1">
        <v>42003</v>
      </c>
    </row>
    <row r="11226" spans="1:18" x14ac:dyDescent="0.2">
      <c r="A11226" t="s">
        <v>40216</v>
      </c>
      <c r="B11226" t="s">
        <v>40217</v>
      </c>
      <c r="C11226" t="s">
        <v>40218</v>
      </c>
      <c r="D11226" t="s">
        <v>42</v>
      </c>
      <c r="E11226">
        <v>9000000</v>
      </c>
      <c r="F11226" t="s">
        <v>18</v>
      </c>
      <c r="G11226" t="s">
        <v>25</v>
      </c>
      <c r="H11226" t="s">
        <v>64</v>
      </c>
      <c r="I11226" t="s">
        <v>507</v>
      </c>
      <c r="J11226" t="s">
        <v>5088</v>
      </c>
      <c r="K11226">
        <v>3</v>
      </c>
      <c r="L11226" s="1">
        <v>40480</v>
      </c>
      <c r="M11226" s="1">
        <v>41556</v>
      </c>
      <c r="N11226" s="1">
        <v>41764</v>
      </c>
    </row>
    <row r="11227" spans="1:18" x14ac:dyDescent="0.2">
      <c r="A11227" t="s">
        <v>40219</v>
      </c>
      <c r="B11227" t="s">
        <v>40220</v>
      </c>
      <c r="C11227" t="s">
        <v>40221</v>
      </c>
      <c r="D11227" t="s">
        <v>42</v>
      </c>
      <c r="E11227">
        <v>3028000</v>
      </c>
      <c r="F11227" t="s">
        <v>18</v>
      </c>
      <c r="G11227" t="s">
        <v>25</v>
      </c>
      <c r="H11227" t="s">
        <v>64</v>
      </c>
      <c r="I11227" t="s">
        <v>65</v>
      </c>
      <c r="J11227" t="s">
        <v>1103</v>
      </c>
      <c r="K11227">
        <v>3</v>
      </c>
      <c r="L11227" s="1">
        <v>41275</v>
      </c>
      <c r="M11227" s="1">
        <v>41465</v>
      </c>
      <c r="N11227" s="1">
        <v>41821</v>
      </c>
    </row>
    <row r="11228" spans="1:18" x14ac:dyDescent="0.2">
      <c r="A11228" t="s">
        <v>40222</v>
      </c>
      <c r="B11228" t="s">
        <v>40223</v>
      </c>
      <c r="C11228" t="s">
        <v>40224</v>
      </c>
      <c r="D11228" t="s">
        <v>42</v>
      </c>
      <c r="E11228">
        <v>3648000</v>
      </c>
      <c r="F11228" t="s">
        <v>18</v>
      </c>
      <c r="G11228" t="s">
        <v>25</v>
      </c>
      <c r="H11228" t="s">
        <v>106</v>
      </c>
      <c r="I11228" t="s">
        <v>1621</v>
      </c>
      <c r="J11228" t="s">
        <v>11219</v>
      </c>
      <c r="K11228">
        <v>2</v>
      </c>
      <c r="L11228" s="1">
        <v>40544</v>
      </c>
      <c r="M11228" s="1">
        <v>40847</v>
      </c>
      <c r="N11228" s="1">
        <v>42004</v>
      </c>
    </row>
    <row r="11229" spans="1:18" x14ac:dyDescent="0.2">
      <c r="A11229" t="s">
        <v>40225</v>
      </c>
      <c r="B11229" t="s">
        <v>40226</v>
      </c>
      <c r="C11229" t="s">
        <v>40227</v>
      </c>
      <c r="D11229" t="s">
        <v>40228</v>
      </c>
      <c r="E11229">
        <v>550000</v>
      </c>
      <c r="F11229" t="s">
        <v>18</v>
      </c>
      <c r="G11229" t="s">
        <v>25</v>
      </c>
      <c r="H11229" t="s">
        <v>64</v>
      </c>
      <c r="I11229" t="s">
        <v>966</v>
      </c>
      <c r="J11229" t="s">
        <v>967</v>
      </c>
      <c r="K11229">
        <v>1</v>
      </c>
      <c r="L11229" s="1">
        <v>40634</v>
      </c>
      <c r="M11229" s="1">
        <v>41505</v>
      </c>
      <c r="N11229" s="1">
        <v>41505</v>
      </c>
    </row>
    <row r="11230" spans="1:18" x14ac:dyDescent="0.2">
      <c r="A11230" t="s">
        <v>40229</v>
      </c>
      <c r="B11230" t="s">
        <v>40230</v>
      </c>
      <c r="C11230" t="s">
        <v>40231</v>
      </c>
      <c r="D11230" t="s">
        <v>40232</v>
      </c>
      <c r="E11230">
        <v>100000</v>
      </c>
      <c r="F11230" t="s">
        <v>18</v>
      </c>
      <c r="G11230" t="s">
        <v>25</v>
      </c>
      <c r="H11230" t="s">
        <v>1352</v>
      </c>
      <c r="I11230" t="s">
        <v>1353</v>
      </c>
      <c r="J11230" t="s">
        <v>1354</v>
      </c>
      <c r="K11230">
        <v>1</v>
      </c>
      <c r="L11230" s="1">
        <v>41739</v>
      </c>
      <c r="M11230" s="1">
        <v>41863</v>
      </c>
      <c r="N11230" s="1">
        <v>41863</v>
      </c>
    </row>
    <row r="11231" spans="1:18" x14ac:dyDescent="0.2">
      <c r="A11231" t="s">
        <v>40233</v>
      </c>
      <c r="B11231" t="s">
        <v>40234</v>
      </c>
      <c r="C11231" t="s">
        <v>40235</v>
      </c>
      <c r="D11231" t="s">
        <v>38341</v>
      </c>
      <c r="E11231">
        <v>5280404</v>
      </c>
      <c r="F11231" t="s">
        <v>18</v>
      </c>
      <c r="G11231" t="s">
        <v>25</v>
      </c>
      <c r="H11231" t="s">
        <v>430</v>
      </c>
      <c r="I11231" t="s">
        <v>528</v>
      </c>
      <c r="J11231" t="s">
        <v>14889</v>
      </c>
      <c r="K11231">
        <v>5</v>
      </c>
      <c r="L11231" s="1">
        <v>40544</v>
      </c>
      <c r="M11231" s="1">
        <v>40878</v>
      </c>
      <c r="N11231" s="1">
        <v>42251</v>
      </c>
    </row>
    <row r="11232" spans="1:18" x14ac:dyDescent="0.2">
      <c r="A11232" t="s">
        <v>40236</v>
      </c>
      <c r="B11232" t="s">
        <v>40237</v>
      </c>
      <c r="C11232" t="s">
        <v>40238</v>
      </c>
      <c r="D11232" t="s">
        <v>40239</v>
      </c>
      <c r="E11232">
        <v>1503386</v>
      </c>
      <c r="F11232" t="s">
        <v>18</v>
      </c>
      <c r="G11232" t="s">
        <v>25</v>
      </c>
      <c r="H11232" t="s">
        <v>808</v>
      </c>
      <c r="I11232" t="s">
        <v>809</v>
      </c>
      <c r="J11232" t="s">
        <v>809</v>
      </c>
      <c r="K11232">
        <v>1</v>
      </c>
      <c r="L11232" s="1">
        <v>41000</v>
      </c>
      <c r="M11232" s="1">
        <v>42018</v>
      </c>
      <c r="N11232" s="1">
        <v>42018</v>
      </c>
    </row>
    <row r="11233" spans="1:18" x14ac:dyDescent="0.2">
      <c r="A11233" t="s">
        <v>40240</v>
      </c>
      <c r="B11233" t="s">
        <v>40241</v>
      </c>
      <c r="C11233" t="s">
        <v>40242</v>
      </c>
      <c r="D11233" t="s">
        <v>1094</v>
      </c>
      <c r="E11233">
        <v>32500000</v>
      </c>
      <c r="F11233" t="s">
        <v>207</v>
      </c>
      <c r="G11233" t="s">
        <v>25</v>
      </c>
      <c r="H11233" t="s">
        <v>64</v>
      </c>
      <c r="I11233" t="s">
        <v>65</v>
      </c>
      <c r="J11233" t="s">
        <v>606</v>
      </c>
      <c r="K11233">
        <v>2</v>
      </c>
      <c r="L11233" s="1">
        <v>39753</v>
      </c>
      <c r="M11233" s="1">
        <v>40441</v>
      </c>
      <c r="N11233" s="1">
        <v>40568</v>
      </c>
    </row>
    <row r="11234" spans="1:18" hidden="1" x14ac:dyDescent="0.2">
      <c r="A11234" t="s">
        <v>40243</v>
      </c>
      <c r="B11234" t="s">
        <v>40244</v>
      </c>
      <c r="C11234" t="s">
        <v>40245</v>
      </c>
      <c r="D11234" t="s">
        <v>56</v>
      </c>
      <c r="E11234" t="s">
        <v>43</v>
      </c>
      <c r="F11234" t="s">
        <v>18</v>
      </c>
      <c r="G11234" t="s">
        <v>25</v>
      </c>
      <c r="H11234" t="s">
        <v>1239</v>
      </c>
      <c r="I11234" t="s">
        <v>36106</v>
      </c>
      <c r="J11234" t="s">
        <v>2585</v>
      </c>
      <c r="K11234">
        <v>1</v>
      </c>
      <c r="L11234" s="1">
        <v>40544</v>
      </c>
      <c r="M11234" s="1">
        <v>41250</v>
      </c>
      <c r="N11234" s="1">
        <v>41250</v>
      </c>
      <c r="O11234"/>
      <c r="P11234"/>
      <c r="Q11234"/>
      <c r="R11234"/>
    </row>
    <row r="11235" spans="1:18" x14ac:dyDescent="0.2">
      <c r="A11235" t="s">
        <v>40246</v>
      </c>
      <c r="B11235" t="s">
        <v>40247</v>
      </c>
      <c r="C11235" t="s">
        <v>40248</v>
      </c>
      <c r="D11235" t="s">
        <v>40249</v>
      </c>
      <c r="E11235">
        <v>4000000</v>
      </c>
      <c r="F11235" t="s">
        <v>18</v>
      </c>
      <c r="G11235" t="s">
        <v>25</v>
      </c>
      <c r="H11235" t="s">
        <v>644</v>
      </c>
      <c r="I11235" t="s">
        <v>645</v>
      </c>
      <c r="J11235" t="s">
        <v>645</v>
      </c>
      <c r="K11235">
        <v>1</v>
      </c>
      <c r="L11235" s="1">
        <v>36740</v>
      </c>
      <c r="M11235" s="1">
        <v>41565</v>
      </c>
      <c r="N11235" s="1">
        <v>41565</v>
      </c>
    </row>
    <row r="11236" spans="1:18" hidden="1" x14ac:dyDescent="0.2">
      <c r="A11236" t="s">
        <v>40250</v>
      </c>
      <c r="B11236" t="s">
        <v>40251</v>
      </c>
      <c r="C11236" t="s">
        <v>40252</v>
      </c>
      <c r="D11236" t="s">
        <v>993</v>
      </c>
      <c r="E11236" t="s">
        <v>43</v>
      </c>
      <c r="F11236" t="s">
        <v>18</v>
      </c>
      <c r="G11236" t="s">
        <v>25</v>
      </c>
      <c r="H11236" t="s">
        <v>64</v>
      </c>
      <c r="I11236" t="s">
        <v>95</v>
      </c>
      <c r="J11236" t="s">
        <v>40253</v>
      </c>
      <c r="K11236">
        <v>1</v>
      </c>
      <c r="L11236" s="1">
        <v>33573</v>
      </c>
      <c r="M11236" s="1">
        <v>41930</v>
      </c>
      <c r="N11236" s="1">
        <v>41930</v>
      </c>
      <c r="O11236"/>
      <c r="P11236"/>
      <c r="Q11236"/>
      <c r="R11236"/>
    </row>
    <row r="11237" spans="1:18" x14ac:dyDescent="0.2">
      <c r="A11237" t="s">
        <v>40254</v>
      </c>
      <c r="B11237" t="s">
        <v>40255</v>
      </c>
      <c r="C11237" t="s">
        <v>40256</v>
      </c>
      <c r="D11237" t="s">
        <v>40257</v>
      </c>
      <c r="E11237">
        <v>2500000</v>
      </c>
      <c r="F11237" t="s">
        <v>689</v>
      </c>
      <c r="G11237" t="s">
        <v>25</v>
      </c>
      <c r="H11237" t="s">
        <v>64</v>
      </c>
      <c r="I11237" t="s">
        <v>65</v>
      </c>
      <c r="J11237" t="s">
        <v>606</v>
      </c>
      <c r="K11237">
        <v>1</v>
      </c>
      <c r="L11237" s="1">
        <v>31017</v>
      </c>
      <c r="M11237" s="1">
        <v>31778</v>
      </c>
      <c r="N11237" s="1">
        <v>31778</v>
      </c>
    </row>
    <row r="11238" spans="1:18" hidden="1" x14ac:dyDescent="0.2">
      <c r="A11238" t="s">
        <v>40258</v>
      </c>
      <c r="B11238" t="s">
        <v>40259</v>
      </c>
      <c r="C11238" t="s">
        <v>40260</v>
      </c>
      <c r="D11238" t="s">
        <v>7141</v>
      </c>
      <c r="E11238" t="s">
        <v>43</v>
      </c>
      <c r="F11238" t="s">
        <v>113</v>
      </c>
      <c r="G11238" t="s">
        <v>25</v>
      </c>
      <c r="H11238" t="s">
        <v>64</v>
      </c>
      <c r="I11238" t="s">
        <v>65</v>
      </c>
      <c r="J11238" t="s">
        <v>71</v>
      </c>
      <c r="K11238">
        <v>1</v>
      </c>
      <c r="L11238" s="1">
        <v>41030</v>
      </c>
      <c r="M11238" s="1">
        <v>41308</v>
      </c>
      <c r="N11238" s="1">
        <v>41308</v>
      </c>
      <c r="O11238"/>
      <c r="P11238"/>
      <c r="Q11238"/>
      <c r="R11238"/>
    </row>
    <row r="11239" spans="1:18" hidden="1" x14ac:dyDescent="0.2">
      <c r="A11239" t="s">
        <v>40261</v>
      </c>
      <c r="B11239" t="s">
        <v>40262</v>
      </c>
      <c r="C11239" t="s">
        <v>40263</v>
      </c>
      <c r="D11239" t="s">
        <v>264</v>
      </c>
      <c r="E11239">
        <v>640458</v>
      </c>
      <c r="F11239" t="s">
        <v>18</v>
      </c>
      <c r="G11239" t="s">
        <v>128</v>
      </c>
      <c r="H11239" t="s">
        <v>8089</v>
      </c>
      <c r="K11239">
        <v>4</v>
      </c>
      <c r="L11239" s="1">
        <v>34700</v>
      </c>
      <c r="M11239" s="1">
        <v>41047</v>
      </c>
      <c r="N11239" s="1">
        <v>42132</v>
      </c>
    </row>
    <row r="11240" spans="1:18" hidden="1" x14ac:dyDescent="0.2">
      <c r="A11240" t="s">
        <v>40264</v>
      </c>
      <c r="B11240" t="s">
        <v>40265</v>
      </c>
      <c r="C11240" t="s">
        <v>40266</v>
      </c>
      <c r="D11240" t="s">
        <v>1384</v>
      </c>
      <c r="E11240">
        <v>1550000</v>
      </c>
      <c r="F11240" t="s">
        <v>18</v>
      </c>
      <c r="G11240" t="s">
        <v>623</v>
      </c>
      <c r="H11240">
        <v>10</v>
      </c>
      <c r="I11240" t="s">
        <v>883</v>
      </c>
      <c r="J11240" t="s">
        <v>35010</v>
      </c>
      <c r="K11240">
        <v>1</v>
      </c>
      <c r="M11240" s="1">
        <v>39540</v>
      </c>
      <c r="N11240" s="1">
        <v>39540</v>
      </c>
      <c r="O11240"/>
      <c r="P11240"/>
      <c r="Q11240"/>
      <c r="R11240"/>
    </row>
    <row r="11241" spans="1:18" x14ac:dyDescent="0.2">
      <c r="A11241" t="s">
        <v>40267</v>
      </c>
      <c r="B11241" t="s">
        <v>40268</v>
      </c>
      <c r="D11241" t="s">
        <v>42</v>
      </c>
      <c r="E11241">
        <v>10909550</v>
      </c>
      <c r="F11241" t="s">
        <v>18</v>
      </c>
      <c r="G11241" t="s">
        <v>25</v>
      </c>
      <c r="H11241" t="s">
        <v>64</v>
      </c>
      <c r="I11241" t="s">
        <v>65</v>
      </c>
      <c r="J11241" t="s">
        <v>606</v>
      </c>
      <c r="K11241">
        <v>2</v>
      </c>
      <c r="L11241" s="1">
        <v>41275</v>
      </c>
      <c r="M11241" s="1">
        <v>41675</v>
      </c>
      <c r="N11241" s="1">
        <v>41865</v>
      </c>
    </row>
    <row r="11242" spans="1:18" hidden="1" x14ac:dyDescent="0.2">
      <c r="A11242" t="s">
        <v>40269</v>
      </c>
      <c r="B11242" t="s">
        <v>40270</v>
      </c>
      <c r="C11242" t="s">
        <v>40271</v>
      </c>
      <c r="D11242" t="s">
        <v>1247</v>
      </c>
      <c r="E11242">
        <v>50000</v>
      </c>
      <c r="F11242" t="s">
        <v>18</v>
      </c>
      <c r="K11242">
        <v>2</v>
      </c>
      <c r="L11242" s="1">
        <v>40544</v>
      </c>
      <c r="M11242" s="1">
        <v>40916</v>
      </c>
      <c r="N11242" s="1">
        <v>41153</v>
      </c>
    </row>
    <row r="11243" spans="1:18" hidden="1" x14ac:dyDescent="0.2">
      <c r="A11243" t="s">
        <v>40272</v>
      </c>
      <c r="B11243" t="s">
        <v>40273</v>
      </c>
      <c r="C11243" t="s">
        <v>40274</v>
      </c>
      <c r="D11243" t="s">
        <v>411</v>
      </c>
      <c r="E11243">
        <v>10000000</v>
      </c>
      <c r="F11243" t="s">
        <v>18</v>
      </c>
      <c r="K11243">
        <v>1</v>
      </c>
      <c r="L11243" s="1">
        <v>40909</v>
      </c>
      <c r="M11243" s="1">
        <v>41733</v>
      </c>
      <c r="N11243" s="1">
        <v>41733</v>
      </c>
    </row>
    <row r="11244" spans="1:18" x14ac:dyDescent="0.2">
      <c r="A11244" t="s">
        <v>40275</v>
      </c>
      <c r="B11244" t="s">
        <v>40276</v>
      </c>
      <c r="C11244" t="s">
        <v>40277</v>
      </c>
      <c r="D11244" t="s">
        <v>63</v>
      </c>
      <c r="E11244">
        <v>768000</v>
      </c>
      <c r="F11244" t="s">
        <v>18</v>
      </c>
      <c r="G11244" t="s">
        <v>25</v>
      </c>
      <c r="H11244" t="s">
        <v>808</v>
      </c>
      <c r="I11244" t="s">
        <v>809</v>
      </c>
      <c r="J11244" t="s">
        <v>9515</v>
      </c>
      <c r="K11244">
        <v>1</v>
      </c>
      <c r="L11244" s="1">
        <v>39083</v>
      </c>
      <c r="M11244" s="1">
        <v>39083</v>
      </c>
      <c r="N11244" s="1">
        <v>39083</v>
      </c>
    </row>
    <row r="11245" spans="1:18" hidden="1" x14ac:dyDescent="0.2">
      <c r="A11245" t="s">
        <v>40278</v>
      </c>
      <c r="B11245" t="s">
        <v>40279</v>
      </c>
      <c r="C11245" t="s">
        <v>40280</v>
      </c>
      <c r="D11245" t="s">
        <v>40281</v>
      </c>
      <c r="E11245">
        <v>7000000</v>
      </c>
      <c r="F11245" t="s">
        <v>18</v>
      </c>
      <c r="G11245" t="s">
        <v>128</v>
      </c>
      <c r="H11245" t="s">
        <v>20091</v>
      </c>
      <c r="I11245" t="s">
        <v>20092</v>
      </c>
      <c r="J11245" t="s">
        <v>20092</v>
      </c>
      <c r="K11245">
        <v>1</v>
      </c>
      <c r="L11245" s="1">
        <v>34700</v>
      </c>
      <c r="M11245" s="1">
        <v>38246</v>
      </c>
      <c r="N11245" s="1">
        <v>38246</v>
      </c>
    </row>
    <row r="11246" spans="1:18" x14ac:dyDescent="0.2">
      <c r="A11246" t="s">
        <v>40282</v>
      </c>
      <c r="B11246" t="s">
        <v>40283</v>
      </c>
      <c r="C11246" t="s">
        <v>40284</v>
      </c>
      <c r="D11246" t="s">
        <v>127</v>
      </c>
      <c r="E11246">
        <v>4450000</v>
      </c>
      <c r="F11246" t="s">
        <v>18</v>
      </c>
      <c r="G11246" t="s">
        <v>25</v>
      </c>
      <c r="H11246" t="s">
        <v>106</v>
      </c>
      <c r="I11246" t="s">
        <v>107</v>
      </c>
      <c r="J11246" t="s">
        <v>108</v>
      </c>
      <c r="K11246">
        <v>5</v>
      </c>
      <c r="L11246" s="1">
        <v>40544</v>
      </c>
      <c r="M11246" s="1">
        <v>41275</v>
      </c>
      <c r="N11246" s="1">
        <v>42011</v>
      </c>
    </row>
    <row r="11247" spans="1:18" x14ac:dyDescent="0.2">
      <c r="A11247" t="s">
        <v>40285</v>
      </c>
      <c r="B11247" t="s">
        <v>40286</v>
      </c>
      <c r="C11247" t="s">
        <v>40287</v>
      </c>
      <c r="D11247" t="s">
        <v>40288</v>
      </c>
      <c r="E11247">
        <v>2800000</v>
      </c>
      <c r="F11247" t="s">
        <v>18</v>
      </c>
      <c r="G11247" t="s">
        <v>25</v>
      </c>
      <c r="H11247" t="s">
        <v>106</v>
      </c>
      <c r="I11247" t="s">
        <v>107</v>
      </c>
      <c r="J11247" t="s">
        <v>108</v>
      </c>
      <c r="K11247">
        <v>2</v>
      </c>
      <c r="L11247" s="1">
        <v>40544</v>
      </c>
      <c r="M11247" s="1">
        <v>41275</v>
      </c>
      <c r="N11247" s="1">
        <v>41683</v>
      </c>
    </row>
    <row r="11248" spans="1:18" hidden="1" x14ac:dyDescent="0.2">
      <c r="A11248" t="s">
        <v>40289</v>
      </c>
      <c r="B11248" t="s">
        <v>40290</v>
      </c>
      <c r="C11248" t="s">
        <v>40291</v>
      </c>
      <c r="D11248" t="s">
        <v>40292</v>
      </c>
      <c r="E11248">
        <v>70000</v>
      </c>
      <c r="F11248" t="s">
        <v>207</v>
      </c>
      <c r="G11248" t="s">
        <v>3403</v>
      </c>
      <c r="H11248">
        <v>7</v>
      </c>
      <c r="I11248" t="s">
        <v>3404</v>
      </c>
      <c r="J11248" t="s">
        <v>3404</v>
      </c>
      <c r="K11248">
        <v>2</v>
      </c>
      <c r="L11248" s="1">
        <v>41091</v>
      </c>
      <c r="M11248" s="1">
        <v>41334</v>
      </c>
      <c r="N11248" s="1">
        <v>41334</v>
      </c>
    </row>
    <row r="11249" spans="1:18" hidden="1" x14ac:dyDescent="0.2">
      <c r="A11249" t="s">
        <v>40293</v>
      </c>
      <c r="B11249" t="s">
        <v>40294</v>
      </c>
      <c r="D11249" t="s">
        <v>1247</v>
      </c>
      <c r="E11249">
        <v>23100000</v>
      </c>
      <c r="F11249" t="s">
        <v>18</v>
      </c>
      <c r="G11249" t="s">
        <v>37</v>
      </c>
      <c r="K11249">
        <v>3</v>
      </c>
      <c r="M11249" s="1">
        <v>39052</v>
      </c>
      <c r="N11249" s="1">
        <v>40148</v>
      </c>
      <c r="O11249"/>
      <c r="P11249"/>
      <c r="Q11249"/>
      <c r="R11249"/>
    </row>
    <row r="11250" spans="1:18" hidden="1" x14ac:dyDescent="0.2">
      <c r="A11250" t="s">
        <v>40295</v>
      </c>
      <c r="B11250" t="s">
        <v>40296</v>
      </c>
      <c r="C11250" t="s">
        <v>40297</v>
      </c>
      <c r="D11250" t="s">
        <v>357</v>
      </c>
      <c r="E11250" t="s">
        <v>43</v>
      </c>
      <c r="F11250" t="s">
        <v>18</v>
      </c>
      <c r="K11250">
        <v>2</v>
      </c>
      <c r="M11250" s="1">
        <v>40575</v>
      </c>
      <c r="N11250" s="1">
        <v>41395</v>
      </c>
      <c r="O11250"/>
      <c r="P11250"/>
      <c r="Q11250"/>
      <c r="R11250"/>
    </row>
    <row r="11251" spans="1:18" hidden="1" x14ac:dyDescent="0.2">
      <c r="A11251" t="s">
        <v>40298</v>
      </c>
      <c r="B11251" t="s">
        <v>40299</v>
      </c>
      <c r="E11251" t="s">
        <v>43</v>
      </c>
      <c r="F11251" t="s">
        <v>18</v>
      </c>
      <c r="G11251" t="s">
        <v>25</v>
      </c>
      <c r="H11251" t="s">
        <v>1306</v>
      </c>
      <c r="I11251" t="s">
        <v>16954</v>
      </c>
      <c r="J11251" t="s">
        <v>40300</v>
      </c>
      <c r="K11251">
        <v>1</v>
      </c>
      <c r="L11251" s="1">
        <v>40909</v>
      </c>
      <c r="M11251" s="1">
        <v>41605</v>
      </c>
      <c r="N11251" s="1">
        <v>41605</v>
      </c>
      <c r="O11251"/>
      <c r="P11251"/>
      <c r="Q11251"/>
      <c r="R11251"/>
    </row>
    <row r="11252" spans="1:18" x14ac:dyDescent="0.2">
      <c r="A11252" t="s">
        <v>40301</v>
      </c>
      <c r="B11252" t="s">
        <v>40302</v>
      </c>
      <c r="C11252" t="s">
        <v>40303</v>
      </c>
      <c r="D11252" t="s">
        <v>42</v>
      </c>
      <c r="E11252">
        <v>600000</v>
      </c>
      <c r="F11252" t="s">
        <v>18</v>
      </c>
      <c r="G11252" t="s">
        <v>25</v>
      </c>
      <c r="H11252" t="s">
        <v>135</v>
      </c>
      <c r="I11252" t="s">
        <v>136</v>
      </c>
      <c r="J11252" t="s">
        <v>1114</v>
      </c>
      <c r="K11252">
        <v>1</v>
      </c>
      <c r="L11252" s="1">
        <v>41640</v>
      </c>
      <c r="M11252" s="1">
        <v>42111</v>
      </c>
      <c r="N11252" s="1">
        <v>42111</v>
      </c>
    </row>
    <row r="11253" spans="1:18" hidden="1" x14ac:dyDescent="0.2">
      <c r="A11253" t="s">
        <v>40304</v>
      </c>
      <c r="B11253" t="s">
        <v>40305</v>
      </c>
      <c r="C11253" t="s">
        <v>40306</v>
      </c>
      <c r="E11253">
        <v>11500000</v>
      </c>
      <c r="F11253" t="s">
        <v>207</v>
      </c>
      <c r="G11253" t="s">
        <v>366</v>
      </c>
      <c r="H11253">
        <v>26</v>
      </c>
      <c r="I11253" t="s">
        <v>367</v>
      </c>
      <c r="J11253" t="s">
        <v>367</v>
      </c>
      <c r="K11253">
        <v>1</v>
      </c>
      <c r="M11253" s="1">
        <v>36558</v>
      </c>
      <c r="N11253" s="1">
        <v>36558</v>
      </c>
      <c r="O11253"/>
      <c r="P11253"/>
      <c r="Q11253"/>
      <c r="R11253"/>
    </row>
    <row r="11254" spans="1:18" hidden="1" x14ac:dyDescent="0.2">
      <c r="A11254" t="s">
        <v>40307</v>
      </c>
      <c r="B11254" t="s">
        <v>40308</v>
      </c>
      <c r="C11254" t="s">
        <v>40309</v>
      </c>
      <c r="D11254" t="s">
        <v>741</v>
      </c>
      <c r="E11254">
        <v>2260000</v>
      </c>
      <c r="F11254" t="s">
        <v>18</v>
      </c>
      <c r="G11254" t="s">
        <v>165</v>
      </c>
      <c r="H11254" t="s">
        <v>166</v>
      </c>
      <c r="I11254" t="s">
        <v>1229</v>
      </c>
      <c r="J11254" t="s">
        <v>15201</v>
      </c>
      <c r="K11254">
        <v>1</v>
      </c>
      <c r="M11254" s="1">
        <v>38916</v>
      </c>
      <c r="N11254" s="1">
        <v>38916</v>
      </c>
      <c r="O11254"/>
      <c r="P11254"/>
      <c r="Q11254"/>
      <c r="R11254"/>
    </row>
    <row r="11255" spans="1:18" x14ac:dyDescent="0.2">
      <c r="A11255" t="s">
        <v>40310</v>
      </c>
      <c r="B11255" t="s">
        <v>40311</v>
      </c>
      <c r="C11255" t="s">
        <v>40312</v>
      </c>
      <c r="D11255" t="s">
        <v>766</v>
      </c>
      <c r="E11255">
        <v>250000</v>
      </c>
      <c r="F11255" t="s">
        <v>18</v>
      </c>
      <c r="G11255" t="s">
        <v>25</v>
      </c>
      <c r="H11255" t="s">
        <v>1306</v>
      </c>
      <c r="I11255" t="s">
        <v>16954</v>
      </c>
      <c r="J11255" t="s">
        <v>40313</v>
      </c>
      <c r="K11255">
        <v>2</v>
      </c>
      <c r="L11255" s="1">
        <v>39814</v>
      </c>
      <c r="M11255" s="1">
        <v>41061</v>
      </c>
      <c r="N11255" s="1">
        <v>41646</v>
      </c>
    </row>
    <row r="11256" spans="1:18" hidden="1" x14ac:dyDescent="0.2">
      <c r="A11256" t="s">
        <v>40314</v>
      </c>
      <c r="B11256" t="s">
        <v>40315</v>
      </c>
      <c r="C11256" t="s">
        <v>40316</v>
      </c>
      <c r="D11256" t="s">
        <v>40317</v>
      </c>
      <c r="E11256">
        <v>131465</v>
      </c>
      <c r="F11256" t="s">
        <v>18</v>
      </c>
      <c r="G11256" t="s">
        <v>128</v>
      </c>
      <c r="H11256" t="s">
        <v>129</v>
      </c>
      <c r="I11256" t="s">
        <v>130</v>
      </c>
      <c r="J11256" t="s">
        <v>130</v>
      </c>
      <c r="K11256">
        <v>2</v>
      </c>
      <c r="L11256" s="1">
        <v>41670</v>
      </c>
      <c r="M11256" s="1">
        <v>41852</v>
      </c>
      <c r="N11256" s="1">
        <v>42005</v>
      </c>
    </row>
    <row r="11257" spans="1:18" hidden="1" x14ac:dyDescent="0.2">
      <c r="A11257" t="s">
        <v>40318</v>
      </c>
      <c r="B11257" t="s">
        <v>40319</v>
      </c>
      <c r="C11257" t="s">
        <v>40320</v>
      </c>
      <c r="D11257" t="s">
        <v>9181</v>
      </c>
      <c r="E11257">
        <v>139893</v>
      </c>
      <c r="F11257" t="s">
        <v>207</v>
      </c>
      <c r="K11257">
        <v>1</v>
      </c>
      <c r="L11257" s="1">
        <v>42064</v>
      </c>
      <c r="M11257" s="1">
        <v>42064</v>
      </c>
      <c r="N11257" s="1">
        <v>42064</v>
      </c>
    </row>
    <row r="11258" spans="1:18" hidden="1" x14ac:dyDescent="0.2">
      <c r="A11258" t="s">
        <v>40321</v>
      </c>
      <c r="B11258" t="s">
        <v>40322</v>
      </c>
      <c r="C11258" t="s">
        <v>40323</v>
      </c>
      <c r="D11258" t="s">
        <v>40324</v>
      </c>
      <c r="E11258">
        <v>60000</v>
      </c>
      <c r="F11258" t="s">
        <v>18</v>
      </c>
      <c r="G11258" t="s">
        <v>76</v>
      </c>
      <c r="H11258">
        <v>12</v>
      </c>
      <c r="I11258" t="s">
        <v>77</v>
      </c>
      <c r="J11258" t="s">
        <v>77</v>
      </c>
      <c r="K11258">
        <v>2</v>
      </c>
      <c r="L11258" s="1">
        <v>40940</v>
      </c>
      <c r="M11258" s="1">
        <v>40925</v>
      </c>
      <c r="N11258" s="1">
        <v>41244</v>
      </c>
    </row>
    <row r="11259" spans="1:18" hidden="1" x14ac:dyDescent="0.2">
      <c r="A11259" t="s">
        <v>40325</v>
      </c>
      <c r="B11259" t="s">
        <v>40326</v>
      </c>
      <c r="C11259" t="s">
        <v>40327</v>
      </c>
      <c r="D11259" t="s">
        <v>40328</v>
      </c>
      <c r="E11259">
        <v>3564155</v>
      </c>
      <c r="F11259" t="s">
        <v>18</v>
      </c>
      <c r="G11259" t="s">
        <v>552</v>
      </c>
      <c r="H11259">
        <v>59</v>
      </c>
      <c r="I11259" t="s">
        <v>12554</v>
      </c>
      <c r="J11259" t="s">
        <v>12554</v>
      </c>
      <c r="K11259">
        <v>3</v>
      </c>
      <c r="L11259" s="1">
        <v>39722</v>
      </c>
      <c r="M11259" s="1">
        <v>39873</v>
      </c>
      <c r="N11259" s="1">
        <v>40878</v>
      </c>
    </row>
    <row r="11260" spans="1:18" hidden="1" x14ac:dyDescent="0.2">
      <c r="A11260" t="s">
        <v>40329</v>
      </c>
      <c r="B11260" t="s">
        <v>40330</v>
      </c>
      <c r="C11260" t="s">
        <v>40331</v>
      </c>
      <c r="D11260" t="s">
        <v>42</v>
      </c>
      <c r="E11260" t="s">
        <v>43</v>
      </c>
      <c r="F11260" t="s">
        <v>18</v>
      </c>
      <c r="G11260" t="s">
        <v>25</v>
      </c>
      <c r="H11260" t="s">
        <v>99</v>
      </c>
      <c r="I11260" t="s">
        <v>100</v>
      </c>
      <c r="J11260" t="s">
        <v>2979</v>
      </c>
      <c r="K11260">
        <v>1</v>
      </c>
      <c r="L11260" s="1">
        <v>38353</v>
      </c>
      <c r="M11260" s="1">
        <v>41718</v>
      </c>
      <c r="N11260" s="1">
        <v>41718</v>
      </c>
      <c r="O11260"/>
      <c r="P11260"/>
      <c r="Q11260"/>
      <c r="R11260"/>
    </row>
    <row r="11261" spans="1:18" hidden="1" x14ac:dyDescent="0.2">
      <c r="A11261" t="s">
        <v>40332</v>
      </c>
      <c r="B11261" t="s">
        <v>40333</v>
      </c>
      <c r="C11261" t="s">
        <v>40334</v>
      </c>
      <c r="D11261" t="s">
        <v>40335</v>
      </c>
      <c r="E11261">
        <v>180000</v>
      </c>
      <c r="F11261" t="s">
        <v>18</v>
      </c>
      <c r="G11261" t="s">
        <v>4937</v>
      </c>
      <c r="H11261">
        <v>9</v>
      </c>
      <c r="I11261" t="s">
        <v>7376</v>
      </c>
      <c r="J11261" t="s">
        <v>7376</v>
      </c>
      <c r="K11261">
        <v>1</v>
      </c>
      <c r="L11261" s="1">
        <v>40575</v>
      </c>
      <c r="M11261" s="1">
        <v>41123</v>
      </c>
      <c r="N11261" s="1">
        <v>41123</v>
      </c>
    </row>
    <row r="11262" spans="1:18" hidden="1" x14ac:dyDescent="0.2">
      <c r="A11262" t="s">
        <v>40336</v>
      </c>
      <c r="B11262" t="s">
        <v>40337</v>
      </c>
      <c r="C11262" t="s">
        <v>40338</v>
      </c>
      <c r="D11262" t="s">
        <v>40339</v>
      </c>
      <c r="E11262">
        <v>1500000</v>
      </c>
      <c r="F11262" t="s">
        <v>18</v>
      </c>
      <c r="K11262">
        <v>1</v>
      </c>
      <c r="M11262" s="1">
        <v>41640</v>
      </c>
      <c r="N11262" s="1">
        <v>41640</v>
      </c>
      <c r="O11262"/>
      <c r="P11262"/>
      <c r="Q11262"/>
      <c r="R11262"/>
    </row>
    <row r="11263" spans="1:18" x14ac:dyDescent="0.2">
      <c r="A11263" t="s">
        <v>40340</v>
      </c>
      <c r="B11263" t="s">
        <v>40341</v>
      </c>
      <c r="C11263" t="s">
        <v>40342</v>
      </c>
      <c r="D11263" t="s">
        <v>275</v>
      </c>
      <c r="E11263">
        <v>10000000</v>
      </c>
      <c r="F11263" t="s">
        <v>113</v>
      </c>
      <c r="G11263" t="s">
        <v>25</v>
      </c>
      <c r="H11263" t="s">
        <v>64</v>
      </c>
      <c r="I11263" t="s">
        <v>65</v>
      </c>
      <c r="J11263" t="s">
        <v>71</v>
      </c>
      <c r="K11263">
        <v>1</v>
      </c>
      <c r="L11263" s="1">
        <v>38353</v>
      </c>
      <c r="M11263" s="1">
        <v>39083</v>
      </c>
      <c r="N11263" s="1">
        <v>39083</v>
      </c>
    </row>
    <row r="11264" spans="1:18" hidden="1" x14ac:dyDescent="0.2">
      <c r="A11264" t="s">
        <v>40343</v>
      </c>
      <c r="B11264" t="s">
        <v>40344</v>
      </c>
      <c r="C11264" t="s">
        <v>40345</v>
      </c>
      <c r="D11264" t="s">
        <v>40346</v>
      </c>
      <c r="E11264">
        <v>4000000</v>
      </c>
      <c r="F11264" t="s">
        <v>18</v>
      </c>
      <c r="G11264" t="s">
        <v>25</v>
      </c>
      <c r="H11264" t="s">
        <v>64</v>
      </c>
      <c r="I11264" t="s">
        <v>65</v>
      </c>
      <c r="J11264" t="s">
        <v>271</v>
      </c>
      <c r="K11264">
        <v>1</v>
      </c>
      <c r="M11264" s="1">
        <v>41730</v>
      </c>
      <c r="N11264" s="1">
        <v>41730</v>
      </c>
      <c r="O11264"/>
      <c r="P11264"/>
      <c r="Q11264"/>
      <c r="R11264"/>
    </row>
    <row r="11265" spans="1:18" hidden="1" x14ac:dyDescent="0.2">
      <c r="A11265" t="s">
        <v>40347</v>
      </c>
      <c r="B11265" t="s">
        <v>40348</v>
      </c>
      <c r="C11265" t="s">
        <v>40349</v>
      </c>
      <c r="D11265" t="s">
        <v>40350</v>
      </c>
      <c r="E11265" t="s">
        <v>43</v>
      </c>
      <c r="F11265" t="s">
        <v>18</v>
      </c>
      <c r="G11265" t="s">
        <v>25</v>
      </c>
      <c r="H11265" t="s">
        <v>1330</v>
      </c>
      <c r="I11265" t="s">
        <v>1331</v>
      </c>
      <c r="J11265" t="s">
        <v>1331</v>
      </c>
      <c r="K11265">
        <v>1</v>
      </c>
      <c r="L11265" s="1">
        <v>40817</v>
      </c>
      <c r="M11265" s="1">
        <v>41275</v>
      </c>
      <c r="N11265" s="1">
        <v>41275</v>
      </c>
      <c r="O11265"/>
      <c r="P11265"/>
      <c r="Q11265"/>
      <c r="R11265"/>
    </row>
    <row r="11266" spans="1:18" x14ac:dyDescent="0.2">
      <c r="A11266" t="s">
        <v>40351</v>
      </c>
      <c r="B11266" t="s">
        <v>40352</v>
      </c>
      <c r="D11266" t="s">
        <v>42</v>
      </c>
      <c r="E11266">
        <v>9703020</v>
      </c>
      <c r="F11266" t="s">
        <v>18</v>
      </c>
      <c r="G11266" t="s">
        <v>25</v>
      </c>
      <c r="H11266" t="s">
        <v>380</v>
      </c>
      <c r="I11266" t="s">
        <v>381</v>
      </c>
      <c r="J11266" t="s">
        <v>381</v>
      </c>
      <c r="K11266">
        <v>6</v>
      </c>
      <c r="L11266" s="1">
        <v>40909</v>
      </c>
      <c r="M11266" s="1">
        <v>41153</v>
      </c>
      <c r="N11266" s="1">
        <v>42062</v>
      </c>
    </row>
    <row r="11267" spans="1:18" x14ac:dyDescent="0.2">
      <c r="A11267" t="s">
        <v>40353</v>
      </c>
      <c r="B11267" t="s">
        <v>40354</v>
      </c>
      <c r="C11267" t="s">
        <v>40355</v>
      </c>
      <c r="D11267" t="s">
        <v>40356</v>
      </c>
      <c r="E11267">
        <v>3000000</v>
      </c>
      <c r="F11267" t="s">
        <v>113</v>
      </c>
      <c r="G11267" t="s">
        <v>25</v>
      </c>
      <c r="H11267" t="s">
        <v>64</v>
      </c>
      <c r="I11267" t="s">
        <v>966</v>
      </c>
      <c r="J11267" t="s">
        <v>12622</v>
      </c>
      <c r="K11267">
        <v>1</v>
      </c>
      <c r="L11267" s="1">
        <v>38718</v>
      </c>
      <c r="M11267" s="1">
        <v>39580</v>
      </c>
      <c r="N11267" s="1">
        <v>39580</v>
      </c>
    </row>
    <row r="11268" spans="1:18" hidden="1" x14ac:dyDescent="0.2">
      <c r="A11268" t="s">
        <v>40357</v>
      </c>
      <c r="B11268" t="s">
        <v>40358</v>
      </c>
      <c r="C11268" t="s">
        <v>40359</v>
      </c>
      <c r="D11268" t="s">
        <v>40360</v>
      </c>
      <c r="E11268">
        <v>28345</v>
      </c>
      <c r="F11268" t="s">
        <v>18</v>
      </c>
      <c r="G11268" t="s">
        <v>623</v>
      </c>
      <c r="H11268">
        <v>11</v>
      </c>
      <c r="I11268" t="s">
        <v>883</v>
      </c>
      <c r="J11268" t="s">
        <v>883</v>
      </c>
      <c r="K11268">
        <v>1</v>
      </c>
      <c r="L11268" s="1">
        <v>42268</v>
      </c>
      <c r="M11268" s="1">
        <v>42265</v>
      </c>
      <c r="N11268" s="1">
        <v>42265</v>
      </c>
    </row>
    <row r="11269" spans="1:18" hidden="1" x14ac:dyDescent="0.2">
      <c r="A11269" t="s">
        <v>40361</v>
      </c>
      <c r="B11269" t="s">
        <v>40362</v>
      </c>
      <c r="C11269" t="s">
        <v>40363</v>
      </c>
      <c r="D11269" t="s">
        <v>40364</v>
      </c>
      <c r="E11269" t="s">
        <v>43</v>
      </c>
      <c r="F11269" t="s">
        <v>18</v>
      </c>
      <c r="G11269" t="s">
        <v>25</v>
      </c>
      <c r="H11269" t="s">
        <v>106</v>
      </c>
      <c r="I11269" t="s">
        <v>107</v>
      </c>
      <c r="J11269" t="s">
        <v>108</v>
      </c>
      <c r="K11269">
        <v>1</v>
      </c>
      <c r="L11269" s="1">
        <v>40544</v>
      </c>
      <c r="M11269" s="1">
        <v>41031</v>
      </c>
      <c r="N11269" s="1">
        <v>41031</v>
      </c>
      <c r="O11269"/>
      <c r="P11269"/>
      <c r="Q11269"/>
      <c r="R11269"/>
    </row>
    <row r="11270" spans="1:18" x14ac:dyDescent="0.2">
      <c r="A11270" t="s">
        <v>40365</v>
      </c>
      <c r="B11270" t="s">
        <v>40366</v>
      </c>
      <c r="C11270" t="s">
        <v>40367</v>
      </c>
      <c r="D11270" t="s">
        <v>10268</v>
      </c>
      <c r="E11270">
        <v>799996</v>
      </c>
      <c r="F11270" t="s">
        <v>18</v>
      </c>
      <c r="G11270" t="s">
        <v>25</v>
      </c>
      <c r="H11270" t="s">
        <v>64</v>
      </c>
      <c r="I11270" t="s">
        <v>95</v>
      </c>
      <c r="J11270" t="s">
        <v>95</v>
      </c>
      <c r="K11270">
        <v>3</v>
      </c>
      <c r="L11270" s="1">
        <v>39448</v>
      </c>
      <c r="M11270" s="1">
        <v>40002</v>
      </c>
      <c r="N11270" s="1">
        <v>40217</v>
      </c>
    </row>
    <row r="11271" spans="1:18" x14ac:dyDescent="0.2">
      <c r="A11271" t="s">
        <v>40368</v>
      </c>
      <c r="B11271" t="s">
        <v>40369</v>
      </c>
      <c r="C11271" t="s">
        <v>40370</v>
      </c>
      <c r="D11271" t="s">
        <v>94</v>
      </c>
      <c r="E11271">
        <v>200000</v>
      </c>
      <c r="F11271" t="s">
        <v>18</v>
      </c>
      <c r="G11271" t="s">
        <v>25</v>
      </c>
      <c r="H11271" t="s">
        <v>44</v>
      </c>
      <c r="I11271" t="s">
        <v>3486</v>
      </c>
      <c r="J11271" t="s">
        <v>40371</v>
      </c>
      <c r="K11271">
        <v>1</v>
      </c>
      <c r="L11271" s="1">
        <v>40179</v>
      </c>
      <c r="M11271" s="1">
        <v>41068</v>
      </c>
      <c r="N11271" s="1">
        <v>41068</v>
      </c>
    </row>
    <row r="11272" spans="1:18" x14ac:dyDescent="0.2">
      <c r="A11272" t="s">
        <v>40372</v>
      </c>
      <c r="B11272" t="s">
        <v>40373</v>
      </c>
      <c r="C11272" t="s">
        <v>40374</v>
      </c>
      <c r="D11272" t="s">
        <v>36</v>
      </c>
      <c r="E11272">
        <v>1000000</v>
      </c>
      <c r="F11272" t="s">
        <v>18</v>
      </c>
      <c r="G11272" t="s">
        <v>25</v>
      </c>
      <c r="H11272" t="s">
        <v>808</v>
      </c>
      <c r="I11272" t="s">
        <v>809</v>
      </c>
      <c r="J11272" t="s">
        <v>3599</v>
      </c>
      <c r="K11272">
        <v>2</v>
      </c>
      <c r="L11272" s="1">
        <v>39814</v>
      </c>
      <c r="M11272" s="1">
        <v>41691</v>
      </c>
      <c r="N11272" s="1">
        <v>42151</v>
      </c>
    </row>
    <row r="11273" spans="1:18" hidden="1" x14ac:dyDescent="0.2">
      <c r="A11273" t="s">
        <v>40375</v>
      </c>
      <c r="B11273" t="s">
        <v>40376</v>
      </c>
      <c r="C11273" t="s">
        <v>40377</v>
      </c>
      <c r="D11273" t="s">
        <v>40378</v>
      </c>
      <c r="E11273">
        <v>1529666</v>
      </c>
      <c r="F11273" t="s">
        <v>113</v>
      </c>
      <c r="G11273" t="s">
        <v>165</v>
      </c>
      <c r="H11273" t="s">
        <v>166</v>
      </c>
      <c r="I11273" t="s">
        <v>167</v>
      </c>
      <c r="J11273" t="s">
        <v>167</v>
      </c>
      <c r="K11273">
        <v>2</v>
      </c>
      <c r="L11273" s="1">
        <v>38838</v>
      </c>
      <c r="M11273" s="1">
        <v>39052</v>
      </c>
      <c r="N11273" s="1">
        <v>39407</v>
      </c>
    </row>
    <row r="11274" spans="1:18" x14ac:dyDescent="0.2">
      <c r="A11274" t="s">
        <v>40379</v>
      </c>
      <c r="B11274" t="s">
        <v>40380</v>
      </c>
      <c r="C11274" t="s">
        <v>40381</v>
      </c>
      <c r="D11274" t="s">
        <v>40382</v>
      </c>
      <c r="E11274">
        <v>150000</v>
      </c>
      <c r="F11274" t="s">
        <v>18</v>
      </c>
      <c r="G11274" t="s">
        <v>25</v>
      </c>
      <c r="H11274" t="s">
        <v>89</v>
      </c>
      <c r="I11274" t="s">
        <v>3569</v>
      </c>
      <c r="J11274" t="s">
        <v>3569</v>
      </c>
      <c r="K11274">
        <v>1</v>
      </c>
      <c r="L11274" s="1">
        <v>41024</v>
      </c>
      <c r="M11274" s="1">
        <v>41394</v>
      </c>
      <c r="N11274" s="1">
        <v>41394</v>
      </c>
    </row>
    <row r="11275" spans="1:18" hidden="1" x14ac:dyDescent="0.2">
      <c r="A11275" t="s">
        <v>40383</v>
      </c>
      <c r="B11275" t="s">
        <v>40384</v>
      </c>
      <c r="C11275" t="s">
        <v>40385</v>
      </c>
      <c r="D11275" t="s">
        <v>40386</v>
      </c>
      <c r="E11275">
        <v>1500000</v>
      </c>
      <c r="F11275" t="s">
        <v>18</v>
      </c>
      <c r="G11275" t="s">
        <v>2811</v>
      </c>
      <c r="H11275">
        <v>3</v>
      </c>
      <c r="I11275" t="s">
        <v>17368</v>
      </c>
      <c r="J11275" t="s">
        <v>17368</v>
      </c>
      <c r="K11275">
        <v>1</v>
      </c>
      <c r="L11275" s="1">
        <v>41518</v>
      </c>
      <c r="M11275" s="1">
        <v>41518</v>
      </c>
      <c r="N11275" s="1">
        <v>41518</v>
      </c>
    </row>
    <row r="11276" spans="1:18" hidden="1" x14ac:dyDescent="0.2">
      <c r="A11276" t="s">
        <v>40387</v>
      </c>
      <c r="B11276" t="s">
        <v>40388</v>
      </c>
      <c r="C11276" t="s">
        <v>40389</v>
      </c>
      <c r="D11276" t="s">
        <v>40390</v>
      </c>
      <c r="E11276" t="s">
        <v>43</v>
      </c>
      <c r="F11276" t="s">
        <v>18</v>
      </c>
      <c r="G11276" t="s">
        <v>25</v>
      </c>
      <c r="H11276" t="s">
        <v>64</v>
      </c>
      <c r="I11276" t="s">
        <v>65</v>
      </c>
      <c r="J11276" t="s">
        <v>1251</v>
      </c>
      <c r="K11276">
        <v>1</v>
      </c>
      <c r="L11276" s="1">
        <v>41306</v>
      </c>
      <c r="M11276" s="1">
        <v>41887</v>
      </c>
      <c r="N11276" s="1">
        <v>41887</v>
      </c>
      <c r="O11276"/>
      <c r="P11276"/>
      <c r="Q11276"/>
      <c r="R11276"/>
    </row>
    <row r="11277" spans="1:18" hidden="1" x14ac:dyDescent="0.2">
      <c r="A11277" t="s">
        <v>40391</v>
      </c>
      <c r="B11277" t="s">
        <v>40392</v>
      </c>
      <c r="C11277" t="s">
        <v>40393</v>
      </c>
      <c r="D11277" t="s">
        <v>36</v>
      </c>
      <c r="E11277" t="s">
        <v>43</v>
      </c>
      <c r="F11277" t="s">
        <v>18</v>
      </c>
      <c r="G11277" t="s">
        <v>25</v>
      </c>
      <c r="H11277" t="s">
        <v>64</v>
      </c>
      <c r="I11277" t="s">
        <v>4639</v>
      </c>
      <c r="J11277" t="s">
        <v>13852</v>
      </c>
      <c r="K11277">
        <v>1</v>
      </c>
      <c r="L11277" s="1">
        <v>37622</v>
      </c>
      <c r="M11277" s="1">
        <v>39814</v>
      </c>
      <c r="N11277" s="1">
        <v>39814</v>
      </c>
      <c r="O11277"/>
      <c r="P11277"/>
      <c r="Q11277"/>
      <c r="R11277"/>
    </row>
    <row r="11278" spans="1:18" hidden="1" x14ac:dyDescent="0.2">
      <c r="A11278" t="s">
        <v>40394</v>
      </c>
      <c r="B11278" t="s">
        <v>40395</v>
      </c>
      <c r="C11278" t="s">
        <v>40396</v>
      </c>
      <c r="D11278" t="s">
        <v>40397</v>
      </c>
      <c r="E11278">
        <v>32300000</v>
      </c>
      <c r="F11278" t="s">
        <v>18</v>
      </c>
      <c r="G11278" t="s">
        <v>19</v>
      </c>
      <c r="H11278">
        <v>16</v>
      </c>
      <c r="I11278" t="s">
        <v>20</v>
      </c>
      <c r="J11278" t="s">
        <v>20</v>
      </c>
      <c r="K11278">
        <v>3</v>
      </c>
      <c r="L11278" s="1">
        <v>40544</v>
      </c>
      <c r="M11278" s="1">
        <v>40909</v>
      </c>
      <c r="N11278" s="1">
        <v>42296</v>
      </c>
    </row>
    <row r="11279" spans="1:18" x14ac:dyDescent="0.2">
      <c r="A11279" t="s">
        <v>40398</v>
      </c>
      <c r="B11279" t="s">
        <v>40399</v>
      </c>
      <c r="C11279" t="s">
        <v>40400</v>
      </c>
      <c r="D11279" t="s">
        <v>40401</v>
      </c>
      <c r="E11279">
        <v>6600000</v>
      </c>
      <c r="F11279" t="s">
        <v>113</v>
      </c>
      <c r="G11279" t="s">
        <v>25</v>
      </c>
      <c r="H11279" t="s">
        <v>64</v>
      </c>
      <c r="I11279" t="s">
        <v>65</v>
      </c>
      <c r="J11279" t="s">
        <v>66</v>
      </c>
      <c r="K11279">
        <v>2</v>
      </c>
      <c r="L11279" s="1">
        <v>40544</v>
      </c>
      <c r="M11279" s="1">
        <v>40746</v>
      </c>
      <c r="N11279" s="1">
        <v>41023</v>
      </c>
    </row>
    <row r="11280" spans="1:18" hidden="1" x14ac:dyDescent="0.2">
      <c r="A11280" t="s">
        <v>40402</v>
      </c>
      <c r="B11280" t="s">
        <v>40403</v>
      </c>
      <c r="E11280" t="s">
        <v>43</v>
      </c>
      <c r="F11280" t="s">
        <v>18</v>
      </c>
      <c r="K11280">
        <v>1</v>
      </c>
      <c r="M11280" s="1">
        <v>41714</v>
      </c>
      <c r="N11280" s="1">
        <v>41714</v>
      </c>
      <c r="O11280"/>
      <c r="P11280"/>
      <c r="Q11280"/>
      <c r="R11280"/>
    </row>
    <row r="11281" spans="1:18" hidden="1" x14ac:dyDescent="0.2">
      <c r="A11281" t="s">
        <v>40404</v>
      </c>
      <c r="B11281" t="s">
        <v>40405</v>
      </c>
      <c r="D11281" t="s">
        <v>40406</v>
      </c>
      <c r="E11281" t="s">
        <v>43</v>
      </c>
      <c r="F11281" t="s">
        <v>18</v>
      </c>
      <c r="G11281" t="s">
        <v>1062</v>
      </c>
      <c r="H11281">
        <v>7</v>
      </c>
      <c r="I11281" t="s">
        <v>18881</v>
      </c>
      <c r="J11281" t="s">
        <v>18882</v>
      </c>
      <c r="K11281">
        <v>1</v>
      </c>
      <c r="M11281" s="1">
        <v>39083</v>
      </c>
      <c r="N11281" s="1">
        <v>39083</v>
      </c>
      <c r="O11281"/>
      <c r="P11281"/>
      <c r="Q11281"/>
      <c r="R11281"/>
    </row>
    <row r="11282" spans="1:18" hidden="1" x14ac:dyDescent="0.2">
      <c r="A11282" t="s">
        <v>40407</v>
      </c>
      <c r="B11282" t="s">
        <v>40408</v>
      </c>
      <c r="C11282" t="s">
        <v>40409</v>
      </c>
      <c r="D11282" t="s">
        <v>42</v>
      </c>
      <c r="E11282">
        <v>11500000</v>
      </c>
      <c r="F11282" t="s">
        <v>207</v>
      </c>
      <c r="G11282" t="s">
        <v>25</v>
      </c>
      <c r="H11282" t="s">
        <v>64</v>
      </c>
      <c r="I11282" t="s">
        <v>65</v>
      </c>
      <c r="J11282" t="s">
        <v>71</v>
      </c>
      <c r="K11282">
        <v>2</v>
      </c>
      <c r="M11282" s="1">
        <v>38413</v>
      </c>
      <c r="N11282" s="1">
        <v>38805</v>
      </c>
      <c r="O11282"/>
      <c r="P11282"/>
      <c r="Q11282"/>
      <c r="R11282"/>
    </row>
    <row r="11283" spans="1:18" hidden="1" x14ac:dyDescent="0.2">
      <c r="A11283" t="s">
        <v>40410</v>
      </c>
      <c r="B11283" t="s">
        <v>40411</v>
      </c>
      <c r="C11283" t="s">
        <v>40412</v>
      </c>
      <c r="D11283" t="s">
        <v>40413</v>
      </c>
      <c r="E11283">
        <v>13150000</v>
      </c>
      <c r="F11283" t="s">
        <v>18</v>
      </c>
      <c r="G11283" t="s">
        <v>25</v>
      </c>
      <c r="H11283" t="s">
        <v>64</v>
      </c>
      <c r="I11283" t="s">
        <v>65</v>
      </c>
      <c r="J11283" t="s">
        <v>71</v>
      </c>
      <c r="K11283">
        <v>3</v>
      </c>
      <c r="M11283" s="1">
        <v>41087</v>
      </c>
      <c r="N11283" s="1">
        <v>42297</v>
      </c>
      <c r="O11283"/>
      <c r="P11283"/>
      <c r="Q11283"/>
      <c r="R11283"/>
    </row>
    <row r="11284" spans="1:18" hidden="1" x14ac:dyDescent="0.2">
      <c r="A11284" t="s">
        <v>40414</v>
      </c>
      <c r="B11284" t="s">
        <v>40415</v>
      </c>
      <c r="C11284" t="s">
        <v>40416</v>
      </c>
      <c r="D11284" t="s">
        <v>40417</v>
      </c>
      <c r="E11284">
        <v>915000</v>
      </c>
      <c r="F11284" t="s">
        <v>18</v>
      </c>
      <c r="G11284" t="s">
        <v>39942</v>
      </c>
      <c r="H11284">
        <v>10</v>
      </c>
      <c r="I11284" t="s">
        <v>40418</v>
      </c>
      <c r="J11284" t="s">
        <v>40419</v>
      </c>
      <c r="K11284">
        <v>1</v>
      </c>
      <c r="M11284" s="1">
        <v>41836</v>
      </c>
      <c r="N11284" s="1">
        <v>41836</v>
      </c>
      <c r="O11284"/>
      <c r="P11284"/>
      <c r="Q11284"/>
      <c r="R11284"/>
    </row>
    <row r="11285" spans="1:18" hidden="1" x14ac:dyDescent="0.2">
      <c r="A11285" t="s">
        <v>40420</v>
      </c>
      <c r="B11285" t="s">
        <v>40421</v>
      </c>
      <c r="C11285" t="s">
        <v>40422</v>
      </c>
      <c r="D11285" t="s">
        <v>40423</v>
      </c>
      <c r="E11285">
        <v>17403</v>
      </c>
      <c r="F11285" t="s">
        <v>18</v>
      </c>
      <c r="K11285">
        <v>1</v>
      </c>
      <c r="L11285" s="1">
        <v>40725</v>
      </c>
      <c r="M11285" s="1">
        <v>40787</v>
      </c>
      <c r="N11285" s="1">
        <v>40787</v>
      </c>
    </row>
    <row r="11286" spans="1:18" x14ac:dyDescent="0.2">
      <c r="A11286" t="s">
        <v>40424</v>
      </c>
      <c r="B11286" t="s">
        <v>40425</v>
      </c>
      <c r="C11286" t="s">
        <v>40426</v>
      </c>
      <c r="D11286" t="s">
        <v>2479</v>
      </c>
      <c r="E11286">
        <v>250000</v>
      </c>
      <c r="F11286" t="s">
        <v>207</v>
      </c>
      <c r="G11286" t="s">
        <v>25</v>
      </c>
      <c r="H11286" t="s">
        <v>64</v>
      </c>
      <c r="I11286" t="s">
        <v>95</v>
      </c>
      <c r="J11286" t="s">
        <v>353</v>
      </c>
      <c r="K11286">
        <v>1</v>
      </c>
      <c r="L11286" s="1">
        <v>40179</v>
      </c>
      <c r="M11286" s="1">
        <v>40269</v>
      </c>
      <c r="N11286" s="1">
        <v>40269</v>
      </c>
    </row>
    <row r="11287" spans="1:18" hidden="1" x14ac:dyDescent="0.2">
      <c r="A11287" t="s">
        <v>40427</v>
      </c>
      <c r="B11287" t="s">
        <v>40428</v>
      </c>
      <c r="D11287" t="s">
        <v>70</v>
      </c>
      <c r="E11287">
        <v>12850000</v>
      </c>
      <c r="F11287" t="s">
        <v>18</v>
      </c>
      <c r="K11287">
        <v>3</v>
      </c>
      <c r="M11287" s="1">
        <v>39142</v>
      </c>
      <c r="N11287" s="1">
        <v>40299</v>
      </c>
      <c r="O11287"/>
      <c r="P11287"/>
      <c r="Q11287"/>
      <c r="R11287"/>
    </row>
    <row r="11288" spans="1:18" x14ac:dyDescent="0.2">
      <c r="A11288" t="s">
        <v>40429</v>
      </c>
      <c r="B11288" t="s">
        <v>40430</v>
      </c>
      <c r="C11288" t="s">
        <v>40431</v>
      </c>
      <c r="D11288" t="s">
        <v>2479</v>
      </c>
      <c r="E11288">
        <v>3000000</v>
      </c>
      <c r="F11288" t="s">
        <v>18</v>
      </c>
      <c r="G11288" t="s">
        <v>25</v>
      </c>
      <c r="H11288" t="s">
        <v>106</v>
      </c>
      <c r="I11288" t="s">
        <v>3836</v>
      </c>
      <c r="J11288" t="s">
        <v>3836</v>
      </c>
      <c r="K11288">
        <v>2</v>
      </c>
      <c r="L11288" s="1">
        <v>40179</v>
      </c>
      <c r="M11288" s="1">
        <v>41964</v>
      </c>
      <c r="N11288" s="1">
        <v>42264</v>
      </c>
    </row>
    <row r="11289" spans="1:18" hidden="1" x14ac:dyDescent="0.2">
      <c r="A11289" t="s">
        <v>40432</v>
      </c>
      <c r="B11289" t="s">
        <v>40433</v>
      </c>
      <c r="C11289" t="s">
        <v>40434</v>
      </c>
      <c r="D11289" t="s">
        <v>40435</v>
      </c>
      <c r="E11289">
        <v>750000</v>
      </c>
      <c r="F11289" t="s">
        <v>207</v>
      </c>
      <c r="K11289">
        <v>1</v>
      </c>
      <c r="L11289" s="1">
        <v>40969</v>
      </c>
      <c r="M11289" s="1">
        <v>40979</v>
      </c>
      <c r="N11289" s="1">
        <v>40979</v>
      </c>
    </row>
    <row r="11290" spans="1:18" hidden="1" x14ac:dyDescent="0.2">
      <c r="A11290" t="s">
        <v>40436</v>
      </c>
      <c r="B11290" t="s">
        <v>40437</v>
      </c>
      <c r="C11290" t="s">
        <v>40438</v>
      </c>
      <c r="D11290" t="s">
        <v>40439</v>
      </c>
      <c r="E11290" t="s">
        <v>43</v>
      </c>
      <c r="F11290" t="s">
        <v>18</v>
      </c>
      <c r="K11290">
        <v>1</v>
      </c>
      <c r="L11290" s="1">
        <v>35796</v>
      </c>
      <c r="M11290" s="1">
        <v>36054</v>
      </c>
      <c r="N11290" s="1">
        <v>36054</v>
      </c>
      <c r="O11290"/>
      <c r="P11290"/>
      <c r="Q11290"/>
      <c r="R11290"/>
    </row>
    <row r="11291" spans="1:18" hidden="1" x14ac:dyDescent="0.2">
      <c r="A11291" t="s">
        <v>40440</v>
      </c>
      <c r="B11291" t="s">
        <v>40441</v>
      </c>
      <c r="C11291" t="s">
        <v>40442</v>
      </c>
      <c r="D11291" t="s">
        <v>741</v>
      </c>
      <c r="E11291" t="s">
        <v>43</v>
      </c>
      <c r="F11291" t="s">
        <v>18</v>
      </c>
      <c r="G11291" t="s">
        <v>25</v>
      </c>
      <c r="H11291" t="s">
        <v>89</v>
      </c>
      <c r="I11291" t="s">
        <v>589</v>
      </c>
      <c r="J11291" t="s">
        <v>40443</v>
      </c>
      <c r="K11291">
        <v>1</v>
      </c>
      <c r="M11291" s="1">
        <v>40497</v>
      </c>
      <c r="N11291" s="1">
        <v>40497</v>
      </c>
      <c r="O11291"/>
      <c r="P11291"/>
      <c r="Q11291"/>
      <c r="R11291"/>
    </row>
    <row r="11292" spans="1:18" hidden="1" x14ac:dyDescent="0.2">
      <c r="A11292" t="s">
        <v>40444</v>
      </c>
      <c r="B11292" t="s">
        <v>40445</v>
      </c>
      <c r="C11292" t="s">
        <v>40446</v>
      </c>
      <c r="D11292" t="s">
        <v>22955</v>
      </c>
      <c r="E11292">
        <v>25000</v>
      </c>
      <c r="F11292" t="s">
        <v>18</v>
      </c>
      <c r="G11292" t="s">
        <v>552</v>
      </c>
      <c r="H11292">
        <v>56</v>
      </c>
      <c r="I11292" t="s">
        <v>2552</v>
      </c>
      <c r="J11292" t="s">
        <v>2552</v>
      </c>
      <c r="K11292">
        <v>1</v>
      </c>
      <c r="L11292" s="1">
        <v>41275</v>
      </c>
      <c r="M11292" s="1">
        <v>41893</v>
      </c>
      <c r="N11292" s="1">
        <v>41893</v>
      </c>
    </row>
    <row r="11293" spans="1:18" x14ac:dyDescent="0.2">
      <c r="A11293" t="s">
        <v>40447</v>
      </c>
      <c r="B11293" t="s">
        <v>40448</v>
      </c>
      <c r="C11293" t="s">
        <v>40449</v>
      </c>
      <c r="D11293" t="s">
        <v>42</v>
      </c>
      <c r="E11293">
        <v>60000</v>
      </c>
      <c r="F11293" t="s">
        <v>18</v>
      </c>
      <c r="G11293" t="s">
        <v>25</v>
      </c>
      <c r="H11293" t="s">
        <v>106</v>
      </c>
      <c r="I11293" t="s">
        <v>107</v>
      </c>
      <c r="J11293" t="s">
        <v>5335</v>
      </c>
      <c r="K11293">
        <v>1</v>
      </c>
      <c r="L11293" s="1">
        <v>40909</v>
      </c>
      <c r="M11293" s="1">
        <v>41555</v>
      </c>
      <c r="N11293" s="1">
        <v>41555</v>
      </c>
    </row>
    <row r="11294" spans="1:18" x14ac:dyDescent="0.2">
      <c r="A11294" t="s">
        <v>40450</v>
      </c>
      <c r="B11294" t="s">
        <v>40451</v>
      </c>
      <c r="C11294" t="s">
        <v>40452</v>
      </c>
      <c r="D11294" t="s">
        <v>275</v>
      </c>
      <c r="E11294">
        <v>2702000</v>
      </c>
      <c r="F11294" t="s">
        <v>18</v>
      </c>
      <c r="G11294" t="s">
        <v>25</v>
      </c>
      <c r="H11294" t="s">
        <v>158</v>
      </c>
      <c r="I11294" t="s">
        <v>244</v>
      </c>
      <c r="J11294" t="s">
        <v>244</v>
      </c>
      <c r="K11294">
        <v>1</v>
      </c>
      <c r="L11294" s="1">
        <v>30621</v>
      </c>
      <c r="M11294" s="1">
        <v>40765</v>
      </c>
      <c r="N11294" s="1">
        <v>40765</v>
      </c>
    </row>
    <row r="11295" spans="1:18" x14ac:dyDescent="0.2">
      <c r="A11295" t="s">
        <v>40453</v>
      </c>
      <c r="B11295" t="s">
        <v>40454</v>
      </c>
      <c r="C11295" t="s">
        <v>40455</v>
      </c>
      <c r="D11295" t="s">
        <v>40456</v>
      </c>
      <c r="E11295">
        <v>511538</v>
      </c>
      <c r="F11295" t="s">
        <v>18</v>
      </c>
      <c r="G11295" t="s">
        <v>25</v>
      </c>
      <c r="H11295" t="s">
        <v>89</v>
      </c>
      <c r="I11295" t="s">
        <v>1132</v>
      </c>
      <c r="J11295" t="s">
        <v>1133</v>
      </c>
      <c r="K11295">
        <v>1</v>
      </c>
      <c r="L11295" s="1">
        <v>41640</v>
      </c>
      <c r="M11295" s="1">
        <v>42072</v>
      </c>
      <c r="N11295" s="1">
        <v>42072</v>
      </c>
    </row>
    <row r="11296" spans="1:18" x14ac:dyDescent="0.2">
      <c r="A11296" t="s">
        <v>40457</v>
      </c>
      <c r="B11296" t="s">
        <v>40458</v>
      </c>
      <c r="C11296" t="s">
        <v>40459</v>
      </c>
      <c r="D11296" t="s">
        <v>40460</v>
      </c>
      <c r="E11296">
        <v>1000000</v>
      </c>
      <c r="F11296" t="s">
        <v>207</v>
      </c>
      <c r="G11296" t="s">
        <v>25</v>
      </c>
      <c r="H11296" t="s">
        <v>286</v>
      </c>
      <c r="I11296" t="s">
        <v>3709</v>
      </c>
      <c r="J11296" t="s">
        <v>3709</v>
      </c>
      <c r="K11296">
        <v>1</v>
      </c>
      <c r="L11296" s="1">
        <v>39630</v>
      </c>
      <c r="M11296" s="1">
        <v>40330</v>
      </c>
      <c r="N11296" s="1">
        <v>40330</v>
      </c>
    </row>
    <row r="11297" spans="1:18" hidden="1" x14ac:dyDescent="0.2">
      <c r="A11297" t="s">
        <v>40461</v>
      </c>
      <c r="B11297" t="s">
        <v>40462</v>
      </c>
      <c r="C11297" t="s">
        <v>40463</v>
      </c>
      <c r="E11297" t="s">
        <v>43</v>
      </c>
      <c r="F11297" t="s">
        <v>18</v>
      </c>
      <c r="G11297" t="s">
        <v>57</v>
      </c>
      <c r="H11297" t="s">
        <v>4487</v>
      </c>
      <c r="I11297" t="s">
        <v>6236</v>
      </c>
      <c r="J11297" t="s">
        <v>6236</v>
      </c>
      <c r="K11297">
        <v>1</v>
      </c>
      <c r="L11297" s="1">
        <v>23012</v>
      </c>
      <c r="M11297" s="1">
        <v>42233</v>
      </c>
      <c r="N11297" s="1">
        <v>42233</v>
      </c>
      <c r="O11297"/>
      <c r="P11297"/>
      <c r="Q11297"/>
      <c r="R11297"/>
    </row>
    <row r="11298" spans="1:18" hidden="1" x14ac:dyDescent="0.2">
      <c r="A11298" t="s">
        <v>40464</v>
      </c>
      <c r="B11298" t="s">
        <v>40465</v>
      </c>
      <c r="C11298" t="s">
        <v>40466</v>
      </c>
      <c r="D11298" t="s">
        <v>643</v>
      </c>
      <c r="E11298">
        <v>5000000</v>
      </c>
      <c r="F11298" t="s">
        <v>18</v>
      </c>
      <c r="G11298" t="s">
        <v>458</v>
      </c>
      <c r="H11298">
        <v>48</v>
      </c>
      <c r="I11298" t="s">
        <v>459</v>
      </c>
      <c r="J11298" t="s">
        <v>459</v>
      </c>
      <c r="K11298">
        <v>1</v>
      </c>
      <c r="L11298" s="1">
        <v>40179</v>
      </c>
      <c r="M11298" s="1">
        <v>41704</v>
      </c>
      <c r="N11298" s="1">
        <v>41704</v>
      </c>
    </row>
    <row r="11299" spans="1:18" hidden="1" x14ac:dyDescent="0.2">
      <c r="A11299" t="s">
        <v>40467</v>
      </c>
      <c r="B11299" t="s">
        <v>40468</v>
      </c>
      <c r="C11299" t="s">
        <v>40469</v>
      </c>
      <c r="D11299" t="s">
        <v>643</v>
      </c>
      <c r="E11299">
        <v>550000</v>
      </c>
      <c r="F11299" t="s">
        <v>18</v>
      </c>
      <c r="G11299" t="s">
        <v>25</v>
      </c>
      <c r="H11299" t="s">
        <v>121</v>
      </c>
      <c r="I11299" t="s">
        <v>122</v>
      </c>
      <c r="J11299" t="s">
        <v>122</v>
      </c>
      <c r="K11299">
        <v>3</v>
      </c>
      <c r="M11299" s="1">
        <v>40448</v>
      </c>
      <c r="N11299" s="1">
        <v>41136</v>
      </c>
      <c r="O11299"/>
      <c r="P11299"/>
      <c r="Q11299"/>
      <c r="R11299"/>
    </row>
    <row r="11300" spans="1:18" hidden="1" x14ac:dyDescent="0.2">
      <c r="A11300" t="s">
        <v>40470</v>
      </c>
      <c r="B11300" t="s">
        <v>40471</v>
      </c>
      <c r="C11300" t="s">
        <v>40472</v>
      </c>
      <c r="D11300" t="s">
        <v>40473</v>
      </c>
      <c r="E11300" t="s">
        <v>43</v>
      </c>
      <c r="F11300" t="s">
        <v>18</v>
      </c>
      <c r="G11300" t="s">
        <v>25</v>
      </c>
      <c r="H11300" t="s">
        <v>64</v>
      </c>
      <c r="I11300" t="s">
        <v>65</v>
      </c>
      <c r="J11300" t="s">
        <v>1103</v>
      </c>
      <c r="K11300">
        <v>1</v>
      </c>
      <c r="L11300" s="1">
        <v>40179</v>
      </c>
      <c r="M11300" s="1">
        <v>41576</v>
      </c>
      <c r="N11300" s="1">
        <v>41576</v>
      </c>
      <c r="O11300"/>
      <c r="P11300"/>
      <c r="Q11300"/>
      <c r="R11300"/>
    </row>
    <row r="11301" spans="1:18" x14ac:dyDescent="0.2">
      <c r="A11301" t="s">
        <v>40474</v>
      </c>
      <c r="B11301" t="s">
        <v>40475</v>
      </c>
      <c r="C11301" t="s">
        <v>40476</v>
      </c>
      <c r="D11301" t="s">
        <v>70</v>
      </c>
      <c r="E11301">
        <v>750000</v>
      </c>
      <c r="F11301" t="s">
        <v>18</v>
      </c>
      <c r="G11301" t="s">
        <v>25</v>
      </c>
      <c r="H11301" t="s">
        <v>64</v>
      </c>
      <c r="I11301" t="s">
        <v>1221</v>
      </c>
      <c r="J11301" t="s">
        <v>1221</v>
      </c>
      <c r="K11301">
        <v>1</v>
      </c>
      <c r="L11301" s="1">
        <v>40909</v>
      </c>
      <c r="M11301" s="1">
        <v>41182</v>
      </c>
      <c r="N11301" s="1">
        <v>41182</v>
      </c>
    </row>
    <row r="11302" spans="1:18" hidden="1" x14ac:dyDescent="0.2">
      <c r="A11302" t="s">
        <v>40477</v>
      </c>
      <c r="B11302" t="s">
        <v>40478</v>
      </c>
      <c r="C11302" t="s">
        <v>40479</v>
      </c>
      <c r="D11302" t="s">
        <v>40480</v>
      </c>
      <c r="E11302">
        <v>55000</v>
      </c>
      <c r="F11302" t="s">
        <v>207</v>
      </c>
      <c r="G11302" t="s">
        <v>458</v>
      </c>
      <c r="K11302">
        <v>2</v>
      </c>
      <c r="M11302" s="1">
        <v>41122</v>
      </c>
      <c r="N11302" s="1">
        <v>41609</v>
      </c>
      <c r="O11302"/>
      <c r="P11302"/>
      <c r="Q11302"/>
      <c r="R11302"/>
    </row>
    <row r="11303" spans="1:18" hidden="1" x14ac:dyDescent="0.2">
      <c r="A11303" t="s">
        <v>40481</v>
      </c>
      <c r="B11303" t="s">
        <v>40482</v>
      </c>
      <c r="C11303" t="s">
        <v>40483</v>
      </c>
      <c r="D11303" t="s">
        <v>40484</v>
      </c>
      <c r="E11303">
        <v>5628800</v>
      </c>
      <c r="F11303" t="s">
        <v>113</v>
      </c>
      <c r="G11303" t="s">
        <v>1062</v>
      </c>
      <c r="H11303">
        <v>13</v>
      </c>
      <c r="I11303" t="s">
        <v>1698</v>
      </c>
      <c r="J11303" t="s">
        <v>8081</v>
      </c>
      <c r="K11303">
        <v>1</v>
      </c>
      <c r="M11303" s="1">
        <v>40205</v>
      </c>
      <c r="N11303" s="1">
        <v>40205</v>
      </c>
      <c r="O11303"/>
      <c r="P11303"/>
      <c r="Q11303"/>
      <c r="R11303"/>
    </row>
    <row r="11304" spans="1:18" hidden="1" x14ac:dyDescent="0.2">
      <c r="A11304" t="s">
        <v>40485</v>
      </c>
      <c r="B11304" t="s">
        <v>40486</v>
      </c>
      <c r="C11304" t="s">
        <v>40487</v>
      </c>
      <c r="D11304" t="s">
        <v>40488</v>
      </c>
      <c r="E11304">
        <v>299225</v>
      </c>
      <c r="F11304" t="s">
        <v>18</v>
      </c>
      <c r="G11304" t="s">
        <v>128</v>
      </c>
      <c r="H11304" t="s">
        <v>129</v>
      </c>
      <c r="I11304" t="s">
        <v>130</v>
      </c>
      <c r="J11304" t="s">
        <v>130</v>
      </c>
      <c r="K11304">
        <v>1</v>
      </c>
      <c r="L11304" s="1">
        <v>41640</v>
      </c>
      <c r="M11304" s="1">
        <v>42086</v>
      </c>
      <c r="N11304" s="1">
        <v>42086</v>
      </c>
    </row>
    <row r="11305" spans="1:18" hidden="1" x14ac:dyDescent="0.2">
      <c r="A11305" t="s">
        <v>40489</v>
      </c>
      <c r="B11305" t="s">
        <v>40490</v>
      </c>
      <c r="C11305" t="s">
        <v>40491</v>
      </c>
      <c r="D11305" t="s">
        <v>2770</v>
      </c>
      <c r="E11305">
        <v>50360919</v>
      </c>
      <c r="F11305" t="s">
        <v>689</v>
      </c>
      <c r="G11305" t="s">
        <v>128</v>
      </c>
      <c r="H11305" t="s">
        <v>129</v>
      </c>
      <c r="I11305" t="s">
        <v>130</v>
      </c>
      <c r="J11305" t="s">
        <v>130</v>
      </c>
      <c r="K11305">
        <v>1</v>
      </c>
      <c r="L11305" s="1">
        <v>40544</v>
      </c>
      <c r="M11305" s="1">
        <v>41800</v>
      </c>
      <c r="N11305" s="1">
        <v>41800</v>
      </c>
    </row>
    <row r="11306" spans="1:18" hidden="1" x14ac:dyDescent="0.2">
      <c r="A11306" t="s">
        <v>40492</v>
      </c>
      <c r="B11306" t="s">
        <v>40493</v>
      </c>
      <c r="C11306" t="s">
        <v>40494</v>
      </c>
      <c r="D11306" t="s">
        <v>993</v>
      </c>
      <c r="E11306">
        <v>750000</v>
      </c>
      <c r="F11306" t="s">
        <v>18</v>
      </c>
      <c r="G11306" t="s">
        <v>19</v>
      </c>
      <c r="H11306">
        <v>16</v>
      </c>
      <c r="I11306" t="s">
        <v>20</v>
      </c>
      <c r="J11306" t="s">
        <v>20</v>
      </c>
      <c r="K11306">
        <v>1</v>
      </c>
      <c r="M11306" s="1">
        <v>42310</v>
      </c>
      <c r="N11306" s="1">
        <v>42310</v>
      </c>
      <c r="O11306"/>
      <c r="P11306"/>
      <c r="Q11306"/>
      <c r="R11306"/>
    </row>
    <row r="11307" spans="1:18" x14ac:dyDescent="0.2">
      <c r="A11307" t="s">
        <v>40495</v>
      </c>
      <c r="B11307" t="s">
        <v>40496</v>
      </c>
      <c r="C11307" t="s">
        <v>40497</v>
      </c>
      <c r="D11307" t="s">
        <v>40498</v>
      </c>
      <c r="E11307">
        <v>1000000</v>
      </c>
      <c r="F11307" t="s">
        <v>18</v>
      </c>
      <c r="G11307" t="s">
        <v>25</v>
      </c>
      <c r="H11307" t="s">
        <v>106</v>
      </c>
      <c r="I11307" t="s">
        <v>107</v>
      </c>
      <c r="J11307" t="s">
        <v>108</v>
      </c>
      <c r="K11307">
        <v>1</v>
      </c>
      <c r="L11307" s="1">
        <v>41913</v>
      </c>
      <c r="M11307" s="1">
        <v>41913</v>
      </c>
      <c r="N11307" s="1">
        <v>41913</v>
      </c>
    </row>
    <row r="11308" spans="1:18" hidden="1" x14ac:dyDescent="0.2">
      <c r="A11308" t="s">
        <v>40499</v>
      </c>
      <c r="B11308" t="s">
        <v>40500</v>
      </c>
      <c r="C11308" t="s">
        <v>40501</v>
      </c>
      <c r="D11308" t="s">
        <v>40502</v>
      </c>
      <c r="E11308">
        <v>593661</v>
      </c>
      <c r="F11308" t="s">
        <v>18</v>
      </c>
      <c r="G11308" t="s">
        <v>165</v>
      </c>
      <c r="H11308" t="s">
        <v>166</v>
      </c>
      <c r="I11308" t="s">
        <v>167</v>
      </c>
      <c r="J11308" t="s">
        <v>167</v>
      </c>
      <c r="K11308">
        <v>2</v>
      </c>
      <c r="L11308" s="1">
        <v>41426</v>
      </c>
      <c r="M11308" s="1">
        <v>41600</v>
      </c>
      <c r="N11308" s="1">
        <v>42231</v>
      </c>
    </row>
    <row r="11309" spans="1:18" hidden="1" x14ac:dyDescent="0.2">
      <c r="A11309" t="s">
        <v>40503</v>
      </c>
      <c r="B11309" t="s">
        <v>40504</v>
      </c>
      <c r="C11309" t="s">
        <v>40505</v>
      </c>
      <c r="D11309" t="s">
        <v>40506</v>
      </c>
      <c r="E11309" t="s">
        <v>43</v>
      </c>
      <c r="F11309" t="s">
        <v>18</v>
      </c>
      <c r="G11309" t="s">
        <v>25</v>
      </c>
      <c r="H11309" t="s">
        <v>1330</v>
      </c>
      <c r="I11309" t="s">
        <v>1331</v>
      </c>
      <c r="J11309" t="s">
        <v>1331</v>
      </c>
      <c r="K11309">
        <v>1</v>
      </c>
      <c r="L11309" s="1">
        <v>40909</v>
      </c>
      <c r="M11309" s="1">
        <v>41032</v>
      </c>
      <c r="N11309" s="1">
        <v>41032</v>
      </c>
      <c r="O11309"/>
      <c r="P11309"/>
      <c r="Q11309"/>
      <c r="R11309"/>
    </row>
    <row r="11310" spans="1:18" x14ac:dyDescent="0.2">
      <c r="A11310" t="s">
        <v>40507</v>
      </c>
      <c r="B11310" t="s">
        <v>40508</v>
      </c>
      <c r="C11310" t="s">
        <v>40509</v>
      </c>
      <c r="D11310" t="s">
        <v>36</v>
      </c>
      <c r="E11310">
        <v>80000</v>
      </c>
      <c r="F11310" t="s">
        <v>18</v>
      </c>
      <c r="G11310" t="s">
        <v>25</v>
      </c>
      <c r="H11310" t="s">
        <v>142</v>
      </c>
      <c r="I11310" t="s">
        <v>143</v>
      </c>
      <c r="J11310" t="s">
        <v>143</v>
      </c>
      <c r="K11310">
        <v>1</v>
      </c>
      <c r="L11310" s="1">
        <v>40544</v>
      </c>
      <c r="M11310" s="1">
        <v>41416</v>
      </c>
      <c r="N11310" s="1">
        <v>41416</v>
      </c>
    </row>
    <row r="11311" spans="1:18" hidden="1" x14ac:dyDescent="0.2">
      <c r="A11311" t="s">
        <v>40510</v>
      </c>
      <c r="B11311" t="s">
        <v>40511</v>
      </c>
      <c r="C11311" t="s">
        <v>40512</v>
      </c>
      <c r="D11311" t="s">
        <v>40513</v>
      </c>
      <c r="E11311">
        <v>75000</v>
      </c>
      <c r="F11311" t="s">
        <v>18</v>
      </c>
      <c r="G11311" t="s">
        <v>76</v>
      </c>
      <c r="H11311">
        <v>12</v>
      </c>
      <c r="I11311" t="s">
        <v>77</v>
      </c>
      <c r="J11311" t="s">
        <v>77</v>
      </c>
      <c r="K11311">
        <v>2</v>
      </c>
      <c r="L11311" s="1">
        <v>40909</v>
      </c>
      <c r="M11311" s="1">
        <v>41348</v>
      </c>
      <c r="N11311" s="1">
        <v>41652</v>
      </c>
    </row>
    <row r="11312" spans="1:18" hidden="1" x14ac:dyDescent="0.2">
      <c r="A11312" t="s">
        <v>40514</v>
      </c>
      <c r="B11312" t="s">
        <v>40515</v>
      </c>
      <c r="C11312" t="s">
        <v>40516</v>
      </c>
      <c r="D11312" t="s">
        <v>40517</v>
      </c>
      <c r="E11312">
        <v>443846.16190000001</v>
      </c>
      <c r="F11312" t="s">
        <v>18</v>
      </c>
      <c r="G11312" t="s">
        <v>638</v>
      </c>
      <c r="H11312">
        <v>7</v>
      </c>
      <c r="I11312" t="s">
        <v>929</v>
      </c>
      <c r="J11312" t="s">
        <v>929</v>
      </c>
      <c r="K11312">
        <v>3</v>
      </c>
      <c r="L11312" s="1">
        <v>40817</v>
      </c>
      <c r="M11312" s="1">
        <v>41306</v>
      </c>
      <c r="N11312" s="1">
        <v>41852</v>
      </c>
    </row>
    <row r="11313" spans="1:18" x14ac:dyDescent="0.2">
      <c r="A11313" t="s">
        <v>40518</v>
      </c>
      <c r="B11313" t="s">
        <v>40519</v>
      </c>
      <c r="C11313" t="s">
        <v>40520</v>
      </c>
      <c r="D11313" t="s">
        <v>40521</v>
      </c>
      <c r="E11313">
        <v>335000</v>
      </c>
      <c r="F11313" t="s">
        <v>18</v>
      </c>
      <c r="G11313" t="s">
        <v>25</v>
      </c>
      <c r="H11313" t="s">
        <v>64</v>
      </c>
      <c r="I11313" t="s">
        <v>65</v>
      </c>
      <c r="J11313" t="s">
        <v>71</v>
      </c>
      <c r="K11313">
        <v>2</v>
      </c>
      <c r="L11313" s="1">
        <v>41277</v>
      </c>
      <c r="M11313" s="1">
        <v>41277</v>
      </c>
      <c r="N11313" s="1">
        <v>41791</v>
      </c>
    </row>
    <row r="11314" spans="1:18" hidden="1" x14ac:dyDescent="0.2">
      <c r="A11314" t="s">
        <v>40522</v>
      </c>
      <c r="B11314" t="s">
        <v>40523</v>
      </c>
      <c r="C11314" t="s">
        <v>40524</v>
      </c>
      <c r="D11314" t="s">
        <v>40525</v>
      </c>
      <c r="E11314" t="s">
        <v>43</v>
      </c>
      <c r="F11314" t="s">
        <v>207</v>
      </c>
      <c r="G11314" t="s">
        <v>37</v>
      </c>
      <c r="K11314">
        <v>1</v>
      </c>
      <c r="L11314" s="1">
        <v>39510</v>
      </c>
      <c r="M11314" s="1">
        <v>39083</v>
      </c>
      <c r="N11314" s="1">
        <v>39083</v>
      </c>
      <c r="O11314"/>
      <c r="P11314"/>
      <c r="Q11314"/>
      <c r="R11314"/>
    </row>
    <row r="11315" spans="1:18" hidden="1" x14ac:dyDescent="0.2">
      <c r="A11315" t="s">
        <v>40526</v>
      </c>
      <c r="B11315" t="s">
        <v>40527</v>
      </c>
      <c r="C11315" t="s">
        <v>40528</v>
      </c>
      <c r="D11315" t="s">
        <v>36</v>
      </c>
      <c r="E11315">
        <v>14394888</v>
      </c>
      <c r="F11315" t="s">
        <v>18</v>
      </c>
      <c r="G11315" t="s">
        <v>128</v>
      </c>
      <c r="K11315">
        <v>1</v>
      </c>
      <c r="M11315" s="1">
        <v>41652</v>
      </c>
      <c r="N11315" s="1">
        <v>41652</v>
      </c>
      <c r="O11315"/>
      <c r="P11315"/>
      <c r="Q11315"/>
      <c r="R11315"/>
    </row>
    <row r="11316" spans="1:18" hidden="1" x14ac:dyDescent="0.2">
      <c r="A11316" t="s">
        <v>40529</v>
      </c>
      <c r="B11316" t="s">
        <v>40530</v>
      </c>
      <c r="C11316" t="s">
        <v>40531</v>
      </c>
      <c r="D11316" t="s">
        <v>40532</v>
      </c>
      <c r="E11316" t="s">
        <v>43</v>
      </c>
      <c r="F11316" t="s">
        <v>18</v>
      </c>
      <c r="G11316" t="s">
        <v>623</v>
      </c>
      <c r="H11316">
        <v>5</v>
      </c>
      <c r="I11316" t="s">
        <v>883</v>
      </c>
      <c r="J11316" t="s">
        <v>11484</v>
      </c>
      <c r="K11316">
        <v>1</v>
      </c>
      <c r="L11316" s="1">
        <v>39083</v>
      </c>
      <c r="M11316" s="1">
        <v>39952</v>
      </c>
      <c r="N11316" s="1">
        <v>39952</v>
      </c>
      <c r="O11316"/>
      <c r="P11316"/>
      <c r="Q11316"/>
      <c r="R11316"/>
    </row>
    <row r="11317" spans="1:18" hidden="1" x14ac:dyDescent="0.2">
      <c r="A11317" t="s">
        <v>40533</v>
      </c>
      <c r="B11317" t="s">
        <v>40534</v>
      </c>
      <c r="C11317" t="s">
        <v>40535</v>
      </c>
      <c r="D11317" t="s">
        <v>40536</v>
      </c>
      <c r="E11317" t="s">
        <v>43</v>
      </c>
      <c r="F11317" t="s">
        <v>18</v>
      </c>
      <c r="G11317" t="s">
        <v>25</v>
      </c>
      <c r="H11317" t="s">
        <v>106</v>
      </c>
      <c r="I11317" t="s">
        <v>107</v>
      </c>
      <c r="J11317" t="s">
        <v>108</v>
      </c>
      <c r="K11317">
        <v>1</v>
      </c>
      <c r="L11317" s="1">
        <v>41640</v>
      </c>
      <c r="M11317" s="1">
        <v>41913</v>
      </c>
      <c r="N11317" s="1">
        <v>41913</v>
      </c>
      <c r="O11317"/>
      <c r="P11317"/>
      <c r="Q11317"/>
      <c r="R11317"/>
    </row>
    <row r="11318" spans="1:18" hidden="1" x14ac:dyDescent="0.2">
      <c r="A11318" t="s">
        <v>40537</v>
      </c>
      <c r="B11318" t="s">
        <v>40538</v>
      </c>
      <c r="C11318" t="s">
        <v>40539</v>
      </c>
      <c r="D11318" t="s">
        <v>424</v>
      </c>
      <c r="E11318">
        <v>10000000</v>
      </c>
      <c r="F11318" t="s">
        <v>18</v>
      </c>
      <c r="G11318" t="s">
        <v>128</v>
      </c>
      <c r="H11318" t="s">
        <v>129</v>
      </c>
      <c r="I11318" t="s">
        <v>130</v>
      </c>
      <c r="J11318" t="s">
        <v>130</v>
      </c>
      <c r="K11318">
        <v>1</v>
      </c>
      <c r="L11318" s="1">
        <v>40544</v>
      </c>
      <c r="M11318" s="1">
        <v>41746</v>
      </c>
      <c r="N11318" s="1">
        <v>41746</v>
      </c>
    </row>
    <row r="11319" spans="1:18" x14ac:dyDescent="0.2">
      <c r="A11319" t="s">
        <v>40540</v>
      </c>
      <c r="B11319" t="s">
        <v>40541</v>
      </c>
      <c r="C11319" t="s">
        <v>40542</v>
      </c>
      <c r="D11319" t="s">
        <v>40543</v>
      </c>
      <c r="E11319">
        <v>12000000</v>
      </c>
      <c r="F11319" t="s">
        <v>18</v>
      </c>
      <c r="G11319" t="s">
        <v>25</v>
      </c>
      <c r="H11319" t="s">
        <v>106</v>
      </c>
      <c r="I11319" t="s">
        <v>107</v>
      </c>
      <c r="J11319" t="s">
        <v>108</v>
      </c>
      <c r="K11319">
        <v>4</v>
      </c>
      <c r="L11319" s="1">
        <v>40179</v>
      </c>
      <c r="M11319" s="1">
        <v>40987</v>
      </c>
      <c r="N11319" s="1">
        <v>42216</v>
      </c>
    </row>
    <row r="11320" spans="1:18" hidden="1" x14ac:dyDescent="0.2">
      <c r="A11320" t="s">
        <v>40544</v>
      </c>
      <c r="B11320" t="s">
        <v>40545</v>
      </c>
      <c r="C11320" t="s">
        <v>40546</v>
      </c>
      <c r="D11320" t="s">
        <v>40547</v>
      </c>
      <c r="E11320">
        <v>1000000</v>
      </c>
      <c r="F11320" t="s">
        <v>18</v>
      </c>
      <c r="G11320" t="s">
        <v>552</v>
      </c>
      <c r="H11320">
        <v>56</v>
      </c>
      <c r="I11320" t="s">
        <v>2552</v>
      </c>
      <c r="J11320" t="s">
        <v>2552</v>
      </c>
      <c r="K11320">
        <v>1</v>
      </c>
      <c r="L11320" s="1">
        <v>40544</v>
      </c>
      <c r="M11320" s="1">
        <v>41584</v>
      </c>
      <c r="N11320" s="1">
        <v>41584</v>
      </c>
    </row>
    <row r="11321" spans="1:18" hidden="1" x14ac:dyDescent="0.2">
      <c r="A11321" t="s">
        <v>40548</v>
      </c>
      <c r="B11321" t="s">
        <v>40549</v>
      </c>
      <c r="C11321" t="s">
        <v>40550</v>
      </c>
      <c r="D11321" t="s">
        <v>40551</v>
      </c>
      <c r="E11321">
        <v>4813870</v>
      </c>
      <c r="F11321" t="s">
        <v>18</v>
      </c>
      <c r="G11321" t="s">
        <v>650</v>
      </c>
      <c r="H11321">
        <v>7</v>
      </c>
      <c r="I11321" t="s">
        <v>9548</v>
      </c>
      <c r="J11321" t="s">
        <v>16025</v>
      </c>
      <c r="K11321">
        <v>2</v>
      </c>
      <c r="L11321" s="1">
        <v>40198</v>
      </c>
      <c r="M11321" s="1">
        <v>40198</v>
      </c>
      <c r="N11321" s="1">
        <v>40597</v>
      </c>
    </row>
    <row r="11322" spans="1:18" hidden="1" x14ac:dyDescent="0.2">
      <c r="A11322" t="s">
        <v>40552</v>
      </c>
      <c r="B11322" t="s">
        <v>40553</v>
      </c>
      <c r="C11322" t="s">
        <v>40554</v>
      </c>
      <c r="D11322" t="s">
        <v>40555</v>
      </c>
      <c r="E11322">
        <v>183352</v>
      </c>
      <c r="F11322" t="s">
        <v>207</v>
      </c>
      <c r="G11322" t="s">
        <v>128</v>
      </c>
      <c r="H11322" t="s">
        <v>129</v>
      </c>
      <c r="I11322" t="s">
        <v>130</v>
      </c>
      <c r="J11322" t="s">
        <v>130</v>
      </c>
      <c r="K11322">
        <v>1</v>
      </c>
      <c r="L11322" s="1">
        <v>38534</v>
      </c>
      <c r="M11322" s="1">
        <v>38534</v>
      </c>
      <c r="N11322" s="1">
        <v>38534</v>
      </c>
    </row>
    <row r="11323" spans="1:18" x14ac:dyDescent="0.2">
      <c r="A11323" t="s">
        <v>40556</v>
      </c>
      <c r="B11323" t="s">
        <v>40557</v>
      </c>
      <c r="C11323" t="s">
        <v>40558</v>
      </c>
      <c r="D11323" t="s">
        <v>40559</v>
      </c>
      <c r="E11323">
        <v>770000</v>
      </c>
      <c r="F11323" t="s">
        <v>207</v>
      </c>
      <c r="G11323" t="s">
        <v>25</v>
      </c>
      <c r="H11323" t="s">
        <v>106</v>
      </c>
      <c r="I11323" t="s">
        <v>107</v>
      </c>
      <c r="J11323" t="s">
        <v>108</v>
      </c>
      <c r="K11323">
        <v>2</v>
      </c>
      <c r="L11323" s="1">
        <v>40416</v>
      </c>
      <c r="M11323" s="1">
        <v>40421</v>
      </c>
      <c r="N11323" s="1">
        <v>40714</v>
      </c>
    </row>
    <row r="11324" spans="1:18" x14ac:dyDescent="0.2">
      <c r="A11324" t="s">
        <v>40560</v>
      </c>
      <c r="B11324" t="s">
        <v>40561</v>
      </c>
      <c r="C11324" t="s">
        <v>40562</v>
      </c>
      <c r="D11324" t="s">
        <v>40563</v>
      </c>
      <c r="E11324">
        <v>875000</v>
      </c>
      <c r="F11324" t="s">
        <v>18</v>
      </c>
      <c r="G11324" t="s">
        <v>25</v>
      </c>
      <c r="H11324" t="s">
        <v>106</v>
      </c>
      <c r="I11324" t="s">
        <v>107</v>
      </c>
      <c r="J11324" t="s">
        <v>108</v>
      </c>
      <c r="K11324">
        <v>1</v>
      </c>
      <c r="L11324" s="1">
        <v>41465</v>
      </c>
      <c r="M11324" s="1">
        <v>42172</v>
      </c>
      <c r="N11324" s="1">
        <v>42172</v>
      </c>
    </row>
    <row r="11325" spans="1:18" x14ac:dyDescent="0.2">
      <c r="A11325" t="s">
        <v>40564</v>
      </c>
      <c r="B11325" t="s">
        <v>40565</v>
      </c>
      <c r="C11325" t="s">
        <v>40566</v>
      </c>
      <c r="D11325" t="s">
        <v>75</v>
      </c>
      <c r="E11325">
        <v>2757221</v>
      </c>
      <c r="F11325" t="s">
        <v>18</v>
      </c>
      <c r="G11325" t="s">
        <v>25</v>
      </c>
      <c r="H11325" t="s">
        <v>44</v>
      </c>
      <c r="I11325" t="s">
        <v>282</v>
      </c>
      <c r="J11325" t="s">
        <v>282</v>
      </c>
      <c r="K11325">
        <v>3</v>
      </c>
      <c r="L11325" s="1">
        <v>40544</v>
      </c>
      <c r="M11325" s="1">
        <v>41374</v>
      </c>
      <c r="N11325" s="1">
        <v>41795</v>
      </c>
    </row>
    <row r="11326" spans="1:18" x14ac:dyDescent="0.2">
      <c r="A11326" t="s">
        <v>40567</v>
      </c>
      <c r="B11326" t="s">
        <v>40568</v>
      </c>
      <c r="C11326" t="s">
        <v>40569</v>
      </c>
      <c r="D11326" t="s">
        <v>285</v>
      </c>
      <c r="E11326">
        <v>82000000</v>
      </c>
      <c r="F11326" t="s">
        <v>18</v>
      </c>
      <c r="G11326" t="s">
        <v>25</v>
      </c>
      <c r="H11326" t="s">
        <v>790</v>
      </c>
      <c r="I11326" t="s">
        <v>791</v>
      </c>
      <c r="J11326" t="s">
        <v>791</v>
      </c>
      <c r="K11326">
        <v>1</v>
      </c>
      <c r="L11326" s="1">
        <v>40909</v>
      </c>
      <c r="M11326" s="1">
        <v>41877</v>
      </c>
      <c r="N11326" s="1">
        <v>41877</v>
      </c>
    </row>
    <row r="11327" spans="1:18" hidden="1" x14ac:dyDescent="0.2">
      <c r="A11327" t="s">
        <v>40570</v>
      </c>
      <c r="B11327" t="s">
        <v>40571</v>
      </c>
      <c r="C11327" t="s">
        <v>40572</v>
      </c>
      <c r="D11327" t="s">
        <v>22377</v>
      </c>
      <c r="E11327" t="s">
        <v>43</v>
      </c>
      <c r="F11327" t="s">
        <v>18</v>
      </c>
      <c r="G11327" t="s">
        <v>25</v>
      </c>
      <c r="H11327" t="s">
        <v>64</v>
      </c>
      <c r="I11327" t="s">
        <v>95</v>
      </c>
      <c r="J11327" t="s">
        <v>353</v>
      </c>
      <c r="K11327">
        <v>1</v>
      </c>
      <c r="L11327" s="1">
        <v>34700</v>
      </c>
      <c r="M11327" s="1">
        <v>35754</v>
      </c>
      <c r="N11327" s="1">
        <v>35754</v>
      </c>
      <c r="O11327"/>
      <c r="P11327"/>
      <c r="Q11327"/>
      <c r="R11327"/>
    </row>
    <row r="11328" spans="1:18" hidden="1" x14ac:dyDescent="0.2">
      <c r="A11328" t="s">
        <v>40573</v>
      </c>
      <c r="B11328" t="s">
        <v>40574</v>
      </c>
      <c r="C11328" t="s">
        <v>40575</v>
      </c>
      <c r="D11328" t="s">
        <v>40576</v>
      </c>
      <c r="E11328" t="s">
        <v>43</v>
      </c>
      <c r="F11328" t="s">
        <v>18</v>
      </c>
      <c r="G11328" t="s">
        <v>4881</v>
      </c>
      <c r="I11328" t="s">
        <v>4882</v>
      </c>
      <c r="J11328" t="s">
        <v>4882</v>
      </c>
      <c r="K11328">
        <v>1</v>
      </c>
      <c r="L11328" s="1">
        <v>40634</v>
      </c>
      <c r="M11328" s="1">
        <v>40848</v>
      </c>
      <c r="N11328" s="1">
        <v>40848</v>
      </c>
      <c r="O11328"/>
      <c r="P11328"/>
      <c r="Q11328"/>
      <c r="R11328"/>
    </row>
    <row r="11329" spans="1:18" hidden="1" x14ac:dyDescent="0.2">
      <c r="A11329" t="s">
        <v>40577</v>
      </c>
      <c r="B11329" t="s">
        <v>40578</v>
      </c>
      <c r="C11329" t="s">
        <v>40579</v>
      </c>
      <c r="D11329" t="s">
        <v>40580</v>
      </c>
      <c r="E11329">
        <v>1940000</v>
      </c>
      <c r="F11329" t="s">
        <v>18</v>
      </c>
      <c r="G11329" t="s">
        <v>128</v>
      </c>
      <c r="H11329" t="s">
        <v>129</v>
      </c>
      <c r="I11329" t="s">
        <v>130</v>
      </c>
      <c r="J11329" t="s">
        <v>130</v>
      </c>
      <c r="K11329">
        <v>3</v>
      </c>
      <c r="L11329" s="1">
        <v>39087</v>
      </c>
      <c r="M11329" s="1">
        <v>39882</v>
      </c>
      <c r="N11329" s="1">
        <v>41579</v>
      </c>
    </row>
    <row r="11330" spans="1:18" x14ac:dyDescent="0.2">
      <c r="A11330" t="s">
        <v>40581</v>
      </c>
      <c r="B11330" t="s">
        <v>40582</v>
      </c>
      <c r="C11330" t="s">
        <v>40583</v>
      </c>
      <c r="D11330" t="s">
        <v>70</v>
      </c>
      <c r="E11330">
        <v>1395000</v>
      </c>
      <c r="F11330" t="s">
        <v>18</v>
      </c>
      <c r="G11330" t="s">
        <v>25</v>
      </c>
      <c r="H11330" t="s">
        <v>64</v>
      </c>
      <c r="I11330" t="s">
        <v>95</v>
      </c>
      <c r="J11330" t="s">
        <v>95</v>
      </c>
      <c r="K11330">
        <v>2</v>
      </c>
      <c r="L11330" s="1">
        <v>39995</v>
      </c>
      <c r="M11330" s="1">
        <v>39934</v>
      </c>
      <c r="N11330" s="1">
        <v>40896</v>
      </c>
    </row>
    <row r="11331" spans="1:18" x14ac:dyDescent="0.2">
      <c r="A11331" t="s">
        <v>40584</v>
      </c>
      <c r="B11331" t="s">
        <v>40585</v>
      </c>
      <c r="C11331" t="s">
        <v>40586</v>
      </c>
      <c r="D11331" t="s">
        <v>40587</v>
      </c>
      <c r="E11331">
        <v>200000</v>
      </c>
      <c r="F11331" t="s">
        <v>18</v>
      </c>
      <c r="G11331" t="s">
        <v>25</v>
      </c>
      <c r="H11331" t="s">
        <v>106</v>
      </c>
      <c r="I11331" t="s">
        <v>107</v>
      </c>
      <c r="J11331" t="s">
        <v>108</v>
      </c>
      <c r="K11331">
        <v>1</v>
      </c>
      <c r="L11331" s="1">
        <v>41671</v>
      </c>
      <c r="M11331" s="1">
        <v>41640</v>
      </c>
      <c r="N11331" s="1">
        <v>41640</v>
      </c>
    </row>
    <row r="11332" spans="1:18" hidden="1" x14ac:dyDescent="0.2">
      <c r="A11332" t="s">
        <v>40588</v>
      </c>
      <c r="B11332" t="s">
        <v>40589</v>
      </c>
      <c r="C11332" t="s">
        <v>40590</v>
      </c>
      <c r="D11332" t="s">
        <v>40591</v>
      </c>
      <c r="E11332">
        <v>650000</v>
      </c>
      <c r="F11332" t="s">
        <v>18</v>
      </c>
      <c r="G11332" t="s">
        <v>25</v>
      </c>
      <c r="H11332" t="s">
        <v>1330</v>
      </c>
      <c r="I11332" t="s">
        <v>1331</v>
      </c>
      <c r="J11332" t="s">
        <v>28967</v>
      </c>
      <c r="K11332">
        <v>2</v>
      </c>
      <c r="M11332" s="1">
        <v>41032</v>
      </c>
      <c r="N11332" s="1">
        <v>41225</v>
      </c>
      <c r="O11332"/>
      <c r="P11332"/>
      <c r="Q11332"/>
      <c r="R11332"/>
    </row>
    <row r="11333" spans="1:18" x14ac:dyDescent="0.2">
      <c r="A11333" t="s">
        <v>40592</v>
      </c>
      <c r="B11333" t="s">
        <v>40593</v>
      </c>
      <c r="C11333" t="s">
        <v>40594</v>
      </c>
      <c r="D11333" t="s">
        <v>36</v>
      </c>
      <c r="E11333">
        <v>422500</v>
      </c>
      <c r="F11333" t="s">
        <v>113</v>
      </c>
      <c r="G11333" t="s">
        <v>25</v>
      </c>
      <c r="H11333" t="s">
        <v>64</v>
      </c>
      <c r="I11333" t="s">
        <v>2539</v>
      </c>
      <c r="J11333" t="s">
        <v>20756</v>
      </c>
      <c r="K11333">
        <v>3</v>
      </c>
      <c r="L11333" s="1">
        <v>38565</v>
      </c>
      <c r="M11333" s="1">
        <v>39722</v>
      </c>
      <c r="N11333" s="1">
        <v>40281</v>
      </c>
    </row>
    <row r="11334" spans="1:18" hidden="1" x14ac:dyDescent="0.2">
      <c r="A11334" t="s">
        <v>40595</v>
      </c>
      <c r="B11334" t="s">
        <v>40596</v>
      </c>
      <c r="C11334" t="s">
        <v>40597</v>
      </c>
      <c r="D11334" t="s">
        <v>63</v>
      </c>
      <c r="E11334">
        <v>450000</v>
      </c>
      <c r="F11334" t="s">
        <v>18</v>
      </c>
      <c r="G11334" t="s">
        <v>25</v>
      </c>
      <c r="H11334" t="s">
        <v>64</v>
      </c>
      <c r="I11334" t="s">
        <v>65</v>
      </c>
      <c r="J11334" t="s">
        <v>71</v>
      </c>
      <c r="K11334">
        <v>1</v>
      </c>
      <c r="M11334" s="1">
        <v>41710</v>
      </c>
      <c r="N11334" s="1">
        <v>41710</v>
      </c>
      <c r="O11334"/>
      <c r="P11334"/>
      <c r="Q11334"/>
      <c r="R11334"/>
    </row>
    <row r="11335" spans="1:18" x14ac:dyDescent="0.2">
      <c r="A11335" t="s">
        <v>40598</v>
      </c>
      <c r="B11335" t="s">
        <v>40599</v>
      </c>
      <c r="C11335" t="s">
        <v>40600</v>
      </c>
      <c r="D11335" t="s">
        <v>248</v>
      </c>
      <c r="E11335">
        <v>50000</v>
      </c>
      <c r="F11335" t="s">
        <v>18</v>
      </c>
      <c r="G11335" t="s">
        <v>25</v>
      </c>
      <c r="H11335" t="s">
        <v>64</v>
      </c>
      <c r="I11335" t="s">
        <v>95</v>
      </c>
      <c r="J11335" t="s">
        <v>826</v>
      </c>
      <c r="K11335">
        <v>1</v>
      </c>
      <c r="L11335" s="1">
        <v>40387</v>
      </c>
      <c r="M11335" s="1">
        <v>40636</v>
      </c>
      <c r="N11335" s="1">
        <v>40636</v>
      </c>
    </row>
    <row r="11336" spans="1:18" hidden="1" x14ac:dyDescent="0.2">
      <c r="A11336" t="s">
        <v>40601</v>
      </c>
      <c r="B11336" t="s">
        <v>40602</v>
      </c>
      <c r="C11336" t="s">
        <v>40603</v>
      </c>
      <c r="D11336" t="s">
        <v>40604</v>
      </c>
      <c r="E11336" t="s">
        <v>43</v>
      </c>
      <c r="F11336" t="s">
        <v>113</v>
      </c>
      <c r="G11336" t="s">
        <v>128</v>
      </c>
      <c r="H11336" t="s">
        <v>129</v>
      </c>
      <c r="I11336" t="s">
        <v>130</v>
      </c>
      <c r="J11336" t="s">
        <v>130</v>
      </c>
      <c r="K11336">
        <v>1</v>
      </c>
      <c r="L11336" s="1">
        <v>38412</v>
      </c>
      <c r="M11336" s="1">
        <v>38991</v>
      </c>
      <c r="N11336" s="1">
        <v>38991</v>
      </c>
      <c r="O11336"/>
      <c r="P11336"/>
      <c r="Q11336"/>
      <c r="R11336"/>
    </row>
    <row r="11337" spans="1:18" hidden="1" x14ac:dyDescent="0.2">
      <c r="A11337" t="s">
        <v>40605</v>
      </c>
      <c r="B11337" t="s">
        <v>40606</v>
      </c>
      <c r="C11337" t="s">
        <v>40607</v>
      </c>
      <c r="D11337" t="s">
        <v>40608</v>
      </c>
      <c r="E11337">
        <v>134250</v>
      </c>
      <c r="F11337" t="s">
        <v>207</v>
      </c>
      <c r="G11337" t="s">
        <v>2125</v>
      </c>
      <c r="H11337">
        <v>13</v>
      </c>
      <c r="I11337" t="s">
        <v>2126</v>
      </c>
      <c r="J11337" t="s">
        <v>2126</v>
      </c>
      <c r="K11337">
        <v>1</v>
      </c>
      <c r="L11337" s="1">
        <v>39821</v>
      </c>
      <c r="M11337" s="1">
        <v>39907</v>
      </c>
      <c r="N11337" s="1">
        <v>39907</v>
      </c>
    </row>
    <row r="11338" spans="1:18" x14ac:dyDescent="0.2">
      <c r="A11338" t="s">
        <v>40609</v>
      </c>
      <c r="B11338" t="s">
        <v>40610</v>
      </c>
      <c r="C11338" t="s">
        <v>40611</v>
      </c>
      <c r="D11338" t="s">
        <v>40612</v>
      </c>
      <c r="E11338">
        <v>4180000</v>
      </c>
      <c r="F11338" t="s">
        <v>18</v>
      </c>
      <c r="G11338" t="s">
        <v>25</v>
      </c>
      <c r="H11338" t="s">
        <v>158</v>
      </c>
      <c r="I11338" t="s">
        <v>244</v>
      </c>
      <c r="J11338" t="s">
        <v>327</v>
      </c>
      <c r="K11338">
        <v>2</v>
      </c>
      <c r="L11338" s="1">
        <v>38353</v>
      </c>
      <c r="M11338" s="1">
        <v>39714</v>
      </c>
      <c r="N11338" s="1">
        <v>40891</v>
      </c>
    </row>
    <row r="11339" spans="1:18" hidden="1" x14ac:dyDescent="0.2">
      <c r="A11339" t="s">
        <v>40613</v>
      </c>
      <c r="B11339" t="s">
        <v>40614</v>
      </c>
      <c r="C11339" t="s">
        <v>40615</v>
      </c>
      <c r="D11339" t="s">
        <v>40616</v>
      </c>
      <c r="E11339" t="s">
        <v>43</v>
      </c>
      <c r="F11339" t="s">
        <v>113</v>
      </c>
      <c r="K11339">
        <v>1</v>
      </c>
      <c r="M11339" s="1">
        <v>36526</v>
      </c>
      <c r="N11339" s="1">
        <v>36526</v>
      </c>
      <c r="O11339"/>
      <c r="P11339"/>
      <c r="Q11339"/>
      <c r="R11339"/>
    </row>
    <row r="11340" spans="1:18" hidden="1" x14ac:dyDescent="0.2">
      <c r="A11340" t="s">
        <v>40617</v>
      </c>
      <c r="B11340" t="s">
        <v>40618</v>
      </c>
      <c r="C11340" t="s">
        <v>40619</v>
      </c>
      <c r="D11340" t="s">
        <v>40620</v>
      </c>
      <c r="E11340">
        <v>40000</v>
      </c>
      <c r="F11340" t="s">
        <v>18</v>
      </c>
      <c r="G11340" t="s">
        <v>76</v>
      </c>
      <c r="H11340">
        <v>12</v>
      </c>
      <c r="I11340" t="s">
        <v>77</v>
      </c>
      <c r="J11340" t="s">
        <v>77</v>
      </c>
      <c r="K11340">
        <v>1</v>
      </c>
      <c r="L11340" s="1">
        <v>40544</v>
      </c>
      <c r="M11340" s="1">
        <v>40977</v>
      </c>
      <c r="N11340" s="1">
        <v>40977</v>
      </c>
    </row>
    <row r="11341" spans="1:18" x14ac:dyDescent="0.2">
      <c r="A11341" t="s">
        <v>40621</v>
      </c>
      <c r="B11341" t="s">
        <v>40622</v>
      </c>
      <c r="C11341" t="s">
        <v>40623</v>
      </c>
      <c r="D11341" t="s">
        <v>42</v>
      </c>
      <c r="E11341">
        <v>6000000</v>
      </c>
      <c r="F11341" t="s">
        <v>18</v>
      </c>
      <c r="G11341" t="s">
        <v>25</v>
      </c>
      <c r="H11341" t="s">
        <v>44</v>
      </c>
      <c r="I11341" t="s">
        <v>282</v>
      </c>
      <c r="J11341" t="s">
        <v>282</v>
      </c>
      <c r="K11341">
        <v>1</v>
      </c>
      <c r="L11341" s="1">
        <v>39952</v>
      </c>
      <c r="M11341" s="1">
        <v>41153</v>
      </c>
      <c r="N11341" s="1">
        <v>41153</v>
      </c>
    </row>
    <row r="11342" spans="1:18" hidden="1" x14ac:dyDescent="0.2">
      <c r="A11342" t="s">
        <v>40624</v>
      </c>
      <c r="B11342" t="s">
        <v>40625</v>
      </c>
      <c r="C11342" t="s">
        <v>40626</v>
      </c>
      <c r="D11342" t="s">
        <v>40627</v>
      </c>
      <c r="E11342">
        <v>300000</v>
      </c>
      <c r="F11342" t="s">
        <v>18</v>
      </c>
      <c r="G11342" t="s">
        <v>513</v>
      </c>
      <c r="H11342">
        <v>34</v>
      </c>
      <c r="I11342" t="s">
        <v>514</v>
      </c>
      <c r="J11342" t="s">
        <v>515</v>
      </c>
      <c r="K11342">
        <v>1</v>
      </c>
      <c r="L11342" s="1">
        <v>41146</v>
      </c>
      <c r="M11342" s="1">
        <v>41726</v>
      </c>
      <c r="N11342" s="1">
        <v>41726</v>
      </c>
    </row>
    <row r="11343" spans="1:18" hidden="1" x14ac:dyDescent="0.2">
      <c r="A11343" t="s">
        <v>40628</v>
      </c>
      <c r="B11343" t="s">
        <v>40629</v>
      </c>
      <c r="C11343" t="s">
        <v>40630</v>
      </c>
      <c r="D11343" t="s">
        <v>56</v>
      </c>
      <c r="E11343">
        <v>3136813</v>
      </c>
      <c r="F11343" t="s">
        <v>18</v>
      </c>
      <c r="K11343">
        <v>7</v>
      </c>
      <c r="L11343" s="1">
        <v>38718</v>
      </c>
      <c r="M11343" s="1">
        <v>39969</v>
      </c>
      <c r="N11343" s="1">
        <v>41849</v>
      </c>
    </row>
    <row r="11344" spans="1:18" hidden="1" x14ac:dyDescent="0.2">
      <c r="A11344" t="s">
        <v>40631</v>
      </c>
      <c r="B11344" t="s">
        <v>40632</v>
      </c>
      <c r="C11344" t="s">
        <v>40633</v>
      </c>
      <c r="D11344" t="s">
        <v>40634</v>
      </c>
      <c r="E11344" t="s">
        <v>43</v>
      </c>
      <c r="F11344" t="s">
        <v>18</v>
      </c>
      <c r="G11344" t="s">
        <v>25</v>
      </c>
      <c r="H11344" t="s">
        <v>44</v>
      </c>
      <c r="I11344" t="s">
        <v>282</v>
      </c>
      <c r="J11344" t="s">
        <v>282</v>
      </c>
      <c r="K11344">
        <v>1</v>
      </c>
      <c r="L11344" s="1">
        <v>41092</v>
      </c>
      <c r="M11344" s="1">
        <v>41661</v>
      </c>
      <c r="N11344" s="1">
        <v>41661</v>
      </c>
      <c r="O11344"/>
      <c r="P11344"/>
      <c r="Q11344"/>
      <c r="R11344"/>
    </row>
    <row r="11345" spans="1:18" x14ac:dyDescent="0.2">
      <c r="A11345" t="s">
        <v>40635</v>
      </c>
      <c r="B11345" t="s">
        <v>40636</v>
      </c>
      <c r="C11345" t="s">
        <v>40637</v>
      </c>
      <c r="D11345" t="s">
        <v>40638</v>
      </c>
      <c r="E11345">
        <v>300000</v>
      </c>
      <c r="F11345" t="s">
        <v>18</v>
      </c>
      <c r="G11345" t="s">
        <v>25</v>
      </c>
      <c r="H11345" t="s">
        <v>64</v>
      </c>
      <c r="I11345" t="s">
        <v>95</v>
      </c>
      <c r="J11345" t="s">
        <v>95</v>
      </c>
      <c r="K11345">
        <v>1</v>
      </c>
      <c r="L11345" s="1">
        <v>36168</v>
      </c>
      <c r="M11345" s="1">
        <v>41919</v>
      </c>
      <c r="N11345" s="1">
        <v>41919</v>
      </c>
    </row>
    <row r="11346" spans="1:18" hidden="1" x14ac:dyDescent="0.2">
      <c r="A11346" t="s">
        <v>40639</v>
      </c>
      <c r="B11346" t="s">
        <v>40640</v>
      </c>
      <c r="C11346" t="s">
        <v>40641</v>
      </c>
      <c r="D11346" t="s">
        <v>4340</v>
      </c>
      <c r="E11346">
        <v>236000</v>
      </c>
      <c r="F11346" t="s">
        <v>18</v>
      </c>
      <c r="G11346" t="s">
        <v>128</v>
      </c>
      <c r="H11346" t="s">
        <v>5427</v>
      </c>
      <c r="I11346" t="s">
        <v>5428</v>
      </c>
      <c r="J11346" t="s">
        <v>5428</v>
      </c>
      <c r="K11346">
        <v>1</v>
      </c>
      <c r="M11346" s="1">
        <v>40451</v>
      </c>
      <c r="N11346" s="1">
        <v>40451</v>
      </c>
      <c r="O11346"/>
      <c r="P11346"/>
      <c r="Q11346"/>
      <c r="R11346"/>
    </row>
    <row r="11347" spans="1:18" hidden="1" x14ac:dyDescent="0.2">
      <c r="A11347" t="s">
        <v>40642</v>
      </c>
      <c r="B11347" t="s">
        <v>40643</v>
      </c>
      <c r="C11347" t="s">
        <v>40644</v>
      </c>
      <c r="D11347" t="s">
        <v>40645</v>
      </c>
      <c r="E11347">
        <v>2700000</v>
      </c>
      <c r="F11347" t="s">
        <v>18</v>
      </c>
      <c r="G11347" t="s">
        <v>513</v>
      </c>
      <c r="H11347">
        <v>34</v>
      </c>
      <c r="I11347" t="s">
        <v>514</v>
      </c>
      <c r="J11347" t="s">
        <v>515</v>
      </c>
      <c r="K11347">
        <v>2</v>
      </c>
      <c r="L11347" s="1">
        <v>41280</v>
      </c>
      <c r="M11347" s="1">
        <v>41184</v>
      </c>
      <c r="N11347" s="1">
        <v>41618</v>
      </c>
    </row>
    <row r="11348" spans="1:18" hidden="1" x14ac:dyDescent="0.2">
      <c r="A11348" t="s">
        <v>40646</v>
      </c>
      <c r="B11348" t="s">
        <v>40647</v>
      </c>
      <c r="C11348" t="s">
        <v>40648</v>
      </c>
      <c r="D11348" t="s">
        <v>2326</v>
      </c>
      <c r="E11348">
        <v>12000000</v>
      </c>
      <c r="F11348" t="s">
        <v>18</v>
      </c>
      <c r="G11348" t="s">
        <v>7268</v>
      </c>
      <c r="H11348">
        <v>2</v>
      </c>
      <c r="I11348" t="s">
        <v>40649</v>
      </c>
      <c r="J11348" t="s">
        <v>40650</v>
      </c>
      <c r="K11348">
        <v>1</v>
      </c>
      <c r="L11348" s="1">
        <v>27395</v>
      </c>
      <c r="M11348" s="1">
        <v>41411</v>
      </c>
      <c r="N11348" s="1">
        <v>41411</v>
      </c>
    </row>
    <row r="11349" spans="1:18" x14ac:dyDescent="0.2">
      <c r="A11349" t="s">
        <v>40651</v>
      </c>
      <c r="B11349" t="s">
        <v>40652</v>
      </c>
      <c r="C11349" t="s">
        <v>40653</v>
      </c>
      <c r="D11349" t="s">
        <v>40654</v>
      </c>
      <c r="E11349">
        <v>5773126</v>
      </c>
      <c r="F11349" t="s">
        <v>18</v>
      </c>
      <c r="G11349" t="s">
        <v>25</v>
      </c>
      <c r="H11349" t="s">
        <v>1011</v>
      </c>
      <c r="I11349" t="s">
        <v>1035</v>
      </c>
      <c r="J11349" t="s">
        <v>1035</v>
      </c>
      <c r="K11349">
        <v>6</v>
      </c>
      <c r="L11349" s="1">
        <v>39264</v>
      </c>
      <c r="M11349" s="1">
        <v>39741</v>
      </c>
      <c r="N11349" s="1">
        <v>42087</v>
      </c>
    </row>
    <row r="11350" spans="1:18" x14ac:dyDescent="0.2">
      <c r="A11350" t="s">
        <v>40655</v>
      </c>
      <c r="B11350" t="s">
        <v>40656</v>
      </c>
      <c r="C11350" t="s">
        <v>40657</v>
      </c>
      <c r="D11350" t="s">
        <v>40658</v>
      </c>
      <c r="E11350">
        <v>455000</v>
      </c>
      <c r="F11350" t="s">
        <v>18</v>
      </c>
      <c r="G11350" t="s">
        <v>25</v>
      </c>
      <c r="H11350" t="s">
        <v>64</v>
      </c>
      <c r="I11350" t="s">
        <v>65</v>
      </c>
      <c r="J11350" t="s">
        <v>71</v>
      </c>
      <c r="K11350">
        <v>1</v>
      </c>
      <c r="L11350" s="1">
        <v>40148</v>
      </c>
      <c r="M11350" s="1">
        <v>40179</v>
      </c>
      <c r="N11350" s="1">
        <v>40179</v>
      </c>
    </row>
    <row r="11351" spans="1:18" hidden="1" x14ac:dyDescent="0.2">
      <c r="A11351" t="s">
        <v>40659</v>
      </c>
      <c r="B11351" t="s">
        <v>40660</v>
      </c>
      <c r="C11351" t="s">
        <v>40661</v>
      </c>
      <c r="D11351" t="s">
        <v>40662</v>
      </c>
      <c r="E11351">
        <v>1600000</v>
      </c>
      <c r="F11351" t="s">
        <v>18</v>
      </c>
      <c r="K11351">
        <v>2</v>
      </c>
      <c r="L11351" s="1">
        <v>41548</v>
      </c>
      <c r="M11351" s="1">
        <v>42169</v>
      </c>
      <c r="N11351" s="1">
        <v>42259</v>
      </c>
    </row>
    <row r="11352" spans="1:18" x14ac:dyDescent="0.2">
      <c r="A11352" t="s">
        <v>40663</v>
      </c>
      <c r="B11352" t="s">
        <v>40664</v>
      </c>
      <c r="C11352" t="s">
        <v>40665</v>
      </c>
      <c r="D11352" t="s">
        <v>40666</v>
      </c>
      <c r="E11352">
        <v>1850000</v>
      </c>
      <c r="F11352" t="s">
        <v>18</v>
      </c>
      <c r="G11352" t="s">
        <v>25</v>
      </c>
      <c r="H11352" t="s">
        <v>190</v>
      </c>
      <c r="I11352" t="s">
        <v>191</v>
      </c>
      <c r="J11352" t="s">
        <v>9420</v>
      </c>
      <c r="K11352">
        <v>1</v>
      </c>
      <c r="L11352" s="1">
        <v>40518</v>
      </c>
      <c r="M11352" s="1">
        <v>40817</v>
      </c>
      <c r="N11352" s="1">
        <v>40817</v>
      </c>
    </row>
    <row r="11353" spans="1:18" hidden="1" x14ac:dyDescent="0.2">
      <c r="A11353" t="s">
        <v>40667</v>
      </c>
      <c r="B11353" t="s">
        <v>40668</v>
      </c>
      <c r="C11353" t="s">
        <v>40669</v>
      </c>
      <c r="D11353" t="s">
        <v>718</v>
      </c>
      <c r="E11353">
        <v>159455</v>
      </c>
      <c r="F11353" t="s">
        <v>18</v>
      </c>
      <c r="G11353" t="s">
        <v>128</v>
      </c>
      <c r="H11353" t="s">
        <v>10573</v>
      </c>
      <c r="I11353" t="s">
        <v>130</v>
      </c>
      <c r="J11353" t="s">
        <v>5495</v>
      </c>
      <c r="K11353">
        <v>1</v>
      </c>
      <c r="M11353" s="1">
        <v>40861</v>
      </c>
      <c r="N11353" s="1">
        <v>40861</v>
      </c>
      <c r="O11353"/>
      <c r="P11353"/>
      <c r="Q11353"/>
      <c r="R11353"/>
    </row>
    <row r="11354" spans="1:18" hidden="1" x14ac:dyDescent="0.2">
      <c r="A11354" t="s">
        <v>40670</v>
      </c>
      <c r="B11354" t="s">
        <v>40671</v>
      </c>
      <c r="C11354" t="s">
        <v>40672</v>
      </c>
      <c r="E11354" t="s">
        <v>43</v>
      </c>
      <c r="F11354" t="s">
        <v>18</v>
      </c>
      <c r="K11354">
        <v>1</v>
      </c>
      <c r="L11354" s="1">
        <v>41459</v>
      </c>
      <c r="M11354" s="1">
        <v>42036</v>
      </c>
      <c r="N11354" s="1">
        <v>42036</v>
      </c>
      <c r="O11354"/>
      <c r="P11354"/>
      <c r="Q11354"/>
      <c r="R11354"/>
    </row>
    <row r="11355" spans="1:18" hidden="1" x14ac:dyDescent="0.2">
      <c r="A11355" t="s">
        <v>40673</v>
      </c>
      <c r="B11355" t="s">
        <v>40674</v>
      </c>
      <c r="C11355" t="s">
        <v>40675</v>
      </c>
      <c r="D11355" t="s">
        <v>40676</v>
      </c>
      <c r="E11355">
        <v>27193</v>
      </c>
      <c r="F11355" t="s">
        <v>18</v>
      </c>
      <c r="G11355" t="s">
        <v>638</v>
      </c>
      <c r="H11355">
        <v>7</v>
      </c>
      <c r="I11355" t="s">
        <v>929</v>
      </c>
      <c r="J11355" t="s">
        <v>929</v>
      </c>
      <c r="K11355">
        <v>1</v>
      </c>
      <c r="L11355" s="1">
        <v>41153</v>
      </c>
      <c r="M11355" s="1">
        <v>41306</v>
      </c>
      <c r="N11355" s="1">
        <v>41306</v>
      </c>
    </row>
    <row r="11356" spans="1:18" hidden="1" x14ac:dyDescent="0.2">
      <c r="A11356" t="s">
        <v>40677</v>
      </c>
      <c r="B11356" t="s">
        <v>40678</v>
      </c>
      <c r="C11356" t="s">
        <v>40679</v>
      </c>
      <c r="D11356" t="s">
        <v>40680</v>
      </c>
      <c r="E11356" t="s">
        <v>43</v>
      </c>
      <c r="F11356" t="s">
        <v>18</v>
      </c>
      <c r="G11356" t="s">
        <v>25</v>
      </c>
      <c r="H11356" t="s">
        <v>44</v>
      </c>
      <c r="I11356" t="s">
        <v>282</v>
      </c>
      <c r="J11356" t="s">
        <v>282</v>
      </c>
      <c r="K11356">
        <v>1</v>
      </c>
      <c r="L11356" s="1">
        <v>41275</v>
      </c>
      <c r="M11356" s="1">
        <v>41365</v>
      </c>
      <c r="N11356" s="1">
        <v>41365</v>
      </c>
      <c r="O11356"/>
      <c r="P11356"/>
      <c r="Q11356"/>
      <c r="R11356"/>
    </row>
    <row r="11357" spans="1:18" x14ac:dyDescent="0.2">
      <c r="A11357" t="s">
        <v>40681</v>
      </c>
      <c r="B11357" t="s">
        <v>40682</v>
      </c>
      <c r="C11357" t="s">
        <v>40683</v>
      </c>
      <c r="D11357" t="s">
        <v>40684</v>
      </c>
      <c r="E11357">
        <v>88949999</v>
      </c>
      <c r="F11357" t="s">
        <v>18</v>
      </c>
      <c r="G11357" t="s">
        <v>25</v>
      </c>
      <c r="H11357" t="s">
        <v>286</v>
      </c>
      <c r="I11357" t="s">
        <v>1030</v>
      </c>
      <c r="J11357" t="s">
        <v>1030</v>
      </c>
      <c r="K11357">
        <v>4</v>
      </c>
      <c r="L11357" s="1">
        <v>40664</v>
      </c>
      <c r="M11357" s="1">
        <v>40739</v>
      </c>
      <c r="N11357" s="1">
        <v>42275</v>
      </c>
    </row>
    <row r="11358" spans="1:18" x14ac:dyDescent="0.2">
      <c r="A11358" t="s">
        <v>40685</v>
      </c>
      <c r="B11358" t="s">
        <v>40686</v>
      </c>
      <c r="C11358" t="s">
        <v>40687</v>
      </c>
      <c r="D11358" t="s">
        <v>56</v>
      </c>
      <c r="E11358">
        <v>122000000</v>
      </c>
      <c r="F11358" t="s">
        <v>113</v>
      </c>
      <c r="G11358" t="s">
        <v>25</v>
      </c>
      <c r="H11358" t="s">
        <v>158</v>
      </c>
      <c r="I11358" t="s">
        <v>244</v>
      </c>
      <c r="J11358" t="s">
        <v>40688</v>
      </c>
      <c r="K11358">
        <v>5</v>
      </c>
      <c r="L11358" s="1">
        <v>39814</v>
      </c>
      <c r="M11358" s="1">
        <v>40553</v>
      </c>
      <c r="N11358" s="1">
        <v>41876</v>
      </c>
    </row>
    <row r="11359" spans="1:18" hidden="1" x14ac:dyDescent="0.2">
      <c r="A11359" t="s">
        <v>40689</v>
      </c>
      <c r="B11359" t="s">
        <v>40690</v>
      </c>
      <c r="C11359" t="s">
        <v>40691</v>
      </c>
      <c r="D11359" t="s">
        <v>40692</v>
      </c>
      <c r="E11359" t="s">
        <v>43</v>
      </c>
      <c r="F11359" t="s">
        <v>18</v>
      </c>
      <c r="G11359" t="s">
        <v>552</v>
      </c>
      <c r="H11359">
        <v>53</v>
      </c>
      <c r="I11359" t="s">
        <v>40693</v>
      </c>
      <c r="J11359" t="s">
        <v>40693</v>
      </c>
      <c r="K11359">
        <v>2</v>
      </c>
      <c r="L11359" s="1">
        <v>41934</v>
      </c>
      <c r="M11359" s="1">
        <v>41931</v>
      </c>
      <c r="N11359" s="1">
        <v>42025</v>
      </c>
      <c r="O11359"/>
      <c r="P11359"/>
      <c r="Q11359"/>
      <c r="R11359"/>
    </row>
    <row r="11360" spans="1:18" x14ac:dyDescent="0.2">
      <c r="A11360" t="s">
        <v>40694</v>
      </c>
      <c r="B11360" t="s">
        <v>40695</v>
      </c>
      <c r="C11360" t="s">
        <v>40696</v>
      </c>
      <c r="D11360" t="s">
        <v>36</v>
      </c>
      <c r="E11360">
        <v>1000000</v>
      </c>
      <c r="F11360" t="s">
        <v>18</v>
      </c>
      <c r="G11360" t="s">
        <v>25</v>
      </c>
      <c r="H11360" t="s">
        <v>64</v>
      </c>
      <c r="I11360" t="s">
        <v>65</v>
      </c>
      <c r="J11360" t="s">
        <v>271</v>
      </c>
      <c r="K11360">
        <v>1</v>
      </c>
      <c r="L11360" s="1">
        <v>40848</v>
      </c>
      <c r="M11360" s="1">
        <v>41061</v>
      </c>
      <c r="N11360" s="1">
        <v>41061</v>
      </c>
    </row>
    <row r="11361" spans="1:18" hidden="1" x14ac:dyDescent="0.2">
      <c r="A11361" t="s">
        <v>40697</v>
      </c>
      <c r="B11361" t="s">
        <v>40698</v>
      </c>
      <c r="C11361" t="s">
        <v>40699</v>
      </c>
      <c r="D11361" t="s">
        <v>40700</v>
      </c>
      <c r="E11361">
        <v>72066.807270000005</v>
      </c>
      <c r="F11361" t="s">
        <v>18</v>
      </c>
      <c r="G11361" t="s">
        <v>1062</v>
      </c>
      <c r="H11361">
        <v>16</v>
      </c>
      <c r="I11361" t="s">
        <v>1704</v>
      </c>
      <c r="J11361" t="s">
        <v>1704</v>
      </c>
      <c r="K11361">
        <v>2</v>
      </c>
      <c r="L11361" s="1">
        <v>41275</v>
      </c>
      <c r="M11361" s="1">
        <v>42098</v>
      </c>
      <c r="N11361" s="1">
        <v>42186</v>
      </c>
    </row>
    <row r="11362" spans="1:18" hidden="1" x14ac:dyDescent="0.2">
      <c r="A11362" t="s">
        <v>40701</v>
      </c>
      <c r="B11362" t="s">
        <v>40702</v>
      </c>
      <c r="C11362" t="s">
        <v>40703</v>
      </c>
      <c r="D11362" t="s">
        <v>40704</v>
      </c>
      <c r="E11362">
        <v>20000000</v>
      </c>
      <c r="F11362" t="s">
        <v>18</v>
      </c>
      <c r="G11362" t="s">
        <v>347</v>
      </c>
      <c r="H11362">
        <v>6</v>
      </c>
      <c r="I11362" t="s">
        <v>12866</v>
      </c>
      <c r="J11362" t="s">
        <v>12866</v>
      </c>
      <c r="K11362">
        <v>1</v>
      </c>
      <c r="L11362" s="1">
        <v>39741</v>
      </c>
      <c r="M11362" s="1">
        <v>40015</v>
      </c>
      <c r="N11362" s="1">
        <v>40015</v>
      </c>
    </row>
    <row r="11363" spans="1:18" hidden="1" x14ac:dyDescent="0.2">
      <c r="A11363" t="s">
        <v>40705</v>
      </c>
      <c r="B11363" t="s">
        <v>40706</v>
      </c>
      <c r="E11363" t="s">
        <v>43</v>
      </c>
      <c r="F11363" t="s">
        <v>18</v>
      </c>
      <c r="G11363" t="s">
        <v>25</v>
      </c>
      <c r="H11363" t="s">
        <v>286</v>
      </c>
      <c r="I11363" t="s">
        <v>1030</v>
      </c>
      <c r="J11363" t="s">
        <v>40707</v>
      </c>
      <c r="K11363">
        <v>1</v>
      </c>
      <c r="M11363" s="1">
        <v>41426</v>
      </c>
      <c r="N11363" s="1">
        <v>41426</v>
      </c>
      <c r="O11363"/>
      <c r="P11363"/>
      <c r="Q11363"/>
      <c r="R11363"/>
    </row>
    <row r="11364" spans="1:18" hidden="1" x14ac:dyDescent="0.2">
      <c r="A11364" t="s">
        <v>40708</v>
      </c>
      <c r="B11364" t="s">
        <v>40709</v>
      </c>
      <c r="D11364" t="s">
        <v>2326</v>
      </c>
      <c r="E11364" t="s">
        <v>43</v>
      </c>
      <c r="F11364" t="s">
        <v>18</v>
      </c>
      <c r="G11364" t="s">
        <v>25</v>
      </c>
      <c r="H11364" t="s">
        <v>121</v>
      </c>
      <c r="I11364" t="s">
        <v>946</v>
      </c>
      <c r="J11364" t="s">
        <v>40710</v>
      </c>
      <c r="K11364">
        <v>1</v>
      </c>
      <c r="L11364" s="1">
        <v>41791</v>
      </c>
      <c r="M11364" s="1">
        <v>42004</v>
      </c>
      <c r="N11364" s="1">
        <v>42004</v>
      </c>
      <c r="O11364"/>
      <c r="P11364"/>
      <c r="Q11364"/>
      <c r="R11364"/>
    </row>
    <row r="11365" spans="1:18" hidden="1" x14ac:dyDescent="0.2">
      <c r="A11365" t="s">
        <v>40711</v>
      </c>
      <c r="B11365" t="s">
        <v>40712</v>
      </c>
      <c r="C11365" t="s">
        <v>40713</v>
      </c>
      <c r="D11365" t="s">
        <v>40714</v>
      </c>
      <c r="E11365">
        <v>110000</v>
      </c>
      <c r="F11365" t="s">
        <v>207</v>
      </c>
      <c r="K11365">
        <v>1</v>
      </c>
      <c r="L11365" s="1">
        <v>42170</v>
      </c>
      <c r="M11365" s="1">
        <v>42180</v>
      </c>
      <c r="N11365" s="1">
        <v>42180</v>
      </c>
    </row>
    <row r="11366" spans="1:18" hidden="1" x14ac:dyDescent="0.2">
      <c r="A11366" t="s">
        <v>40715</v>
      </c>
      <c r="B11366" t="s">
        <v>40716</v>
      </c>
      <c r="C11366" t="s">
        <v>40717</v>
      </c>
      <c r="D11366" t="s">
        <v>40718</v>
      </c>
      <c r="E11366" t="s">
        <v>43</v>
      </c>
      <c r="F11366" t="s">
        <v>18</v>
      </c>
      <c r="G11366" t="s">
        <v>25</v>
      </c>
      <c r="H11366" t="s">
        <v>99</v>
      </c>
      <c r="I11366" t="s">
        <v>3295</v>
      </c>
      <c r="J11366" t="s">
        <v>16018</v>
      </c>
      <c r="K11366">
        <v>1</v>
      </c>
      <c r="L11366" s="1">
        <v>40889</v>
      </c>
      <c r="M11366" s="1">
        <v>41107</v>
      </c>
      <c r="N11366" s="1">
        <v>41107</v>
      </c>
      <c r="O11366"/>
      <c r="P11366"/>
      <c r="Q11366"/>
      <c r="R11366"/>
    </row>
    <row r="11367" spans="1:18" hidden="1" x14ac:dyDescent="0.2">
      <c r="A11367" t="s">
        <v>40719</v>
      </c>
      <c r="B11367" t="s">
        <v>40720</v>
      </c>
      <c r="E11367" t="s">
        <v>43</v>
      </c>
      <c r="F11367" t="s">
        <v>207</v>
      </c>
      <c r="K11367">
        <v>1</v>
      </c>
      <c r="M11367" s="1">
        <v>37987</v>
      </c>
      <c r="N11367" s="1">
        <v>37987</v>
      </c>
      <c r="O11367"/>
      <c r="P11367"/>
      <c r="Q11367"/>
      <c r="R11367"/>
    </row>
    <row r="11368" spans="1:18" hidden="1" x14ac:dyDescent="0.2">
      <c r="A11368" t="s">
        <v>40721</v>
      </c>
      <c r="B11368" t="s">
        <v>40722</v>
      </c>
      <c r="C11368" t="s">
        <v>40723</v>
      </c>
      <c r="E11368" t="s">
        <v>43</v>
      </c>
      <c r="F11368" t="s">
        <v>18</v>
      </c>
      <c r="K11368">
        <v>1</v>
      </c>
      <c r="M11368" s="1">
        <v>41395</v>
      </c>
      <c r="N11368" s="1">
        <v>41395</v>
      </c>
      <c r="O11368"/>
      <c r="P11368"/>
      <c r="Q11368"/>
      <c r="R11368"/>
    </row>
    <row r="11369" spans="1:18" x14ac:dyDescent="0.2">
      <c r="A11369" t="s">
        <v>40724</v>
      </c>
      <c r="B11369" t="s">
        <v>40725</v>
      </c>
      <c r="C11369" t="s">
        <v>40726</v>
      </c>
      <c r="D11369" t="s">
        <v>75</v>
      </c>
      <c r="E11369">
        <v>6515643</v>
      </c>
      <c r="F11369" t="s">
        <v>113</v>
      </c>
      <c r="G11369" t="s">
        <v>25</v>
      </c>
      <c r="H11369" t="s">
        <v>99</v>
      </c>
      <c r="I11369" t="s">
        <v>100</v>
      </c>
      <c r="J11369" t="s">
        <v>9663</v>
      </c>
      <c r="K11369">
        <v>1</v>
      </c>
      <c r="L11369" s="1">
        <v>29952</v>
      </c>
      <c r="M11369" s="1">
        <v>39962</v>
      </c>
      <c r="N11369" s="1">
        <v>39962</v>
      </c>
    </row>
    <row r="11370" spans="1:18" hidden="1" x14ac:dyDescent="0.2">
      <c r="A11370" t="s">
        <v>40727</v>
      </c>
      <c r="B11370" t="s">
        <v>40728</v>
      </c>
      <c r="C11370" t="s">
        <v>40729</v>
      </c>
      <c r="D11370" t="s">
        <v>40730</v>
      </c>
      <c r="E11370">
        <v>1500000</v>
      </c>
      <c r="F11370" t="s">
        <v>18</v>
      </c>
      <c r="K11370">
        <v>2</v>
      </c>
      <c r="L11370" s="1">
        <v>41008</v>
      </c>
      <c r="M11370" s="1">
        <v>41445</v>
      </c>
      <c r="N11370" s="1">
        <v>41445</v>
      </c>
    </row>
    <row r="11371" spans="1:18" x14ac:dyDescent="0.2">
      <c r="A11371" t="s">
        <v>40731</v>
      </c>
      <c r="B11371" t="s">
        <v>40732</v>
      </c>
      <c r="C11371" t="s">
        <v>40733</v>
      </c>
      <c r="D11371" t="s">
        <v>40734</v>
      </c>
      <c r="E11371">
        <v>800000</v>
      </c>
      <c r="F11371" t="s">
        <v>18</v>
      </c>
      <c r="G11371" t="s">
        <v>25</v>
      </c>
      <c r="H11371" t="s">
        <v>208</v>
      </c>
      <c r="I11371" t="s">
        <v>6943</v>
      </c>
      <c r="J11371" t="s">
        <v>6943</v>
      </c>
      <c r="K11371">
        <v>2</v>
      </c>
      <c r="L11371" s="1">
        <v>41426</v>
      </c>
      <c r="M11371" s="1">
        <v>41275</v>
      </c>
      <c r="N11371" s="1">
        <v>41885</v>
      </c>
    </row>
    <row r="11372" spans="1:18" hidden="1" x14ac:dyDescent="0.2">
      <c r="A11372" t="s">
        <v>40735</v>
      </c>
      <c r="B11372" t="s">
        <v>40736</v>
      </c>
      <c r="C11372" t="s">
        <v>40737</v>
      </c>
      <c r="E11372">
        <v>2000000</v>
      </c>
      <c r="F11372" t="s">
        <v>18</v>
      </c>
      <c r="G11372" t="s">
        <v>4153</v>
      </c>
      <c r="H11372">
        <v>40</v>
      </c>
      <c r="I11372" t="s">
        <v>4154</v>
      </c>
      <c r="J11372" t="s">
        <v>4154</v>
      </c>
      <c r="K11372">
        <v>1</v>
      </c>
      <c r="M11372" s="1">
        <v>42334</v>
      </c>
      <c r="N11372" s="1">
        <v>42334</v>
      </c>
      <c r="O11372"/>
      <c r="P11372"/>
      <c r="Q11372"/>
      <c r="R11372"/>
    </row>
    <row r="11373" spans="1:18" x14ac:dyDescent="0.2">
      <c r="A11373" t="s">
        <v>40738</v>
      </c>
      <c r="B11373" t="s">
        <v>40739</v>
      </c>
      <c r="C11373" t="s">
        <v>40740</v>
      </c>
      <c r="D11373" t="s">
        <v>42</v>
      </c>
      <c r="E11373">
        <v>694281</v>
      </c>
      <c r="F11373" t="s">
        <v>18</v>
      </c>
      <c r="G11373" t="s">
        <v>25</v>
      </c>
      <c r="H11373" t="s">
        <v>142</v>
      </c>
      <c r="I11373" t="s">
        <v>143</v>
      </c>
      <c r="J11373" t="s">
        <v>40741</v>
      </c>
      <c r="K11373">
        <v>1</v>
      </c>
      <c r="L11373" s="1">
        <v>39814</v>
      </c>
      <c r="M11373" s="1">
        <v>41113</v>
      </c>
      <c r="N11373" s="1">
        <v>41113</v>
      </c>
    </row>
    <row r="11374" spans="1:18" hidden="1" x14ac:dyDescent="0.2">
      <c r="A11374" t="s">
        <v>40742</v>
      </c>
      <c r="B11374" t="s">
        <v>40743</v>
      </c>
      <c r="C11374" t="s">
        <v>40744</v>
      </c>
      <c r="D11374" t="s">
        <v>40745</v>
      </c>
      <c r="E11374">
        <v>200000</v>
      </c>
      <c r="F11374" t="s">
        <v>18</v>
      </c>
      <c r="G11374" t="s">
        <v>25</v>
      </c>
      <c r="H11374" t="s">
        <v>286</v>
      </c>
      <c r="I11374" t="s">
        <v>578</v>
      </c>
      <c r="J11374" t="s">
        <v>578</v>
      </c>
      <c r="K11374">
        <v>2</v>
      </c>
      <c r="M11374" s="1">
        <v>41878</v>
      </c>
      <c r="N11374" s="1">
        <v>41878</v>
      </c>
      <c r="O11374"/>
      <c r="P11374"/>
      <c r="Q11374"/>
      <c r="R11374"/>
    </row>
    <row r="11375" spans="1:18" x14ac:dyDescent="0.2">
      <c r="A11375" t="s">
        <v>40746</v>
      </c>
      <c r="B11375" t="s">
        <v>40747</v>
      </c>
      <c r="C11375" t="s">
        <v>40748</v>
      </c>
      <c r="D11375" t="s">
        <v>3814</v>
      </c>
      <c r="E11375">
        <v>1500000</v>
      </c>
      <c r="F11375" t="s">
        <v>18</v>
      </c>
      <c r="G11375" t="s">
        <v>25</v>
      </c>
      <c r="H11375" t="s">
        <v>3162</v>
      </c>
      <c r="I11375" t="s">
        <v>3163</v>
      </c>
      <c r="J11375" t="s">
        <v>3164</v>
      </c>
      <c r="K11375">
        <v>2</v>
      </c>
      <c r="L11375" s="1">
        <v>40544</v>
      </c>
      <c r="M11375" s="1">
        <v>41877</v>
      </c>
      <c r="N11375" s="1">
        <v>42009</v>
      </c>
    </row>
    <row r="11376" spans="1:18" x14ac:dyDescent="0.2">
      <c r="A11376" t="s">
        <v>40749</v>
      </c>
      <c r="B11376" t="s">
        <v>40750</v>
      </c>
      <c r="C11376" t="s">
        <v>40751</v>
      </c>
      <c r="D11376" t="s">
        <v>56</v>
      </c>
      <c r="E11376">
        <v>5000000</v>
      </c>
      <c r="F11376" t="s">
        <v>18</v>
      </c>
      <c r="G11376" t="s">
        <v>25</v>
      </c>
      <c r="H11376" t="s">
        <v>286</v>
      </c>
      <c r="I11376" t="s">
        <v>874</v>
      </c>
      <c r="J11376" t="s">
        <v>874</v>
      </c>
      <c r="K11376">
        <v>2</v>
      </c>
      <c r="L11376" s="1">
        <v>41030</v>
      </c>
      <c r="M11376" s="1">
        <v>41032</v>
      </c>
      <c r="N11376" s="1">
        <v>41480</v>
      </c>
    </row>
    <row r="11377" spans="1:18" hidden="1" x14ac:dyDescent="0.2">
      <c r="A11377" t="s">
        <v>40752</v>
      </c>
      <c r="B11377" t="s">
        <v>40753</v>
      </c>
      <c r="C11377" t="s">
        <v>40754</v>
      </c>
      <c r="D11377" t="s">
        <v>40755</v>
      </c>
      <c r="E11377">
        <v>119615</v>
      </c>
      <c r="F11377" t="s">
        <v>18</v>
      </c>
      <c r="G11377" t="s">
        <v>8006</v>
      </c>
      <c r="H11377">
        <v>1</v>
      </c>
      <c r="I11377" t="s">
        <v>8007</v>
      </c>
      <c r="J11377" t="s">
        <v>8007</v>
      </c>
      <c r="K11377">
        <v>2</v>
      </c>
      <c r="L11377" s="1">
        <v>40758</v>
      </c>
      <c r="M11377" s="1">
        <v>40858</v>
      </c>
      <c r="N11377" s="1">
        <v>41331</v>
      </c>
    </row>
    <row r="11378" spans="1:18" x14ac:dyDescent="0.2">
      <c r="A11378" t="s">
        <v>40756</v>
      </c>
      <c r="B11378" t="s">
        <v>40757</v>
      </c>
      <c r="C11378" t="s">
        <v>40758</v>
      </c>
      <c r="D11378" t="s">
        <v>40759</v>
      </c>
      <c r="E11378">
        <v>34100000</v>
      </c>
      <c r="F11378" t="s">
        <v>113</v>
      </c>
      <c r="G11378" t="s">
        <v>25</v>
      </c>
      <c r="H11378" t="s">
        <v>64</v>
      </c>
      <c r="I11378" t="s">
        <v>65</v>
      </c>
      <c r="J11378" t="s">
        <v>27113</v>
      </c>
      <c r="K11378">
        <v>3</v>
      </c>
      <c r="L11378" s="1">
        <v>37987</v>
      </c>
      <c r="M11378" s="1">
        <v>38588</v>
      </c>
      <c r="N11378" s="1">
        <v>40455</v>
      </c>
    </row>
    <row r="11379" spans="1:18" hidden="1" x14ac:dyDescent="0.2">
      <c r="A11379" t="s">
        <v>40760</v>
      </c>
      <c r="B11379" t="s">
        <v>40761</v>
      </c>
      <c r="C11379" t="s">
        <v>40762</v>
      </c>
      <c r="D11379" t="s">
        <v>7825</v>
      </c>
      <c r="E11379" t="s">
        <v>43</v>
      </c>
      <c r="F11379" t="s">
        <v>18</v>
      </c>
      <c r="G11379" t="s">
        <v>25</v>
      </c>
      <c r="H11379" t="s">
        <v>64</v>
      </c>
      <c r="I11379" t="s">
        <v>65</v>
      </c>
      <c r="J11379" t="s">
        <v>606</v>
      </c>
      <c r="K11379">
        <v>2</v>
      </c>
      <c r="L11379" s="1">
        <v>38718</v>
      </c>
      <c r="M11379" s="1">
        <v>42327</v>
      </c>
      <c r="N11379" s="1">
        <v>42327</v>
      </c>
      <c r="O11379"/>
      <c r="P11379"/>
      <c r="Q11379"/>
      <c r="R11379"/>
    </row>
    <row r="11380" spans="1:18" x14ac:dyDescent="0.2">
      <c r="A11380" t="s">
        <v>40763</v>
      </c>
      <c r="B11380" t="s">
        <v>40764</v>
      </c>
      <c r="C11380" t="s">
        <v>40765</v>
      </c>
      <c r="D11380" t="s">
        <v>40766</v>
      </c>
      <c r="E11380">
        <v>1600000</v>
      </c>
      <c r="F11380" t="s">
        <v>18</v>
      </c>
      <c r="G11380" t="s">
        <v>25</v>
      </c>
      <c r="H11380" t="s">
        <v>106</v>
      </c>
      <c r="I11380" t="s">
        <v>107</v>
      </c>
      <c r="J11380" t="s">
        <v>108</v>
      </c>
      <c r="K11380">
        <v>1</v>
      </c>
      <c r="L11380" s="1">
        <v>41306</v>
      </c>
      <c r="M11380" s="1">
        <v>42179</v>
      </c>
      <c r="N11380" s="1">
        <v>42179</v>
      </c>
    </row>
    <row r="11381" spans="1:18" hidden="1" x14ac:dyDescent="0.2">
      <c r="A11381" t="s">
        <v>40767</v>
      </c>
      <c r="B11381" t="s">
        <v>40768</v>
      </c>
      <c r="D11381" t="s">
        <v>40769</v>
      </c>
      <c r="E11381">
        <v>50000</v>
      </c>
      <c r="F11381" t="s">
        <v>18</v>
      </c>
      <c r="G11381" t="s">
        <v>479</v>
      </c>
      <c r="I11381" t="s">
        <v>480</v>
      </c>
      <c r="J11381" t="s">
        <v>480</v>
      </c>
      <c r="K11381">
        <v>1</v>
      </c>
      <c r="L11381" s="1">
        <v>40544</v>
      </c>
      <c r="M11381" s="1">
        <v>40544</v>
      </c>
      <c r="N11381" s="1">
        <v>40544</v>
      </c>
    </row>
    <row r="11382" spans="1:18" hidden="1" x14ac:dyDescent="0.2">
      <c r="A11382" t="s">
        <v>40770</v>
      </c>
      <c r="B11382" t="s">
        <v>40771</v>
      </c>
      <c r="C11382" t="s">
        <v>40772</v>
      </c>
      <c r="D11382" t="s">
        <v>40773</v>
      </c>
      <c r="E11382">
        <v>500000</v>
      </c>
      <c r="F11382" t="s">
        <v>18</v>
      </c>
      <c r="G11382" t="s">
        <v>165</v>
      </c>
      <c r="H11382" t="s">
        <v>172</v>
      </c>
      <c r="I11382" t="s">
        <v>173</v>
      </c>
      <c r="J11382" t="s">
        <v>173</v>
      </c>
      <c r="K11382">
        <v>1</v>
      </c>
      <c r="L11382" s="1">
        <v>40841</v>
      </c>
      <c r="M11382" s="1">
        <v>41782</v>
      </c>
      <c r="N11382" s="1">
        <v>41782</v>
      </c>
    </row>
    <row r="11383" spans="1:18" hidden="1" x14ac:dyDescent="0.2">
      <c r="A11383" t="s">
        <v>40774</v>
      </c>
      <c r="B11383" t="s">
        <v>40775</v>
      </c>
      <c r="C11383" t="s">
        <v>40776</v>
      </c>
      <c r="E11383">
        <v>15000</v>
      </c>
      <c r="F11383" t="s">
        <v>18</v>
      </c>
      <c r="G11383" t="s">
        <v>19</v>
      </c>
      <c r="H11383">
        <v>19</v>
      </c>
      <c r="I11383" t="s">
        <v>474</v>
      </c>
      <c r="J11383" t="s">
        <v>474</v>
      </c>
      <c r="K11383">
        <v>1</v>
      </c>
      <c r="L11383" s="1">
        <v>42019</v>
      </c>
      <c r="M11383" s="1">
        <v>42212</v>
      </c>
      <c r="N11383" s="1">
        <v>42212</v>
      </c>
    </row>
    <row r="11384" spans="1:18" x14ac:dyDescent="0.2">
      <c r="A11384" t="s">
        <v>40777</v>
      </c>
      <c r="B11384" t="s">
        <v>40778</v>
      </c>
      <c r="C11384" t="s">
        <v>40779</v>
      </c>
      <c r="D11384" t="s">
        <v>40780</v>
      </c>
      <c r="E11384">
        <v>595000</v>
      </c>
      <c r="F11384" t="s">
        <v>18</v>
      </c>
      <c r="G11384" t="s">
        <v>25</v>
      </c>
      <c r="H11384" t="s">
        <v>44</v>
      </c>
      <c r="I11384" t="s">
        <v>282</v>
      </c>
      <c r="J11384" t="s">
        <v>282</v>
      </c>
      <c r="K11384">
        <v>2</v>
      </c>
      <c r="L11384" s="1">
        <v>40909</v>
      </c>
      <c r="M11384" s="1">
        <v>41712</v>
      </c>
      <c r="N11384" s="1">
        <v>41886</v>
      </c>
    </row>
    <row r="11385" spans="1:18" hidden="1" x14ac:dyDescent="0.2">
      <c r="A11385" t="s">
        <v>40781</v>
      </c>
      <c r="B11385" t="s">
        <v>40782</v>
      </c>
      <c r="C11385" t="s">
        <v>40783</v>
      </c>
      <c r="E11385" t="s">
        <v>43</v>
      </c>
      <c r="F11385" t="s">
        <v>207</v>
      </c>
      <c r="K11385">
        <v>1</v>
      </c>
      <c r="L11385" s="1">
        <v>41944</v>
      </c>
      <c r="M11385" s="1">
        <v>41944</v>
      </c>
      <c r="N11385" s="1">
        <v>41944</v>
      </c>
      <c r="O11385"/>
      <c r="P11385"/>
      <c r="Q11385"/>
      <c r="R11385"/>
    </row>
    <row r="11386" spans="1:18" hidden="1" x14ac:dyDescent="0.2">
      <c r="A11386" t="s">
        <v>40784</v>
      </c>
      <c r="B11386" t="s">
        <v>40785</v>
      </c>
      <c r="C11386" t="s">
        <v>40786</v>
      </c>
      <c r="D11386" t="s">
        <v>1072</v>
      </c>
      <c r="E11386">
        <v>150000</v>
      </c>
      <c r="F11386" t="s">
        <v>18</v>
      </c>
      <c r="G11386" t="s">
        <v>19</v>
      </c>
      <c r="H11386">
        <v>16</v>
      </c>
      <c r="I11386" t="s">
        <v>20</v>
      </c>
      <c r="J11386" t="s">
        <v>20</v>
      </c>
      <c r="K11386">
        <v>1</v>
      </c>
      <c r="L11386" s="1">
        <v>41275</v>
      </c>
      <c r="M11386" s="1">
        <v>42253</v>
      </c>
      <c r="N11386" s="1">
        <v>42253</v>
      </c>
    </row>
    <row r="11387" spans="1:18" hidden="1" x14ac:dyDescent="0.2">
      <c r="A11387" t="s">
        <v>40787</v>
      </c>
      <c r="B11387" t="s">
        <v>40788</v>
      </c>
      <c r="C11387" t="s">
        <v>40789</v>
      </c>
      <c r="D11387" t="s">
        <v>40790</v>
      </c>
      <c r="E11387">
        <v>1750000</v>
      </c>
      <c r="F11387" t="s">
        <v>18</v>
      </c>
      <c r="G11387" t="s">
        <v>25</v>
      </c>
      <c r="H11387" t="s">
        <v>64</v>
      </c>
      <c r="I11387" t="s">
        <v>65</v>
      </c>
      <c r="J11387" t="s">
        <v>71</v>
      </c>
      <c r="K11387">
        <v>3</v>
      </c>
      <c r="M11387" s="1">
        <v>42047</v>
      </c>
      <c r="N11387" s="1">
        <v>42194</v>
      </c>
      <c r="O11387"/>
      <c r="P11387"/>
      <c r="Q11387"/>
      <c r="R11387"/>
    </row>
    <row r="11388" spans="1:18" x14ac:dyDescent="0.2">
      <c r="A11388" t="s">
        <v>40791</v>
      </c>
      <c r="B11388" t="s">
        <v>40792</v>
      </c>
      <c r="C11388" t="s">
        <v>40793</v>
      </c>
      <c r="D11388" t="s">
        <v>40794</v>
      </c>
      <c r="E11388">
        <v>109455816</v>
      </c>
      <c r="F11388" t="s">
        <v>18</v>
      </c>
      <c r="G11388" t="s">
        <v>25</v>
      </c>
      <c r="H11388" t="s">
        <v>430</v>
      </c>
      <c r="I11388" t="s">
        <v>528</v>
      </c>
      <c r="J11388" t="s">
        <v>3661</v>
      </c>
      <c r="K11388">
        <v>5</v>
      </c>
      <c r="L11388" s="1">
        <v>38718</v>
      </c>
      <c r="M11388" s="1">
        <v>39105</v>
      </c>
      <c r="N11388" s="1">
        <v>41752</v>
      </c>
    </row>
    <row r="11389" spans="1:18" hidden="1" x14ac:dyDescent="0.2">
      <c r="A11389" t="s">
        <v>40795</v>
      </c>
      <c r="B11389" t="s">
        <v>40796</v>
      </c>
      <c r="C11389" t="s">
        <v>40797</v>
      </c>
      <c r="D11389" t="s">
        <v>56</v>
      </c>
      <c r="E11389">
        <v>7745523</v>
      </c>
      <c r="F11389" t="s">
        <v>18</v>
      </c>
      <c r="G11389" t="s">
        <v>25</v>
      </c>
      <c r="H11389" t="s">
        <v>121</v>
      </c>
      <c r="I11389" t="s">
        <v>528</v>
      </c>
      <c r="J11389" t="s">
        <v>634</v>
      </c>
      <c r="K11389">
        <v>3</v>
      </c>
      <c r="M11389" s="1">
        <v>40857</v>
      </c>
      <c r="N11389" s="1">
        <v>41807</v>
      </c>
      <c r="O11389"/>
      <c r="P11389"/>
      <c r="Q11389"/>
      <c r="R11389"/>
    </row>
    <row r="11390" spans="1:18" x14ac:dyDescent="0.2">
      <c r="A11390" t="s">
        <v>40798</v>
      </c>
      <c r="B11390" t="s">
        <v>40799</v>
      </c>
      <c r="C11390" t="s">
        <v>40800</v>
      </c>
      <c r="D11390" t="s">
        <v>40801</v>
      </c>
      <c r="E11390">
        <v>165000</v>
      </c>
      <c r="F11390" t="s">
        <v>18</v>
      </c>
      <c r="G11390" t="s">
        <v>25</v>
      </c>
      <c r="H11390" t="s">
        <v>44</v>
      </c>
      <c r="I11390" t="s">
        <v>282</v>
      </c>
      <c r="J11390" t="s">
        <v>282</v>
      </c>
      <c r="K11390">
        <v>1</v>
      </c>
      <c r="L11390" s="1">
        <v>41153</v>
      </c>
      <c r="M11390" s="1">
        <v>41548</v>
      </c>
      <c r="N11390" s="1">
        <v>41548</v>
      </c>
    </row>
    <row r="11391" spans="1:18" hidden="1" x14ac:dyDescent="0.2">
      <c r="A11391" t="s">
        <v>40802</v>
      </c>
      <c r="B11391" t="s">
        <v>40803</v>
      </c>
      <c r="C11391" t="s">
        <v>40804</v>
      </c>
      <c r="D11391" t="s">
        <v>75</v>
      </c>
      <c r="E11391">
        <v>65000</v>
      </c>
      <c r="F11391" t="s">
        <v>18</v>
      </c>
      <c r="G11391" t="s">
        <v>76</v>
      </c>
      <c r="H11391">
        <v>12</v>
      </c>
      <c r="I11391" t="s">
        <v>77</v>
      </c>
      <c r="J11391" t="s">
        <v>77</v>
      </c>
      <c r="K11391">
        <v>2</v>
      </c>
      <c r="L11391" s="1">
        <v>41275</v>
      </c>
      <c r="M11391" s="1">
        <v>41509</v>
      </c>
      <c r="N11391" s="1">
        <v>41883</v>
      </c>
    </row>
    <row r="11392" spans="1:18" hidden="1" x14ac:dyDescent="0.2">
      <c r="A11392" t="s">
        <v>40805</v>
      </c>
      <c r="B11392" t="s">
        <v>40806</v>
      </c>
      <c r="C11392" t="s">
        <v>40807</v>
      </c>
      <c r="D11392" t="s">
        <v>15788</v>
      </c>
      <c r="E11392" t="s">
        <v>43</v>
      </c>
      <c r="F11392" t="s">
        <v>18</v>
      </c>
      <c r="G11392" t="s">
        <v>25</v>
      </c>
      <c r="H11392" t="s">
        <v>64</v>
      </c>
      <c r="I11392" t="s">
        <v>2539</v>
      </c>
      <c r="J11392" t="s">
        <v>40808</v>
      </c>
      <c r="K11392">
        <v>1</v>
      </c>
      <c r="L11392" s="1">
        <v>38718</v>
      </c>
      <c r="M11392" s="1">
        <v>41153</v>
      </c>
      <c r="N11392" s="1">
        <v>41153</v>
      </c>
      <c r="O11392"/>
      <c r="P11392"/>
      <c r="Q11392"/>
      <c r="R11392"/>
    </row>
    <row r="11393" spans="1:18" hidden="1" x14ac:dyDescent="0.2">
      <c r="A11393" t="s">
        <v>40809</v>
      </c>
      <c r="B11393" t="s">
        <v>40810</v>
      </c>
      <c r="D11393" t="s">
        <v>10376</v>
      </c>
      <c r="E11393">
        <v>3000000</v>
      </c>
      <c r="F11393" t="s">
        <v>18</v>
      </c>
      <c r="K11393">
        <v>1</v>
      </c>
      <c r="M11393" s="1">
        <v>37714</v>
      </c>
      <c r="N11393" s="1">
        <v>37714</v>
      </c>
      <c r="O11393"/>
      <c r="P11393"/>
      <c r="Q11393"/>
      <c r="R11393"/>
    </row>
    <row r="11394" spans="1:18" x14ac:dyDescent="0.2">
      <c r="A11394" t="s">
        <v>40811</v>
      </c>
      <c r="B11394" t="s">
        <v>40812</v>
      </c>
      <c r="C11394" t="s">
        <v>40813</v>
      </c>
      <c r="D11394" t="s">
        <v>741</v>
      </c>
      <c r="E11394">
        <v>23090607</v>
      </c>
      <c r="F11394" t="s">
        <v>18</v>
      </c>
      <c r="G11394" t="s">
        <v>25</v>
      </c>
      <c r="H11394" t="s">
        <v>64</v>
      </c>
      <c r="I11394" t="s">
        <v>6512</v>
      </c>
      <c r="J11394" t="s">
        <v>6513</v>
      </c>
      <c r="K11394">
        <v>5</v>
      </c>
      <c r="L11394" s="1">
        <v>39814</v>
      </c>
      <c r="M11394" s="1">
        <v>40332</v>
      </c>
      <c r="N11394" s="1">
        <v>41869</v>
      </c>
    </row>
    <row r="11395" spans="1:18" x14ac:dyDescent="0.2">
      <c r="A11395" t="s">
        <v>40814</v>
      </c>
      <c r="B11395" t="s">
        <v>40815</v>
      </c>
      <c r="C11395" t="s">
        <v>40816</v>
      </c>
      <c r="D11395" t="s">
        <v>40817</v>
      </c>
      <c r="E11395">
        <v>26000000</v>
      </c>
      <c r="F11395" t="s">
        <v>18</v>
      </c>
      <c r="G11395" t="s">
        <v>25</v>
      </c>
      <c r="H11395" t="s">
        <v>64</v>
      </c>
      <c r="I11395" t="s">
        <v>65</v>
      </c>
      <c r="J11395" t="s">
        <v>66</v>
      </c>
      <c r="K11395">
        <v>2</v>
      </c>
      <c r="L11395" s="1">
        <v>40909</v>
      </c>
      <c r="M11395" s="1">
        <v>41732</v>
      </c>
      <c r="N11395" s="1">
        <v>41807</v>
      </c>
    </row>
    <row r="11396" spans="1:18" hidden="1" x14ac:dyDescent="0.2">
      <c r="A11396" t="s">
        <v>40818</v>
      </c>
      <c r="B11396" t="s">
        <v>40819</v>
      </c>
      <c r="C11396" t="s">
        <v>40820</v>
      </c>
      <c r="D11396" t="s">
        <v>56</v>
      </c>
      <c r="E11396">
        <v>50912000</v>
      </c>
      <c r="F11396" t="s">
        <v>113</v>
      </c>
      <c r="G11396" t="s">
        <v>25</v>
      </c>
      <c r="H11396" t="s">
        <v>64</v>
      </c>
      <c r="I11396" t="s">
        <v>966</v>
      </c>
      <c r="J11396" t="s">
        <v>12622</v>
      </c>
      <c r="K11396">
        <v>2</v>
      </c>
      <c r="M11396" s="1">
        <v>39952</v>
      </c>
      <c r="N11396" s="1">
        <v>40178</v>
      </c>
      <c r="O11396"/>
      <c r="P11396"/>
      <c r="Q11396"/>
      <c r="R11396"/>
    </row>
    <row r="11397" spans="1:18" x14ac:dyDescent="0.2">
      <c r="A11397" t="s">
        <v>40821</v>
      </c>
      <c r="B11397" t="s">
        <v>40822</v>
      </c>
      <c r="C11397" t="s">
        <v>40823</v>
      </c>
      <c r="D11397" t="s">
        <v>40824</v>
      </c>
      <c r="E11397">
        <v>10000000</v>
      </c>
      <c r="F11397" t="s">
        <v>18</v>
      </c>
      <c r="G11397" t="s">
        <v>25</v>
      </c>
      <c r="H11397" t="s">
        <v>106</v>
      </c>
      <c r="I11397" t="s">
        <v>107</v>
      </c>
      <c r="J11397" t="s">
        <v>108</v>
      </c>
      <c r="K11397">
        <v>1</v>
      </c>
      <c r="L11397" s="1">
        <v>41275</v>
      </c>
      <c r="M11397" s="1">
        <v>42122</v>
      </c>
      <c r="N11397" s="1">
        <v>42122</v>
      </c>
    </row>
    <row r="11398" spans="1:18" hidden="1" x14ac:dyDescent="0.2">
      <c r="A11398" t="s">
        <v>40825</v>
      </c>
      <c r="B11398" t="s">
        <v>40826</v>
      </c>
      <c r="C11398" t="s">
        <v>40827</v>
      </c>
      <c r="D11398" t="s">
        <v>42</v>
      </c>
      <c r="E11398">
        <v>3500000</v>
      </c>
      <c r="F11398" t="s">
        <v>18</v>
      </c>
      <c r="G11398" t="s">
        <v>25</v>
      </c>
      <c r="H11398" t="s">
        <v>106</v>
      </c>
      <c r="I11398" t="s">
        <v>107</v>
      </c>
      <c r="J11398" t="s">
        <v>108</v>
      </c>
      <c r="K11398">
        <v>1</v>
      </c>
      <c r="M11398" s="1">
        <v>38734</v>
      </c>
      <c r="N11398" s="1">
        <v>38734</v>
      </c>
      <c r="O11398"/>
      <c r="P11398"/>
      <c r="Q11398"/>
      <c r="R11398"/>
    </row>
    <row r="11399" spans="1:18" x14ac:dyDescent="0.2">
      <c r="A11399" t="s">
        <v>40828</v>
      </c>
      <c r="B11399" t="s">
        <v>40829</v>
      </c>
      <c r="C11399" t="s">
        <v>40830</v>
      </c>
      <c r="D11399" t="s">
        <v>40831</v>
      </c>
      <c r="E11399">
        <v>1315000</v>
      </c>
      <c r="F11399" t="s">
        <v>18</v>
      </c>
      <c r="G11399" t="s">
        <v>25</v>
      </c>
      <c r="H11399" t="s">
        <v>286</v>
      </c>
      <c r="I11399" t="s">
        <v>1030</v>
      </c>
      <c r="J11399" t="s">
        <v>1030</v>
      </c>
      <c r="K11399">
        <v>2</v>
      </c>
      <c r="L11399" s="1">
        <v>41821</v>
      </c>
      <c r="M11399" s="1">
        <v>41865</v>
      </c>
      <c r="N11399" s="1">
        <v>41941</v>
      </c>
    </row>
    <row r="11400" spans="1:18" x14ac:dyDescent="0.2">
      <c r="A11400" t="s">
        <v>40832</v>
      </c>
      <c r="B11400" t="s">
        <v>40833</v>
      </c>
      <c r="C11400" t="s">
        <v>40834</v>
      </c>
      <c r="D11400" t="s">
        <v>56</v>
      </c>
      <c r="E11400">
        <v>275000</v>
      </c>
      <c r="F11400" t="s">
        <v>207</v>
      </c>
      <c r="G11400" t="s">
        <v>25</v>
      </c>
      <c r="H11400" t="s">
        <v>808</v>
      </c>
      <c r="I11400" t="s">
        <v>809</v>
      </c>
      <c r="J11400" t="s">
        <v>2754</v>
      </c>
      <c r="K11400">
        <v>1</v>
      </c>
      <c r="L11400" s="1">
        <v>38718</v>
      </c>
      <c r="M11400" s="1">
        <v>40680</v>
      </c>
      <c r="N11400" s="1">
        <v>40680</v>
      </c>
    </row>
    <row r="11401" spans="1:18" x14ac:dyDescent="0.2">
      <c r="A11401" t="s">
        <v>40835</v>
      </c>
      <c r="B11401" t="s">
        <v>40836</v>
      </c>
      <c r="C11401" t="s">
        <v>40837</v>
      </c>
      <c r="D11401" t="s">
        <v>42</v>
      </c>
      <c r="E11401">
        <v>6343501</v>
      </c>
      <c r="F11401" t="s">
        <v>18</v>
      </c>
      <c r="G11401" t="s">
        <v>25</v>
      </c>
      <c r="H11401" t="s">
        <v>142</v>
      </c>
      <c r="I11401" t="s">
        <v>143</v>
      </c>
      <c r="J11401" t="s">
        <v>143</v>
      </c>
      <c r="K11401">
        <v>4</v>
      </c>
      <c r="L11401" s="1">
        <v>38353</v>
      </c>
      <c r="M11401" s="1">
        <v>40150</v>
      </c>
      <c r="N11401" s="1">
        <v>41395</v>
      </c>
    </row>
    <row r="11402" spans="1:18" x14ac:dyDescent="0.2">
      <c r="A11402" t="s">
        <v>40838</v>
      </c>
      <c r="B11402" t="s">
        <v>40839</v>
      </c>
      <c r="C11402" t="s">
        <v>40840</v>
      </c>
      <c r="D11402" t="s">
        <v>56</v>
      </c>
      <c r="E11402">
        <v>825000</v>
      </c>
      <c r="F11402" t="s">
        <v>18</v>
      </c>
      <c r="G11402" t="s">
        <v>25</v>
      </c>
      <c r="H11402" t="s">
        <v>1011</v>
      </c>
      <c r="I11402" t="s">
        <v>1035</v>
      </c>
      <c r="J11402" t="s">
        <v>40841</v>
      </c>
      <c r="K11402">
        <v>3</v>
      </c>
      <c r="L11402" s="1">
        <v>39083</v>
      </c>
      <c r="M11402" s="1">
        <v>40402</v>
      </c>
      <c r="N11402" s="1">
        <v>42065</v>
      </c>
    </row>
    <row r="11403" spans="1:18" x14ac:dyDescent="0.2">
      <c r="A11403" t="s">
        <v>40842</v>
      </c>
      <c r="B11403" t="s">
        <v>40843</v>
      </c>
      <c r="C11403" t="s">
        <v>40844</v>
      </c>
      <c r="D11403" t="s">
        <v>1384</v>
      </c>
      <c r="E11403">
        <v>92910870</v>
      </c>
      <c r="F11403" t="s">
        <v>18</v>
      </c>
      <c r="G11403" t="s">
        <v>25</v>
      </c>
      <c r="H11403" t="s">
        <v>64</v>
      </c>
      <c r="I11403" t="s">
        <v>966</v>
      </c>
      <c r="J11403" t="s">
        <v>967</v>
      </c>
      <c r="K11403">
        <v>9</v>
      </c>
      <c r="L11403" s="1">
        <v>37257</v>
      </c>
      <c r="M11403" s="1">
        <v>38300</v>
      </c>
      <c r="N11403" s="1">
        <v>41864</v>
      </c>
    </row>
    <row r="11404" spans="1:18" hidden="1" x14ac:dyDescent="0.2">
      <c r="A11404" t="s">
        <v>40845</v>
      </c>
      <c r="B11404" t="s">
        <v>40846</v>
      </c>
      <c r="C11404" t="s">
        <v>40847</v>
      </c>
      <c r="D11404" t="s">
        <v>1384</v>
      </c>
      <c r="E11404" t="s">
        <v>43</v>
      </c>
      <c r="F11404" t="s">
        <v>18</v>
      </c>
      <c r="G11404" t="s">
        <v>25</v>
      </c>
      <c r="H11404" t="s">
        <v>286</v>
      </c>
      <c r="I11404" t="s">
        <v>874</v>
      </c>
      <c r="J11404" t="s">
        <v>874</v>
      </c>
      <c r="K11404">
        <v>1</v>
      </c>
      <c r="M11404" s="1">
        <v>37664</v>
      </c>
      <c r="N11404" s="1">
        <v>37664</v>
      </c>
      <c r="O11404"/>
      <c r="P11404"/>
      <c r="Q11404"/>
      <c r="R11404"/>
    </row>
    <row r="11405" spans="1:18" hidden="1" x14ac:dyDescent="0.2">
      <c r="A11405" t="s">
        <v>40848</v>
      </c>
      <c r="B11405" t="s">
        <v>40849</v>
      </c>
      <c r="C11405" t="s">
        <v>40850</v>
      </c>
      <c r="D11405" t="s">
        <v>42</v>
      </c>
      <c r="E11405">
        <v>5500000</v>
      </c>
      <c r="F11405" t="s">
        <v>18</v>
      </c>
      <c r="G11405" t="s">
        <v>128</v>
      </c>
      <c r="H11405" t="s">
        <v>129</v>
      </c>
      <c r="I11405" t="s">
        <v>130</v>
      </c>
      <c r="J11405" t="s">
        <v>130</v>
      </c>
      <c r="K11405">
        <v>1</v>
      </c>
      <c r="L11405" s="1">
        <v>40179</v>
      </c>
      <c r="M11405" s="1">
        <v>42332</v>
      </c>
      <c r="N11405" s="1">
        <v>42332</v>
      </c>
    </row>
    <row r="11406" spans="1:18" x14ac:dyDescent="0.2">
      <c r="A11406" t="s">
        <v>40851</v>
      </c>
      <c r="B11406" t="s">
        <v>40852</v>
      </c>
      <c r="C11406" t="s">
        <v>40853</v>
      </c>
      <c r="D11406" t="s">
        <v>56</v>
      </c>
      <c r="E11406">
        <v>15000000</v>
      </c>
      <c r="F11406" t="s">
        <v>18</v>
      </c>
      <c r="G11406" t="s">
        <v>25</v>
      </c>
      <c r="H11406" t="s">
        <v>158</v>
      </c>
      <c r="I11406" t="s">
        <v>244</v>
      </c>
      <c r="J11406" t="s">
        <v>327</v>
      </c>
      <c r="K11406">
        <v>2</v>
      </c>
      <c r="L11406" s="1">
        <v>41275</v>
      </c>
      <c r="M11406" s="1">
        <v>41613</v>
      </c>
      <c r="N11406" s="1">
        <v>42030</v>
      </c>
    </row>
    <row r="11407" spans="1:18" hidden="1" x14ac:dyDescent="0.2">
      <c r="A11407" t="s">
        <v>40854</v>
      </c>
      <c r="B11407" t="s">
        <v>40855</v>
      </c>
      <c r="C11407" t="s">
        <v>40856</v>
      </c>
      <c r="D11407" t="s">
        <v>7511</v>
      </c>
      <c r="E11407">
        <v>12160005</v>
      </c>
      <c r="F11407" t="s">
        <v>18</v>
      </c>
      <c r="K11407">
        <v>1</v>
      </c>
      <c r="M11407" s="1">
        <v>37081</v>
      </c>
      <c r="N11407" s="1">
        <v>37081</v>
      </c>
      <c r="O11407"/>
      <c r="P11407"/>
      <c r="Q11407"/>
      <c r="R11407"/>
    </row>
    <row r="11408" spans="1:18" x14ac:dyDescent="0.2">
      <c r="A11408" t="s">
        <v>40857</v>
      </c>
      <c r="B11408" t="s">
        <v>40858</v>
      </c>
      <c r="C11408" t="s">
        <v>40859</v>
      </c>
      <c r="D11408" t="s">
        <v>40860</v>
      </c>
      <c r="E11408">
        <v>1500000</v>
      </c>
      <c r="F11408" t="s">
        <v>113</v>
      </c>
      <c r="G11408" t="s">
        <v>25</v>
      </c>
      <c r="H11408" t="s">
        <v>64</v>
      </c>
      <c r="I11408" t="s">
        <v>65</v>
      </c>
      <c r="J11408" t="s">
        <v>66</v>
      </c>
      <c r="K11408">
        <v>1</v>
      </c>
      <c r="L11408" s="1">
        <v>40544</v>
      </c>
      <c r="M11408" s="1">
        <v>40675</v>
      </c>
      <c r="N11408" s="1">
        <v>40675</v>
      </c>
    </row>
    <row r="11409" spans="1:18" x14ac:dyDescent="0.2">
      <c r="A11409" t="s">
        <v>40861</v>
      </c>
      <c r="B11409" t="s">
        <v>40862</v>
      </c>
      <c r="C11409" t="s">
        <v>40863</v>
      </c>
      <c r="D11409" t="s">
        <v>2479</v>
      </c>
      <c r="E11409">
        <v>1050000</v>
      </c>
      <c r="F11409" t="s">
        <v>18</v>
      </c>
      <c r="G11409" t="s">
        <v>25</v>
      </c>
      <c r="H11409" t="s">
        <v>380</v>
      </c>
      <c r="I11409" t="s">
        <v>381</v>
      </c>
      <c r="J11409" t="s">
        <v>381</v>
      </c>
      <c r="K11409">
        <v>2</v>
      </c>
      <c r="L11409" s="1">
        <v>41518</v>
      </c>
      <c r="M11409" s="1">
        <v>41536</v>
      </c>
      <c r="N11409" s="1">
        <v>41781</v>
      </c>
    </row>
    <row r="11410" spans="1:18" hidden="1" x14ac:dyDescent="0.2">
      <c r="A11410" t="s">
        <v>40864</v>
      </c>
      <c r="B11410" t="s">
        <v>40865</v>
      </c>
      <c r="C11410" t="s">
        <v>40866</v>
      </c>
      <c r="D11410" t="s">
        <v>36</v>
      </c>
      <c r="E11410">
        <v>2700000</v>
      </c>
      <c r="F11410" t="s">
        <v>113</v>
      </c>
      <c r="G11410" t="s">
        <v>25</v>
      </c>
      <c r="H11410" t="s">
        <v>64</v>
      </c>
      <c r="I11410" t="s">
        <v>65</v>
      </c>
      <c r="J11410" t="s">
        <v>71</v>
      </c>
      <c r="K11410">
        <v>2</v>
      </c>
      <c r="M11410" s="1">
        <v>41248</v>
      </c>
      <c r="N11410" s="1">
        <v>41760</v>
      </c>
      <c r="O11410"/>
      <c r="P11410"/>
      <c r="Q11410"/>
      <c r="R11410"/>
    </row>
    <row r="11411" spans="1:18" x14ac:dyDescent="0.2">
      <c r="A11411" t="s">
        <v>40867</v>
      </c>
      <c r="B11411" t="s">
        <v>40865</v>
      </c>
      <c r="C11411" t="s">
        <v>40868</v>
      </c>
      <c r="D11411" t="s">
        <v>40869</v>
      </c>
      <c r="E11411">
        <v>25000</v>
      </c>
      <c r="F11411" t="s">
        <v>18</v>
      </c>
      <c r="G11411" t="s">
        <v>25</v>
      </c>
      <c r="H11411" t="s">
        <v>64</v>
      </c>
      <c r="I11411" t="s">
        <v>65</v>
      </c>
      <c r="J11411" t="s">
        <v>5485</v>
      </c>
      <c r="K11411">
        <v>1</v>
      </c>
      <c r="L11411" s="1">
        <v>41640</v>
      </c>
      <c r="M11411" s="1">
        <v>41859</v>
      </c>
      <c r="N11411" s="1">
        <v>41859</v>
      </c>
    </row>
    <row r="11412" spans="1:18" x14ac:dyDescent="0.2">
      <c r="A11412" t="s">
        <v>40870</v>
      </c>
      <c r="B11412" t="s">
        <v>40871</v>
      </c>
      <c r="C11412" t="s">
        <v>40872</v>
      </c>
      <c r="D11412" t="s">
        <v>40873</v>
      </c>
      <c r="E11412">
        <v>14219390</v>
      </c>
      <c r="F11412" t="s">
        <v>207</v>
      </c>
      <c r="G11412" t="s">
        <v>25</v>
      </c>
      <c r="H11412" t="s">
        <v>142</v>
      </c>
      <c r="I11412" t="s">
        <v>143</v>
      </c>
      <c r="J11412" t="s">
        <v>143</v>
      </c>
      <c r="K11412">
        <v>3</v>
      </c>
      <c r="L11412" s="1">
        <v>39264</v>
      </c>
      <c r="M11412" s="1">
        <v>40835</v>
      </c>
      <c r="N11412" s="1">
        <v>41612</v>
      </c>
    </row>
    <row r="11413" spans="1:18" x14ac:dyDescent="0.2">
      <c r="A11413" t="s">
        <v>40874</v>
      </c>
      <c r="B11413" t="s">
        <v>40875</v>
      </c>
      <c r="D11413" t="s">
        <v>3607</v>
      </c>
      <c r="E11413">
        <v>19000000</v>
      </c>
      <c r="F11413" t="s">
        <v>113</v>
      </c>
      <c r="G11413" t="s">
        <v>25</v>
      </c>
      <c r="H11413" t="s">
        <v>106</v>
      </c>
      <c r="I11413" t="s">
        <v>107</v>
      </c>
      <c r="J11413" t="s">
        <v>108</v>
      </c>
      <c r="K11413">
        <v>2</v>
      </c>
      <c r="L11413" s="1">
        <v>36161</v>
      </c>
      <c r="M11413" s="1">
        <v>36526</v>
      </c>
      <c r="N11413" s="1">
        <v>36526</v>
      </c>
    </row>
    <row r="11414" spans="1:18" hidden="1" x14ac:dyDescent="0.2">
      <c r="A11414" t="s">
        <v>40876</v>
      </c>
      <c r="B11414" t="s">
        <v>40877</v>
      </c>
      <c r="C11414" t="s">
        <v>40878</v>
      </c>
      <c r="D11414" t="s">
        <v>42</v>
      </c>
      <c r="E11414" t="s">
        <v>43</v>
      </c>
      <c r="F11414" t="s">
        <v>18</v>
      </c>
      <c r="G11414" t="s">
        <v>25</v>
      </c>
      <c r="H11414" t="s">
        <v>1272</v>
      </c>
      <c r="I11414" t="s">
        <v>1273</v>
      </c>
      <c r="J11414" t="s">
        <v>191</v>
      </c>
      <c r="K11414">
        <v>1</v>
      </c>
      <c r="L11414" s="1">
        <v>39083</v>
      </c>
      <c r="M11414" s="1">
        <v>41695</v>
      </c>
      <c r="N11414" s="1">
        <v>41695</v>
      </c>
      <c r="O11414"/>
      <c r="P11414"/>
      <c r="Q11414"/>
      <c r="R11414"/>
    </row>
    <row r="11415" spans="1:18" x14ac:dyDescent="0.2">
      <c r="A11415" t="s">
        <v>40879</v>
      </c>
      <c r="B11415" t="s">
        <v>40880</v>
      </c>
      <c r="C11415" t="s">
        <v>40881</v>
      </c>
      <c r="D11415" t="s">
        <v>40882</v>
      </c>
      <c r="E11415">
        <v>11300000</v>
      </c>
      <c r="F11415" t="s">
        <v>18</v>
      </c>
      <c r="G11415" t="s">
        <v>25</v>
      </c>
      <c r="H11415" t="s">
        <v>1080</v>
      </c>
      <c r="I11415" t="s">
        <v>1081</v>
      </c>
      <c r="J11415" t="s">
        <v>1082</v>
      </c>
      <c r="K11415">
        <v>1</v>
      </c>
      <c r="L11415" s="1">
        <v>35886</v>
      </c>
      <c r="M11415" s="1">
        <v>37873</v>
      </c>
      <c r="N11415" s="1">
        <v>37873</v>
      </c>
    </row>
    <row r="11416" spans="1:18" x14ac:dyDescent="0.2">
      <c r="A11416" t="s">
        <v>40883</v>
      </c>
      <c r="B11416" t="s">
        <v>40884</v>
      </c>
      <c r="C11416" t="s">
        <v>40885</v>
      </c>
      <c r="D11416" t="s">
        <v>40886</v>
      </c>
      <c r="E11416">
        <v>415000</v>
      </c>
      <c r="F11416" t="s">
        <v>18</v>
      </c>
      <c r="G11416" t="s">
        <v>25</v>
      </c>
      <c r="H11416" t="s">
        <v>106</v>
      </c>
      <c r="I11416" t="s">
        <v>107</v>
      </c>
      <c r="J11416" t="s">
        <v>108</v>
      </c>
      <c r="K11416">
        <v>2</v>
      </c>
      <c r="L11416" s="1">
        <v>41275</v>
      </c>
      <c r="M11416" s="1">
        <v>41872</v>
      </c>
      <c r="N11416" s="1">
        <v>42054</v>
      </c>
    </row>
    <row r="11417" spans="1:18" hidden="1" x14ac:dyDescent="0.2">
      <c r="A11417" t="s">
        <v>40887</v>
      </c>
      <c r="B11417" t="s">
        <v>40888</v>
      </c>
      <c r="C11417" t="s">
        <v>40889</v>
      </c>
      <c r="D11417" t="s">
        <v>40890</v>
      </c>
      <c r="E11417">
        <v>500000</v>
      </c>
      <c r="F11417" t="s">
        <v>113</v>
      </c>
      <c r="G11417" t="s">
        <v>699</v>
      </c>
      <c r="H11417">
        <v>5</v>
      </c>
      <c r="I11417" t="s">
        <v>700</v>
      </c>
      <c r="J11417" t="s">
        <v>700</v>
      </c>
      <c r="K11417">
        <v>1</v>
      </c>
      <c r="L11417" s="1">
        <v>40909</v>
      </c>
      <c r="M11417" s="1">
        <v>41047</v>
      </c>
      <c r="N11417" s="1">
        <v>41047</v>
      </c>
    </row>
    <row r="11418" spans="1:18" hidden="1" x14ac:dyDescent="0.2">
      <c r="A11418" t="s">
        <v>40891</v>
      </c>
      <c r="B11418" t="s">
        <v>40892</v>
      </c>
      <c r="C11418" t="s">
        <v>40893</v>
      </c>
      <c r="D11418" t="s">
        <v>3797</v>
      </c>
      <c r="E11418">
        <v>6500000</v>
      </c>
      <c r="F11418" t="s">
        <v>207</v>
      </c>
      <c r="G11418" t="s">
        <v>57</v>
      </c>
      <c r="H11418" t="s">
        <v>58</v>
      </c>
      <c r="I11418" t="s">
        <v>6757</v>
      </c>
      <c r="J11418" t="s">
        <v>6757</v>
      </c>
      <c r="K11418">
        <v>2</v>
      </c>
      <c r="L11418" s="1">
        <v>41913</v>
      </c>
      <c r="M11418" s="1">
        <v>41927</v>
      </c>
      <c r="N11418" s="1">
        <v>42247</v>
      </c>
    </row>
    <row r="11419" spans="1:18" x14ac:dyDescent="0.2">
      <c r="A11419" t="s">
        <v>40894</v>
      </c>
      <c r="B11419" t="s">
        <v>40895</v>
      </c>
      <c r="C11419" t="s">
        <v>40896</v>
      </c>
      <c r="D11419" t="s">
        <v>42</v>
      </c>
      <c r="E11419">
        <v>1235096</v>
      </c>
      <c r="F11419" t="s">
        <v>18</v>
      </c>
      <c r="G11419" t="s">
        <v>25</v>
      </c>
      <c r="H11419" t="s">
        <v>64</v>
      </c>
      <c r="I11419" t="s">
        <v>65</v>
      </c>
      <c r="J11419" t="s">
        <v>71</v>
      </c>
      <c r="K11419">
        <v>1</v>
      </c>
      <c r="L11419" s="1">
        <v>40291</v>
      </c>
      <c r="M11419" s="1">
        <v>41978</v>
      </c>
      <c r="N11419" s="1">
        <v>41978</v>
      </c>
    </row>
    <row r="11420" spans="1:18" x14ac:dyDescent="0.2">
      <c r="A11420" t="s">
        <v>40897</v>
      </c>
      <c r="B11420" t="s">
        <v>40898</v>
      </c>
      <c r="C11420" t="s">
        <v>40899</v>
      </c>
      <c r="D11420" t="s">
        <v>2479</v>
      </c>
      <c r="E11420">
        <v>800000</v>
      </c>
      <c r="F11420" t="s">
        <v>18</v>
      </c>
      <c r="G11420" t="s">
        <v>25</v>
      </c>
      <c r="H11420" t="s">
        <v>208</v>
      </c>
      <c r="I11420" t="s">
        <v>843</v>
      </c>
      <c r="J11420" t="s">
        <v>844</v>
      </c>
      <c r="K11420">
        <v>1</v>
      </c>
      <c r="L11420" s="1">
        <v>40909</v>
      </c>
      <c r="M11420" s="1">
        <v>41871</v>
      </c>
      <c r="N11420" s="1">
        <v>41871</v>
      </c>
    </row>
    <row r="11421" spans="1:18" hidden="1" x14ac:dyDescent="0.2">
      <c r="A11421" t="s">
        <v>40900</v>
      </c>
      <c r="B11421" t="s">
        <v>40901</v>
      </c>
      <c r="C11421" t="s">
        <v>40902</v>
      </c>
      <c r="D11421" t="s">
        <v>40903</v>
      </c>
      <c r="E11421">
        <v>91000000</v>
      </c>
      <c r="F11421" t="s">
        <v>18</v>
      </c>
      <c r="G11421" t="s">
        <v>699</v>
      </c>
      <c r="H11421">
        <v>2</v>
      </c>
      <c r="I11421" t="s">
        <v>700</v>
      </c>
      <c r="J11421" t="s">
        <v>10421</v>
      </c>
      <c r="K11421">
        <v>7</v>
      </c>
      <c r="L11421" s="1">
        <v>38718</v>
      </c>
      <c r="M11421" s="1">
        <v>39055</v>
      </c>
      <c r="N11421" s="1">
        <v>41780</v>
      </c>
    </row>
    <row r="11422" spans="1:18" hidden="1" x14ac:dyDescent="0.2">
      <c r="A11422" t="s">
        <v>40904</v>
      </c>
      <c r="B11422" t="s">
        <v>40905</v>
      </c>
      <c r="C11422" t="s">
        <v>40906</v>
      </c>
      <c r="D11422" t="s">
        <v>40907</v>
      </c>
      <c r="E11422" t="s">
        <v>43</v>
      </c>
      <c r="F11422" t="s">
        <v>18</v>
      </c>
      <c r="G11422" t="s">
        <v>1062</v>
      </c>
      <c r="H11422">
        <v>16</v>
      </c>
      <c r="I11422" t="s">
        <v>1704</v>
      </c>
      <c r="J11422" t="s">
        <v>1704</v>
      </c>
      <c r="K11422">
        <v>1</v>
      </c>
      <c r="L11422" s="1">
        <v>42156</v>
      </c>
      <c r="M11422" s="1">
        <v>42282</v>
      </c>
      <c r="N11422" s="1">
        <v>42282</v>
      </c>
      <c r="O11422"/>
      <c r="P11422"/>
      <c r="Q11422"/>
      <c r="R11422"/>
    </row>
    <row r="11423" spans="1:18" hidden="1" x14ac:dyDescent="0.2">
      <c r="A11423" t="s">
        <v>40908</v>
      </c>
      <c r="B11423" t="s">
        <v>40909</v>
      </c>
      <c r="C11423" t="s">
        <v>40910</v>
      </c>
      <c r="E11423" t="s">
        <v>43</v>
      </c>
      <c r="F11423" t="s">
        <v>18</v>
      </c>
      <c r="G11423" t="s">
        <v>25</v>
      </c>
      <c r="H11423" t="s">
        <v>3162</v>
      </c>
      <c r="I11423" t="s">
        <v>33268</v>
      </c>
      <c r="J11423" t="s">
        <v>40911</v>
      </c>
      <c r="K11423">
        <v>1</v>
      </c>
      <c r="L11423" s="1">
        <v>37135</v>
      </c>
      <c r="M11423" s="1">
        <v>41290</v>
      </c>
      <c r="N11423" s="1">
        <v>41290</v>
      </c>
      <c r="O11423"/>
      <c r="P11423"/>
      <c r="Q11423"/>
      <c r="R11423"/>
    </row>
    <row r="11424" spans="1:18" hidden="1" x14ac:dyDescent="0.2">
      <c r="A11424" t="s">
        <v>40912</v>
      </c>
      <c r="B11424" t="s">
        <v>40913</v>
      </c>
      <c r="C11424" t="s">
        <v>40914</v>
      </c>
      <c r="D11424" t="s">
        <v>42</v>
      </c>
      <c r="E11424">
        <v>1800000</v>
      </c>
      <c r="F11424" t="s">
        <v>18</v>
      </c>
      <c r="G11424" t="s">
        <v>25</v>
      </c>
      <c r="H11424" t="s">
        <v>158</v>
      </c>
      <c r="I11424" t="s">
        <v>2686</v>
      </c>
      <c r="J11424" t="s">
        <v>2686</v>
      </c>
      <c r="K11424">
        <v>1</v>
      </c>
      <c r="M11424" s="1">
        <v>40766</v>
      </c>
      <c r="N11424" s="1">
        <v>40766</v>
      </c>
      <c r="O11424"/>
      <c r="P11424"/>
      <c r="Q11424"/>
      <c r="R11424"/>
    </row>
    <row r="11425" spans="1:18" hidden="1" x14ac:dyDescent="0.2">
      <c r="A11425" t="s">
        <v>40915</v>
      </c>
      <c r="B11425" t="s">
        <v>40916</v>
      </c>
      <c r="C11425" t="s">
        <v>40917</v>
      </c>
      <c r="D11425" t="s">
        <v>40918</v>
      </c>
      <c r="E11425">
        <v>1000000</v>
      </c>
      <c r="F11425" t="s">
        <v>18</v>
      </c>
      <c r="G11425" t="s">
        <v>25</v>
      </c>
      <c r="H11425" t="s">
        <v>89</v>
      </c>
      <c r="I11425" t="s">
        <v>589</v>
      </c>
      <c r="J11425" t="s">
        <v>21883</v>
      </c>
      <c r="K11425">
        <v>1</v>
      </c>
      <c r="M11425" s="1">
        <v>41821</v>
      </c>
      <c r="N11425" s="1">
        <v>41821</v>
      </c>
      <c r="O11425"/>
      <c r="P11425"/>
      <c r="Q11425"/>
      <c r="R11425"/>
    </row>
    <row r="11426" spans="1:18" hidden="1" x14ac:dyDescent="0.2">
      <c r="A11426" t="s">
        <v>40919</v>
      </c>
      <c r="B11426" t="s">
        <v>40920</v>
      </c>
      <c r="C11426" t="s">
        <v>40921</v>
      </c>
      <c r="E11426" t="s">
        <v>43</v>
      </c>
      <c r="F11426" t="s">
        <v>18</v>
      </c>
      <c r="K11426">
        <v>1</v>
      </c>
      <c r="L11426" s="1">
        <v>28856</v>
      </c>
      <c r="M11426" s="1">
        <v>42100</v>
      </c>
      <c r="N11426" s="1">
        <v>42100</v>
      </c>
      <c r="O11426"/>
      <c r="P11426"/>
      <c r="Q11426"/>
      <c r="R11426"/>
    </row>
    <row r="11427" spans="1:18" x14ac:dyDescent="0.2">
      <c r="A11427" t="s">
        <v>40922</v>
      </c>
      <c r="B11427" t="s">
        <v>40923</v>
      </c>
      <c r="C11427" t="s">
        <v>40924</v>
      </c>
      <c r="D11427" t="s">
        <v>357</v>
      </c>
      <c r="E11427">
        <v>2183127</v>
      </c>
      <c r="F11427" t="s">
        <v>18</v>
      </c>
      <c r="G11427" t="s">
        <v>25</v>
      </c>
      <c r="H11427" t="s">
        <v>64</v>
      </c>
      <c r="I11427" t="s">
        <v>65</v>
      </c>
      <c r="J11427" t="s">
        <v>4149</v>
      </c>
      <c r="K11427">
        <v>1</v>
      </c>
      <c r="L11427" s="1">
        <v>40179</v>
      </c>
      <c r="M11427" s="1">
        <v>40225</v>
      </c>
      <c r="N11427" s="1">
        <v>40225</v>
      </c>
    </row>
    <row r="11428" spans="1:18" hidden="1" x14ac:dyDescent="0.2">
      <c r="A11428" t="s">
        <v>40925</v>
      </c>
      <c r="B11428" t="s">
        <v>40926</v>
      </c>
      <c r="C11428" t="s">
        <v>40927</v>
      </c>
      <c r="D11428" t="s">
        <v>766</v>
      </c>
      <c r="E11428">
        <v>2000000</v>
      </c>
      <c r="F11428" t="s">
        <v>18</v>
      </c>
      <c r="G11428" t="s">
        <v>19</v>
      </c>
      <c r="H11428">
        <v>7</v>
      </c>
      <c r="I11428" t="s">
        <v>14084</v>
      </c>
      <c r="J11428" t="s">
        <v>14084</v>
      </c>
      <c r="K11428">
        <v>2</v>
      </c>
      <c r="L11428" s="1">
        <v>40554</v>
      </c>
      <c r="M11428" s="1">
        <v>41569</v>
      </c>
      <c r="N11428" s="1">
        <v>42044</v>
      </c>
    </row>
    <row r="11429" spans="1:18" x14ac:dyDescent="0.2">
      <c r="A11429" t="s">
        <v>40928</v>
      </c>
      <c r="B11429" t="s">
        <v>40929</v>
      </c>
      <c r="C11429" t="s">
        <v>40930</v>
      </c>
      <c r="D11429" t="s">
        <v>633</v>
      </c>
      <c r="E11429">
        <v>125000</v>
      </c>
      <c r="F11429" t="s">
        <v>18</v>
      </c>
      <c r="G11429" t="s">
        <v>25</v>
      </c>
      <c r="H11429" t="s">
        <v>89</v>
      </c>
      <c r="I11429" t="s">
        <v>3569</v>
      </c>
      <c r="J11429" t="s">
        <v>2692</v>
      </c>
      <c r="K11429">
        <v>1</v>
      </c>
      <c r="L11429" s="1">
        <v>38718</v>
      </c>
      <c r="M11429" s="1">
        <v>40269</v>
      </c>
      <c r="N11429" s="1">
        <v>40269</v>
      </c>
    </row>
    <row r="11430" spans="1:18" hidden="1" x14ac:dyDescent="0.2">
      <c r="A11430" t="s">
        <v>40931</v>
      </c>
      <c r="B11430" t="s">
        <v>40932</v>
      </c>
      <c r="C11430" t="s">
        <v>40933</v>
      </c>
      <c r="D11430" t="s">
        <v>3009</v>
      </c>
      <c r="E11430">
        <v>11800000</v>
      </c>
      <c r="F11430" t="s">
        <v>113</v>
      </c>
      <c r="G11430" t="s">
        <v>25</v>
      </c>
      <c r="H11430" t="s">
        <v>89</v>
      </c>
      <c r="I11430" t="s">
        <v>589</v>
      </c>
      <c r="J11430" t="s">
        <v>589</v>
      </c>
      <c r="K11430">
        <v>2</v>
      </c>
      <c r="M11430" s="1">
        <v>39101</v>
      </c>
      <c r="N11430" s="1">
        <v>39895</v>
      </c>
      <c r="O11430"/>
      <c r="P11430"/>
      <c r="Q11430"/>
      <c r="R11430"/>
    </row>
    <row r="11431" spans="1:18" x14ac:dyDescent="0.2">
      <c r="A11431" t="s">
        <v>40934</v>
      </c>
      <c r="B11431" t="s">
        <v>40935</v>
      </c>
      <c r="C11431" t="s">
        <v>40936</v>
      </c>
      <c r="D11431" t="s">
        <v>42</v>
      </c>
      <c r="E11431">
        <v>8330000</v>
      </c>
      <c r="F11431" t="s">
        <v>113</v>
      </c>
      <c r="G11431" t="s">
        <v>25</v>
      </c>
      <c r="H11431" t="s">
        <v>64</v>
      </c>
      <c r="I11431" t="s">
        <v>65</v>
      </c>
      <c r="J11431" t="s">
        <v>1251</v>
      </c>
      <c r="K11431">
        <v>2</v>
      </c>
      <c r="L11431" s="1">
        <v>36892</v>
      </c>
      <c r="M11431" s="1">
        <v>38473</v>
      </c>
      <c r="N11431" s="1">
        <v>39021</v>
      </c>
    </row>
    <row r="11432" spans="1:18" hidden="1" x14ac:dyDescent="0.2">
      <c r="A11432" t="s">
        <v>40937</v>
      </c>
      <c r="B11432" t="s">
        <v>40938</v>
      </c>
      <c r="C11432" t="s">
        <v>40939</v>
      </c>
      <c r="D11432" t="s">
        <v>56</v>
      </c>
      <c r="E11432">
        <v>39500000</v>
      </c>
      <c r="F11432" t="s">
        <v>18</v>
      </c>
      <c r="G11432" t="s">
        <v>25</v>
      </c>
      <c r="H11432" t="s">
        <v>44</v>
      </c>
      <c r="I11432" t="s">
        <v>282</v>
      </c>
      <c r="J11432" t="s">
        <v>10030</v>
      </c>
      <c r="K11432">
        <v>2</v>
      </c>
      <c r="M11432" s="1">
        <v>39413</v>
      </c>
      <c r="N11432" s="1">
        <v>41802</v>
      </c>
      <c r="O11432"/>
      <c r="P11432"/>
      <c r="Q11432"/>
      <c r="R11432"/>
    </row>
    <row r="11433" spans="1:18" x14ac:dyDescent="0.2">
      <c r="A11433" t="s">
        <v>40940</v>
      </c>
      <c r="B11433" t="s">
        <v>40941</v>
      </c>
      <c r="C11433" t="s">
        <v>40942</v>
      </c>
      <c r="D11433" t="s">
        <v>2966</v>
      </c>
      <c r="E11433">
        <v>14000000</v>
      </c>
      <c r="F11433" t="s">
        <v>18</v>
      </c>
      <c r="G11433" t="s">
        <v>25</v>
      </c>
      <c r="H11433" t="s">
        <v>64</v>
      </c>
      <c r="I11433" t="s">
        <v>966</v>
      </c>
      <c r="J11433" t="s">
        <v>12622</v>
      </c>
      <c r="K11433">
        <v>1</v>
      </c>
      <c r="L11433" s="1">
        <v>40909</v>
      </c>
      <c r="M11433" s="1">
        <v>42144</v>
      </c>
      <c r="N11433" s="1">
        <v>42144</v>
      </c>
    </row>
    <row r="11434" spans="1:18" hidden="1" x14ac:dyDescent="0.2">
      <c r="A11434" t="s">
        <v>40943</v>
      </c>
      <c r="B11434" t="s">
        <v>40944</v>
      </c>
      <c r="C11434" t="s">
        <v>40945</v>
      </c>
      <c r="D11434" t="s">
        <v>40946</v>
      </c>
      <c r="E11434">
        <v>350000</v>
      </c>
      <c r="F11434" t="s">
        <v>207</v>
      </c>
      <c r="G11434" t="s">
        <v>40947</v>
      </c>
      <c r="H11434">
        <v>10</v>
      </c>
      <c r="I11434" t="s">
        <v>40948</v>
      </c>
      <c r="J11434" t="s">
        <v>40949</v>
      </c>
      <c r="K11434">
        <v>2</v>
      </c>
      <c r="L11434" s="1">
        <v>39093</v>
      </c>
      <c r="M11434" s="1">
        <v>39671</v>
      </c>
      <c r="N11434" s="1">
        <v>39793</v>
      </c>
    </row>
    <row r="11435" spans="1:18" hidden="1" x14ac:dyDescent="0.2">
      <c r="A11435" t="s">
        <v>40950</v>
      </c>
      <c r="B11435" t="s">
        <v>40951</v>
      </c>
      <c r="C11435" t="s">
        <v>40952</v>
      </c>
      <c r="D11435" t="s">
        <v>40953</v>
      </c>
      <c r="E11435">
        <v>30000</v>
      </c>
      <c r="F11435" t="s">
        <v>18</v>
      </c>
      <c r="G11435" t="s">
        <v>4937</v>
      </c>
      <c r="H11435">
        <v>14</v>
      </c>
      <c r="I11435" t="s">
        <v>7376</v>
      </c>
      <c r="J11435" t="s">
        <v>7761</v>
      </c>
      <c r="K11435">
        <v>1</v>
      </c>
      <c r="M11435" s="1">
        <v>40831</v>
      </c>
      <c r="N11435" s="1">
        <v>40831</v>
      </c>
      <c r="O11435"/>
      <c r="P11435"/>
      <c r="Q11435"/>
      <c r="R11435"/>
    </row>
    <row r="11436" spans="1:18" hidden="1" x14ac:dyDescent="0.2">
      <c r="A11436" t="s">
        <v>40954</v>
      </c>
      <c r="B11436" t="s">
        <v>40955</v>
      </c>
      <c r="C11436" t="s">
        <v>40956</v>
      </c>
      <c r="D11436" t="s">
        <v>2479</v>
      </c>
      <c r="E11436">
        <v>8684459</v>
      </c>
      <c r="F11436" t="s">
        <v>207</v>
      </c>
      <c r="G11436" t="s">
        <v>128</v>
      </c>
      <c r="H11436" t="s">
        <v>129</v>
      </c>
      <c r="I11436" t="s">
        <v>130</v>
      </c>
      <c r="J11436" t="s">
        <v>130</v>
      </c>
      <c r="K11436">
        <v>3</v>
      </c>
      <c r="L11436" s="1">
        <v>38718</v>
      </c>
      <c r="M11436" s="1">
        <v>39234</v>
      </c>
      <c r="N11436" s="1">
        <v>40009</v>
      </c>
    </row>
    <row r="11437" spans="1:18" x14ac:dyDescent="0.2">
      <c r="A11437" t="s">
        <v>40957</v>
      </c>
      <c r="B11437" t="s">
        <v>40958</v>
      </c>
      <c r="C11437" t="s">
        <v>40959</v>
      </c>
      <c r="D11437" t="s">
        <v>40960</v>
      </c>
      <c r="E11437">
        <v>50000</v>
      </c>
      <c r="F11437" t="s">
        <v>18</v>
      </c>
      <c r="G11437" t="s">
        <v>25</v>
      </c>
      <c r="H11437" t="s">
        <v>106</v>
      </c>
      <c r="I11437" t="s">
        <v>107</v>
      </c>
      <c r="J11437" t="s">
        <v>108</v>
      </c>
      <c r="K11437">
        <v>1</v>
      </c>
      <c r="L11437" s="1">
        <v>41971</v>
      </c>
      <c r="M11437" s="1">
        <v>41990</v>
      </c>
      <c r="N11437" s="1">
        <v>41990</v>
      </c>
    </row>
    <row r="11438" spans="1:18" hidden="1" x14ac:dyDescent="0.2">
      <c r="A11438" t="s">
        <v>40961</v>
      </c>
      <c r="B11438" t="s">
        <v>40962</v>
      </c>
      <c r="C11438" t="s">
        <v>40963</v>
      </c>
      <c r="D11438" t="s">
        <v>38481</v>
      </c>
      <c r="E11438" t="s">
        <v>43</v>
      </c>
      <c r="F11438" t="s">
        <v>18</v>
      </c>
      <c r="K11438">
        <v>1</v>
      </c>
      <c r="L11438" s="1">
        <v>40874</v>
      </c>
      <c r="M11438" s="1">
        <v>41653</v>
      </c>
      <c r="N11438" s="1">
        <v>41653</v>
      </c>
      <c r="O11438"/>
      <c r="P11438"/>
      <c r="Q11438"/>
      <c r="R11438"/>
    </row>
    <row r="11439" spans="1:18" hidden="1" x14ac:dyDescent="0.2">
      <c r="A11439" t="s">
        <v>40964</v>
      </c>
      <c r="B11439" t="s">
        <v>40965</v>
      </c>
      <c r="C11439" t="s">
        <v>40966</v>
      </c>
      <c r="D11439" t="s">
        <v>127</v>
      </c>
      <c r="E11439">
        <v>1000000</v>
      </c>
      <c r="F11439" t="s">
        <v>18</v>
      </c>
      <c r="G11439" t="s">
        <v>57</v>
      </c>
      <c r="H11439" t="s">
        <v>202</v>
      </c>
      <c r="I11439" t="s">
        <v>203</v>
      </c>
      <c r="J11439" t="s">
        <v>203</v>
      </c>
      <c r="K11439">
        <v>1</v>
      </c>
      <c r="L11439" s="1">
        <v>41379</v>
      </c>
      <c r="M11439" s="1">
        <v>41527</v>
      </c>
      <c r="N11439" s="1">
        <v>41527</v>
      </c>
    </row>
    <row r="11440" spans="1:18" hidden="1" x14ac:dyDescent="0.2">
      <c r="A11440" t="s">
        <v>40967</v>
      </c>
      <c r="B11440" t="s">
        <v>40968</v>
      </c>
      <c r="C11440" t="s">
        <v>40969</v>
      </c>
      <c r="D11440" t="s">
        <v>40970</v>
      </c>
      <c r="E11440">
        <v>70000</v>
      </c>
      <c r="F11440" t="s">
        <v>18</v>
      </c>
      <c r="G11440" t="s">
        <v>25</v>
      </c>
      <c r="H11440" t="s">
        <v>64</v>
      </c>
      <c r="I11440" t="s">
        <v>65</v>
      </c>
      <c r="J11440" t="s">
        <v>71</v>
      </c>
      <c r="K11440">
        <v>1</v>
      </c>
      <c r="M11440" s="1">
        <v>41791</v>
      </c>
      <c r="N11440" s="1">
        <v>41791</v>
      </c>
      <c r="O11440"/>
      <c r="P11440"/>
      <c r="Q11440"/>
      <c r="R11440"/>
    </row>
    <row r="11441" spans="1:18" x14ac:dyDescent="0.2">
      <c r="A11441" t="s">
        <v>40971</v>
      </c>
      <c r="B11441" t="s">
        <v>40972</v>
      </c>
      <c r="C11441" t="s">
        <v>40973</v>
      </c>
      <c r="D11441" t="s">
        <v>40974</v>
      </c>
      <c r="E11441">
        <v>25000</v>
      </c>
      <c r="F11441" t="s">
        <v>18</v>
      </c>
      <c r="G11441" t="s">
        <v>25</v>
      </c>
      <c r="H11441" t="s">
        <v>208</v>
      </c>
      <c r="I11441" t="s">
        <v>209</v>
      </c>
      <c r="J11441" t="s">
        <v>17321</v>
      </c>
      <c r="K11441">
        <v>1</v>
      </c>
      <c r="L11441" s="1">
        <v>41793</v>
      </c>
      <c r="M11441" s="1">
        <v>41799</v>
      </c>
      <c r="N11441" s="1">
        <v>41799</v>
      </c>
    </row>
    <row r="11442" spans="1:18" x14ac:dyDescent="0.2">
      <c r="A11442" t="s">
        <v>40975</v>
      </c>
      <c r="B11442" t="s">
        <v>40976</v>
      </c>
      <c r="C11442" t="s">
        <v>40977</v>
      </c>
      <c r="D11442" t="s">
        <v>40978</v>
      </c>
      <c r="E11442">
        <v>26500</v>
      </c>
      <c r="F11442" t="s">
        <v>18</v>
      </c>
      <c r="G11442" t="s">
        <v>25</v>
      </c>
      <c r="H11442" t="s">
        <v>208</v>
      </c>
      <c r="I11442" t="s">
        <v>15014</v>
      </c>
      <c r="J11442" t="s">
        <v>15014</v>
      </c>
      <c r="K11442">
        <v>2</v>
      </c>
      <c r="L11442" s="1">
        <v>41000</v>
      </c>
      <c r="M11442" s="1">
        <v>41066</v>
      </c>
      <c r="N11442" s="1">
        <v>41214</v>
      </c>
    </row>
    <row r="11443" spans="1:18" hidden="1" x14ac:dyDescent="0.2">
      <c r="A11443" t="s">
        <v>40979</v>
      </c>
      <c r="B11443" t="s">
        <v>40980</v>
      </c>
      <c r="C11443" t="s">
        <v>40981</v>
      </c>
      <c r="D11443" t="s">
        <v>127</v>
      </c>
      <c r="E11443" t="s">
        <v>43</v>
      </c>
      <c r="F11443" t="s">
        <v>18</v>
      </c>
      <c r="G11443" t="s">
        <v>25</v>
      </c>
      <c r="H11443" t="s">
        <v>64</v>
      </c>
      <c r="I11443" t="s">
        <v>65</v>
      </c>
      <c r="J11443" t="s">
        <v>240</v>
      </c>
      <c r="K11443">
        <v>1</v>
      </c>
      <c r="L11443" s="1">
        <v>41122</v>
      </c>
      <c r="M11443" s="1">
        <v>40909</v>
      </c>
      <c r="N11443" s="1">
        <v>40909</v>
      </c>
      <c r="O11443"/>
      <c r="P11443"/>
      <c r="Q11443"/>
      <c r="R11443"/>
    </row>
    <row r="11444" spans="1:18" hidden="1" x14ac:dyDescent="0.2">
      <c r="A11444" t="s">
        <v>40982</v>
      </c>
      <c r="B11444" t="s">
        <v>40983</v>
      </c>
      <c r="C11444" t="s">
        <v>40984</v>
      </c>
      <c r="D11444" t="s">
        <v>40985</v>
      </c>
      <c r="E11444" t="s">
        <v>43</v>
      </c>
      <c r="F11444" t="s">
        <v>18</v>
      </c>
      <c r="K11444">
        <v>1</v>
      </c>
      <c r="M11444" s="1">
        <v>41869</v>
      </c>
      <c r="N11444" s="1">
        <v>41869</v>
      </c>
      <c r="O11444"/>
      <c r="P11444"/>
      <c r="Q11444"/>
      <c r="R11444"/>
    </row>
    <row r="11445" spans="1:18" x14ac:dyDescent="0.2">
      <c r="A11445" t="s">
        <v>40986</v>
      </c>
      <c r="B11445" t="s">
        <v>40987</v>
      </c>
      <c r="C11445" t="s">
        <v>40988</v>
      </c>
      <c r="D11445" t="s">
        <v>3607</v>
      </c>
      <c r="E11445">
        <v>12000</v>
      </c>
      <c r="F11445" t="s">
        <v>18</v>
      </c>
      <c r="G11445" t="s">
        <v>25</v>
      </c>
      <c r="H11445" t="s">
        <v>44</v>
      </c>
      <c r="I11445" t="s">
        <v>282</v>
      </c>
      <c r="J11445" t="s">
        <v>282</v>
      </c>
      <c r="K11445">
        <v>1</v>
      </c>
      <c r="L11445" s="1">
        <v>41334</v>
      </c>
      <c r="M11445" s="1">
        <v>40983</v>
      </c>
      <c r="N11445" s="1">
        <v>40983</v>
      </c>
    </row>
    <row r="11446" spans="1:18" hidden="1" x14ac:dyDescent="0.2">
      <c r="A11446" t="s">
        <v>40989</v>
      </c>
      <c r="B11446" t="s">
        <v>40990</v>
      </c>
      <c r="C11446" t="s">
        <v>40991</v>
      </c>
      <c r="D11446" t="s">
        <v>40992</v>
      </c>
      <c r="E11446" t="s">
        <v>43</v>
      </c>
      <c r="F11446" t="s">
        <v>18</v>
      </c>
      <c r="G11446" t="s">
        <v>25</v>
      </c>
      <c r="H11446" t="s">
        <v>44</v>
      </c>
      <c r="I11446" t="s">
        <v>282</v>
      </c>
      <c r="J11446" t="s">
        <v>282</v>
      </c>
      <c r="K11446">
        <v>1</v>
      </c>
      <c r="L11446" s="1">
        <v>39556</v>
      </c>
      <c r="M11446" s="1">
        <v>41186</v>
      </c>
      <c r="N11446" s="1">
        <v>41186</v>
      </c>
      <c r="O11446"/>
      <c r="P11446"/>
      <c r="Q11446"/>
      <c r="R11446"/>
    </row>
    <row r="11447" spans="1:18" x14ac:dyDescent="0.2">
      <c r="A11447" t="s">
        <v>40993</v>
      </c>
      <c r="B11447" t="s">
        <v>40994</v>
      </c>
      <c r="C11447" t="s">
        <v>40995</v>
      </c>
      <c r="D11447" t="s">
        <v>40996</v>
      </c>
      <c r="E11447">
        <v>10100000</v>
      </c>
      <c r="F11447" t="s">
        <v>18</v>
      </c>
      <c r="G11447" t="s">
        <v>25</v>
      </c>
      <c r="H11447" t="s">
        <v>64</v>
      </c>
      <c r="I11447" t="s">
        <v>65</v>
      </c>
      <c r="J11447" t="s">
        <v>71</v>
      </c>
      <c r="K11447">
        <v>4</v>
      </c>
      <c r="L11447" s="1">
        <v>40695</v>
      </c>
      <c r="M11447" s="1">
        <v>40809</v>
      </c>
      <c r="N11447" s="1">
        <v>41366</v>
      </c>
    </row>
    <row r="11448" spans="1:18" hidden="1" x14ac:dyDescent="0.2">
      <c r="A11448" t="s">
        <v>40997</v>
      </c>
      <c r="B11448" t="s">
        <v>40998</v>
      </c>
      <c r="D11448" t="s">
        <v>40999</v>
      </c>
      <c r="E11448" t="s">
        <v>43</v>
      </c>
      <c r="F11448" t="s">
        <v>18</v>
      </c>
      <c r="G11448" t="s">
        <v>1126</v>
      </c>
      <c r="H11448">
        <v>25</v>
      </c>
      <c r="I11448" t="s">
        <v>1582</v>
      </c>
      <c r="J11448" t="s">
        <v>1583</v>
      </c>
      <c r="K11448">
        <v>1</v>
      </c>
      <c r="L11448" s="1">
        <v>36617</v>
      </c>
      <c r="M11448" s="1">
        <v>40494</v>
      </c>
      <c r="N11448" s="1">
        <v>40494</v>
      </c>
      <c r="O11448"/>
      <c r="P11448"/>
      <c r="Q11448"/>
      <c r="R11448"/>
    </row>
    <row r="11449" spans="1:18" hidden="1" x14ac:dyDescent="0.2">
      <c r="A11449" t="s">
        <v>41000</v>
      </c>
      <c r="B11449" t="s">
        <v>41001</v>
      </c>
      <c r="C11449" t="s">
        <v>41002</v>
      </c>
      <c r="E11449" t="s">
        <v>43</v>
      </c>
      <c r="F11449" t="s">
        <v>113</v>
      </c>
      <c r="G11449" t="s">
        <v>128</v>
      </c>
      <c r="H11449" t="s">
        <v>129</v>
      </c>
      <c r="I11449" t="s">
        <v>130</v>
      </c>
      <c r="J11449" t="s">
        <v>130</v>
      </c>
      <c r="K11449">
        <v>1</v>
      </c>
      <c r="M11449" s="1">
        <v>40544</v>
      </c>
      <c r="N11449" s="1">
        <v>40544</v>
      </c>
      <c r="O11449"/>
      <c r="P11449"/>
      <c r="Q11449"/>
      <c r="R11449"/>
    </row>
    <row r="11450" spans="1:18" hidden="1" x14ac:dyDescent="0.2">
      <c r="A11450" t="s">
        <v>41003</v>
      </c>
      <c r="B11450" t="s">
        <v>41004</v>
      </c>
      <c r="C11450" t="s">
        <v>41005</v>
      </c>
      <c r="D11450" t="s">
        <v>181</v>
      </c>
      <c r="E11450">
        <v>54495.912810000002</v>
      </c>
      <c r="F11450" t="s">
        <v>18</v>
      </c>
      <c r="G11450" t="s">
        <v>7268</v>
      </c>
      <c r="K11450">
        <v>1</v>
      </c>
      <c r="M11450" s="1">
        <v>42314</v>
      </c>
      <c r="N11450" s="1">
        <v>42314</v>
      </c>
      <c r="O11450"/>
      <c r="P11450"/>
      <c r="Q11450"/>
      <c r="R11450"/>
    </row>
    <row r="11451" spans="1:18" hidden="1" x14ac:dyDescent="0.2">
      <c r="A11451" t="s">
        <v>41006</v>
      </c>
      <c r="B11451" t="s">
        <v>41007</v>
      </c>
      <c r="C11451" t="s">
        <v>41008</v>
      </c>
      <c r="D11451" t="s">
        <v>41009</v>
      </c>
      <c r="E11451" t="s">
        <v>43</v>
      </c>
      <c r="F11451" t="s">
        <v>207</v>
      </c>
      <c r="G11451" t="s">
        <v>25</v>
      </c>
      <c r="H11451" t="s">
        <v>1239</v>
      </c>
      <c r="I11451" t="s">
        <v>2107</v>
      </c>
      <c r="J11451" t="s">
        <v>4618</v>
      </c>
      <c r="K11451">
        <v>1</v>
      </c>
      <c r="M11451" s="1">
        <v>39814</v>
      </c>
      <c r="N11451" s="1">
        <v>39814</v>
      </c>
      <c r="O11451"/>
      <c r="P11451"/>
      <c r="Q11451"/>
      <c r="R11451"/>
    </row>
    <row r="11452" spans="1:18" hidden="1" x14ac:dyDescent="0.2">
      <c r="A11452" t="s">
        <v>41010</v>
      </c>
      <c r="B11452" t="s">
        <v>41011</v>
      </c>
      <c r="C11452" t="s">
        <v>41012</v>
      </c>
      <c r="D11452" t="s">
        <v>1377</v>
      </c>
      <c r="E11452" t="s">
        <v>43</v>
      </c>
      <c r="F11452" t="s">
        <v>18</v>
      </c>
      <c r="G11452" t="s">
        <v>128</v>
      </c>
      <c r="H11452" t="s">
        <v>129</v>
      </c>
      <c r="I11452" t="s">
        <v>130</v>
      </c>
      <c r="J11452" t="s">
        <v>130</v>
      </c>
      <c r="K11452">
        <v>1</v>
      </c>
      <c r="L11452" s="1">
        <v>41463</v>
      </c>
      <c r="M11452" s="1">
        <v>42237</v>
      </c>
      <c r="N11452" s="1">
        <v>42237</v>
      </c>
      <c r="O11452"/>
      <c r="P11452"/>
      <c r="Q11452"/>
      <c r="R11452"/>
    </row>
    <row r="11453" spans="1:18" hidden="1" x14ac:dyDescent="0.2">
      <c r="A11453" t="s">
        <v>41013</v>
      </c>
      <c r="B11453" t="s">
        <v>41014</v>
      </c>
      <c r="C11453" t="s">
        <v>41015</v>
      </c>
      <c r="D11453" t="s">
        <v>41016</v>
      </c>
      <c r="E11453">
        <v>205000</v>
      </c>
      <c r="F11453" t="s">
        <v>18</v>
      </c>
      <c r="K11453">
        <v>3</v>
      </c>
      <c r="L11453" s="1">
        <v>41791</v>
      </c>
      <c r="M11453" s="1">
        <v>41902</v>
      </c>
      <c r="N11453" s="1">
        <v>42164</v>
      </c>
    </row>
    <row r="11454" spans="1:18" hidden="1" x14ac:dyDescent="0.2">
      <c r="A11454" t="s">
        <v>41017</v>
      </c>
      <c r="B11454" t="s">
        <v>41018</v>
      </c>
      <c r="C11454" t="s">
        <v>41019</v>
      </c>
      <c r="D11454" t="s">
        <v>42</v>
      </c>
      <c r="E11454">
        <v>1530000</v>
      </c>
      <c r="F11454" t="s">
        <v>207</v>
      </c>
      <c r="G11454" t="s">
        <v>699</v>
      </c>
      <c r="H11454">
        <v>6</v>
      </c>
      <c r="I11454" t="s">
        <v>700</v>
      </c>
      <c r="J11454" t="s">
        <v>13643</v>
      </c>
      <c r="K11454">
        <v>2</v>
      </c>
      <c r="L11454" s="1">
        <v>37956</v>
      </c>
      <c r="M11454" s="1">
        <v>38887</v>
      </c>
      <c r="N11454" s="1">
        <v>39609</v>
      </c>
    </row>
    <row r="11455" spans="1:18" x14ac:dyDescent="0.2">
      <c r="A11455" t="s">
        <v>41020</v>
      </c>
      <c r="B11455" t="s">
        <v>41021</v>
      </c>
      <c r="C11455" t="s">
        <v>41022</v>
      </c>
      <c r="D11455" t="s">
        <v>16671</v>
      </c>
      <c r="E11455">
        <v>15000</v>
      </c>
      <c r="F11455" t="s">
        <v>207</v>
      </c>
      <c r="G11455" t="s">
        <v>25</v>
      </c>
      <c r="H11455" t="s">
        <v>208</v>
      </c>
      <c r="I11455" t="s">
        <v>15014</v>
      </c>
      <c r="J11455" t="s">
        <v>15014</v>
      </c>
      <c r="K11455">
        <v>1</v>
      </c>
      <c r="L11455" s="1">
        <v>40075</v>
      </c>
      <c r="M11455" s="1">
        <v>40544</v>
      </c>
      <c r="N11455" s="1">
        <v>40544</v>
      </c>
    </row>
    <row r="11456" spans="1:18" hidden="1" x14ac:dyDescent="0.2">
      <c r="A11456" t="s">
        <v>41023</v>
      </c>
      <c r="B11456" t="s">
        <v>41024</v>
      </c>
      <c r="C11456" t="s">
        <v>41025</v>
      </c>
      <c r="D11456" t="s">
        <v>36</v>
      </c>
      <c r="E11456">
        <v>32842</v>
      </c>
      <c r="F11456" t="s">
        <v>18</v>
      </c>
      <c r="K11456">
        <v>2</v>
      </c>
      <c r="L11456" s="1">
        <v>41275</v>
      </c>
      <c r="M11456" s="1">
        <v>41395</v>
      </c>
      <c r="N11456" s="1">
        <v>41944</v>
      </c>
    </row>
    <row r="11457" spans="1:18" x14ac:dyDescent="0.2">
      <c r="A11457" t="s">
        <v>41026</v>
      </c>
      <c r="B11457" t="s">
        <v>41027</v>
      </c>
      <c r="C11457" t="s">
        <v>41028</v>
      </c>
      <c r="D11457" t="s">
        <v>42</v>
      </c>
      <c r="E11457">
        <v>3000000</v>
      </c>
      <c r="F11457" t="s">
        <v>18</v>
      </c>
      <c r="G11457" t="s">
        <v>25</v>
      </c>
      <c r="H11457" t="s">
        <v>99</v>
      </c>
      <c r="I11457" t="s">
        <v>100</v>
      </c>
      <c r="J11457" t="s">
        <v>989</v>
      </c>
      <c r="K11457">
        <v>1</v>
      </c>
      <c r="L11457" s="1">
        <v>35796</v>
      </c>
      <c r="M11457" s="1">
        <v>38565</v>
      </c>
      <c r="N11457" s="1">
        <v>38565</v>
      </c>
    </row>
    <row r="11458" spans="1:18" hidden="1" x14ac:dyDescent="0.2">
      <c r="A11458" t="s">
        <v>41029</v>
      </c>
      <c r="B11458" t="s">
        <v>41030</v>
      </c>
      <c r="C11458" t="s">
        <v>41031</v>
      </c>
      <c r="D11458" t="s">
        <v>41032</v>
      </c>
      <c r="E11458" t="s">
        <v>43</v>
      </c>
      <c r="F11458" t="s">
        <v>18</v>
      </c>
      <c r="K11458">
        <v>2</v>
      </c>
      <c r="L11458" s="1">
        <v>39573</v>
      </c>
      <c r="M11458" s="1">
        <v>39569</v>
      </c>
      <c r="N11458" s="1">
        <v>40061</v>
      </c>
      <c r="O11458"/>
      <c r="P11458"/>
      <c r="Q11458"/>
      <c r="R11458"/>
    </row>
    <row r="11459" spans="1:18" x14ac:dyDescent="0.2">
      <c r="A11459" t="s">
        <v>41033</v>
      </c>
      <c r="B11459" t="s">
        <v>41034</v>
      </c>
      <c r="C11459" t="s">
        <v>41035</v>
      </c>
      <c r="D11459" t="s">
        <v>41036</v>
      </c>
      <c r="E11459">
        <v>900000</v>
      </c>
      <c r="F11459" t="s">
        <v>18</v>
      </c>
      <c r="G11459" t="s">
        <v>25</v>
      </c>
      <c r="H11459" t="s">
        <v>64</v>
      </c>
      <c r="I11459" t="s">
        <v>65</v>
      </c>
      <c r="J11459" t="s">
        <v>71</v>
      </c>
      <c r="K11459">
        <v>2</v>
      </c>
      <c r="L11459" s="1">
        <v>41426</v>
      </c>
      <c r="M11459" s="1">
        <v>41426</v>
      </c>
      <c r="N11459" s="1">
        <v>41842</v>
      </c>
    </row>
    <row r="11460" spans="1:18" x14ac:dyDescent="0.2">
      <c r="A11460" t="s">
        <v>41037</v>
      </c>
      <c r="B11460" t="s">
        <v>41038</v>
      </c>
      <c r="C11460" t="s">
        <v>41039</v>
      </c>
      <c r="D11460" t="s">
        <v>41040</v>
      </c>
      <c r="E11460">
        <v>84000000</v>
      </c>
      <c r="F11460" t="s">
        <v>18</v>
      </c>
      <c r="G11460" t="s">
        <v>25</v>
      </c>
      <c r="H11460" t="s">
        <v>106</v>
      </c>
      <c r="I11460" t="s">
        <v>107</v>
      </c>
      <c r="J11460" t="s">
        <v>108</v>
      </c>
      <c r="K11460">
        <v>5</v>
      </c>
      <c r="L11460" s="1">
        <v>41426</v>
      </c>
      <c r="M11460" s="1">
        <v>40969</v>
      </c>
      <c r="N11460" s="1">
        <v>42318</v>
      </c>
    </row>
    <row r="11461" spans="1:18" hidden="1" x14ac:dyDescent="0.2">
      <c r="A11461" t="s">
        <v>41041</v>
      </c>
      <c r="B11461" t="s">
        <v>41042</v>
      </c>
      <c r="C11461" t="s">
        <v>41043</v>
      </c>
      <c r="D11461" t="s">
        <v>41044</v>
      </c>
      <c r="E11461" t="s">
        <v>43</v>
      </c>
      <c r="F11461" t="s">
        <v>18</v>
      </c>
      <c r="G11461" t="s">
        <v>25</v>
      </c>
      <c r="H11461" t="s">
        <v>44</v>
      </c>
      <c r="I11461" t="s">
        <v>282</v>
      </c>
      <c r="J11461" t="s">
        <v>282</v>
      </c>
      <c r="K11461">
        <v>1</v>
      </c>
      <c r="L11461" s="1">
        <v>40909</v>
      </c>
      <c r="M11461" s="1">
        <v>41653</v>
      </c>
      <c r="N11461" s="1">
        <v>41653</v>
      </c>
      <c r="O11461"/>
      <c r="P11461"/>
      <c r="Q11461"/>
      <c r="R11461"/>
    </row>
    <row r="11462" spans="1:18" hidden="1" x14ac:dyDescent="0.2">
      <c r="A11462" t="s">
        <v>41045</v>
      </c>
      <c r="B11462" t="s">
        <v>41046</v>
      </c>
      <c r="C11462" t="s">
        <v>41047</v>
      </c>
      <c r="D11462" t="s">
        <v>41048</v>
      </c>
      <c r="E11462">
        <v>43106</v>
      </c>
      <c r="F11462" t="s">
        <v>18</v>
      </c>
      <c r="K11462">
        <v>1</v>
      </c>
      <c r="L11462" s="1">
        <v>39814</v>
      </c>
      <c r="M11462" s="1">
        <v>41974</v>
      </c>
      <c r="N11462" s="1">
        <v>41974</v>
      </c>
    </row>
    <row r="11463" spans="1:18" hidden="1" x14ac:dyDescent="0.2">
      <c r="A11463" t="s">
        <v>41049</v>
      </c>
      <c r="B11463" t="s">
        <v>41050</v>
      </c>
      <c r="C11463" t="s">
        <v>41051</v>
      </c>
      <c r="D11463" t="s">
        <v>256</v>
      </c>
      <c r="E11463">
        <v>15000000</v>
      </c>
      <c r="F11463" t="s">
        <v>18</v>
      </c>
      <c r="G11463" t="s">
        <v>19</v>
      </c>
      <c r="H11463">
        <v>10</v>
      </c>
      <c r="I11463" t="s">
        <v>672</v>
      </c>
      <c r="J11463" t="s">
        <v>673</v>
      </c>
      <c r="K11463">
        <v>1</v>
      </c>
      <c r="L11463" s="1">
        <v>36161</v>
      </c>
      <c r="M11463" s="1">
        <v>40721</v>
      </c>
      <c r="N11463" s="1">
        <v>40721</v>
      </c>
    </row>
    <row r="11464" spans="1:18" hidden="1" x14ac:dyDescent="0.2">
      <c r="A11464" t="s">
        <v>41052</v>
      </c>
      <c r="B11464" t="s">
        <v>41053</v>
      </c>
      <c r="C11464" t="s">
        <v>41054</v>
      </c>
      <c r="D11464" t="s">
        <v>41055</v>
      </c>
      <c r="E11464">
        <v>4500000</v>
      </c>
      <c r="F11464" t="s">
        <v>18</v>
      </c>
      <c r="G11464" t="s">
        <v>341</v>
      </c>
      <c r="H11464">
        <v>11</v>
      </c>
      <c r="I11464" t="s">
        <v>497</v>
      </c>
      <c r="J11464" t="s">
        <v>497</v>
      </c>
      <c r="K11464">
        <v>3</v>
      </c>
      <c r="L11464" s="1">
        <v>41113</v>
      </c>
      <c r="M11464" s="1">
        <v>41430</v>
      </c>
      <c r="N11464" s="1">
        <v>41922</v>
      </c>
    </row>
    <row r="11465" spans="1:18" x14ac:dyDescent="0.2">
      <c r="A11465" t="s">
        <v>41056</v>
      </c>
      <c r="B11465" t="s">
        <v>41057</v>
      </c>
      <c r="C11465" t="s">
        <v>41058</v>
      </c>
      <c r="D11465" t="s">
        <v>41059</v>
      </c>
      <c r="E11465">
        <v>3735000</v>
      </c>
      <c r="F11465" t="s">
        <v>18</v>
      </c>
      <c r="G11465" t="s">
        <v>25</v>
      </c>
      <c r="H11465" t="s">
        <v>89</v>
      </c>
      <c r="I11465" t="s">
        <v>589</v>
      </c>
      <c r="J11465" t="s">
        <v>589</v>
      </c>
      <c r="K11465">
        <v>4</v>
      </c>
      <c r="L11465" s="1">
        <v>41883</v>
      </c>
      <c r="M11465" s="1">
        <v>41671</v>
      </c>
      <c r="N11465" s="1">
        <v>42198</v>
      </c>
    </row>
    <row r="11466" spans="1:18" x14ac:dyDescent="0.2">
      <c r="A11466" t="s">
        <v>41060</v>
      </c>
      <c r="B11466" t="s">
        <v>41061</v>
      </c>
      <c r="C11466" t="s">
        <v>41062</v>
      </c>
      <c r="D11466" t="s">
        <v>41063</v>
      </c>
      <c r="E11466">
        <v>1700000</v>
      </c>
      <c r="F11466" t="s">
        <v>18</v>
      </c>
      <c r="G11466" t="s">
        <v>25</v>
      </c>
      <c r="H11466" t="s">
        <v>44</v>
      </c>
      <c r="I11466" t="s">
        <v>282</v>
      </c>
      <c r="J11466" t="s">
        <v>282</v>
      </c>
      <c r="K11466">
        <v>2</v>
      </c>
      <c r="L11466" s="1">
        <v>41548</v>
      </c>
      <c r="M11466" s="1">
        <v>41653</v>
      </c>
      <c r="N11466" s="1">
        <v>42074</v>
      </c>
    </row>
    <row r="11467" spans="1:18" hidden="1" x14ac:dyDescent="0.2">
      <c r="A11467" t="s">
        <v>41064</v>
      </c>
      <c r="B11467" t="s">
        <v>41065</v>
      </c>
      <c r="C11467" t="s">
        <v>41066</v>
      </c>
      <c r="D11467" t="s">
        <v>41067</v>
      </c>
      <c r="E11467" t="s">
        <v>43</v>
      </c>
      <c r="F11467" t="s">
        <v>18</v>
      </c>
      <c r="G11467" t="s">
        <v>25</v>
      </c>
      <c r="H11467" t="s">
        <v>158</v>
      </c>
      <c r="I11467" t="s">
        <v>244</v>
      </c>
      <c r="J11467" t="s">
        <v>244</v>
      </c>
      <c r="K11467">
        <v>2</v>
      </c>
      <c r="L11467" s="1">
        <v>41456</v>
      </c>
      <c r="M11467" s="1">
        <v>41456</v>
      </c>
      <c r="N11467" s="1">
        <v>41774</v>
      </c>
      <c r="O11467"/>
      <c r="P11467"/>
      <c r="Q11467"/>
      <c r="R11467"/>
    </row>
    <row r="11468" spans="1:18" hidden="1" x14ac:dyDescent="0.2">
      <c r="A11468" t="s">
        <v>41068</v>
      </c>
      <c r="B11468" t="s">
        <v>41069</v>
      </c>
      <c r="C11468" t="s">
        <v>41070</v>
      </c>
      <c r="D11468" t="s">
        <v>41071</v>
      </c>
      <c r="E11468">
        <v>174308</v>
      </c>
      <c r="F11468" t="s">
        <v>18</v>
      </c>
      <c r="K11468">
        <v>2</v>
      </c>
      <c r="L11468" s="1">
        <v>41131</v>
      </c>
      <c r="M11468" s="1">
        <v>41671</v>
      </c>
      <c r="N11468" s="1">
        <v>41791</v>
      </c>
    </row>
    <row r="11469" spans="1:18" hidden="1" x14ac:dyDescent="0.2">
      <c r="A11469" t="s">
        <v>41072</v>
      </c>
      <c r="B11469" t="s">
        <v>41073</v>
      </c>
      <c r="C11469" t="s">
        <v>41074</v>
      </c>
      <c r="D11469" t="s">
        <v>41075</v>
      </c>
      <c r="E11469">
        <v>25157217</v>
      </c>
      <c r="F11469" t="s">
        <v>18</v>
      </c>
      <c r="G11469" t="s">
        <v>638</v>
      </c>
      <c r="H11469">
        <v>7</v>
      </c>
      <c r="I11469" t="s">
        <v>929</v>
      </c>
      <c r="J11469" t="s">
        <v>929</v>
      </c>
      <c r="K11469">
        <v>4</v>
      </c>
      <c r="L11469" s="1">
        <v>39417</v>
      </c>
      <c r="M11469" s="1">
        <v>39417</v>
      </c>
      <c r="N11469" s="1">
        <v>42297</v>
      </c>
    </row>
    <row r="11470" spans="1:18" hidden="1" x14ac:dyDescent="0.2">
      <c r="A11470" t="s">
        <v>41076</v>
      </c>
      <c r="B11470" t="s">
        <v>41077</v>
      </c>
      <c r="C11470" t="s">
        <v>41078</v>
      </c>
      <c r="D11470" t="s">
        <v>1503</v>
      </c>
      <c r="E11470" t="s">
        <v>43</v>
      </c>
      <c r="F11470" t="s">
        <v>18</v>
      </c>
      <c r="G11470" t="s">
        <v>366</v>
      </c>
      <c r="H11470">
        <v>24</v>
      </c>
      <c r="I11470" t="s">
        <v>3209</v>
      </c>
      <c r="J11470" t="s">
        <v>41079</v>
      </c>
      <c r="K11470">
        <v>1</v>
      </c>
      <c r="L11470" s="1">
        <v>35431</v>
      </c>
      <c r="M11470" s="1">
        <v>41015</v>
      </c>
      <c r="N11470" s="1">
        <v>41015</v>
      </c>
      <c r="O11470"/>
      <c r="P11470"/>
      <c r="Q11470"/>
      <c r="R11470"/>
    </row>
    <row r="11471" spans="1:18" hidden="1" x14ac:dyDescent="0.2">
      <c r="A11471" t="s">
        <v>41080</v>
      </c>
      <c r="B11471" t="s">
        <v>41081</v>
      </c>
      <c r="C11471" t="s">
        <v>41082</v>
      </c>
      <c r="D11471" t="s">
        <v>41083</v>
      </c>
      <c r="E11471">
        <v>27000</v>
      </c>
      <c r="F11471" t="s">
        <v>18</v>
      </c>
      <c r="G11471" t="s">
        <v>37</v>
      </c>
      <c r="H11471">
        <v>23</v>
      </c>
      <c r="I11471" t="s">
        <v>182</v>
      </c>
      <c r="J11471" t="s">
        <v>182</v>
      </c>
      <c r="K11471">
        <v>2</v>
      </c>
      <c r="L11471" s="1">
        <v>41852</v>
      </c>
      <c r="M11471" s="1">
        <v>41852</v>
      </c>
      <c r="N11471" s="1">
        <v>41970</v>
      </c>
    </row>
    <row r="11472" spans="1:18" hidden="1" x14ac:dyDescent="0.2">
      <c r="A11472" t="s">
        <v>41084</v>
      </c>
      <c r="B11472" t="s">
        <v>41085</v>
      </c>
      <c r="D11472" t="s">
        <v>117</v>
      </c>
      <c r="E11472" t="s">
        <v>43</v>
      </c>
      <c r="F11472" t="s">
        <v>18</v>
      </c>
      <c r="G11472" t="s">
        <v>25</v>
      </c>
      <c r="H11472" t="s">
        <v>89</v>
      </c>
      <c r="I11472" t="s">
        <v>4203</v>
      </c>
      <c r="J11472" t="s">
        <v>41086</v>
      </c>
      <c r="K11472">
        <v>1</v>
      </c>
      <c r="L11472" s="1">
        <v>41730</v>
      </c>
      <c r="M11472" s="1">
        <v>41941</v>
      </c>
      <c r="N11472" s="1">
        <v>41941</v>
      </c>
      <c r="O11472"/>
      <c r="P11472"/>
      <c r="Q11472"/>
      <c r="R11472"/>
    </row>
    <row r="11473" spans="1:18" x14ac:dyDescent="0.2">
      <c r="A11473" t="s">
        <v>41087</v>
      </c>
      <c r="B11473" t="s">
        <v>41088</v>
      </c>
      <c r="C11473" t="s">
        <v>41089</v>
      </c>
      <c r="D11473" t="s">
        <v>41090</v>
      </c>
      <c r="E11473">
        <v>550000</v>
      </c>
      <c r="F11473" t="s">
        <v>18</v>
      </c>
      <c r="G11473" t="s">
        <v>25</v>
      </c>
      <c r="H11473" t="s">
        <v>64</v>
      </c>
      <c r="I11473" t="s">
        <v>65</v>
      </c>
      <c r="J11473" t="s">
        <v>71</v>
      </c>
      <c r="K11473">
        <v>1</v>
      </c>
      <c r="L11473" s="1">
        <v>40909</v>
      </c>
      <c r="M11473" s="1">
        <v>41908</v>
      </c>
      <c r="N11473" s="1">
        <v>41908</v>
      </c>
    </row>
    <row r="11474" spans="1:18" hidden="1" x14ac:dyDescent="0.2">
      <c r="A11474" t="s">
        <v>41091</v>
      </c>
      <c r="B11474" t="s">
        <v>41092</v>
      </c>
      <c r="C11474" t="s">
        <v>41093</v>
      </c>
      <c r="D11474" t="s">
        <v>41094</v>
      </c>
      <c r="E11474">
        <v>100000</v>
      </c>
      <c r="F11474" t="s">
        <v>18</v>
      </c>
      <c r="K11474">
        <v>1</v>
      </c>
      <c r="M11474" s="1">
        <v>41395</v>
      </c>
      <c r="N11474" s="1">
        <v>41395</v>
      </c>
      <c r="O11474"/>
      <c r="P11474"/>
      <c r="Q11474"/>
      <c r="R11474"/>
    </row>
    <row r="11475" spans="1:18" x14ac:dyDescent="0.2">
      <c r="A11475" t="s">
        <v>41095</v>
      </c>
      <c r="B11475" t="s">
        <v>41096</v>
      </c>
      <c r="C11475" t="s">
        <v>41097</v>
      </c>
      <c r="D11475" t="s">
        <v>25897</v>
      </c>
      <c r="E11475">
        <v>75000</v>
      </c>
      <c r="F11475" t="s">
        <v>18</v>
      </c>
      <c r="G11475" t="s">
        <v>25</v>
      </c>
      <c r="H11475" t="s">
        <v>3993</v>
      </c>
      <c r="I11475" t="s">
        <v>3994</v>
      </c>
      <c r="J11475" t="s">
        <v>12783</v>
      </c>
      <c r="K11475">
        <v>1</v>
      </c>
      <c r="L11475" s="1">
        <v>39248</v>
      </c>
      <c r="M11475" s="1">
        <v>40500</v>
      </c>
      <c r="N11475" s="1">
        <v>40500</v>
      </c>
    </row>
    <row r="11476" spans="1:18" hidden="1" x14ac:dyDescent="0.2">
      <c r="A11476" t="s">
        <v>41098</v>
      </c>
      <c r="B11476" t="s">
        <v>41099</v>
      </c>
      <c r="C11476" t="s">
        <v>41100</v>
      </c>
      <c r="D11476" t="s">
        <v>42</v>
      </c>
      <c r="E11476" t="s">
        <v>43</v>
      </c>
      <c r="F11476" t="s">
        <v>18</v>
      </c>
      <c r="K11476">
        <v>1</v>
      </c>
      <c r="L11476" s="1">
        <v>41381</v>
      </c>
      <c r="M11476" s="1">
        <v>41610</v>
      </c>
      <c r="N11476" s="1">
        <v>41610</v>
      </c>
      <c r="O11476"/>
      <c r="P11476"/>
      <c r="Q11476"/>
      <c r="R11476"/>
    </row>
    <row r="11477" spans="1:18" hidden="1" x14ac:dyDescent="0.2">
      <c r="A11477" t="s">
        <v>41101</v>
      </c>
      <c r="B11477" t="s">
        <v>41102</v>
      </c>
      <c r="C11477" t="s">
        <v>41103</v>
      </c>
      <c r="D11477" t="s">
        <v>41104</v>
      </c>
      <c r="E11477">
        <v>2098109</v>
      </c>
      <c r="F11477" t="s">
        <v>18</v>
      </c>
      <c r="G11477" t="s">
        <v>341</v>
      </c>
      <c r="H11477">
        <v>11</v>
      </c>
      <c r="I11477" t="s">
        <v>497</v>
      </c>
      <c r="J11477" t="s">
        <v>497</v>
      </c>
      <c r="K11477">
        <v>2</v>
      </c>
      <c r="L11477" s="1">
        <v>41509</v>
      </c>
      <c r="M11477" s="1">
        <v>41799</v>
      </c>
      <c r="N11477" s="1">
        <v>42311</v>
      </c>
    </row>
    <row r="11478" spans="1:18" hidden="1" x14ac:dyDescent="0.2">
      <c r="A11478" t="s">
        <v>41105</v>
      </c>
      <c r="B11478" t="s">
        <v>41106</v>
      </c>
      <c r="C11478" t="s">
        <v>41107</v>
      </c>
      <c r="D11478" t="s">
        <v>41108</v>
      </c>
      <c r="E11478" t="s">
        <v>43</v>
      </c>
      <c r="F11478" t="s">
        <v>18</v>
      </c>
      <c r="G11478" t="s">
        <v>128</v>
      </c>
      <c r="H11478" t="s">
        <v>9295</v>
      </c>
      <c r="I11478" t="s">
        <v>130</v>
      </c>
      <c r="J11478" t="s">
        <v>9296</v>
      </c>
      <c r="K11478">
        <v>1</v>
      </c>
      <c r="L11478" s="1">
        <v>38785</v>
      </c>
      <c r="M11478" s="1">
        <v>41991</v>
      </c>
      <c r="N11478" s="1">
        <v>41991</v>
      </c>
      <c r="O11478"/>
      <c r="P11478"/>
      <c r="Q11478"/>
      <c r="R11478"/>
    </row>
    <row r="11479" spans="1:18" hidden="1" x14ac:dyDescent="0.2">
      <c r="A11479" t="s">
        <v>41109</v>
      </c>
      <c r="B11479" t="s">
        <v>41110</v>
      </c>
      <c r="C11479" t="s">
        <v>41111</v>
      </c>
      <c r="D11479" t="s">
        <v>766</v>
      </c>
      <c r="E11479">
        <v>14942854</v>
      </c>
      <c r="F11479" t="s">
        <v>18</v>
      </c>
      <c r="G11479" t="s">
        <v>25</v>
      </c>
      <c r="H11479" t="s">
        <v>64</v>
      </c>
      <c r="I11479" t="s">
        <v>1221</v>
      </c>
      <c r="J11479" t="s">
        <v>1221</v>
      </c>
      <c r="K11479">
        <v>3</v>
      </c>
      <c r="M11479" s="1">
        <v>41184</v>
      </c>
      <c r="N11479" s="1">
        <v>41822</v>
      </c>
      <c r="O11479"/>
      <c r="P11479"/>
      <c r="Q11479"/>
      <c r="R11479"/>
    </row>
    <row r="11480" spans="1:18" x14ac:dyDescent="0.2">
      <c r="A11480" t="s">
        <v>41112</v>
      </c>
      <c r="B11480" t="s">
        <v>41113</v>
      </c>
      <c r="C11480" t="s">
        <v>41114</v>
      </c>
      <c r="D11480" t="s">
        <v>41115</v>
      </c>
      <c r="E11480">
        <v>2200000</v>
      </c>
      <c r="F11480" t="s">
        <v>18</v>
      </c>
      <c r="G11480" t="s">
        <v>25</v>
      </c>
      <c r="H11480" t="s">
        <v>808</v>
      </c>
      <c r="I11480" t="s">
        <v>809</v>
      </c>
      <c r="J11480" t="s">
        <v>810</v>
      </c>
      <c r="K11480">
        <v>1</v>
      </c>
      <c r="L11480" s="1">
        <v>40909</v>
      </c>
      <c r="M11480" s="1">
        <v>41941</v>
      </c>
      <c r="N11480" s="1">
        <v>41941</v>
      </c>
    </row>
    <row r="11481" spans="1:18" hidden="1" x14ac:dyDescent="0.2">
      <c r="A11481" t="s">
        <v>41116</v>
      </c>
      <c r="B11481" t="s">
        <v>41117</v>
      </c>
      <c r="C11481" t="s">
        <v>41118</v>
      </c>
      <c r="E11481" t="s">
        <v>43</v>
      </c>
      <c r="F11481" t="s">
        <v>18</v>
      </c>
      <c r="G11481" t="s">
        <v>25</v>
      </c>
      <c r="H11481" t="s">
        <v>430</v>
      </c>
      <c r="I11481" t="s">
        <v>431</v>
      </c>
      <c r="J11481" t="s">
        <v>41119</v>
      </c>
      <c r="K11481">
        <v>1</v>
      </c>
      <c r="L11481" s="1">
        <v>41969</v>
      </c>
      <c r="M11481" s="1">
        <v>41969</v>
      </c>
      <c r="N11481" s="1">
        <v>41969</v>
      </c>
      <c r="O11481"/>
      <c r="P11481"/>
      <c r="Q11481"/>
      <c r="R11481"/>
    </row>
    <row r="11482" spans="1:18" hidden="1" x14ac:dyDescent="0.2">
      <c r="A11482" t="s">
        <v>41120</v>
      </c>
      <c r="B11482" t="s">
        <v>41121</v>
      </c>
      <c r="C11482" t="s">
        <v>41122</v>
      </c>
      <c r="E11482" t="s">
        <v>43</v>
      </c>
      <c r="F11482" t="s">
        <v>18</v>
      </c>
      <c r="G11482" t="s">
        <v>25</v>
      </c>
      <c r="H11482" t="s">
        <v>1080</v>
      </c>
      <c r="I11482" t="s">
        <v>1081</v>
      </c>
      <c r="J11482" t="s">
        <v>41123</v>
      </c>
      <c r="K11482">
        <v>1</v>
      </c>
      <c r="L11482" s="1">
        <v>39083</v>
      </c>
      <c r="M11482" s="1">
        <v>40884</v>
      </c>
      <c r="N11482" s="1">
        <v>40884</v>
      </c>
      <c r="O11482"/>
      <c r="P11482"/>
      <c r="Q11482"/>
      <c r="R11482"/>
    </row>
    <row r="11483" spans="1:18" hidden="1" x14ac:dyDescent="0.2">
      <c r="A11483" t="s">
        <v>41124</v>
      </c>
      <c r="B11483" t="s">
        <v>41125</v>
      </c>
      <c r="C11483" t="s">
        <v>41126</v>
      </c>
      <c r="D11483" t="s">
        <v>766</v>
      </c>
      <c r="E11483">
        <v>43000000</v>
      </c>
      <c r="F11483" t="s">
        <v>18</v>
      </c>
      <c r="G11483" t="s">
        <v>25</v>
      </c>
      <c r="H11483" t="s">
        <v>64</v>
      </c>
      <c r="I11483" t="s">
        <v>919</v>
      </c>
      <c r="J11483" t="s">
        <v>41127</v>
      </c>
      <c r="K11483">
        <v>2</v>
      </c>
      <c r="M11483" s="1">
        <v>39128</v>
      </c>
      <c r="N11483" s="1">
        <v>40429</v>
      </c>
      <c r="O11483"/>
      <c r="P11483"/>
      <c r="Q11483"/>
      <c r="R11483"/>
    </row>
    <row r="11484" spans="1:18" x14ac:dyDescent="0.2">
      <c r="A11484" t="s">
        <v>41128</v>
      </c>
      <c r="B11484" t="s">
        <v>41129</v>
      </c>
      <c r="C11484" t="s">
        <v>41130</v>
      </c>
      <c r="D11484" t="s">
        <v>357</v>
      </c>
      <c r="E11484">
        <v>85000</v>
      </c>
      <c r="F11484" t="s">
        <v>18</v>
      </c>
      <c r="G11484" t="s">
        <v>25</v>
      </c>
      <c r="H11484" t="s">
        <v>808</v>
      </c>
      <c r="I11484" t="s">
        <v>11745</v>
      </c>
      <c r="J11484" t="s">
        <v>11745</v>
      </c>
      <c r="K11484">
        <v>1</v>
      </c>
      <c r="L11484" s="1">
        <v>40179</v>
      </c>
      <c r="M11484" s="1">
        <v>40578</v>
      </c>
      <c r="N11484" s="1">
        <v>40578</v>
      </c>
    </row>
    <row r="11485" spans="1:18" x14ac:dyDescent="0.2">
      <c r="A11485" t="s">
        <v>41131</v>
      </c>
      <c r="B11485" t="s">
        <v>41132</v>
      </c>
      <c r="C11485" t="s">
        <v>41133</v>
      </c>
      <c r="D11485" t="s">
        <v>766</v>
      </c>
      <c r="E11485">
        <v>5550000</v>
      </c>
      <c r="F11485" t="s">
        <v>18</v>
      </c>
      <c r="G11485" t="s">
        <v>25</v>
      </c>
      <c r="H11485" t="s">
        <v>64</v>
      </c>
      <c r="I11485" t="s">
        <v>65</v>
      </c>
      <c r="J11485" t="s">
        <v>9017</v>
      </c>
      <c r="K11485">
        <v>2</v>
      </c>
      <c r="L11485" s="1">
        <v>38718</v>
      </c>
      <c r="M11485" s="1">
        <v>40198</v>
      </c>
      <c r="N11485" s="1">
        <v>40336</v>
      </c>
    </row>
    <row r="11486" spans="1:18" x14ac:dyDescent="0.2">
      <c r="A11486" t="s">
        <v>41134</v>
      </c>
      <c r="B11486" t="s">
        <v>41135</v>
      </c>
      <c r="C11486" t="s">
        <v>41136</v>
      </c>
      <c r="D11486" t="s">
        <v>23339</v>
      </c>
      <c r="E11486">
        <v>60000000</v>
      </c>
      <c r="F11486" t="s">
        <v>18</v>
      </c>
      <c r="G11486" t="s">
        <v>25</v>
      </c>
      <c r="H11486" t="s">
        <v>64</v>
      </c>
      <c r="I11486" t="s">
        <v>65</v>
      </c>
      <c r="J11486" t="s">
        <v>664</v>
      </c>
      <c r="K11486">
        <v>1</v>
      </c>
      <c r="L11486" s="1">
        <v>39814</v>
      </c>
      <c r="M11486" s="1">
        <v>42205</v>
      </c>
      <c r="N11486" s="1">
        <v>42205</v>
      </c>
    </row>
    <row r="11487" spans="1:18" x14ac:dyDescent="0.2">
      <c r="A11487" t="s">
        <v>41137</v>
      </c>
      <c r="B11487" t="s">
        <v>41138</v>
      </c>
      <c r="C11487" t="s">
        <v>41139</v>
      </c>
      <c r="D11487" t="s">
        <v>41140</v>
      </c>
      <c r="E11487">
        <v>1400000</v>
      </c>
      <c r="F11487" t="s">
        <v>18</v>
      </c>
      <c r="G11487" t="s">
        <v>25</v>
      </c>
      <c r="H11487" t="s">
        <v>64</v>
      </c>
      <c r="I11487" t="s">
        <v>95</v>
      </c>
      <c r="J11487" t="s">
        <v>95</v>
      </c>
      <c r="K11487">
        <v>1</v>
      </c>
      <c r="L11487" s="1">
        <v>40066</v>
      </c>
      <c r="M11487" s="1">
        <v>40491</v>
      </c>
      <c r="N11487" s="1">
        <v>40491</v>
      </c>
    </row>
    <row r="11488" spans="1:18" hidden="1" x14ac:dyDescent="0.2">
      <c r="A11488" t="s">
        <v>41141</v>
      </c>
      <c r="B11488" t="s">
        <v>41142</v>
      </c>
      <c r="C11488" t="s">
        <v>41143</v>
      </c>
      <c r="D11488" t="s">
        <v>766</v>
      </c>
      <c r="E11488" t="s">
        <v>43</v>
      </c>
      <c r="F11488" t="s">
        <v>207</v>
      </c>
      <c r="G11488" t="s">
        <v>25</v>
      </c>
      <c r="H11488" t="s">
        <v>158</v>
      </c>
      <c r="I11488" t="s">
        <v>244</v>
      </c>
      <c r="J11488" t="s">
        <v>41144</v>
      </c>
      <c r="K11488">
        <v>1</v>
      </c>
      <c r="L11488" s="1">
        <v>29221</v>
      </c>
      <c r="M11488" s="1">
        <v>32007</v>
      </c>
      <c r="N11488" s="1">
        <v>32007</v>
      </c>
      <c r="O11488"/>
      <c r="P11488"/>
      <c r="Q11488"/>
      <c r="R11488"/>
    </row>
    <row r="11489" spans="1:18" hidden="1" x14ac:dyDescent="0.2">
      <c r="A11489" t="s">
        <v>41145</v>
      </c>
      <c r="B11489" t="s">
        <v>41146</v>
      </c>
      <c r="C11489" t="s">
        <v>41147</v>
      </c>
      <c r="D11489" t="s">
        <v>766</v>
      </c>
      <c r="E11489" t="s">
        <v>43</v>
      </c>
      <c r="F11489" t="s">
        <v>18</v>
      </c>
      <c r="G11489" t="s">
        <v>25</v>
      </c>
      <c r="H11489" t="s">
        <v>158</v>
      </c>
      <c r="I11489" t="s">
        <v>244</v>
      </c>
      <c r="J11489" t="s">
        <v>22304</v>
      </c>
      <c r="K11489">
        <v>1</v>
      </c>
      <c r="M11489" s="1">
        <v>40565</v>
      </c>
      <c r="N11489" s="1">
        <v>40565</v>
      </c>
      <c r="O11489"/>
      <c r="P11489"/>
      <c r="Q11489"/>
      <c r="R11489"/>
    </row>
    <row r="11490" spans="1:18" hidden="1" x14ac:dyDescent="0.2">
      <c r="A11490" t="s">
        <v>41148</v>
      </c>
      <c r="B11490" t="s">
        <v>41149</v>
      </c>
      <c r="C11490" t="s">
        <v>41150</v>
      </c>
      <c r="D11490" t="s">
        <v>766</v>
      </c>
      <c r="E11490">
        <v>16193969</v>
      </c>
      <c r="F11490" t="s">
        <v>113</v>
      </c>
      <c r="G11490" t="s">
        <v>1062</v>
      </c>
      <c r="H11490">
        <v>13</v>
      </c>
      <c r="I11490" t="s">
        <v>1698</v>
      </c>
      <c r="J11490" t="s">
        <v>8081</v>
      </c>
      <c r="K11490">
        <v>2</v>
      </c>
      <c r="L11490" s="1">
        <v>38718</v>
      </c>
      <c r="M11490" s="1">
        <v>39538</v>
      </c>
      <c r="N11490" s="1">
        <v>40639</v>
      </c>
    </row>
    <row r="11491" spans="1:18" hidden="1" x14ac:dyDescent="0.2">
      <c r="A11491" t="s">
        <v>41151</v>
      </c>
      <c r="B11491" t="s">
        <v>41152</v>
      </c>
      <c r="C11491" t="s">
        <v>41153</v>
      </c>
      <c r="D11491" t="s">
        <v>41154</v>
      </c>
      <c r="E11491">
        <v>1000000</v>
      </c>
      <c r="F11491" t="s">
        <v>207</v>
      </c>
      <c r="G11491" t="s">
        <v>458</v>
      </c>
      <c r="K11491">
        <v>1</v>
      </c>
      <c r="M11491" s="1">
        <v>41222</v>
      </c>
      <c r="N11491" s="1">
        <v>41222</v>
      </c>
      <c r="O11491"/>
      <c r="P11491"/>
      <c r="Q11491"/>
      <c r="R11491"/>
    </row>
    <row r="11492" spans="1:18" x14ac:dyDescent="0.2">
      <c r="A11492" t="s">
        <v>41155</v>
      </c>
      <c r="B11492" t="s">
        <v>41156</v>
      </c>
      <c r="C11492" t="s">
        <v>41157</v>
      </c>
      <c r="D11492" t="s">
        <v>41158</v>
      </c>
      <c r="E11492">
        <v>700000</v>
      </c>
      <c r="F11492" t="s">
        <v>18</v>
      </c>
      <c r="G11492" t="s">
        <v>25</v>
      </c>
      <c r="H11492" t="s">
        <v>106</v>
      </c>
      <c r="I11492" t="s">
        <v>107</v>
      </c>
      <c r="J11492" t="s">
        <v>108</v>
      </c>
      <c r="K11492">
        <v>1</v>
      </c>
      <c r="L11492" s="1">
        <v>40725</v>
      </c>
      <c r="M11492" s="1">
        <v>40725</v>
      </c>
      <c r="N11492" s="1">
        <v>40725</v>
      </c>
    </row>
    <row r="11493" spans="1:18" x14ac:dyDescent="0.2">
      <c r="A11493" t="s">
        <v>41159</v>
      </c>
      <c r="B11493" t="s">
        <v>41160</v>
      </c>
      <c r="C11493" t="s">
        <v>41161</v>
      </c>
      <c r="D11493" t="s">
        <v>766</v>
      </c>
      <c r="E11493">
        <v>65600000</v>
      </c>
      <c r="F11493" t="s">
        <v>18</v>
      </c>
      <c r="G11493" t="s">
        <v>25</v>
      </c>
      <c r="H11493" t="s">
        <v>64</v>
      </c>
      <c r="I11493" t="s">
        <v>65</v>
      </c>
      <c r="J11493" t="s">
        <v>71</v>
      </c>
      <c r="K11493">
        <v>4</v>
      </c>
      <c r="L11493" s="1">
        <v>39083</v>
      </c>
      <c r="M11493" s="1">
        <v>40184</v>
      </c>
      <c r="N11493" s="1">
        <v>41883</v>
      </c>
    </row>
    <row r="11494" spans="1:18" x14ac:dyDescent="0.2">
      <c r="A11494" t="s">
        <v>41162</v>
      </c>
      <c r="B11494" t="s">
        <v>41163</v>
      </c>
      <c r="C11494" t="s">
        <v>41164</v>
      </c>
      <c r="D11494" t="s">
        <v>766</v>
      </c>
      <c r="E11494">
        <v>500000</v>
      </c>
      <c r="F11494" t="s">
        <v>18</v>
      </c>
      <c r="G11494" t="s">
        <v>25</v>
      </c>
      <c r="H11494" t="s">
        <v>64</v>
      </c>
      <c r="I11494" t="s">
        <v>95</v>
      </c>
      <c r="J11494" t="s">
        <v>376</v>
      </c>
      <c r="K11494">
        <v>1</v>
      </c>
      <c r="L11494" s="1">
        <v>41913</v>
      </c>
      <c r="M11494" s="1">
        <v>41910</v>
      </c>
      <c r="N11494" s="1">
        <v>41910</v>
      </c>
    </row>
    <row r="11495" spans="1:18" hidden="1" x14ac:dyDescent="0.2">
      <c r="A11495" t="s">
        <v>41165</v>
      </c>
      <c r="B11495" t="s">
        <v>41166</v>
      </c>
      <c r="C11495" t="s">
        <v>41167</v>
      </c>
      <c r="D11495" t="s">
        <v>766</v>
      </c>
      <c r="E11495">
        <v>19600000</v>
      </c>
      <c r="F11495" t="s">
        <v>207</v>
      </c>
      <c r="G11495" t="s">
        <v>25</v>
      </c>
      <c r="H11495" t="s">
        <v>545</v>
      </c>
      <c r="I11495" t="s">
        <v>29650</v>
      </c>
      <c r="J11495" t="s">
        <v>29650</v>
      </c>
      <c r="K11495">
        <v>1</v>
      </c>
      <c r="M11495" s="1">
        <v>41004</v>
      </c>
      <c r="N11495" s="1">
        <v>41004</v>
      </c>
      <c r="O11495"/>
      <c r="P11495"/>
      <c r="Q11495"/>
      <c r="R11495"/>
    </row>
    <row r="11496" spans="1:18" hidden="1" x14ac:dyDescent="0.2">
      <c r="A11496" t="s">
        <v>41168</v>
      </c>
      <c r="B11496" t="s">
        <v>41169</v>
      </c>
      <c r="C11496" t="s">
        <v>41170</v>
      </c>
      <c r="D11496" t="s">
        <v>41171</v>
      </c>
      <c r="E11496">
        <v>1300000</v>
      </c>
      <c r="F11496" t="s">
        <v>689</v>
      </c>
      <c r="G11496" t="s">
        <v>222</v>
      </c>
      <c r="H11496">
        <v>7</v>
      </c>
      <c r="I11496" t="s">
        <v>293</v>
      </c>
      <c r="J11496" t="s">
        <v>25796</v>
      </c>
      <c r="K11496">
        <v>1</v>
      </c>
      <c r="L11496" s="1">
        <v>32874</v>
      </c>
      <c r="M11496" s="1">
        <v>41900</v>
      </c>
      <c r="N11496" s="1">
        <v>41900</v>
      </c>
    </row>
    <row r="11497" spans="1:18" hidden="1" x14ac:dyDescent="0.2">
      <c r="A11497" t="s">
        <v>41172</v>
      </c>
      <c r="B11497" t="s">
        <v>41173</v>
      </c>
      <c r="C11497" t="s">
        <v>41174</v>
      </c>
      <c r="D11497" t="s">
        <v>41175</v>
      </c>
      <c r="E11497">
        <v>125000</v>
      </c>
      <c r="F11497" t="s">
        <v>18</v>
      </c>
      <c r="G11497" t="s">
        <v>25</v>
      </c>
      <c r="H11497" t="s">
        <v>99</v>
      </c>
      <c r="I11497" t="s">
        <v>100</v>
      </c>
      <c r="J11497" t="s">
        <v>41176</v>
      </c>
      <c r="K11497">
        <v>1</v>
      </c>
      <c r="M11497" s="1">
        <v>40235</v>
      </c>
      <c r="N11497" s="1">
        <v>40235</v>
      </c>
      <c r="O11497"/>
      <c r="P11497"/>
      <c r="Q11497"/>
      <c r="R11497"/>
    </row>
    <row r="11498" spans="1:18" x14ac:dyDescent="0.2">
      <c r="A11498" t="s">
        <v>41177</v>
      </c>
      <c r="B11498" t="s">
        <v>41178</v>
      </c>
      <c r="C11498" t="s">
        <v>41179</v>
      </c>
      <c r="D11498" t="s">
        <v>41180</v>
      </c>
      <c r="E11498">
        <v>11612152</v>
      </c>
      <c r="F11498" t="s">
        <v>18</v>
      </c>
      <c r="G11498" t="s">
        <v>25</v>
      </c>
      <c r="H11498" t="s">
        <v>64</v>
      </c>
      <c r="I11498" t="s">
        <v>65</v>
      </c>
      <c r="J11498" t="s">
        <v>66</v>
      </c>
      <c r="K11498">
        <v>3</v>
      </c>
      <c r="L11498" s="1">
        <v>39448</v>
      </c>
      <c r="M11498" s="1">
        <v>40074</v>
      </c>
      <c r="N11498" s="1">
        <v>42310</v>
      </c>
    </row>
    <row r="11499" spans="1:18" x14ac:dyDescent="0.2">
      <c r="A11499" t="s">
        <v>41181</v>
      </c>
      <c r="B11499" t="s">
        <v>41178</v>
      </c>
      <c r="C11499" t="s">
        <v>41182</v>
      </c>
      <c r="D11499" t="s">
        <v>41183</v>
      </c>
      <c r="E11499">
        <v>10000</v>
      </c>
      <c r="F11499" t="s">
        <v>18</v>
      </c>
      <c r="G11499" t="s">
        <v>25</v>
      </c>
      <c r="H11499" t="s">
        <v>790</v>
      </c>
      <c r="I11499" t="s">
        <v>791</v>
      </c>
      <c r="J11499" t="s">
        <v>791</v>
      </c>
      <c r="K11499">
        <v>1</v>
      </c>
      <c r="L11499" s="1">
        <v>42184</v>
      </c>
      <c r="M11499" s="1">
        <v>42115</v>
      </c>
      <c r="N11499" s="1">
        <v>42115</v>
      </c>
    </row>
    <row r="11500" spans="1:18" hidden="1" x14ac:dyDescent="0.2">
      <c r="A11500" t="s">
        <v>41184</v>
      </c>
      <c r="B11500" t="s">
        <v>41185</v>
      </c>
      <c r="C11500" t="s">
        <v>41186</v>
      </c>
      <c r="D11500" t="s">
        <v>766</v>
      </c>
      <c r="E11500" t="s">
        <v>43</v>
      </c>
      <c r="F11500" t="s">
        <v>18</v>
      </c>
      <c r="G11500" t="s">
        <v>25</v>
      </c>
      <c r="H11500" t="s">
        <v>64</v>
      </c>
      <c r="I11500" t="s">
        <v>919</v>
      </c>
      <c r="J11500" t="s">
        <v>41187</v>
      </c>
      <c r="K11500">
        <v>1</v>
      </c>
      <c r="M11500" s="1">
        <v>40585</v>
      </c>
      <c r="N11500" s="1">
        <v>40585</v>
      </c>
      <c r="O11500"/>
      <c r="P11500"/>
      <c r="Q11500"/>
      <c r="R11500"/>
    </row>
    <row r="11501" spans="1:18" hidden="1" x14ac:dyDescent="0.2">
      <c r="A11501" t="s">
        <v>41188</v>
      </c>
      <c r="B11501" t="s">
        <v>41189</v>
      </c>
      <c r="C11501" t="s">
        <v>41190</v>
      </c>
      <c r="D11501" t="s">
        <v>41191</v>
      </c>
      <c r="E11501">
        <v>198260</v>
      </c>
      <c r="F11501" t="s">
        <v>18</v>
      </c>
      <c r="K11501">
        <v>1</v>
      </c>
      <c r="L11501" s="1">
        <v>41426</v>
      </c>
      <c r="M11501" s="1">
        <v>41518</v>
      </c>
      <c r="N11501" s="1">
        <v>41518</v>
      </c>
    </row>
    <row r="11502" spans="1:18" x14ac:dyDescent="0.2">
      <c r="A11502" t="s">
        <v>41192</v>
      </c>
      <c r="B11502" t="s">
        <v>41193</v>
      </c>
      <c r="C11502" t="s">
        <v>41194</v>
      </c>
      <c r="D11502" t="s">
        <v>41195</v>
      </c>
      <c r="E11502">
        <v>5300</v>
      </c>
      <c r="F11502" t="s">
        <v>207</v>
      </c>
      <c r="G11502" t="s">
        <v>25</v>
      </c>
      <c r="H11502" t="s">
        <v>380</v>
      </c>
      <c r="I11502" t="s">
        <v>4559</v>
      </c>
      <c r="J11502" t="s">
        <v>4559</v>
      </c>
      <c r="K11502">
        <v>1</v>
      </c>
      <c r="L11502" s="1">
        <v>41310</v>
      </c>
      <c r="M11502" s="1">
        <v>41386</v>
      </c>
      <c r="N11502" s="1">
        <v>41386</v>
      </c>
    </row>
    <row r="11503" spans="1:18" x14ac:dyDescent="0.2">
      <c r="A11503" t="s">
        <v>41196</v>
      </c>
      <c r="B11503" t="s">
        <v>41197</v>
      </c>
      <c r="C11503" t="s">
        <v>41198</v>
      </c>
      <c r="D11503" t="s">
        <v>41199</v>
      </c>
      <c r="E11503">
        <v>100000</v>
      </c>
      <c r="F11503" t="s">
        <v>18</v>
      </c>
      <c r="G11503" t="s">
        <v>25</v>
      </c>
      <c r="H11503" t="s">
        <v>64</v>
      </c>
      <c r="I11503" t="s">
        <v>95</v>
      </c>
      <c r="J11503" t="s">
        <v>95</v>
      </c>
      <c r="K11503">
        <v>1</v>
      </c>
      <c r="L11503" s="1">
        <v>40360</v>
      </c>
      <c r="M11503" s="1">
        <v>40483</v>
      </c>
      <c r="N11503" s="1">
        <v>40483</v>
      </c>
    </row>
    <row r="11504" spans="1:18" x14ac:dyDescent="0.2">
      <c r="A11504" t="s">
        <v>41200</v>
      </c>
      <c r="B11504" t="s">
        <v>41201</v>
      </c>
      <c r="C11504" t="s">
        <v>41202</v>
      </c>
      <c r="D11504" t="s">
        <v>41203</v>
      </c>
      <c r="E11504">
        <v>750000</v>
      </c>
      <c r="F11504" t="s">
        <v>18</v>
      </c>
      <c r="G11504" t="s">
        <v>25</v>
      </c>
      <c r="H11504" t="s">
        <v>106</v>
      </c>
      <c r="I11504" t="s">
        <v>107</v>
      </c>
      <c r="J11504" t="s">
        <v>108</v>
      </c>
      <c r="K11504">
        <v>1</v>
      </c>
      <c r="L11504" s="1">
        <v>41907</v>
      </c>
      <c r="M11504" s="1">
        <v>41907</v>
      </c>
      <c r="N11504" s="1">
        <v>41907</v>
      </c>
    </row>
    <row r="11505" spans="1:18" x14ac:dyDescent="0.2">
      <c r="A11505" t="s">
        <v>41204</v>
      </c>
      <c r="B11505" t="s">
        <v>41205</v>
      </c>
      <c r="C11505" t="s">
        <v>41206</v>
      </c>
      <c r="D11505" t="s">
        <v>41207</v>
      </c>
      <c r="E11505">
        <v>600000</v>
      </c>
      <c r="F11505" t="s">
        <v>113</v>
      </c>
      <c r="G11505" t="s">
        <v>25</v>
      </c>
      <c r="H11505" t="s">
        <v>106</v>
      </c>
      <c r="I11505" t="s">
        <v>107</v>
      </c>
      <c r="J11505" t="s">
        <v>108</v>
      </c>
      <c r="K11505">
        <v>1</v>
      </c>
      <c r="L11505" s="1">
        <v>39448</v>
      </c>
      <c r="M11505" s="1">
        <v>40817</v>
      </c>
      <c r="N11505" s="1">
        <v>40817</v>
      </c>
    </row>
    <row r="11506" spans="1:18" hidden="1" x14ac:dyDescent="0.2">
      <c r="A11506" t="s">
        <v>41208</v>
      </c>
      <c r="B11506" t="s">
        <v>41209</v>
      </c>
      <c r="C11506" t="s">
        <v>41210</v>
      </c>
      <c r="D11506" t="s">
        <v>41211</v>
      </c>
      <c r="E11506">
        <v>6300000</v>
      </c>
      <c r="F11506" t="s">
        <v>18</v>
      </c>
      <c r="G11506" t="s">
        <v>25</v>
      </c>
      <c r="H11506" t="s">
        <v>64</v>
      </c>
      <c r="I11506" t="s">
        <v>65</v>
      </c>
      <c r="J11506" t="s">
        <v>71</v>
      </c>
      <c r="K11506">
        <v>2</v>
      </c>
      <c r="M11506" s="1">
        <v>39241</v>
      </c>
      <c r="N11506" s="1">
        <v>39526</v>
      </c>
      <c r="O11506"/>
      <c r="P11506"/>
      <c r="Q11506"/>
      <c r="R11506"/>
    </row>
    <row r="11507" spans="1:18" hidden="1" x14ac:dyDescent="0.2">
      <c r="A11507" t="s">
        <v>41212</v>
      </c>
      <c r="B11507" t="s">
        <v>41213</v>
      </c>
      <c r="C11507" t="s">
        <v>41214</v>
      </c>
      <c r="D11507" t="s">
        <v>41215</v>
      </c>
      <c r="E11507">
        <v>1800000</v>
      </c>
      <c r="F11507" t="s">
        <v>18</v>
      </c>
      <c r="G11507" t="s">
        <v>57</v>
      </c>
      <c r="H11507" t="s">
        <v>58</v>
      </c>
      <c r="I11507" t="s">
        <v>59</v>
      </c>
      <c r="J11507" t="s">
        <v>59</v>
      </c>
      <c r="K11507">
        <v>2</v>
      </c>
      <c r="L11507" s="1">
        <v>40603</v>
      </c>
      <c r="M11507" s="1">
        <v>41944</v>
      </c>
      <c r="N11507" s="1">
        <v>42324</v>
      </c>
    </row>
    <row r="11508" spans="1:18" hidden="1" x14ac:dyDescent="0.2">
      <c r="A11508" t="s">
        <v>41216</v>
      </c>
      <c r="B11508" t="s">
        <v>41217</v>
      </c>
      <c r="C11508" t="s">
        <v>41218</v>
      </c>
      <c r="E11508">
        <v>45000</v>
      </c>
      <c r="F11508" t="s">
        <v>207</v>
      </c>
      <c r="K11508">
        <v>1</v>
      </c>
      <c r="L11508" s="1">
        <v>41640</v>
      </c>
      <c r="M11508" s="1">
        <v>41681</v>
      </c>
      <c r="N11508" s="1">
        <v>41681</v>
      </c>
    </row>
    <row r="11509" spans="1:18" hidden="1" x14ac:dyDescent="0.2">
      <c r="A11509" t="s">
        <v>41219</v>
      </c>
      <c r="B11509" t="s">
        <v>41220</v>
      </c>
      <c r="C11509" t="s">
        <v>41221</v>
      </c>
      <c r="D11509" t="s">
        <v>741</v>
      </c>
      <c r="E11509">
        <v>6000000</v>
      </c>
      <c r="F11509" t="s">
        <v>18</v>
      </c>
      <c r="G11509" t="s">
        <v>57</v>
      </c>
      <c r="H11509" t="s">
        <v>4487</v>
      </c>
      <c r="I11509" t="s">
        <v>7212</v>
      </c>
      <c r="J11509" t="s">
        <v>7212</v>
      </c>
      <c r="K11509">
        <v>2</v>
      </c>
      <c r="M11509" s="1">
        <v>40562</v>
      </c>
      <c r="N11509" s="1">
        <v>40760</v>
      </c>
      <c r="O11509"/>
      <c r="P11509"/>
      <c r="Q11509"/>
      <c r="R11509"/>
    </row>
    <row r="11510" spans="1:18" x14ac:dyDescent="0.2">
      <c r="A11510" t="s">
        <v>41222</v>
      </c>
      <c r="B11510" t="s">
        <v>41223</v>
      </c>
      <c r="C11510" t="s">
        <v>41224</v>
      </c>
      <c r="D11510" t="s">
        <v>41225</v>
      </c>
      <c r="E11510">
        <v>2300000</v>
      </c>
      <c r="F11510" t="s">
        <v>18</v>
      </c>
      <c r="G11510" t="s">
        <v>25</v>
      </c>
      <c r="H11510" t="s">
        <v>106</v>
      </c>
      <c r="I11510" t="s">
        <v>107</v>
      </c>
      <c r="J11510" t="s">
        <v>108</v>
      </c>
      <c r="K11510">
        <v>1</v>
      </c>
      <c r="L11510" s="1">
        <v>41548</v>
      </c>
      <c r="M11510" s="1">
        <v>42137</v>
      </c>
      <c r="N11510" s="1">
        <v>42137</v>
      </c>
    </row>
    <row r="11511" spans="1:18" hidden="1" x14ac:dyDescent="0.2">
      <c r="A11511" t="s">
        <v>41226</v>
      </c>
      <c r="B11511" t="s">
        <v>41227</v>
      </c>
      <c r="C11511" t="s">
        <v>41228</v>
      </c>
      <c r="D11511" t="s">
        <v>41229</v>
      </c>
      <c r="E11511" t="s">
        <v>43</v>
      </c>
      <c r="F11511" t="s">
        <v>18</v>
      </c>
      <c r="G11511" t="s">
        <v>25</v>
      </c>
      <c r="H11511" t="s">
        <v>44</v>
      </c>
      <c r="I11511" t="s">
        <v>282</v>
      </c>
      <c r="J11511" t="s">
        <v>2754</v>
      </c>
      <c r="K11511">
        <v>1</v>
      </c>
      <c r="L11511" s="1">
        <v>41092</v>
      </c>
      <c r="M11511" s="1">
        <v>41091</v>
      </c>
      <c r="N11511" s="1">
        <v>41091</v>
      </c>
      <c r="O11511"/>
      <c r="P11511"/>
      <c r="Q11511"/>
      <c r="R11511"/>
    </row>
    <row r="11512" spans="1:18" hidden="1" x14ac:dyDescent="0.2">
      <c r="A11512" t="s">
        <v>41230</v>
      </c>
      <c r="B11512" t="s">
        <v>41231</v>
      </c>
      <c r="C11512" t="s">
        <v>41232</v>
      </c>
      <c r="D11512" t="s">
        <v>41233</v>
      </c>
      <c r="E11512" t="s">
        <v>43</v>
      </c>
      <c r="F11512" t="s">
        <v>18</v>
      </c>
      <c r="G11512" t="s">
        <v>25</v>
      </c>
      <c r="H11512" t="s">
        <v>3477</v>
      </c>
      <c r="I11512" t="s">
        <v>3478</v>
      </c>
      <c r="J11512" t="s">
        <v>3478</v>
      </c>
      <c r="K11512">
        <v>1</v>
      </c>
      <c r="L11512" s="1">
        <v>40452</v>
      </c>
      <c r="M11512" s="1">
        <v>41376</v>
      </c>
      <c r="N11512" s="1">
        <v>41376</v>
      </c>
      <c r="O11512"/>
      <c r="P11512"/>
      <c r="Q11512"/>
      <c r="R11512"/>
    </row>
    <row r="11513" spans="1:18" x14ac:dyDescent="0.2">
      <c r="A11513" t="s">
        <v>41234</v>
      </c>
      <c r="B11513" t="s">
        <v>41235</v>
      </c>
      <c r="C11513" t="s">
        <v>41236</v>
      </c>
      <c r="D11513" t="s">
        <v>41237</v>
      </c>
      <c r="E11513">
        <v>1600000</v>
      </c>
      <c r="F11513" t="s">
        <v>18</v>
      </c>
      <c r="G11513" t="s">
        <v>25</v>
      </c>
      <c r="H11513" t="s">
        <v>142</v>
      </c>
      <c r="I11513" t="s">
        <v>143</v>
      </c>
      <c r="J11513" t="s">
        <v>143</v>
      </c>
      <c r="K11513">
        <v>1</v>
      </c>
      <c r="L11513" s="1">
        <v>35704</v>
      </c>
      <c r="M11513" s="1">
        <v>39737</v>
      </c>
      <c r="N11513" s="1">
        <v>39737</v>
      </c>
    </row>
    <row r="11514" spans="1:18" hidden="1" x14ac:dyDescent="0.2">
      <c r="A11514" t="s">
        <v>41238</v>
      </c>
      <c r="B11514" t="s">
        <v>41239</v>
      </c>
      <c r="C11514" t="s">
        <v>41240</v>
      </c>
      <c r="D11514" t="s">
        <v>41241</v>
      </c>
      <c r="E11514" t="s">
        <v>43</v>
      </c>
      <c r="F11514" t="s">
        <v>18</v>
      </c>
      <c r="G11514" t="s">
        <v>25</v>
      </c>
      <c r="H11514" t="s">
        <v>44</v>
      </c>
      <c r="I11514" t="s">
        <v>282</v>
      </c>
      <c r="J11514" t="s">
        <v>282</v>
      </c>
      <c r="K11514">
        <v>1</v>
      </c>
      <c r="L11514" s="1">
        <v>41640</v>
      </c>
      <c r="M11514" s="1">
        <v>41834</v>
      </c>
      <c r="N11514" s="1">
        <v>41834</v>
      </c>
      <c r="O11514"/>
      <c r="P11514"/>
      <c r="Q11514"/>
      <c r="R11514"/>
    </row>
    <row r="11515" spans="1:18" hidden="1" x14ac:dyDescent="0.2">
      <c r="A11515" t="s">
        <v>41242</v>
      </c>
      <c r="B11515" t="s">
        <v>41243</v>
      </c>
      <c r="C11515" t="s">
        <v>41244</v>
      </c>
      <c r="D11515" t="s">
        <v>36</v>
      </c>
      <c r="E11515">
        <v>250000</v>
      </c>
      <c r="F11515" t="s">
        <v>207</v>
      </c>
      <c r="K11515">
        <v>1</v>
      </c>
      <c r="L11515" s="1">
        <v>40909</v>
      </c>
      <c r="M11515" s="1">
        <v>41044</v>
      </c>
      <c r="N11515" s="1">
        <v>41044</v>
      </c>
    </row>
    <row r="11516" spans="1:18" x14ac:dyDescent="0.2">
      <c r="A11516" t="s">
        <v>41245</v>
      </c>
      <c r="B11516" t="s">
        <v>41246</v>
      </c>
      <c r="C11516" t="s">
        <v>41247</v>
      </c>
      <c r="D11516" t="s">
        <v>56</v>
      </c>
      <c r="E11516">
        <v>360000</v>
      </c>
      <c r="F11516" t="s">
        <v>18</v>
      </c>
      <c r="G11516" t="s">
        <v>25</v>
      </c>
      <c r="H11516" t="s">
        <v>1234</v>
      </c>
      <c r="I11516" t="s">
        <v>1235</v>
      </c>
      <c r="J11516" t="s">
        <v>6206</v>
      </c>
      <c r="K11516">
        <v>1</v>
      </c>
      <c r="L11516" s="1">
        <v>39814</v>
      </c>
      <c r="M11516" s="1">
        <v>40806</v>
      </c>
      <c r="N11516" s="1">
        <v>40806</v>
      </c>
    </row>
    <row r="11517" spans="1:18" hidden="1" x14ac:dyDescent="0.2">
      <c r="A11517" t="s">
        <v>41248</v>
      </c>
      <c r="B11517" t="s">
        <v>41249</v>
      </c>
      <c r="C11517" t="s">
        <v>41250</v>
      </c>
      <c r="D11517" t="s">
        <v>9401</v>
      </c>
      <c r="E11517" t="s">
        <v>43</v>
      </c>
      <c r="F11517" t="s">
        <v>18</v>
      </c>
      <c r="G11517" t="s">
        <v>4881</v>
      </c>
      <c r="I11517" t="s">
        <v>4882</v>
      </c>
      <c r="J11517" t="s">
        <v>4882</v>
      </c>
      <c r="K11517">
        <v>1</v>
      </c>
      <c r="M11517" s="1">
        <v>41191</v>
      </c>
      <c r="N11517" s="1">
        <v>41191</v>
      </c>
      <c r="O11517"/>
      <c r="P11517"/>
      <c r="Q11517"/>
      <c r="R11517"/>
    </row>
    <row r="11518" spans="1:18" hidden="1" x14ac:dyDescent="0.2">
      <c r="A11518" t="s">
        <v>41251</v>
      </c>
      <c r="B11518" t="s">
        <v>41252</v>
      </c>
      <c r="C11518" t="s">
        <v>41253</v>
      </c>
      <c r="D11518" t="s">
        <v>27895</v>
      </c>
      <c r="E11518">
        <v>500000</v>
      </c>
      <c r="F11518" t="s">
        <v>18</v>
      </c>
      <c r="G11518" t="s">
        <v>57</v>
      </c>
      <c r="H11518" t="s">
        <v>202</v>
      </c>
      <c r="I11518" t="s">
        <v>203</v>
      </c>
      <c r="J11518" t="s">
        <v>203</v>
      </c>
      <c r="K11518">
        <v>1</v>
      </c>
      <c r="L11518" s="1">
        <v>40544</v>
      </c>
      <c r="M11518" s="1">
        <v>41807</v>
      </c>
      <c r="N11518" s="1">
        <v>41807</v>
      </c>
    </row>
    <row r="11519" spans="1:18" hidden="1" x14ac:dyDescent="0.2">
      <c r="A11519" t="s">
        <v>41254</v>
      </c>
      <c r="B11519" t="s">
        <v>41255</v>
      </c>
      <c r="C11519" t="s">
        <v>41256</v>
      </c>
      <c r="D11519" t="s">
        <v>41257</v>
      </c>
      <c r="E11519" t="s">
        <v>43</v>
      </c>
      <c r="F11519" t="s">
        <v>18</v>
      </c>
      <c r="G11519" t="s">
        <v>25</v>
      </c>
      <c r="H11519" t="s">
        <v>808</v>
      </c>
      <c r="I11519" t="s">
        <v>809</v>
      </c>
      <c r="J11519" t="s">
        <v>810</v>
      </c>
      <c r="K11519">
        <v>2</v>
      </c>
      <c r="L11519" s="1">
        <v>41322</v>
      </c>
      <c r="M11519" s="1">
        <v>41687</v>
      </c>
      <c r="N11519" s="1">
        <v>42050</v>
      </c>
      <c r="O11519"/>
      <c r="P11519"/>
      <c r="Q11519"/>
      <c r="R11519"/>
    </row>
    <row r="11520" spans="1:18" hidden="1" x14ac:dyDescent="0.2">
      <c r="A11520" t="s">
        <v>41258</v>
      </c>
      <c r="B11520" t="s">
        <v>41259</v>
      </c>
      <c r="C11520" t="s">
        <v>41260</v>
      </c>
      <c r="D11520" t="s">
        <v>3451</v>
      </c>
      <c r="E11520" t="s">
        <v>43</v>
      </c>
      <c r="F11520" t="s">
        <v>18</v>
      </c>
      <c r="G11520" t="s">
        <v>699</v>
      </c>
      <c r="H11520">
        <v>2</v>
      </c>
      <c r="I11520" t="s">
        <v>700</v>
      </c>
      <c r="J11520" t="s">
        <v>7887</v>
      </c>
      <c r="K11520">
        <v>1</v>
      </c>
      <c r="L11520" s="1">
        <v>40179</v>
      </c>
      <c r="M11520" s="1">
        <v>42153</v>
      </c>
      <c r="N11520" s="1">
        <v>42153</v>
      </c>
      <c r="O11520"/>
      <c r="P11520"/>
      <c r="Q11520"/>
      <c r="R11520"/>
    </row>
    <row r="11521" spans="1:18" hidden="1" x14ac:dyDescent="0.2">
      <c r="A11521" t="s">
        <v>41261</v>
      </c>
      <c r="B11521" t="s">
        <v>41262</v>
      </c>
      <c r="C11521" t="s">
        <v>41263</v>
      </c>
      <c r="D11521" t="s">
        <v>41264</v>
      </c>
      <c r="E11521">
        <v>100000</v>
      </c>
      <c r="F11521" t="s">
        <v>18</v>
      </c>
      <c r="G11521" t="s">
        <v>19</v>
      </c>
      <c r="H11521">
        <v>36</v>
      </c>
      <c r="I11521" t="s">
        <v>672</v>
      </c>
      <c r="J11521" t="s">
        <v>14160</v>
      </c>
      <c r="K11521">
        <v>1</v>
      </c>
      <c r="L11521" s="1">
        <v>41402</v>
      </c>
      <c r="M11521" s="1">
        <v>41409</v>
      </c>
      <c r="N11521" s="1">
        <v>41409</v>
      </c>
    </row>
    <row r="11522" spans="1:18" hidden="1" x14ac:dyDescent="0.2">
      <c r="A11522" t="s">
        <v>41265</v>
      </c>
      <c r="B11522" t="s">
        <v>41266</v>
      </c>
      <c r="C11522" t="s">
        <v>41267</v>
      </c>
      <c r="D11522" t="s">
        <v>15715</v>
      </c>
      <c r="E11522" t="s">
        <v>43</v>
      </c>
      <c r="F11522" t="s">
        <v>18</v>
      </c>
      <c r="G11522" t="s">
        <v>25</v>
      </c>
      <c r="H11522" t="s">
        <v>64</v>
      </c>
      <c r="I11522" t="s">
        <v>65</v>
      </c>
      <c r="J11522" t="s">
        <v>71</v>
      </c>
      <c r="K11522">
        <v>1</v>
      </c>
      <c r="M11522" s="1">
        <v>42072</v>
      </c>
      <c r="N11522" s="1">
        <v>42072</v>
      </c>
      <c r="O11522"/>
      <c r="P11522"/>
      <c r="Q11522"/>
      <c r="R11522"/>
    </row>
    <row r="11523" spans="1:18" hidden="1" x14ac:dyDescent="0.2">
      <c r="A11523" t="s">
        <v>41268</v>
      </c>
      <c r="B11523" t="s">
        <v>41269</v>
      </c>
      <c r="C11523" t="s">
        <v>41270</v>
      </c>
      <c r="D11523" t="s">
        <v>41271</v>
      </c>
      <c r="E11523">
        <v>1682988</v>
      </c>
      <c r="F11523" t="s">
        <v>18</v>
      </c>
      <c r="G11523" t="s">
        <v>347</v>
      </c>
      <c r="H11523">
        <v>15</v>
      </c>
      <c r="I11523" t="s">
        <v>348</v>
      </c>
      <c r="J11523" t="s">
        <v>41272</v>
      </c>
      <c r="K11523">
        <v>1</v>
      </c>
      <c r="M11523" s="1">
        <v>42079</v>
      </c>
      <c r="N11523" s="1">
        <v>42079</v>
      </c>
      <c r="O11523"/>
      <c r="P11523"/>
      <c r="Q11523"/>
      <c r="R11523"/>
    </row>
    <row r="11524" spans="1:18" hidden="1" x14ac:dyDescent="0.2">
      <c r="A11524" t="s">
        <v>41273</v>
      </c>
      <c r="B11524" t="s">
        <v>41269</v>
      </c>
      <c r="C11524" t="s">
        <v>41274</v>
      </c>
      <c r="D11524" t="s">
        <v>41275</v>
      </c>
      <c r="E11524">
        <v>750000</v>
      </c>
      <c r="F11524" t="s">
        <v>18</v>
      </c>
      <c r="G11524" t="s">
        <v>347</v>
      </c>
      <c r="H11524">
        <v>15</v>
      </c>
      <c r="I11524" t="s">
        <v>348</v>
      </c>
      <c r="J11524" t="s">
        <v>41272</v>
      </c>
      <c r="K11524">
        <v>1</v>
      </c>
      <c r="M11524" s="1">
        <v>42055</v>
      </c>
      <c r="N11524" s="1">
        <v>42055</v>
      </c>
      <c r="O11524"/>
      <c r="P11524"/>
      <c r="Q11524"/>
      <c r="R11524"/>
    </row>
    <row r="11525" spans="1:18" x14ac:dyDescent="0.2">
      <c r="A11525" t="s">
        <v>41276</v>
      </c>
      <c r="B11525" t="s">
        <v>41277</v>
      </c>
      <c r="C11525" t="s">
        <v>41278</v>
      </c>
      <c r="D11525" t="s">
        <v>3797</v>
      </c>
      <c r="E11525">
        <v>1500000</v>
      </c>
      <c r="F11525" t="s">
        <v>18</v>
      </c>
      <c r="G11525" t="s">
        <v>25</v>
      </c>
      <c r="H11525" t="s">
        <v>121</v>
      </c>
      <c r="I11525" t="s">
        <v>122</v>
      </c>
      <c r="J11525" t="s">
        <v>122</v>
      </c>
      <c r="K11525">
        <v>1</v>
      </c>
      <c r="L11525" s="1">
        <v>40179</v>
      </c>
      <c r="M11525" s="1">
        <v>42110</v>
      </c>
      <c r="N11525" s="1">
        <v>42110</v>
      </c>
    </row>
    <row r="11526" spans="1:18" x14ac:dyDescent="0.2">
      <c r="A11526" t="s">
        <v>41279</v>
      </c>
      <c r="B11526" t="s">
        <v>41280</v>
      </c>
      <c r="C11526" t="s">
        <v>41281</v>
      </c>
      <c r="D11526" t="s">
        <v>56</v>
      </c>
      <c r="E11526">
        <v>500000</v>
      </c>
      <c r="F11526" t="s">
        <v>18</v>
      </c>
      <c r="G11526" t="s">
        <v>25</v>
      </c>
      <c r="H11526" t="s">
        <v>208</v>
      </c>
      <c r="I11526" t="s">
        <v>209</v>
      </c>
      <c r="J11526" t="s">
        <v>21459</v>
      </c>
      <c r="K11526">
        <v>1</v>
      </c>
      <c r="L11526" s="1">
        <v>37257</v>
      </c>
      <c r="M11526" s="1">
        <v>41141</v>
      </c>
      <c r="N11526" s="1">
        <v>41141</v>
      </c>
    </row>
    <row r="11527" spans="1:18" x14ac:dyDescent="0.2">
      <c r="A11527" t="s">
        <v>41282</v>
      </c>
      <c r="B11527" t="s">
        <v>41283</v>
      </c>
      <c r="C11527" t="s">
        <v>41284</v>
      </c>
      <c r="D11527" t="s">
        <v>41285</v>
      </c>
      <c r="E11527">
        <v>6500000</v>
      </c>
      <c r="F11527" t="s">
        <v>18</v>
      </c>
      <c r="G11527" t="s">
        <v>25</v>
      </c>
      <c r="H11527" t="s">
        <v>64</v>
      </c>
      <c r="I11527" t="s">
        <v>65</v>
      </c>
      <c r="J11527" t="s">
        <v>984</v>
      </c>
      <c r="K11527">
        <v>1</v>
      </c>
      <c r="L11527" s="1">
        <v>41640</v>
      </c>
      <c r="M11527" s="1">
        <v>42262</v>
      </c>
      <c r="N11527" s="1">
        <v>42262</v>
      </c>
    </row>
    <row r="11528" spans="1:18" hidden="1" x14ac:dyDescent="0.2">
      <c r="A11528" t="s">
        <v>41286</v>
      </c>
      <c r="B11528" t="s">
        <v>41287</v>
      </c>
      <c r="C11528" t="s">
        <v>41288</v>
      </c>
      <c r="D11528" t="s">
        <v>41289</v>
      </c>
      <c r="E11528" t="s">
        <v>43</v>
      </c>
      <c r="F11528" t="s">
        <v>18</v>
      </c>
      <c r="G11528" t="s">
        <v>25</v>
      </c>
      <c r="H11528" t="s">
        <v>1330</v>
      </c>
      <c r="I11528" t="s">
        <v>1331</v>
      </c>
      <c r="J11528" t="s">
        <v>1331</v>
      </c>
      <c r="K11528">
        <v>1</v>
      </c>
      <c r="L11528" s="1">
        <v>37726</v>
      </c>
      <c r="M11528" s="1">
        <v>40547</v>
      </c>
      <c r="N11528" s="1">
        <v>40547</v>
      </c>
      <c r="O11528"/>
      <c r="P11528"/>
      <c r="Q11528"/>
      <c r="R11528"/>
    </row>
    <row r="11529" spans="1:18" hidden="1" x14ac:dyDescent="0.2">
      <c r="A11529" t="s">
        <v>41290</v>
      </c>
      <c r="B11529" t="s">
        <v>41291</v>
      </c>
      <c r="C11529" t="s">
        <v>41292</v>
      </c>
      <c r="D11529" t="s">
        <v>766</v>
      </c>
      <c r="E11529">
        <v>213264</v>
      </c>
      <c r="F11529" t="s">
        <v>18</v>
      </c>
      <c r="G11529" t="s">
        <v>57</v>
      </c>
      <c r="H11529" t="s">
        <v>58</v>
      </c>
      <c r="I11529" t="s">
        <v>59</v>
      </c>
      <c r="J11529" t="s">
        <v>7895</v>
      </c>
      <c r="K11529">
        <v>1</v>
      </c>
      <c r="L11529" s="1">
        <v>41183</v>
      </c>
      <c r="M11529" s="1">
        <v>41653</v>
      </c>
      <c r="N11529" s="1">
        <v>41653</v>
      </c>
    </row>
    <row r="11530" spans="1:18" hidden="1" x14ac:dyDescent="0.2">
      <c r="A11530" t="s">
        <v>41293</v>
      </c>
      <c r="B11530" t="s">
        <v>41294</v>
      </c>
      <c r="C11530" t="s">
        <v>41295</v>
      </c>
      <c r="D11530" t="s">
        <v>41296</v>
      </c>
      <c r="E11530">
        <v>134263</v>
      </c>
      <c r="F11530" t="s">
        <v>18</v>
      </c>
      <c r="G11530" t="s">
        <v>128</v>
      </c>
      <c r="H11530" t="s">
        <v>4294</v>
      </c>
      <c r="I11530" t="s">
        <v>4295</v>
      </c>
      <c r="J11530" t="s">
        <v>4295</v>
      </c>
      <c r="K11530">
        <v>2</v>
      </c>
      <c r="L11530" s="1">
        <v>41122</v>
      </c>
      <c r="M11530" s="1">
        <v>41398</v>
      </c>
      <c r="N11530" s="1">
        <v>41796</v>
      </c>
    </row>
    <row r="11531" spans="1:18" hidden="1" x14ac:dyDescent="0.2">
      <c r="A11531" t="s">
        <v>41297</v>
      </c>
      <c r="B11531" t="s">
        <v>41298</v>
      </c>
      <c r="D11531" t="s">
        <v>41299</v>
      </c>
      <c r="E11531">
        <v>342500</v>
      </c>
      <c r="F11531" t="s">
        <v>18</v>
      </c>
      <c r="K11531">
        <v>1</v>
      </c>
      <c r="M11531" s="1">
        <v>40861</v>
      </c>
      <c r="N11531" s="1">
        <v>40861</v>
      </c>
      <c r="O11531"/>
      <c r="P11531"/>
      <c r="Q11531"/>
      <c r="R11531"/>
    </row>
    <row r="11532" spans="1:18" x14ac:dyDescent="0.2">
      <c r="A11532" t="s">
        <v>41300</v>
      </c>
      <c r="B11532" t="s">
        <v>41301</v>
      </c>
      <c r="C11532" t="s">
        <v>41302</v>
      </c>
      <c r="D11532" t="s">
        <v>42</v>
      </c>
      <c r="E11532">
        <v>5000000</v>
      </c>
      <c r="F11532" t="s">
        <v>113</v>
      </c>
      <c r="G11532" t="s">
        <v>25</v>
      </c>
      <c r="H11532" t="s">
        <v>64</v>
      </c>
      <c r="I11532" t="s">
        <v>65</v>
      </c>
      <c r="J11532" t="s">
        <v>1402</v>
      </c>
      <c r="K11532">
        <v>1</v>
      </c>
      <c r="L11532" s="1">
        <v>37622</v>
      </c>
      <c r="M11532" s="1">
        <v>38512</v>
      </c>
      <c r="N11532" s="1">
        <v>38512</v>
      </c>
    </row>
    <row r="11533" spans="1:18" x14ac:dyDescent="0.2">
      <c r="A11533" t="s">
        <v>41303</v>
      </c>
      <c r="B11533" t="s">
        <v>41304</v>
      </c>
      <c r="C11533" t="s">
        <v>41305</v>
      </c>
      <c r="D11533" t="s">
        <v>42</v>
      </c>
      <c r="E11533">
        <v>1230000</v>
      </c>
      <c r="F11533" t="s">
        <v>18</v>
      </c>
      <c r="G11533" t="s">
        <v>25</v>
      </c>
      <c r="H11533" t="s">
        <v>790</v>
      </c>
      <c r="I11533" t="s">
        <v>791</v>
      </c>
      <c r="J11533" t="s">
        <v>41306</v>
      </c>
      <c r="K11533">
        <v>2</v>
      </c>
      <c r="L11533" s="1">
        <v>40909</v>
      </c>
      <c r="M11533" s="1">
        <v>42222</v>
      </c>
      <c r="N11533" s="1">
        <v>42229</v>
      </c>
    </row>
    <row r="11534" spans="1:18" hidden="1" x14ac:dyDescent="0.2">
      <c r="A11534" t="s">
        <v>41307</v>
      </c>
      <c r="B11534" t="s">
        <v>41308</v>
      </c>
      <c r="C11534" t="s">
        <v>41309</v>
      </c>
      <c r="D11534" t="s">
        <v>264</v>
      </c>
      <c r="E11534">
        <v>4000000</v>
      </c>
      <c r="F11534" t="s">
        <v>113</v>
      </c>
      <c r="G11534" t="s">
        <v>25</v>
      </c>
      <c r="H11534" t="s">
        <v>430</v>
      </c>
      <c r="I11534" t="s">
        <v>528</v>
      </c>
      <c r="J11534" t="s">
        <v>2487</v>
      </c>
      <c r="K11534">
        <v>1</v>
      </c>
      <c r="M11534" s="1">
        <v>39776</v>
      </c>
      <c r="N11534" s="1">
        <v>39776</v>
      </c>
      <c r="O11534"/>
      <c r="P11534"/>
      <c r="Q11534"/>
      <c r="R11534"/>
    </row>
    <row r="11535" spans="1:18" hidden="1" x14ac:dyDescent="0.2">
      <c r="A11535" t="s">
        <v>41310</v>
      </c>
      <c r="B11535" t="s">
        <v>41311</v>
      </c>
      <c r="C11535" t="s">
        <v>41312</v>
      </c>
      <c r="D11535" t="s">
        <v>42</v>
      </c>
      <c r="E11535">
        <v>1100000</v>
      </c>
      <c r="F11535" t="s">
        <v>113</v>
      </c>
      <c r="G11535" t="s">
        <v>25</v>
      </c>
      <c r="H11535" t="s">
        <v>106</v>
      </c>
      <c r="I11535" t="s">
        <v>107</v>
      </c>
      <c r="J11535" t="s">
        <v>108</v>
      </c>
      <c r="K11535">
        <v>1</v>
      </c>
      <c r="M11535" s="1">
        <v>38380</v>
      </c>
      <c r="N11535" s="1">
        <v>38380</v>
      </c>
      <c r="O11535"/>
      <c r="P11535"/>
      <c r="Q11535"/>
      <c r="R11535"/>
    </row>
    <row r="11536" spans="1:18" hidden="1" x14ac:dyDescent="0.2">
      <c r="A11536" t="s">
        <v>41313</v>
      </c>
      <c r="B11536" t="s">
        <v>41314</v>
      </c>
      <c r="E11536" t="s">
        <v>43</v>
      </c>
      <c r="F11536" t="s">
        <v>18</v>
      </c>
      <c r="K11536">
        <v>1</v>
      </c>
      <c r="M11536" s="1">
        <v>40897</v>
      </c>
      <c r="N11536" s="1">
        <v>40897</v>
      </c>
      <c r="O11536"/>
      <c r="P11536"/>
      <c r="Q11536"/>
      <c r="R11536"/>
    </row>
    <row r="11537" spans="1:18" x14ac:dyDescent="0.2">
      <c r="A11537" t="s">
        <v>41315</v>
      </c>
      <c r="B11537" t="s">
        <v>41316</v>
      </c>
      <c r="C11537" t="s">
        <v>41317</v>
      </c>
      <c r="D11537" t="s">
        <v>56</v>
      </c>
      <c r="E11537">
        <v>7082422</v>
      </c>
      <c r="F11537" t="s">
        <v>18</v>
      </c>
      <c r="G11537" t="s">
        <v>25</v>
      </c>
      <c r="H11537" t="s">
        <v>286</v>
      </c>
      <c r="I11537" t="s">
        <v>578</v>
      </c>
      <c r="J11537" t="s">
        <v>578</v>
      </c>
      <c r="K11537">
        <v>3</v>
      </c>
      <c r="L11537" s="1">
        <v>38353</v>
      </c>
      <c r="M11537" s="1">
        <v>40058</v>
      </c>
      <c r="N11537" s="1">
        <v>41424</v>
      </c>
    </row>
    <row r="11538" spans="1:18" x14ac:dyDescent="0.2">
      <c r="A11538" t="s">
        <v>41318</v>
      </c>
      <c r="B11538" t="s">
        <v>41319</v>
      </c>
      <c r="C11538" t="s">
        <v>41320</v>
      </c>
      <c r="D11538" t="s">
        <v>41321</v>
      </c>
      <c r="E11538">
        <v>444000</v>
      </c>
      <c r="F11538" t="s">
        <v>18</v>
      </c>
      <c r="G11538" t="s">
        <v>25</v>
      </c>
      <c r="H11538" t="s">
        <v>190</v>
      </c>
      <c r="I11538" t="s">
        <v>2188</v>
      </c>
      <c r="J11538" t="s">
        <v>41322</v>
      </c>
      <c r="K11538">
        <v>1</v>
      </c>
      <c r="L11538" s="1">
        <v>38353</v>
      </c>
      <c r="M11538" s="1">
        <v>41892</v>
      </c>
      <c r="N11538" s="1">
        <v>41892</v>
      </c>
    </row>
    <row r="11539" spans="1:18" hidden="1" x14ac:dyDescent="0.2">
      <c r="A11539" t="s">
        <v>41323</v>
      </c>
      <c r="B11539" t="s">
        <v>41324</v>
      </c>
      <c r="C11539" t="s">
        <v>41325</v>
      </c>
      <c r="D11539" t="s">
        <v>56</v>
      </c>
      <c r="E11539">
        <v>310063</v>
      </c>
      <c r="F11539" t="s">
        <v>18</v>
      </c>
      <c r="G11539" t="s">
        <v>128</v>
      </c>
      <c r="H11539" t="s">
        <v>2589</v>
      </c>
      <c r="I11539" t="s">
        <v>2590</v>
      </c>
      <c r="J11539" t="s">
        <v>2590</v>
      </c>
      <c r="K11539">
        <v>1</v>
      </c>
      <c r="L11539" s="1">
        <v>38718</v>
      </c>
      <c r="M11539" s="1">
        <v>41699</v>
      </c>
      <c r="N11539" s="1">
        <v>41699</v>
      </c>
    </row>
    <row r="11540" spans="1:18" hidden="1" x14ac:dyDescent="0.2">
      <c r="A11540" t="s">
        <v>41326</v>
      </c>
      <c r="B11540" t="s">
        <v>41327</v>
      </c>
      <c r="C11540" t="s">
        <v>41328</v>
      </c>
      <c r="E11540">
        <v>25000000</v>
      </c>
      <c r="F11540" t="s">
        <v>18</v>
      </c>
      <c r="G11540" t="s">
        <v>25</v>
      </c>
      <c r="H11540" t="s">
        <v>142</v>
      </c>
      <c r="I11540" t="s">
        <v>143</v>
      </c>
      <c r="J11540" t="s">
        <v>41329</v>
      </c>
      <c r="K11540">
        <v>1</v>
      </c>
      <c r="M11540" s="1">
        <v>39297</v>
      </c>
      <c r="N11540" s="1">
        <v>39297</v>
      </c>
      <c r="O11540"/>
      <c r="P11540"/>
      <c r="Q11540"/>
      <c r="R11540"/>
    </row>
    <row r="11541" spans="1:18" hidden="1" x14ac:dyDescent="0.2">
      <c r="A11541" t="s">
        <v>41330</v>
      </c>
      <c r="B11541" t="s">
        <v>41331</v>
      </c>
      <c r="C11541" t="s">
        <v>41332</v>
      </c>
      <c r="D11541" t="s">
        <v>41333</v>
      </c>
      <c r="E11541">
        <v>127620230</v>
      </c>
      <c r="F11541" t="s">
        <v>113</v>
      </c>
      <c r="G11541" t="s">
        <v>623</v>
      </c>
      <c r="H11541">
        <v>5</v>
      </c>
      <c r="I11541" t="s">
        <v>883</v>
      </c>
      <c r="J11541" t="s">
        <v>41334</v>
      </c>
      <c r="K11541">
        <v>7</v>
      </c>
      <c r="L11541" s="1">
        <v>36892</v>
      </c>
      <c r="M11541" s="1">
        <v>36892</v>
      </c>
      <c r="N11541" s="1">
        <v>40154</v>
      </c>
    </row>
    <row r="11542" spans="1:18" hidden="1" x14ac:dyDescent="0.2">
      <c r="A11542" t="s">
        <v>41335</v>
      </c>
      <c r="B11542" t="s">
        <v>41336</v>
      </c>
      <c r="C11542" t="s">
        <v>41337</v>
      </c>
      <c r="D11542" t="s">
        <v>1401</v>
      </c>
      <c r="E11542">
        <v>6000000</v>
      </c>
      <c r="F11542" t="s">
        <v>113</v>
      </c>
      <c r="G11542" t="s">
        <v>25</v>
      </c>
      <c r="H11542" t="s">
        <v>142</v>
      </c>
      <c r="I11542" t="s">
        <v>143</v>
      </c>
      <c r="J11542" t="s">
        <v>59</v>
      </c>
      <c r="K11542">
        <v>1</v>
      </c>
      <c r="M11542" s="1">
        <v>40043</v>
      </c>
      <c r="N11542" s="1">
        <v>40043</v>
      </c>
      <c r="O11542"/>
      <c r="P11542"/>
      <c r="Q11542"/>
      <c r="R11542"/>
    </row>
    <row r="11543" spans="1:18" x14ac:dyDescent="0.2">
      <c r="A11543" t="s">
        <v>41338</v>
      </c>
      <c r="B11543" t="s">
        <v>41339</v>
      </c>
      <c r="C11543" t="s">
        <v>41340</v>
      </c>
      <c r="D11543" t="s">
        <v>264</v>
      </c>
      <c r="E11543">
        <v>19200000</v>
      </c>
      <c r="F11543" t="s">
        <v>113</v>
      </c>
      <c r="G11543" t="s">
        <v>25</v>
      </c>
      <c r="H11543" t="s">
        <v>64</v>
      </c>
      <c r="I11543" t="s">
        <v>65</v>
      </c>
      <c r="J11543" t="s">
        <v>66</v>
      </c>
      <c r="K11543">
        <v>2</v>
      </c>
      <c r="L11543" s="1">
        <v>37257</v>
      </c>
      <c r="M11543" s="1">
        <v>38882</v>
      </c>
      <c r="N11543" s="1">
        <v>39153</v>
      </c>
    </row>
    <row r="11544" spans="1:18" hidden="1" x14ac:dyDescent="0.2">
      <c r="A11544" t="s">
        <v>41341</v>
      </c>
      <c r="B11544" t="s">
        <v>41342</v>
      </c>
      <c r="C11544" t="s">
        <v>41343</v>
      </c>
      <c r="D11544" t="s">
        <v>766</v>
      </c>
      <c r="E11544">
        <v>400000</v>
      </c>
      <c r="F11544" t="s">
        <v>18</v>
      </c>
      <c r="G11544" t="s">
        <v>25</v>
      </c>
      <c r="H11544" t="s">
        <v>2569</v>
      </c>
      <c r="I11544" t="s">
        <v>2570</v>
      </c>
      <c r="J11544" t="s">
        <v>2570</v>
      </c>
      <c r="K11544">
        <v>1</v>
      </c>
      <c r="M11544" s="1">
        <v>41891</v>
      </c>
      <c r="N11544" s="1">
        <v>41891</v>
      </c>
      <c r="O11544"/>
      <c r="P11544"/>
      <c r="Q11544"/>
      <c r="R11544"/>
    </row>
    <row r="11545" spans="1:18" x14ac:dyDescent="0.2">
      <c r="A11545" t="s">
        <v>41344</v>
      </c>
      <c r="B11545" t="s">
        <v>41345</v>
      </c>
      <c r="C11545" t="s">
        <v>41346</v>
      </c>
      <c r="D11545" t="s">
        <v>41347</v>
      </c>
      <c r="E11545">
        <v>2000000</v>
      </c>
      <c r="F11545" t="s">
        <v>18</v>
      </c>
      <c r="G11545" t="s">
        <v>25</v>
      </c>
      <c r="H11545" t="s">
        <v>64</v>
      </c>
      <c r="I11545" t="s">
        <v>65</v>
      </c>
      <c r="J11545" t="s">
        <v>71</v>
      </c>
      <c r="K11545">
        <v>1</v>
      </c>
      <c r="L11545" s="1">
        <v>41821</v>
      </c>
      <c r="M11545" s="1">
        <v>42066</v>
      </c>
      <c r="N11545" s="1">
        <v>42066</v>
      </c>
    </row>
    <row r="11546" spans="1:18" hidden="1" x14ac:dyDescent="0.2">
      <c r="A11546" t="s">
        <v>41348</v>
      </c>
      <c r="B11546" t="s">
        <v>41349</v>
      </c>
      <c r="C11546" t="s">
        <v>41350</v>
      </c>
      <c r="D11546" t="s">
        <v>41351</v>
      </c>
      <c r="E11546">
        <v>500000</v>
      </c>
      <c r="F11546" t="s">
        <v>18</v>
      </c>
      <c r="G11546" t="s">
        <v>25</v>
      </c>
      <c r="H11546" t="s">
        <v>64</v>
      </c>
      <c r="I11546" t="s">
        <v>65</v>
      </c>
      <c r="J11546" t="s">
        <v>71</v>
      </c>
      <c r="K11546">
        <v>1</v>
      </c>
      <c r="M11546" s="1">
        <v>41305</v>
      </c>
      <c r="N11546" s="1">
        <v>41305</v>
      </c>
      <c r="O11546"/>
      <c r="P11546"/>
      <c r="Q11546"/>
      <c r="R11546"/>
    </row>
    <row r="11547" spans="1:18" hidden="1" x14ac:dyDescent="0.2">
      <c r="A11547" t="s">
        <v>41352</v>
      </c>
      <c r="B11547" t="s">
        <v>41353</v>
      </c>
      <c r="C11547" t="s">
        <v>41354</v>
      </c>
      <c r="D11547" t="s">
        <v>41355</v>
      </c>
      <c r="E11547">
        <v>1756087</v>
      </c>
      <c r="F11547" t="s">
        <v>18</v>
      </c>
      <c r="G11547" t="s">
        <v>128</v>
      </c>
      <c r="H11547" t="s">
        <v>129</v>
      </c>
      <c r="I11547" t="s">
        <v>130</v>
      </c>
      <c r="J11547" t="s">
        <v>130</v>
      </c>
      <c r="K11547">
        <v>2</v>
      </c>
      <c r="L11547" s="1">
        <v>39631</v>
      </c>
      <c r="M11547" s="1">
        <v>41186</v>
      </c>
      <c r="N11547" s="1">
        <v>41541</v>
      </c>
    </row>
    <row r="11548" spans="1:18" hidden="1" x14ac:dyDescent="0.2">
      <c r="A11548" t="s">
        <v>41356</v>
      </c>
      <c r="B11548" t="s">
        <v>41357</v>
      </c>
      <c r="C11548" t="s">
        <v>41358</v>
      </c>
      <c r="D11548" t="s">
        <v>264</v>
      </c>
      <c r="E11548" t="s">
        <v>43</v>
      </c>
      <c r="F11548" t="s">
        <v>18</v>
      </c>
      <c r="G11548" t="s">
        <v>479</v>
      </c>
      <c r="I11548" t="s">
        <v>480</v>
      </c>
      <c r="J11548" t="s">
        <v>480</v>
      </c>
      <c r="K11548">
        <v>1</v>
      </c>
      <c r="M11548" s="1">
        <v>40756</v>
      </c>
      <c r="N11548" s="1">
        <v>40756</v>
      </c>
      <c r="O11548"/>
      <c r="P11548"/>
      <c r="Q11548"/>
      <c r="R11548"/>
    </row>
    <row r="11549" spans="1:18" hidden="1" x14ac:dyDescent="0.2">
      <c r="A11549" t="s">
        <v>41359</v>
      </c>
      <c r="B11549" t="s">
        <v>41360</v>
      </c>
      <c r="C11549" t="s">
        <v>41361</v>
      </c>
      <c r="D11549" t="s">
        <v>633</v>
      </c>
      <c r="E11549">
        <v>7200000</v>
      </c>
      <c r="F11549" t="s">
        <v>18</v>
      </c>
      <c r="G11549" t="s">
        <v>479</v>
      </c>
      <c r="I11549" t="s">
        <v>480</v>
      </c>
      <c r="J11549" t="s">
        <v>480</v>
      </c>
      <c r="K11549">
        <v>1</v>
      </c>
      <c r="L11549" s="1">
        <v>39814</v>
      </c>
      <c r="M11549" s="1">
        <v>41346</v>
      </c>
      <c r="N11549" s="1">
        <v>41346</v>
      </c>
    </row>
    <row r="11550" spans="1:18" x14ac:dyDescent="0.2">
      <c r="A11550" t="s">
        <v>41362</v>
      </c>
      <c r="B11550" t="s">
        <v>41363</v>
      </c>
      <c r="C11550" t="s">
        <v>41364</v>
      </c>
      <c r="D11550" t="s">
        <v>41365</v>
      </c>
      <c r="E11550">
        <v>15500000</v>
      </c>
      <c r="F11550" t="s">
        <v>18</v>
      </c>
      <c r="G11550" t="s">
        <v>25</v>
      </c>
      <c r="H11550" t="s">
        <v>64</v>
      </c>
      <c r="I11550" t="s">
        <v>65</v>
      </c>
      <c r="J11550" t="s">
        <v>71</v>
      </c>
      <c r="K11550">
        <v>3</v>
      </c>
      <c r="L11550" s="1">
        <v>40179</v>
      </c>
      <c r="M11550" s="1">
        <v>41183</v>
      </c>
      <c r="N11550" s="1">
        <v>42325</v>
      </c>
    </row>
    <row r="11551" spans="1:18" x14ac:dyDescent="0.2">
      <c r="A11551" t="s">
        <v>41366</v>
      </c>
      <c r="B11551" t="s">
        <v>41367</v>
      </c>
      <c r="C11551" t="s">
        <v>41368</v>
      </c>
      <c r="D11551" t="s">
        <v>41369</v>
      </c>
      <c r="E11551">
        <v>60829111</v>
      </c>
      <c r="F11551" t="s">
        <v>18</v>
      </c>
      <c r="G11551" t="s">
        <v>25</v>
      </c>
      <c r="H11551" t="s">
        <v>808</v>
      </c>
      <c r="I11551" t="s">
        <v>809</v>
      </c>
      <c r="J11551" t="s">
        <v>4282</v>
      </c>
      <c r="K11551">
        <v>3</v>
      </c>
      <c r="L11551" s="1">
        <v>38353</v>
      </c>
      <c r="M11551" s="1">
        <v>39928</v>
      </c>
      <c r="N11551" s="1">
        <v>41568</v>
      </c>
    </row>
    <row r="11552" spans="1:18" x14ac:dyDescent="0.2">
      <c r="A11552" t="s">
        <v>41370</v>
      </c>
      <c r="B11552" t="s">
        <v>41371</v>
      </c>
      <c r="C11552" t="s">
        <v>41372</v>
      </c>
      <c r="D11552" t="s">
        <v>41373</v>
      </c>
      <c r="E11552">
        <v>500000</v>
      </c>
      <c r="F11552" t="s">
        <v>18</v>
      </c>
      <c r="G11552" t="s">
        <v>25</v>
      </c>
      <c r="H11552" t="s">
        <v>808</v>
      </c>
      <c r="I11552" t="s">
        <v>809</v>
      </c>
      <c r="J11552" t="s">
        <v>4960</v>
      </c>
      <c r="K11552">
        <v>1</v>
      </c>
      <c r="L11552" s="1">
        <v>37622</v>
      </c>
      <c r="M11552" s="1">
        <v>37622</v>
      </c>
      <c r="N11552" s="1">
        <v>37622</v>
      </c>
    </row>
    <row r="11553" spans="1:18" hidden="1" x14ac:dyDescent="0.2">
      <c r="A11553" t="s">
        <v>41374</v>
      </c>
      <c r="B11553" t="s">
        <v>41375</v>
      </c>
      <c r="C11553" t="s">
        <v>41376</v>
      </c>
      <c r="D11553" t="s">
        <v>41377</v>
      </c>
      <c r="E11553" t="s">
        <v>43</v>
      </c>
      <c r="F11553" t="s">
        <v>18</v>
      </c>
      <c r="K11553">
        <v>2</v>
      </c>
      <c r="M11553" s="1">
        <v>41536</v>
      </c>
      <c r="N11553" s="1">
        <v>42064</v>
      </c>
      <c r="O11553"/>
      <c r="P11553"/>
      <c r="Q11553"/>
      <c r="R11553"/>
    </row>
    <row r="11554" spans="1:18" x14ac:dyDescent="0.2">
      <c r="A11554" t="s">
        <v>41378</v>
      </c>
      <c r="B11554" t="s">
        <v>41379</v>
      </c>
      <c r="C11554" t="s">
        <v>41380</v>
      </c>
      <c r="D11554" t="s">
        <v>41381</v>
      </c>
      <c r="E11554">
        <v>19560275</v>
      </c>
      <c r="F11554" t="s">
        <v>18</v>
      </c>
      <c r="G11554" t="s">
        <v>25</v>
      </c>
      <c r="H11554" t="s">
        <v>1011</v>
      </c>
      <c r="I11554" t="s">
        <v>1035</v>
      </c>
      <c r="J11554" t="s">
        <v>1035</v>
      </c>
      <c r="K11554">
        <v>9</v>
      </c>
      <c r="L11554" s="1">
        <v>37987</v>
      </c>
      <c r="M11554" s="1">
        <v>39722</v>
      </c>
      <c r="N11554" s="1">
        <v>42153</v>
      </c>
    </row>
    <row r="11555" spans="1:18" x14ac:dyDescent="0.2">
      <c r="A11555" t="s">
        <v>41382</v>
      </c>
      <c r="B11555" t="s">
        <v>41383</v>
      </c>
      <c r="C11555" t="s">
        <v>41384</v>
      </c>
      <c r="D11555" t="s">
        <v>41385</v>
      </c>
      <c r="E11555">
        <v>20000000</v>
      </c>
      <c r="F11555" t="s">
        <v>18</v>
      </c>
      <c r="G11555" t="s">
        <v>25</v>
      </c>
      <c r="H11555" t="s">
        <v>286</v>
      </c>
      <c r="I11555" t="s">
        <v>1030</v>
      </c>
      <c r="J11555" t="s">
        <v>1030</v>
      </c>
      <c r="K11555">
        <v>1</v>
      </c>
      <c r="L11555" s="1">
        <v>35431</v>
      </c>
      <c r="M11555" s="1">
        <v>37628</v>
      </c>
      <c r="N11555" s="1">
        <v>37628</v>
      </c>
    </row>
    <row r="11556" spans="1:18" hidden="1" x14ac:dyDescent="0.2">
      <c r="A11556" t="s">
        <v>41386</v>
      </c>
      <c r="B11556" t="s">
        <v>41387</v>
      </c>
      <c r="C11556" t="s">
        <v>41388</v>
      </c>
      <c r="D11556" t="s">
        <v>41389</v>
      </c>
      <c r="E11556">
        <v>1213634</v>
      </c>
      <c r="F11556" t="s">
        <v>18</v>
      </c>
      <c r="G11556" t="s">
        <v>25</v>
      </c>
      <c r="H11556" t="s">
        <v>142</v>
      </c>
      <c r="I11556" t="s">
        <v>143</v>
      </c>
      <c r="J11556" t="s">
        <v>143</v>
      </c>
      <c r="K11556">
        <v>1</v>
      </c>
      <c r="M11556" s="1">
        <v>40126</v>
      </c>
      <c r="N11556" s="1">
        <v>40126</v>
      </c>
      <c r="O11556"/>
      <c r="P11556"/>
      <c r="Q11556"/>
      <c r="R11556"/>
    </row>
    <row r="11557" spans="1:18" x14ac:dyDescent="0.2">
      <c r="A11557" t="s">
        <v>41390</v>
      </c>
      <c r="B11557" t="s">
        <v>41391</v>
      </c>
      <c r="C11557" t="s">
        <v>41392</v>
      </c>
      <c r="D11557" t="s">
        <v>41393</v>
      </c>
      <c r="E11557">
        <v>42200000</v>
      </c>
      <c r="F11557" t="s">
        <v>18</v>
      </c>
      <c r="G11557" t="s">
        <v>25</v>
      </c>
      <c r="H11557" t="s">
        <v>1352</v>
      </c>
      <c r="I11557" t="s">
        <v>1353</v>
      </c>
      <c r="J11557" t="s">
        <v>2990</v>
      </c>
      <c r="K11557">
        <v>4</v>
      </c>
      <c r="L11557" s="1">
        <v>36161</v>
      </c>
      <c r="M11557" s="1">
        <v>40982</v>
      </c>
      <c r="N11557" s="1">
        <v>42152</v>
      </c>
    </row>
    <row r="11558" spans="1:18" x14ac:dyDescent="0.2">
      <c r="A11558" t="s">
        <v>41394</v>
      </c>
      <c r="B11558" t="s">
        <v>41395</v>
      </c>
      <c r="C11558" t="s">
        <v>41396</v>
      </c>
      <c r="D11558" t="s">
        <v>11173</v>
      </c>
      <c r="E11558">
        <v>150770000</v>
      </c>
      <c r="F11558" t="s">
        <v>18</v>
      </c>
      <c r="G11558" t="s">
        <v>25</v>
      </c>
      <c r="H11558" t="s">
        <v>135</v>
      </c>
      <c r="I11558" t="s">
        <v>136</v>
      </c>
      <c r="J11558" t="s">
        <v>6261</v>
      </c>
      <c r="K11558">
        <v>8</v>
      </c>
      <c r="L11558" s="1">
        <v>37622</v>
      </c>
      <c r="M11558" s="1">
        <v>39325</v>
      </c>
      <c r="N11558" s="1">
        <v>41717</v>
      </c>
    </row>
    <row r="11559" spans="1:18" hidden="1" x14ac:dyDescent="0.2">
      <c r="A11559" t="s">
        <v>41397</v>
      </c>
      <c r="B11559" t="s">
        <v>41398</v>
      </c>
      <c r="C11559" t="s">
        <v>41399</v>
      </c>
      <c r="D11559" t="s">
        <v>42</v>
      </c>
      <c r="E11559">
        <v>450000</v>
      </c>
      <c r="F11559" t="s">
        <v>18</v>
      </c>
      <c r="G11559" t="s">
        <v>25</v>
      </c>
      <c r="H11559" t="s">
        <v>121</v>
      </c>
      <c r="I11559" t="s">
        <v>122</v>
      </c>
      <c r="J11559" t="s">
        <v>17461</v>
      </c>
      <c r="K11559">
        <v>1</v>
      </c>
      <c r="M11559" s="1">
        <v>40654</v>
      </c>
      <c r="N11559" s="1">
        <v>40654</v>
      </c>
      <c r="O11559"/>
      <c r="P11559"/>
      <c r="Q11559"/>
      <c r="R11559"/>
    </row>
    <row r="11560" spans="1:18" x14ac:dyDescent="0.2">
      <c r="A11560" t="s">
        <v>41400</v>
      </c>
      <c r="B11560" t="s">
        <v>41401</v>
      </c>
      <c r="C11560" t="s">
        <v>41402</v>
      </c>
      <c r="D11560" t="s">
        <v>3110</v>
      </c>
      <c r="E11560">
        <v>25000000</v>
      </c>
      <c r="F11560" t="s">
        <v>18</v>
      </c>
      <c r="G11560" t="s">
        <v>25</v>
      </c>
      <c r="H11560" t="s">
        <v>1080</v>
      </c>
      <c r="I11560" t="s">
        <v>16297</v>
      </c>
      <c r="J11560" t="s">
        <v>41403</v>
      </c>
      <c r="K11560">
        <v>1</v>
      </c>
      <c r="L11560" s="1">
        <v>38353</v>
      </c>
      <c r="M11560" s="1">
        <v>42125</v>
      </c>
      <c r="N11560" s="1">
        <v>42125</v>
      </c>
    </row>
    <row r="11561" spans="1:18" hidden="1" x14ac:dyDescent="0.2">
      <c r="A11561" t="s">
        <v>41404</v>
      </c>
      <c r="B11561" t="s">
        <v>41405</v>
      </c>
      <c r="C11561" t="s">
        <v>41406</v>
      </c>
      <c r="D11561" t="s">
        <v>41407</v>
      </c>
      <c r="E11561">
        <v>8665000</v>
      </c>
      <c r="F11561" t="s">
        <v>18</v>
      </c>
      <c r="G11561" t="s">
        <v>57</v>
      </c>
      <c r="H11561" t="s">
        <v>202</v>
      </c>
      <c r="I11561" t="s">
        <v>203</v>
      </c>
      <c r="J11561" t="s">
        <v>203</v>
      </c>
      <c r="K11561">
        <v>2</v>
      </c>
      <c r="L11561" s="1">
        <v>39356</v>
      </c>
      <c r="M11561" s="1">
        <v>40890</v>
      </c>
      <c r="N11561" s="1">
        <v>41354</v>
      </c>
    </row>
    <row r="11562" spans="1:18" x14ac:dyDescent="0.2">
      <c r="A11562" t="s">
        <v>41408</v>
      </c>
      <c r="B11562" t="s">
        <v>41409</v>
      </c>
      <c r="C11562" t="s">
        <v>41410</v>
      </c>
      <c r="D11562" t="s">
        <v>1247</v>
      </c>
      <c r="E11562">
        <v>23470587</v>
      </c>
      <c r="F11562" t="s">
        <v>18</v>
      </c>
      <c r="G11562" t="s">
        <v>25</v>
      </c>
      <c r="H11562" t="s">
        <v>135</v>
      </c>
      <c r="I11562" t="s">
        <v>10662</v>
      </c>
      <c r="J11562" t="s">
        <v>11708</v>
      </c>
      <c r="K11562">
        <v>8</v>
      </c>
      <c r="L11562" s="1">
        <v>39083</v>
      </c>
      <c r="M11562" s="1">
        <v>40135</v>
      </c>
      <c r="N11562" s="1">
        <v>42226</v>
      </c>
    </row>
    <row r="11563" spans="1:18" hidden="1" x14ac:dyDescent="0.2">
      <c r="A11563" t="s">
        <v>41411</v>
      </c>
      <c r="B11563" t="s">
        <v>41412</v>
      </c>
      <c r="C11563" t="s">
        <v>41413</v>
      </c>
      <c r="D11563" t="s">
        <v>41414</v>
      </c>
      <c r="E11563">
        <v>10000000</v>
      </c>
      <c r="F11563" t="s">
        <v>113</v>
      </c>
      <c r="G11563" t="s">
        <v>699</v>
      </c>
      <c r="H11563">
        <v>2</v>
      </c>
      <c r="I11563" t="s">
        <v>10000</v>
      </c>
      <c r="J11563" t="s">
        <v>41415</v>
      </c>
      <c r="K11563">
        <v>2</v>
      </c>
      <c r="L11563" s="1">
        <v>35796</v>
      </c>
      <c r="M11563" s="1">
        <v>37895</v>
      </c>
      <c r="N11563" s="1">
        <v>38097</v>
      </c>
    </row>
    <row r="11564" spans="1:18" x14ac:dyDescent="0.2">
      <c r="A11564" t="s">
        <v>41416</v>
      </c>
      <c r="B11564" t="s">
        <v>41417</v>
      </c>
      <c r="C11564" t="s">
        <v>41418</v>
      </c>
      <c r="D11564" t="s">
        <v>766</v>
      </c>
      <c r="E11564">
        <v>23000000</v>
      </c>
      <c r="F11564" t="s">
        <v>18</v>
      </c>
      <c r="G11564" t="s">
        <v>25</v>
      </c>
      <c r="H11564" t="s">
        <v>4968</v>
      </c>
      <c r="I11564" t="s">
        <v>4969</v>
      </c>
      <c r="J11564" t="s">
        <v>41419</v>
      </c>
      <c r="K11564">
        <v>1</v>
      </c>
      <c r="L11564" s="1">
        <v>35796</v>
      </c>
      <c r="M11564" s="1">
        <v>40154</v>
      </c>
      <c r="N11564" s="1">
        <v>40154</v>
      </c>
    </row>
    <row r="11565" spans="1:18" hidden="1" x14ac:dyDescent="0.2">
      <c r="A11565" t="s">
        <v>41420</v>
      </c>
      <c r="B11565" t="s">
        <v>41421</v>
      </c>
      <c r="C11565" t="s">
        <v>41422</v>
      </c>
      <c r="D11565" t="s">
        <v>41423</v>
      </c>
      <c r="E11565">
        <v>9406167</v>
      </c>
      <c r="F11565" t="s">
        <v>18</v>
      </c>
      <c r="G11565" t="s">
        <v>276</v>
      </c>
      <c r="H11565">
        <v>18</v>
      </c>
      <c r="I11565" t="s">
        <v>19087</v>
      </c>
      <c r="J11565" t="s">
        <v>19087</v>
      </c>
      <c r="K11565">
        <v>3</v>
      </c>
      <c r="L11565" s="1">
        <v>40692</v>
      </c>
      <c r="M11565" s="1">
        <v>40664</v>
      </c>
      <c r="N11565" s="1">
        <v>42284</v>
      </c>
    </row>
    <row r="11566" spans="1:18" hidden="1" x14ac:dyDescent="0.2">
      <c r="A11566" t="s">
        <v>41424</v>
      </c>
      <c r="B11566" t="s">
        <v>41425</v>
      </c>
      <c r="C11566" t="s">
        <v>41426</v>
      </c>
      <c r="D11566" t="s">
        <v>41427</v>
      </c>
      <c r="E11566">
        <v>64758</v>
      </c>
      <c r="F11566" t="s">
        <v>18</v>
      </c>
      <c r="G11566" t="s">
        <v>165</v>
      </c>
      <c r="H11566" t="s">
        <v>166</v>
      </c>
      <c r="I11566" t="s">
        <v>167</v>
      </c>
      <c r="J11566" t="s">
        <v>167</v>
      </c>
      <c r="K11566">
        <v>1</v>
      </c>
      <c r="L11566" s="1">
        <v>41061</v>
      </c>
      <c r="M11566" s="1">
        <v>41214</v>
      </c>
      <c r="N11566" s="1">
        <v>41214</v>
      </c>
    </row>
    <row r="11567" spans="1:18" x14ac:dyDescent="0.2">
      <c r="A11567" t="s">
        <v>41428</v>
      </c>
      <c r="B11567" t="s">
        <v>41429</v>
      </c>
      <c r="C11567" t="s">
        <v>41430</v>
      </c>
      <c r="D11567" t="s">
        <v>29830</v>
      </c>
      <c r="E11567">
        <v>45550000</v>
      </c>
      <c r="F11567" t="s">
        <v>18</v>
      </c>
      <c r="G11567" t="s">
        <v>25</v>
      </c>
      <c r="H11567" t="s">
        <v>644</v>
      </c>
      <c r="I11567" t="s">
        <v>645</v>
      </c>
      <c r="J11567" t="s">
        <v>25258</v>
      </c>
      <c r="K11567">
        <v>8</v>
      </c>
      <c r="L11567" s="1">
        <v>39264</v>
      </c>
      <c r="M11567" s="1">
        <v>39508</v>
      </c>
      <c r="N11567" s="1">
        <v>42012</v>
      </c>
    </row>
    <row r="11568" spans="1:18" hidden="1" x14ac:dyDescent="0.2">
      <c r="A11568" t="s">
        <v>41431</v>
      </c>
      <c r="B11568" t="s">
        <v>41432</v>
      </c>
      <c r="C11568" t="s">
        <v>41433</v>
      </c>
      <c r="D11568" t="s">
        <v>1531</v>
      </c>
      <c r="E11568" t="s">
        <v>43</v>
      </c>
      <c r="F11568" t="s">
        <v>18</v>
      </c>
      <c r="G11568" t="s">
        <v>25</v>
      </c>
      <c r="H11568" t="s">
        <v>64</v>
      </c>
      <c r="I11568" t="s">
        <v>95</v>
      </c>
      <c r="J11568" t="s">
        <v>16599</v>
      </c>
      <c r="K11568">
        <v>1</v>
      </c>
      <c r="L11568" s="1">
        <v>40622</v>
      </c>
      <c r="M11568" s="1">
        <v>41792</v>
      </c>
      <c r="N11568" s="1">
        <v>41792</v>
      </c>
      <c r="O11568"/>
      <c r="P11568"/>
      <c r="Q11568"/>
      <c r="R11568"/>
    </row>
    <row r="11569" spans="1:18" hidden="1" x14ac:dyDescent="0.2">
      <c r="A11569" t="s">
        <v>41434</v>
      </c>
      <c r="B11569" t="s">
        <v>41435</v>
      </c>
      <c r="C11569" t="s">
        <v>41436</v>
      </c>
      <c r="D11569" t="s">
        <v>41437</v>
      </c>
      <c r="E11569">
        <v>1283027</v>
      </c>
      <c r="F11569" t="s">
        <v>18</v>
      </c>
      <c r="G11569" t="s">
        <v>128</v>
      </c>
      <c r="H11569" t="s">
        <v>129</v>
      </c>
      <c r="I11569" t="s">
        <v>130</v>
      </c>
      <c r="J11569" t="s">
        <v>130</v>
      </c>
      <c r="K11569">
        <v>1</v>
      </c>
      <c r="M11569" s="1">
        <v>41929</v>
      </c>
      <c r="N11569" s="1">
        <v>41929</v>
      </c>
      <c r="O11569"/>
      <c r="P11569"/>
      <c r="Q11569"/>
      <c r="R11569"/>
    </row>
    <row r="11570" spans="1:18" hidden="1" x14ac:dyDescent="0.2">
      <c r="A11570" t="s">
        <v>41438</v>
      </c>
      <c r="B11570" t="s">
        <v>41439</v>
      </c>
      <c r="C11570" t="s">
        <v>41440</v>
      </c>
      <c r="D11570" t="s">
        <v>3396</v>
      </c>
      <c r="E11570" t="s">
        <v>43</v>
      </c>
      <c r="F11570" t="s">
        <v>207</v>
      </c>
      <c r="K11570">
        <v>1</v>
      </c>
      <c r="L11570" s="1">
        <v>42041</v>
      </c>
      <c r="M11570" s="1">
        <v>42274</v>
      </c>
      <c r="N11570" s="1">
        <v>42274</v>
      </c>
      <c r="O11570"/>
      <c r="P11570"/>
      <c r="Q11570"/>
      <c r="R11570"/>
    </row>
    <row r="11571" spans="1:18" x14ac:dyDescent="0.2">
      <c r="A11571" t="s">
        <v>41441</v>
      </c>
      <c r="B11571" t="s">
        <v>41442</v>
      </c>
      <c r="C11571" t="s">
        <v>41443</v>
      </c>
      <c r="D11571" t="s">
        <v>424</v>
      </c>
      <c r="E11571">
        <v>20000000</v>
      </c>
      <c r="F11571" t="s">
        <v>18</v>
      </c>
      <c r="G11571" t="s">
        <v>25</v>
      </c>
      <c r="H11571" t="s">
        <v>106</v>
      </c>
      <c r="I11571" t="s">
        <v>107</v>
      </c>
      <c r="J11571" t="s">
        <v>108</v>
      </c>
      <c r="K11571">
        <v>1</v>
      </c>
      <c r="L11571" s="1">
        <v>40483</v>
      </c>
      <c r="M11571" s="1">
        <v>42291</v>
      </c>
      <c r="N11571" s="1">
        <v>42291</v>
      </c>
    </row>
    <row r="11572" spans="1:18" hidden="1" x14ac:dyDescent="0.2">
      <c r="A11572" t="s">
        <v>41444</v>
      </c>
      <c r="B11572" t="s">
        <v>41445</v>
      </c>
      <c r="C11572" t="s">
        <v>41446</v>
      </c>
      <c r="D11572" t="s">
        <v>1247</v>
      </c>
      <c r="E11572">
        <v>275000</v>
      </c>
      <c r="F11572" t="s">
        <v>18</v>
      </c>
      <c r="K11572">
        <v>1</v>
      </c>
      <c r="M11572" s="1">
        <v>41061</v>
      </c>
      <c r="N11572" s="1">
        <v>41061</v>
      </c>
      <c r="O11572"/>
      <c r="P11572"/>
      <c r="Q11572"/>
      <c r="R11572"/>
    </row>
    <row r="11573" spans="1:18" hidden="1" x14ac:dyDescent="0.2">
      <c r="A11573" t="s">
        <v>41447</v>
      </c>
      <c r="B11573" t="s">
        <v>41448</v>
      </c>
      <c r="C11573" t="s">
        <v>41449</v>
      </c>
      <c r="D11573" t="s">
        <v>3932</v>
      </c>
      <c r="E11573">
        <v>5000000</v>
      </c>
      <c r="F11573" t="s">
        <v>207</v>
      </c>
      <c r="K11573">
        <v>1</v>
      </c>
      <c r="M11573" s="1">
        <v>38922</v>
      </c>
      <c r="N11573" s="1">
        <v>38922</v>
      </c>
      <c r="O11573"/>
      <c r="P11573"/>
      <c r="Q11573"/>
      <c r="R11573"/>
    </row>
    <row r="11574" spans="1:18" x14ac:dyDescent="0.2">
      <c r="A11574" t="s">
        <v>41450</v>
      </c>
      <c r="B11574" t="s">
        <v>41451</v>
      </c>
      <c r="C11574" t="s">
        <v>41452</v>
      </c>
      <c r="D11574" t="s">
        <v>42</v>
      </c>
      <c r="E11574">
        <v>1000000</v>
      </c>
      <c r="F11574" t="s">
        <v>113</v>
      </c>
      <c r="G11574" t="s">
        <v>25</v>
      </c>
      <c r="H11574" t="s">
        <v>106</v>
      </c>
      <c r="I11574" t="s">
        <v>777</v>
      </c>
      <c r="J11574" t="s">
        <v>41453</v>
      </c>
      <c r="K11574">
        <v>1</v>
      </c>
      <c r="L11574" s="1">
        <v>38353</v>
      </c>
      <c r="M11574" s="1">
        <v>40127</v>
      </c>
      <c r="N11574" s="1">
        <v>40127</v>
      </c>
    </row>
    <row r="11575" spans="1:18" hidden="1" x14ac:dyDescent="0.2">
      <c r="A11575" t="s">
        <v>41454</v>
      </c>
      <c r="B11575" t="s">
        <v>41455</v>
      </c>
      <c r="C11575" t="s">
        <v>41456</v>
      </c>
      <c r="D11575" t="s">
        <v>42</v>
      </c>
      <c r="E11575">
        <v>1193912</v>
      </c>
      <c r="F11575" t="s">
        <v>18</v>
      </c>
      <c r="G11575" t="s">
        <v>57</v>
      </c>
      <c r="H11575" t="s">
        <v>202</v>
      </c>
      <c r="I11575" t="s">
        <v>203</v>
      </c>
      <c r="J11575" t="s">
        <v>203</v>
      </c>
      <c r="K11575">
        <v>1</v>
      </c>
      <c r="L11575" s="1">
        <v>40909</v>
      </c>
      <c r="M11575" s="1">
        <v>41344</v>
      </c>
      <c r="N11575" s="1">
        <v>41344</v>
      </c>
    </row>
    <row r="11576" spans="1:18" hidden="1" x14ac:dyDescent="0.2">
      <c r="A11576" t="s">
        <v>41457</v>
      </c>
      <c r="B11576" t="s">
        <v>41458</v>
      </c>
      <c r="C11576" t="s">
        <v>41459</v>
      </c>
      <c r="D11576" t="s">
        <v>41460</v>
      </c>
      <c r="E11576">
        <v>150000</v>
      </c>
      <c r="F11576" t="s">
        <v>18</v>
      </c>
      <c r="G11576" t="s">
        <v>128</v>
      </c>
      <c r="H11576" t="s">
        <v>4512</v>
      </c>
      <c r="I11576" t="s">
        <v>41461</v>
      </c>
      <c r="J11576" t="s">
        <v>41461</v>
      </c>
      <c r="K11576">
        <v>2</v>
      </c>
      <c r="L11576" s="1">
        <v>38749</v>
      </c>
      <c r="M11576" s="1">
        <v>38749</v>
      </c>
      <c r="N11576" s="1">
        <v>39417</v>
      </c>
    </row>
    <row r="11577" spans="1:18" x14ac:dyDescent="0.2">
      <c r="A11577" t="s">
        <v>41462</v>
      </c>
      <c r="B11577" t="s">
        <v>41463</v>
      </c>
      <c r="C11577" t="s">
        <v>41464</v>
      </c>
      <c r="D11577" t="s">
        <v>41465</v>
      </c>
      <c r="E11577">
        <v>1000000</v>
      </c>
      <c r="F11577" t="s">
        <v>18</v>
      </c>
      <c r="G11577" t="s">
        <v>25</v>
      </c>
      <c r="H11577" t="s">
        <v>64</v>
      </c>
      <c r="I11577" t="s">
        <v>95</v>
      </c>
      <c r="J11577" t="s">
        <v>95</v>
      </c>
      <c r="K11577">
        <v>1</v>
      </c>
      <c r="L11577" s="1">
        <v>41883</v>
      </c>
      <c r="M11577" s="1">
        <v>41944</v>
      </c>
      <c r="N11577" s="1">
        <v>41944</v>
      </c>
    </row>
    <row r="11578" spans="1:18" hidden="1" x14ac:dyDescent="0.2">
      <c r="A11578" t="s">
        <v>41466</v>
      </c>
      <c r="B11578" t="s">
        <v>41467</v>
      </c>
      <c r="C11578" t="s">
        <v>41468</v>
      </c>
      <c r="D11578" t="s">
        <v>41469</v>
      </c>
      <c r="E11578">
        <v>4097107</v>
      </c>
      <c r="F11578" t="s">
        <v>18</v>
      </c>
      <c r="G11578" t="s">
        <v>25</v>
      </c>
      <c r="H11578" t="s">
        <v>89</v>
      </c>
      <c r="I11578" t="s">
        <v>589</v>
      </c>
      <c r="J11578" t="s">
        <v>589</v>
      </c>
      <c r="K11578">
        <v>12</v>
      </c>
      <c r="M11578" s="1">
        <v>40182</v>
      </c>
      <c r="N11578" s="1">
        <v>41726</v>
      </c>
      <c r="O11578"/>
      <c r="P11578"/>
      <c r="Q11578"/>
      <c r="R11578"/>
    </row>
    <row r="11579" spans="1:18" hidden="1" x14ac:dyDescent="0.2">
      <c r="A11579" t="s">
        <v>41470</v>
      </c>
      <c r="B11579" t="s">
        <v>41471</v>
      </c>
      <c r="C11579" t="s">
        <v>41472</v>
      </c>
      <c r="D11579" t="s">
        <v>41473</v>
      </c>
      <c r="E11579">
        <v>11458104</v>
      </c>
      <c r="F11579" t="s">
        <v>18</v>
      </c>
      <c r="G11579" t="s">
        <v>57</v>
      </c>
      <c r="H11579" t="s">
        <v>202</v>
      </c>
      <c r="I11579" t="s">
        <v>203</v>
      </c>
      <c r="J11579" t="s">
        <v>15551</v>
      </c>
      <c r="K11579">
        <v>3</v>
      </c>
      <c r="L11579" s="1">
        <v>39814</v>
      </c>
      <c r="M11579" s="1">
        <v>40179</v>
      </c>
      <c r="N11579" s="1">
        <v>42081</v>
      </c>
    </row>
    <row r="11580" spans="1:18" x14ac:dyDescent="0.2">
      <c r="A11580" t="s">
        <v>41474</v>
      </c>
      <c r="B11580" t="s">
        <v>41475</v>
      </c>
      <c r="C11580" t="s">
        <v>41476</v>
      </c>
      <c r="D11580" t="s">
        <v>42</v>
      </c>
      <c r="E11580">
        <v>6900000</v>
      </c>
      <c r="F11580" t="s">
        <v>18</v>
      </c>
      <c r="G11580" t="s">
        <v>25</v>
      </c>
      <c r="H11580" t="s">
        <v>99</v>
      </c>
      <c r="I11580" t="s">
        <v>100</v>
      </c>
      <c r="J11580" t="s">
        <v>18099</v>
      </c>
      <c r="K11580">
        <v>2</v>
      </c>
      <c r="L11580" s="1">
        <v>36892</v>
      </c>
      <c r="M11580" s="1">
        <v>40161</v>
      </c>
      <c r="N11580" s="1">
        <v>41092</v>
      </c>
    </row>
    <row r="11581" spans="1:18" x14ac:dyDescent="0.2">
      <c r="A11581" t="s">
        <v>41477</v>
      </c>
      <c r="B11581" t="s">
        <v>41478</v>
      </c>
      <c r="C11581" t="s">
        <v>41479</v>
      </c>
      <c r="D11581" t="s">
        <v>42</v>
      </c>
      <c r="E11581">
        <v>3800000</v>
      </c>
      <c r="F11581" t="s">
        <v>113</v>
      </c>
      <c r="G11581" t="s">
        <v>25</v>
      </c>
      <c r="H11581" t="s">
        <v>158</v>
      </c>
      <c r="I11581" t="s">
        <v>244</v>
      </c>
      <c r="J11581" t="s">
        <v>332</v>
      </c>
      <c r="K11581">
        <v>2</v>
      </c>
      <c r="L11581" s="1">
        <v>36161</v>
      </c>
      <c r="M11581" s="1">
        <v>38714</v>
      </c>
      <c r="N11581" s="1">
        <v>40177</v>
      </c>
    </row>
    <row r="11582" spans="1:18" hidden="1" x14ac:dyDescent="0.2">
      <c r="A11582" t="s">
        <v>41480</v>
      </c>
      <c r="B11582" t="s">
        <v>41481</v>
      </c>
      <c r="C11582" t="s">
        <v>41482</v>
      </c>
      <c r="E11582">
        <v>8000000</v>
      </c>
      <c r="F11582" t="s">
        <v>18</v>
      </c>
      <c r="G11582" t="s">
        <v>25</v>
      </c>
      <c r="H11582" t="s">
        <v>106</v>
      </c>
      <c r="I11582" t="s">
        <v>107</v>
      </c>
      <c r="J11582" t="s">
        <v>108</v>
      </c>
      <c r="K11582">
        <v>1</v>
      </c>
      <c r="M11582" s="1">
        <v>42339</v>
      </c>
      <c r="N11582" s="1">
        <v>42339</v>
      </c>
      <c r="O11582"/>
      <c r="P11582"/>
      <c r="Q11582"/>
      <c r="R11582"/>
    </row>
    <row r="11583" spans="1:18" hidden="1" x14ac:dyDescent="0.2">
      <c r="A11583" t="s">
        <v>41483</v>
      </c>
      <c r="B11583" t="s">
        <v>41484</v>
      </c>
      <c r="C11583" t="s">
        <v>41485</v>
      </c>
      <c r="D11583" t="s">
        <v>41486</v>
      </c>
      <c r="E11583">
        <v>1000000</v>
      </c>
      <c r="F11583" t="s">
        <v>18</v>
      </c>
      <c r="G11583" t="s">
        <v>57</v>
      </c>
      <c r="H11583" t="s">
        <v>5417</v>
      </c>
      <c r="I11583" t="s">
        <v>5418</v>
      </c>
      <c r="J11583" t="s">
        <v>5418</v>
      </c>
      <c r="K11583">
        <v>1</v>
      </c>
      <c r="M11583" s="1">
        <v>40561</v>
      </c>
      <c r="N11583" s="1">
        <v>40561</v>
      </c>
      <c r="O11583"/>
      <c r="P11583"/>
      <c r="Q11583"/>
      <c r="R11583"/>
    </row>
    <row r="11584" spans="1:18" x14ac:dyDescent="0.2">
      <c r="A11584" t="s">
        <v>41487</v>
      </c>
      <c r="B11584" t="s">
        <v>41488</v>
      </c>
      <c r="C11584" t="s">
        <v>41489</v>
      </c>
      <c r="D11584" t="s">
        <v>2479</v>
      </c>
      <c r="E11584">
        <v>1776763</v>
      </c>
      <c r="F11584" t="s">
        <v>113</v>
      </c>
      <c r="G11584" t="s">
        <v>25</v>
      </c>
      <c r="H11584" t="s">
        <v>208</v>
      </c>
      <c r="I11584" t="s">
        <v>843</v>
      </c>
      <c r="J11584" t="s">
        <v>844</v>
      </c>
      <c r="K11584">
        <v>2</v>
      </c>
      <c r="L11584" s="1">
        <v>38718</v>
      </c>
      <c r="M11584" s="1">
        <v>38887</v>
      </c>
      <c r="N11584" s="1">
        <v>40168</v>
      </c>
    </row>
    <row r="11585" spans="1:18" hidden="1" x14ac:dyDescent="0.2">
      <c r="A11585" t="s">
        <v>41490</v>
      </c>
      <c r="B11585" t="s">
        <v>41491</v>
      </c>
      <c r="C11585" t="s">
        <v>41492</v>
      </c>
      <c r="D11585" t="s">
        <v>42</v>
      </c>
      <c r="E11585" t="s">
        <v>43</v>
      </c>
      <c r="F11585" t="s">
        <v>18</v>
      </c>
      <c r="G11585" t="s">
        <v>25</v>
      </c>
      <c r="H11585" t="s">
        <v>106</v>
      </c>
      <c r="I11585" t="s">
        <v>107</v>
      </c>
      <c r="J11585" t="s">
        <v>108</v>
      </c>
      <c r="K11585">
        <v>3</v>
      </c>
      <c r="L11585" s="1">
        <v>40909</v>
      </c>
      <c r="M11585" s="1">
        <v>40909</v>
      </c>
      <c r="N11585" s="1">
        <v>42095</v>
      </c>
      <c r="O11585"/>
      <c r="P11585"/>
      <c r="Q11585"/>
      <c r="R11585"/>
    </row>
    <row r="11586" spans="1:18" x14ac:dyDescent="0.2">
      <c r="A11586" t="s">
        <v>41493</v>
      </c>
      <c r="B11586" t="s">
        <v>41494</v>
      </c>
      <c r="C11586" t="s">
        <v>41495</v>
      </c>
      <c r="D11586" t="s">
        <v>56</v>
      </c>
      <c r="E11586">
        <v>53899987</v>
      </c>
      <c r="F11586" t="s">
        <v>18</v>
      </c>
      <c r="G11586" t="s">
        <v>25</v>
      </c>
      <c r="H11586" t="s">
        <v>644</v>
      </c>
      <c r="I11586" t="s">
        <v>645</v>
      </c>
      <c r="J11586" t="s">
        <v>7484</v>
      </c>
      <c r="K11586">
        <v>5</v>
      </c>
      <c r="L11586" s="1">
        <v>40544</v>
      </c>
      <c r="M11586" s="1">
        <v>40913</v>
      </c>
      <c r="N11586" s="1">
        <v>42341</v>
      </c>
    </row>
    <row r="11587" spans="1:18" hidden="1" x14ac:dyDescent="0.2">
      <c r="A11587" t="s">
        <v>41496</v>
      </c>
      <c r="B11587" t="s">
        <v>41497</v>
      </c>
      <c r="C11587" t="s">
        <v>41498</v>
      </c>
      <c r="D11587" t="s">
        <v>41499</v>
      </c>
      <c r="E11587">
        <v>9750000</v>
      </c>
      <c r="F11587" t="s">
        <v>18</v>
      </c>
      <c r="G11587" t="s">
        <v>25</v>
      </c>
      <c r="H11587" t="s">
        <v>142</v>
      </c>
      <c r="I11587" t="s">
        <v>143</v>
      </c>
      <c r="J11587" t="s">
        <v>438</v>
      </c>
      <c r="K11587">
        <v>1</v>
      </c>
      <c r="M11587" s="1">
        <v>37529</v>
      </c>
      <c r="N11587" s="1">
        <v>37529</v>
      </c>
      <c r="O11587"/>
      <c r="P11587"/>
      <c r="Q11587"/>
      <c r="R11587"/>
    </row>
    <row r="11588" spans="1:18" x14ac:dyDescent="0.2">
      <c r="A11588" t="s">
        <v>41500</v>
      </c>
      <c r="B11588" t="s">
        <v>41501</v>
      </c>
      <c r="C11588" t="s">
        <v>41502</v>
      </c>
      <c r="D11588" t="s">
        <v>786</v>
      </c>
      <c r="E11588">
        <v>39000000</v>
      </c>
      <c r="F11588" t="s">
        <v>18</v>
      </c>
      <c r="G11588" t="s">
        <v>25</v>
      </c>
      <c r="H11588" t="s">
        <v>158</v>
      </c>
      <c r="I11588" t="s">
        <v>244</v>
      </c>
      <c r="J11588" t="s">
        <v>244</v>
      </c>
      <c r="K11588">
        <v>2</v>
      </c>
      <c r="L11588" s="1">
        <v>41640</v>
      </c>
      <c r="M11588" s="1">
        <v>41654</v>
      </c>
      <c r="N11588" s="1">
        <v>42309</v>
      </c>
    </row>
    <row r="11589" spans="1:18" hidden="1" x14ac:dyDescent="0.2">
      <c r="A11589" t="s">
        <v>41503</v>
      </c>
      <c r="B11589" t="s">
        <v>41504</v>
      </c>
      <c r="C11589" t="s">
        <v>41505</v>
      </c>
      <c r="D11589" t="s">
        <v>70</v>
      </c>
      <c r="E11589">
        <v>12000000</v>
      </c>
      <c r="F11589" t="s">
        <v>18</v>
      </c>
      <c r="G11589" t="s">
        <v>25</v>
      </c>
      <c r="H11589" t="s">
        <v>89</v>
      </c>
      <c r="I11589" t="s">
        <v>90</v>
      </c>
      <c r="J11589" t="s">
        <v>90</v>
      </c>
      <c r="K11589">
        <v>1</v>
      </c>
      <c r="M11589" s="1">
        <v>41654</v>
      </c>
      <c r="N11589" s="1">
        <v>41654</v>
      </c>
      <c r="O11589"/>
      <c r="P11589"/>
      <c r="Q11589"/>
      <c r="R11589"/>
    </row>
    <row r="11590" spans="1:18" x14ac:dyDescent="0.2">
      <c r="A11590" t="s">
        <v>41506</v>
      </c>
      <c r="B11590" t="s">
        <v>41507</v>
      </c>
      <c r="C11590" t="s">
        <v>41508</v>
      </c>
      <c r="D11590" t="s">
        <v>41509</v>
      </c>
      <c r="E11590">
        <v>89000000</v>
      </c>
      <c r="F11590" t="s">
        <v>18</v>
      </c>
      <c r="G11590" t="s">
        <v>25</v>
      </c>
      <c r="H11590" t="s">
        <v>64</v>
      </c>
      <c r="I11590" t="s">
        <v>65</v>
      </c>
      <c r="J11590" t="s">
        <v>71</v>
      </c>
      <c r="K11590">
        <v>4</v>
      </c>
      <c r="L11590" s="1">
        <v>40093</v>
      </c>
      <c r="M11590" s="1">
        <v>40360</v>
      </c>
      <c r="N11590" s="1">
        <v>41697</v>
      </c>
    </row>
    <row r="11591" spans="1:18" x14ac:dyDescent="0.2">
      <c r="A11591" t="s">
        <v>41510</v>
      </c>
      <c r="B11591" t="s">
        <v>41511</v>
      </c>
      <c r="C11591" t="s">
        <v>41512</v>
      </c>
      <c r="D11591" t="s">
        <v>1247</v>
      </c>
      <c r="E11591">
        <v>250111</v>
      </c>
      <c r="F11591" t="s">
        <v>18</v>
      </c>
      <c r="G11591" t="s">
        <v>25</v>
      </c>
      <c r="H11591" t="s">
        <v>89</v>
      </c>
      <c r="I11591" t="s">
        <v>1132</v>
      </c>
      <c r="J11591" t="s">
        <v>1133</v>
      </c>
      <c r="K11591">
        <v>1</v>
      </c>
      <c r="L11591" s="1">
        <v>40544</v>
      </c>
      <c r="M11591" s="1">
        <v>42158</v>
      </c>
      <c r="N11591" s="1">
        <v>42158</v>
      </c>
    </row>
    <row r="11592" spans="1:18" x14ac:dyDescent="0.2">
      <c r="A11592" t="s">
        <v>41513</v>
      </c>
      <c r="B11592" t="s">
        <v>41514</v>
      </c>
      <c r="C11592" t="s">
        <v>41515</v>
      </c>
      <c r="D11592" t="s">
        <v>2762</v>
      </c>
      <c r="E11592">
        <v>198645</v>
      </c>
      <c r="F11592" t="s">
        <v>18</v>
      </c>
      <c r="G11592" t="s">
        <v>25</v>
      </c>
      <c r="H11592" t="s">
        <v>644</v>
      </c>
      <c r="I11592" t="s">
        <v>645</v>
      </c>
      <c r="J11592" t="s">
        <v>7484</v>
      </c>
      <c r="K11592">
        <v>1</v>
      </c>
      <c r="L11592" s="1">
        <v>34700</v>
      </c>
      <c r="M11592" s="1">
        <v>41849</v>
      </c>
      <c r="N11592" s="1">
        <v>41849</v>
      </c>
    </row>
    <row r="11593" spans="1:18" hidden="1" x14ac:dyDescent="0.2">
      <c r="A11593" t="s">
        <v>41516</v>
      </c>
      <c r="B11593" t="s">
        <v>41517</v>
      </c>
      <c r="C11593" t="s">
        <v>41518</v>
      </c>
      <c r="D11593" t="s">
        <v>357</v>
      </c>
      <c r="E11593" t="s">
        <v>43</v>
      </c>
      <c r="F11593" t="s">
        <v>18</v>
      </c>
      <c r="G11593" t="s">
        <v>57</v>
      </c>
      <c r="H11593" t="s">
        <v>202</v>
      </c>
      <c r="I11593" t="s">
        <v>203</v>
      </c>
      <c r="J11593" t="s">
        <v>25187</v>
      </c>
      <c r="K11593">
        <v>1</v>
      </c>
      <c r="L11593" s="1">
        <v>40492</v>
      </c>
      <c r="M11593" s="1">
        <v>41572</v>
      </c>
      <c r="N11593" s="1">
        <v>41572</v>
      </c>
      <c r="O11593"/>
      <c r="P11593"/>
      <c r="Q11593"/>
      <c r="R11593"/>
    </row>
    <row r="11594" spans="1:18" x14ac:dyDescent="0.2">
      <c r="A11594" t="s">
        <v>41519</v>
      </c>
      <c r="B11594" t="s">
        <v>41520</v>
      </c>
      <c r="C11594" t="s">
        <v>41521</v>
      </c>
      <c r="D11594" t="s">
        <v>63</v>
      </c>
      <c r="E11594">
        <v>30000000</v>
      </c>
      <c r="F11594" t="s">
        <v>18</v>
      </c>
      <c r="G11594" t="s">
        <v>25</v>
      </c>
      <c r="H11594" t="s">
        <v>64</v>
      </c>
      <c r="I11594" t="s">
        <v>65</v>
      </c>
      <c r="J11594" t="s">
        <v>984</v>
      </c>
      <c r="K11594">
        <v>3</v>
      </c>
      <c r="L11594" s="1">
        <v>40544</v>
      </c>
      <c r="M11594" s="1">
        <v>40987</v>
      </c>
      <c r="N11594" s="1">
        <v>41729</v>
      </c>
    </row>
    <row r="11595" spans="1:18" hidden="1" x14ac:dyDescent="0.2">
      <c r="A11595" t="s">
        <v>41522</v>
      </c>
      <c r="B11595" t="s">
        <v>41523</v>
      </c>
      <c r="D11595" t="s">
        <v>718</v>
      </c>
      <c r="E11595" t="s">
        <v>43</v>
      </c>
      <c r="F11595" t="s">
        <v>18</v>
      </c>
      <c r="G11595" t="s">
        <v>25</v>
      </c>
      <c r="H11595" t="s">
        <v>44</v>
      </c>
      <c r="I11595" t="s">
        <v>282</v>
      </c>
      <c r="J11595" t="s">
        <v>282</v>
      </c>
      <c r="K11595">
        <v>1</v>
      </c>
      <c r="L11595" s="1">
        <v>40725</v>
      </c>
      <c r="M11595" s="1">
        <v>40883</v>
      </c>
      <c r="N11595" s="1">
        <v>40883</v>
      </c>
      <c r="O11595"/>
      <c r="P11595"/>
      <c r="Q11595"/>
      <c r="R11595"/>
    </row>
    <row r="11596" spans="1:18" x14ac:dyDescent="0.2">
      <c r="A11596" t="s">
        <v>41524</v>
      </c>
      <c r="B11596" t="s">
        <v>41525</v>
      </c>
      <c r="C11596" t="s">
        <v>41526</v>
      </c>
      <c r="D11596" t="s">
        <v>2479</v>
      </c>
      <c r="E11596">
        <v>420000</v>
      </c>
      <c r="F11596" t="s">
        <v>18</v>
      </c>
      <c r="G11596" t="s">
        <v>25</v>
      </c>
      <c r="H11596" t="s">
        <v>44</v>
      </c>
      <c r="I11596" t="s">
        <v>282</v>
      </c>
      <c r="J11596" t="s">
        <v>282</v>
      </c>
      <c r="K11596">
        <v>2</v>
      </c>
      <c r="L11596" s="1">
        <v>40544</v>
      </c>
      <c r="M11596" s="1">
        <v>40885</v>
      </c>
      <c r="N11596" s="1">
        <v>41652</v>
      </c>
    </row>
    <row r="11597" spans="1:18" hidden="1" x14ac:dyDescent="0.2">
      <c r="A11597" t="s">
        <v>41527</v>
      </c>
      <c r="B11597" t="s">
        <v>41528</v>
      </c>
      <c r="C11597" t="s">
        <v>41529</v>
      </c>
      <c r="D11597" t="s">
        <v>1503</v>
      </c>
      <c r="E11597" t="s">
        <v>43</v>
      </c>
      <c r="F11597" t="s">
        <v>113</v>
      </c>
      <c r="G11597" t="s">
        <v>128</v>
      </c>
      <c r="H11597" t="s">
        <v>10573</v>
      </c>
      <c r="I11597" t="s">
        <v>130</v>
      </c>
      <c r="J11597" t="s">
        <v>5495</v>
      </c>
      <c r="K11597">
        <v>1</v>
      </c>
      <c r="M11597" s="1">
        <v>37347</v>
      </c>
      <c r="N11597" s="1">
        <v>37347</v>
      </c>
      <c r="O11597"/>
      <c r="P11597"/>
      <c r="Q11597"/>
      <c r="R11597"/>
    </row>
    <row r="11598" spans="1:18" hidden="1" x14ac:dyDescent="0.2">
      <c r="A11598" t="s">
        <v>41530</v>
      </c>
      <c r="B11598" t="s">
        <v>41531</v>
      </c>
      <c r="C11598" t="s">
        <v>41532</v>
      </c>
      <c r="D11598" t="s">
        <v>41533</v>
      </c>
      <c r="E11598">
        <v>120000</v>
      </c>
      <c r="F11598" t="s">
        <v>18</v>
      </c>
      <c r="G11598" t="s">
        <v>19</v>
      </c>
      <c r="H11598">
        <v>7</v>
      </c>
      <c r="I11598" t="s">
        <v>672</v>
      </c>
      <c r="J11598" t="s">
        <v>672</v>
      </c>
      <c r="K11598">
        <v>2</v>
      </c>
      <c r="L11598" s="1">
        <v>40179</v>
      </c>
      <c r="M11598" s="1">
        <v>41791</v>
      </c>
      <c r="N11598" s="1">
        <v>41836</v>
      </c>
    </row>
    <row r="11599" spans="1:18" hidden="1" x14ac:dyDescent="0.2">
      <c r="A11599" t="s">
        <v>41534</v>
      </c>
      <c r="B11599" t="s">
        <v>41535</v>
      </c>
      <c r="C11599" t="s">
        <v>41536</v>
      </c>
      <c r="D11599" t="s">
        <v>41537</v>
      </c>
      <c r="E11599" t="s">
        <v>43</v>
      </c>
      <c r="F11599" t="s">
        <v>18</v>
      </c>
      <c r="G11599" t="s">
        <v>25</v>
      </c>
      <c r="H11599" t="s">
        <v>106</v>
      </c>
      <c r="I11599" t="s">
        <v>107</v>
      </c>
      <c r="J11599" t="s">
        <v>108</v>
      </c>
      <c r="K11599">
        <v>1</v>
      </c>
      <c r="L11599" s="1">
        <v>42005</v>
      </c>
      <c r="M11599" s="1">
        <v>38671</v>
      </c>
      <c r="N11599" s="1">
        <v>38671</v>
      </c>
      <c r="O11599"/>
      <c r="P11599"/>
      <c r="Q11599"/>
      <c r="R11599"/>
    </row>
    <row r="11600" spans="1:18" hidden="1" x14ac:dyDescent="0.2">
      <c r="A11600" t="s">
        <v>41538</v>
      </c>
      <c r="B11600" t="s">
        <v>41539</v>
      </c>
      <c r="C11600" t="s">
        <v>41540</v>
      </c>
      <c r="D11600" t="s">
        <v>424</v>
      </c>
      <c r="E11600">
        <v>56400000</v>
      </c>
      <c r="F11600" t="s">
        <v>18</v>
      </c>
      <c r="G11600" t="s">
        <v>19</v>
      </c>
      <c r="H11600">
        <v>16</v>
      </c>
      <c r="I11600" t="s">
        <v>20</v>
      </c>
      <c r="J11600" t="s">
        <v>20</v>
      </c>
      <c r="K11600">
        <v>4</v>
      </c>
      <c r="L11600" s="1">
        <v>38902</v>
      </c>
      <c r="M11600" s="1">
        <v>38718</v>
      </c>
      <c r="N11600" s="1">
        <v>41771</v>
      </c>
    </row>
    <row r="11601" spans="1:18" hidden="1" x14ac:dyDescent="0.2">
      <c r="A11601" t="s">
        <v>41541</v>
      </c>
      <c r="B11601" t="s">
        <v>41542</v>
      </c>
      <c r="C11601" t="s">
        <v>41543</v>
      </c>
      <c r="D11601" t="s">
        <v>41544</v>
      </c>
      <c r="E11601">
        <v>4049000</v>
      </c>
      <c r="F11601" t="s">
        <v>18</v>
      </c>
      <c r="G11601" t="s">
        <v>25</v>
      </c>
      <c r="H11601" t="s">
        <v>286</v>
      </c>
      <c r="I11601" t="s">
        <v>874</v>
      </c>
      <c r="J11601" t="s">
        <v>874</v>
      </c>
      <c r="K11601">
        <v>2</v>
      </c>
      <c r="M11601" s="1">
        <v>40035</v>
      </c>
      <c r="N11601" s="1">
        <v>40346</v>
      </c>
      <c r="O11601"/>
      <c r="P11601"/>
      <c r="Q11601"/>
      <c r="R11601"/>
    </row>
    <row r="11602" spans="1:18" x14ac:dyDescent="0.2">
      <c r="A11602" t="s">
        <v>41545</v>
      </c>
      <c r="B11602" t="s">
        <v>41546</v>
      </c>
      <c r="C11602" t="s">
        <v>41547</v>
      </c>
      <c r="D11602" t="s">
        <v>2479</v>
      </c>
      <c r="E11602">
        <v>423000</v>
      </c>
      <c r="F11602" t="s">
        <v>18</v>
      </c>
      <c r="G11602" t="s">
        <v>25</v>
      </c>
      <c r="H11602" t="s">
        <v>106</v>
      </c>
      <c r="I11602" t="s">
        <v>3836</v>
      </c>
      <c r="J11602" t="s">
        <v>3836</v>
      </c>
      <c r="K11602">
        <v>1</v>
      </c>
      <c r="L11602" s="1">
        <v>41275</v>
      </c>
      <c r="M11602" s="1">
        <v>42131</v>
      </c>
      <c r="N11602" s="1">
        <v>42131</v>
      </c>
    </row>
    <row r="11603" spans="1:18" x14ac:dyDescent="0.2">
      <c r="A11603" t="s">
        <v>41548</v>
      </c>
      <c r="B11603" t="s">
        <v>41549</v>
      </c>
      <c r="C11603" t="s">
        <v>41550</v>
      </c>
      <c r="D11603" t="s">
        <v>41551</v>
      </c>
      <c r="E11603">
        <v>300000</v>
      </c>
      <c r="F11603" t="s">
        <v>207</v>
      </c>
      <c r="G11603" t="s">
        <v>25</v>
      </c>
      <c r="H11603" t="s">
        <v>99</v>
      </c>
      <c r="I11603" t="s">
        <v>100</v>
      </c>
      <c r="J11603" t="s">
        <v>2700</v>
      </c>
      <c r="K11603">
        <v>1</v>
      </c>
      <c r="L11603" s="1">
        <v>38718</v>
      </c>
      <c r="M11603" s="1">
        <v>41764</v>
      </c>
      <c r="N11603" s="1">
        <v>41764</v>
      </c>
    </row>
    <row r="11604" spans="1:18" x14ac:dyDescent="0.2">
      <c r="A11604" t="s">
        <v>41552</v>
      </c>
      <c r="B11604" t="s">
        <v>41553</v>
      </c>
      <c r="C11604" t="s">
        <v>41554</v>
      </c>
      <c r="D11604" t="s">
        <v>18590</v>
      </c>
      <c r="E11604">
        <v>1000000</v>
      </c>
      <c r="F11604" t="s">
        <v>18</v>
      </c>
      <c r="G11604" t="s">
        <v>25</v>
      </c>
      <c r="H11604" t="s">
        <v>158</v>
      </c>
      <c r="I11604" t="s">
        <v>244</v>
      </c>
      <c r="J11604" t="s">
        <v>10073</v>
      </c>
      <c r="K11604">
        <v>1</v>
      </c>
      <c r="L11604" s="1">
        <v>33970</v>
      </c>
      <c r="M11604" s="1">
        <v>42170</v>
      </c>
      <c r="N11604" s="1">
        <v>42170</v>
      </c>
    </row>
    <row r="11605" spans="1:18" hidden="1" x14ac:dyDescent="0.2">
      <c r="A11605" t="s">
        <v>41555</v>
      </c>
      <c r="B11605" t="s">
        <v>41556</v>
      </c>
      <c r="C11605" t="s">
        <v>41557</v>
      </c>
      <c r="D11605" t="s">
        <v>41558</v>
      </c>
      <c r="E11605" t="s">
        <v>43</v>
      </c>
      <c r="F11605" t="s">
        <v>18</v>
      </c>
      <c r="G11605" t="s">
        <v>25</v>
      </c>
      <c r="H11605" t="s">
        <v>2676</v>
      </c>
      <c r="I11605" t="s">
        <v>2677</v>
      </c>
      <c r="J11605" t="s">
        <v>2677</v>
      </c>
      <c r="K11605">
        <v>1</v>
      </c>
      <c r="L11605" s="1">
        <v>37622</v>
      </c>
      <c r="M11605" s="1">
        <v>40522</v>
      </c>
      <c r="N11605" s="1">
        <v>40522</v>
      </c>
      <c r="O11605"/>
      <c r="P11605"/>
      <c r="Q11605"/>
      <c r="R11605"/>
    </row>
    <row r="11606" spans="1:18" hidden="1" x14ac:dyDescent="0.2">
      <c r="A11606" t="s">
        <v>41559</v>
      </c>
      <c r="B11606" t="s">
        <v>41560</v>
      </c>
      <c r="C11606" t="s">
        <v>41561</v>
      </c>
      <c r="D11606" t="s">
        <v>1247</v>
      </c>
      <c r="E11606">
        <v>2000000</v>
      </c>
      <c r="F11606" t="s">
        <v>18</v>
      </c>
      <c r="G11606" t="s">
        <v>57</v>
      </c>
      <c r="H11606" t="s">
        <v>202</v>
      </c>
      <c r="I11606" t="s">
        <v>12005</v>
      </c>
      <c r="J11606" t="s">
        <v>12005</v>
      </c>
      <c r="K11606">
        <v>1</v>
      </c>
      <c r="M11606" s="1">
        <v>41947</v>
      </c>
      <c r="N11606" s="1">
        <v>41947</v>
      </c>
      <c r="O11606"/>
      <c r="P11606"/>
      <c r="Q11606"/>
      <c r="R11606"/>
    </row>
    <row r="11607" spans="1:18" hidden="1" x14ac:dyDescent="0.2">
      <c r="A11607" t="s">
        <v>41562</v>
      </c>
      <c r="B11607" t="s">
        <v>41563</v>
      </c>
      <c r="C11607" t="s">
        <v>41564</v>
      </c>
      <c r="D11607" t="s">
        <v>56</v>
      </c>
      <c r="E11607">
        <v>5295884</v>
      </c>
      <c r="F11607" t="s">
        <v>18</v>
      </c>
      <c r="G11607" t="s">
        <v>25</v>
      </c>
      <c r="H11607" t="s">
        <v>644</v>
      </c>
      <c r="I11607" t="s">
        <v>645</v>
      </c>
      <c r="J11607" t="s">
        <v>645</v>
      </c>
      <c r="K11607">
        <v>2</v>
      </c>
      <c r="M11607" s="1">
        <v>40322</v>
      </c>
      <c r="N11607" s="1">
        <v>40416</v>
      </c>
      <c r="O11607"/>
      <c r="P11607"/>
      <c r="Q11607"/>
      <c r="R11607"/>
    </row>
    <row r="11608" spans="1:18" hidden="1" x14ac:dyDescent="0.2">
      <c r="A11608" t="s">
        <v>41565</v>
      </c>
      <c r="B11608" t="s">
        <v>41566</v>
      </c>
      <c r="C11608" t="s">
        <v>41567</v>
      </c>
      <c r="D11608" t="s">
        <v>42</v>
      </c>
      <c r="E11608">
        <v>730000</v>
      </c>
      <c r="F11608" t="s">
        <v>207</v>
      </c>
      <c r="G11608" t="s">
        <v>25</v>
      </c>
      <c r="H11608" t="s">
        <v>158</v>
      </c>
      <c r="I11608" t="s">
        <v>244</v>
      </c>
      <c r="J11608" t="s">
        <v>41568</v>
      </c>
      <c r="K11608">
        <v>1</v>
      </c>
      <c r="M11608" s="1">
        <v>40207</v>
      </c>
      <c r="N11608" s="1">
        <v>40207</v>
      </c>
      <c r="O11608"/>
      <c r="P11608"/>
      <c r="Q11608"/>
      <c r="R11608"/>
    </row>
    <row r="11609" spans="1:18" x14ac:dyDescent="0.2">
      <c r="A11609" t="s">
        <v>41569</v>
      </c>
      <c r="B11609" t="s">
        <v>41570</v>
      </c>
      <c r="C11609" t="s">
        <v>41571</v>
      </c>
      <c r="D11609" t="s">
        <v>41572</v>
      </c>
      <c r="E11609">
        <v>29000000</v>
      </c>
      <c r="F11609" t="s">
        <v>113</v>
      </c>
      <c r="G11609" t="s">
        <v>25</v>
      </c>
      <c r="H11609" t="s">
        <v>64</v>
      </c>
      <c r="I11609" t="s">
        <v>65</v>
      </c>
      <c r="J11609" t="s">
        <v>66</v>
      </c>
      <c r="K11609">
        <v>2</v>
      </c>
      <c r="L11609" s="1">
        <v>38327</v>
      </c>
      <c r="M11609" s="1">
        <v>38811</v>
      </c>
      <c r="N11609" s="1">
        <v>39316</v>
      </c>
    </row>
    <row r="11610" spans="1:18" x14ac:dyDescent="0.2">
      <c r="A11610" t="s">
        <v>41573</v>
      </c>
      <c r="B11610" t="s">
        <v>41574</v>
      </c>
      <c r="C11610" t="s">
        <v>41575</v>
      </c>
      <c r="D11610" t="s">
        <v>1769</v>
      </c>
      <c r="E11610">
        <v>5820000000</v>
      </c>
      <c r="F11610" t="s">
        <v>113</v>
      </c>
      <c r="G11610" t="s">
        <v>25</v>
      </c>
      <c r="H11610" t="s">
        <v>142</v>
      </c>
      <c r="I11610" t="s">
        <v>143</v>
      </c>
      <c r="J11610" t="s">
        <v>469</v>
      </c>
      <c r="K11610">
        <v>6</v>
      </c>
      <c r="L11610" s="1">
        <v>37895</v>
      </c>
      <c r="M11610" s="1">
        <v>37236</v>
      </c>
      <c r="N11610" s="1">
        <v>41332</v>
      </c>
    </row>
    <row r="11611" spans="1:18" x14ac:dyDescent="0.2">
      <c r="A11611" t="s">
        <v>41576</v>
      </c>
      <c r="B11611" t="s">
        <v>41577</v>
      </c>
      <c r="C11611" t="s">
        <v>41578</v>
      </c>
      <c r="D11611" t="s">
        <v>56</v>
      </c>
      <c r="E11611">
        <v>54000000</v>
      </c>
      <c r="F11611" t="s">
        <v>18</v>
      </c>
      <c r="G11611" t="s">
        <v>25</v>
      </c>
      <c r="H11611" t="s">
        <v>64</v>
      </c>
      <c r="I11611" t="s">
        <v>65</v>
      </c>
      <c r="J11611" t="s">
        <v>13284</v>
      </c>
      <c r="K11611">
        <v>2</v>
      </c>
      <c r="L11611" s="1">
        <v>40179</v>
      </c>
      <c r="M11611" s="1">
        <v>40827</v>
      </c>
      <c r="N11611" s="1">
        <v>41373</v>
      </c>
    </row>
    <row r="11612" spans="1:18" hidden="1" x14ac:dyDescent="0.2">
      <c r="A11612" t="s">
        <v>41579</v>
      </c>
      <c r="B11612" t="s">
        <v>41580</v>
      </c>
      <c r="C11612" t="s">
        <v>41581</v>
      </c>
      <c r="D11612" t="s">
        <v>75</v>
      </c>
      <c r="E11612">
        <v>1742558</v>
      </c>
      <c r="F11612" t="s">
        <v>18</v>
      </c>
      <c r="G11612" t="s">
        <v>347</v>
      </c>
      <c r="H11612">
        <v>7</v>
      </c>
      <c r="I11612" t="s">
        <v>762</v>
      </c>
      <c r="J11612" t="s">
        <v>762</v>
      </c>
      <c r="K11612">
        <v>2</v>
      </c>
      <c r="L11612" s="1">
        <v>40575</v>
      </c>
      <c r="M11612" s="1">
        <v>41234</v>
      </c>
      <c r="N11612" s="1">
        <v>42135</v>
      </c>
    </row>
    <row r="11613" spans="1:18" x14ac:dyDescent="0.2">
      <c r="A11613" t="s">
        <v>41582</v>
      </c>
      <c r="B11613" t="s">
        <v>41583</v>
      </c>
      <c r="C11613" t="s">
        <v>41584</v>
      </c>
      <c r="D11613" t="s">
        <v>41585</v>
      </c>
      <c r="E11613">
        <v>3120673</v>
      </c>
      <c r="F11613" t="s">
        <v>18</v>
      </c>
      <c r="G11613" t="s">
        <v>25</v>
      </c>
      <c r="H11613" t="s">
        <v>64</v>
      </c>
      <c r="I11613" t="s">
        <v>65</v>
      </c>
      <c r="J11613" t="s">
        <v>240</v>
      </c>
      <c r="K11613">
        <v>2</v>
      </c>
      <c r="L11613" s="1">
        <v>41275</v>
      </c>
      <c r="M11613" s="1">
        <v>41956</v>
      </c>
      <c r="N11613" s="1">
        <v>41961</v>
      </c>
    </row>
    <row r="11614" spans="1:18" hidden="1" x14ac:dyDescent="0.2">
      <c r="A11614" t="s">
        <v>41586</v>
      </c>
      <c r="B11614" t="s">
        <v>41587</v>
      </c>
      <c r="C11614" t="s">
        <v>41588</v>
      </c>
      <c r="D11614" t="s">
        <v>56</v>
      </c>
      <c r="E11614">
        <v>92500000</v>
      </c>
      <c r="F11614" t="s">
        <v>18</v>
      </c>
      <c r="G11614" t="s">
        <v>57</v>
      </c>
      <c r="H11614" t="s">
        <v>3339</v>
      </c>
      <c r="I11614" t="s">
        <v>41589</v>
      </c>
      <c r="J11614" t="s">
        <v>41589</v>
      </c>
      <c r="K11614">
        <v>3</v>
      </c>
      <c r="L11614" s="1">
        <v>40909</v>
      </c>
      <c r="M11614" s="1">
        <v>41648</v>
      </c>
      <c r="N11614" s="1">
        <v>42179</v>
      </c>
    </row>
    <row r="11615" spans="1:18" hidden="1" x14ac:dyDescent="0.2">
      <c r="A11615" t="s">
        <v>41590</v>
      </c>
      <c r="B11615" t="s">
        <v>41591</v>
      </c>
      <c r="C11615" t="s">
        <v>41592</v>
      </c>
      <c r="D11615" t="s">
        <v>41593</v>
      </c>
      <c r="E11615">
        <v>6700000</v>
      </c>
      <c r="F11615" t="s">
        <v>18</v>
      </c>
      <c r="G11615" t="s">
        <v>25</v>
      </c>
      <c r="H11615" t="s">
        <v>1239</v>
      </c>
      <c r="I11615" t="s">
        <v>2107</v>
      </c>
      <c r="J11615" t="s">
        <v>41594</v>
      </c>
      <c r="K11615">
        <v>1</v>
      </c>
      <c r="M11615" s="1">
        <v>42292</v>
      </c>
      <c r="N11615" s="1">
        <v>42292</v>
      </c>
      <c r="O11615"/>
      <c r="P11615"/>
      <c r="Q11615"/>
      <c r="R11615"/>
    </row>
    <row r="11616" spans="1:18" x14ac:dyDescent="0.2">
      <c r="A11616" t="s">
        <v>41595</v>
      </c>
      <c r="B11616" t="s">
        <v>41596</v>
      </c>
      <c r="C11616" t="s">
        <v>41597</v>
      </c>
      <c r="D11616" t="s">
        <v>41598</v>
      </c>
      <c r="E11616">
        <v>3500000</v>
      </c>
      <c r="F11616" t="s">
        <v>18</v>
      </c>
      <c r="G11616" t="s">
        <v>25</v>
      </c>
      <c r="H11616" t="s">
        <v>44</v>
      </c>
      <c r="I11616" t="s">
        <v>12190</v>
      </c>
      <c r="J11616" t="s">
        <v>21895</v>
      </c>
      <c r="K11616">
        <v>1</v>
      </c>
      <c r="L11616" s="1">
        <v>27760</v>
      </c>
      <c r="M11616" s="1">
        <v>41045</v>
      </c>
      <c r="N11616" s="1">
        <v>41045</v>
      </c>
    </row>
    <row r="11617" spans="1:18" x14ac:dyDescent="0.2">
      <c r="A11617" t="s">
        <v>41599</v>
      </c>
      <c r="B11617" t="s">
        <v>41600</v>
      </c>
      <c r="C11617" t="s">
        <v>41601</v>
      </c>
      <c r="D11617" t="s">
        <v>41602</v>
      </c>
      <c r="E11617">
        <v>3725000</v>
      </c>
      <c r="F11617" t="s">
        <v>18</v>
      </c>
      <c r="G11617" t="s">
        <v>25</v>
      </c>
      <c r="H11617" t="s">
        <v>106</v>
      </c>
      <c r="I11617" t="s">
        <v>777</v>
      </c>
      <c r="J11617" t="s">
        <v>778</v>
      </c>
      <c r="K11617">
        <v>1</v>
      </c>
      <c r="L11617" s="1">
        <v>41875</v>
      </c>
      <c r="M11617" s="1">
        <v>42017</v>
      </c>
      <c r="N11617" s="1">
        <v>42017</v>
      </c>
    </row>
    <row r="11618" spans="1:18" hidden="1" x14ac:dyDescent="0.2">
      <c r="A11618" t="s">
        <v>41603</v>
      </c>
      <c r="B11618" t="s">
        <v>41604</v>
      </c>
      <c r="C11618" t="s">
        <v>41605</v>
      </c>
      <c r="D11618" t="s">
        <v>41606</v>
      </c>
      <c r="E11618">
        <v>200000</v>
      </c>
      <c r="F11618" t="s">
        <v>18</v>
      </c>
      <c r="G11618" t="s">
        <v>76</v>
      </c>
      <c r="H11618">
        <v>1</v>
      </c>
      <c r="I11618" t="s">
        <v>77</v>
      </c>
      <c r="J11618" t="s">
        <v>17039</v>
      </c>
      <c r="K11618">
        <v>2</v>
      </c>
      <c r="L11618" s="1">
        <v>40179</v>
      </c>
      <c r="M11618" s="1">
        <v>40238</v>
      </c>
      <c r="N11618" s="1">
        <v>40452</v>
      </c>
    </row>
    <row r="11619" spans="1:18" hidden="1" x14ac:dyDescent="0.2">
      <c r="A11619" t="s">
        <v>41607</v>
      </c>
      <c r="B11619" t="s">
        <v>41608</v>
      </c>
      <c r="C11619" t="s">
        <v>41609</v>
      </c>
      <c r="D11619" t="s">
        <v>41610</v>
      </c>
      <c r="E11619" t="s">
        <v>43</v>
      </c>
      <c r="F11619" t="s">
        <v>18</v>
      </c>
      <c r="G11619" t="s">
        <v>25</v>
      </c>
      <c r="H11619" t="s">
        <v>64</v>
      </c>
      <c r="I11619" t="s">
        <v>65</v>
      </c>
      <c r="J11619" t="s">
        <v>984</v>
      </c>
      <c r="K11619">
        <v>1</v>
      </c>
      <c r="M11619" s="1">
        <v>40695</v>
      </c>
      <c r="N11619" s="1">
        <v>40695</v>
      </c>
      <c r="O11619"/>
      <c r="P11619"/>
      <c r="Q11619"/>
      <c r="R11619"/>
    </row>
    <row r="11620" spans="1:18" hidden="1" x14ac:dyDescent="0.2">
      <c r="A11620" t="s">
        <v>41611</v>
      </c>
      <c r="B11620" t="s">
        <v>41612</v>
      </c>
      <c r="C11620" t="s">
        <v>41613</v>
      </c>
      <c r="E11620" t="s">
        <v>43</v>
      </c>
      <c r="F11620" t="s">
        <v>18</v>
      </c>
      <c r="K11620">
        <v>1</v>
      </c>
      <c r="M11620" s="1">
        <v>40544</v>
      </c>
      <c r="N11620" s="1">
        <v>40544</v>
      </c>
      <c r="O11620"/>
      <c r="P11620"/>
      <c r="Q11620"/>
      <c r="R11620"/>
    </row>
    <row r="11621" spans="1:18" hidden="1" x14ac:dyDescent="0.2">
      <c r="A11621" t="s">
        <v>41614</v>
      </c>
      <c r="B11621" t="s">
        <v>41615</v>
      </c>
      <c r="C11621" t="s">
        <v>41616</v>
      </c>
      <c r="D11621" t="s">
        <v>41617</v>
      </c>
      <c r="E11621" t="s">
        <v>43</v>
      </c>
      <c r="F11621" t="s">
        <v>18</v>
      </c>
      <c r="G11621" t="s">
        <v>25</v>
      </c>
      <c r="H11621" t="s">
        <v>64</v>
      </c>
      <c r="I11621" t="s">
        <v>95</v>
      </c>
      <c r="J11621" t="s">
        <v>95</v>
      </c>
      <c r="K11621">
        <v>1</v>
      </c>
      <c r="L11621" s="1">
        <v>41988</v>
      </c>
      <c r="M11621" s="1">
        <v>42156</v>
      </c>
      <c r="N11621" s="1">
        <v>42156</v>
      </c>
      <c r="O11621"/>
      <c r="P11621"/>
      <c r="Q11621"/>
      <c r="R11621"/>
    </row>
    <row r="11622" spans="1:18" x14ac:dyDescent="0.2">
      <c r="A11622" t="s">
        <v>41618</v>
      </c>
      <c r="B11622" t="s">
        <v>41619</v>
      </c>
      <c r="C11622" t="s">
        <v>41620</v>
      </c>
      <c r="D11622" t="s">
        <v>56</v>
      </c>
      <c r="E11622">
        <v>66426557</v>
      </c>
      <c r="F11622" t="s">
        <v>689</v>
      </c>
      <c r="G11622" t="s">
        <v>25</v>
      </c>
      <c r="H11622" t="s">
        <v>106</v>
      </c>
      <c r="I11622" t="s">
        <v>3836</v>
      </c>
      <c r="J11622" t="s">
        <v>3836</v>
      </c>
      <c r="K11622">
        <v>6</v>
      </c>
      <c r="L11622" s="1">
        <v>37622</v>
      </c>
      <c r="M11622" s="1">
        <v>37088</v>
      </c>
      <c r="N11622" s="1">
        <v>42201</v>
      </c>
    </row>
    <row r="11623" spans="1:18" x14ac:dyDescent="0.2">
      <c r="A11623" t="s">
        <v>41621</v>
      </c>
      <c r="B11623" t="s">
        <v>41622</v>
      </c>
      <c r="C11623" t="s">
        <v>41623</v>
      </c>
      <c r="D11623" t="s">
        <v>3843</v>
      </c>
      <c r="E11623">
        <v>2700000</v>
      </c>
      <c r="F11623" t="s">
        <v>18</v>
      </c>
      <c r="G11623" t="s">
        <v>25</v>
      </c>
      <c r="H11623" t="s">
        <v>208</v>
      </c>
      <c r="I11623" t="s">
        <v>209</v>
      </c>
      <c r="J11623" t="s">
        <v>209</v>
      </c>
      <c r="K11623">
        <v>2</v>
      </c>
      <c r="L11623" s="1">
        <v>44197</v>
      </c>
      <c r="M11623" s="1">
        <v>42220</v>
      </c>
      <c r="N11623" s="1">
        <v>42247</v>
      </c>
    </row>
    <row r="11624" spans="1:18" hidden="1" x14ac:dyDescent="0.2">
      <c r="A11624" t="s">
        <v>41624</v>
      </c>
      <c r="B11624" t="s">
        <v>41625</v>
      </c>
      <c r="C11624" t="s">
        <v>41626</v>
      </c>
      <c r="D11624" t="s">
        <v>41627</v>
      </c>
      <c r="E11624">
        <v>1980000</v>
      </c>
      <c r="F11624" t="s">
        <v>18</v>
      </c>
      <c r="G11624" t="s">
        <v>25</v>
      </c>
      <c r="H11624" t="s">
        <v>208</v>
      </c>
      <c r="I11624" t="s">
        <v>209</v>
      </c>
      <c r="J11624" t="s">
        <v>209</v>
      </c>
      <c r="K11624">
        <v>1</v>
      </c>
      <c r="M11624" s="1">
        <v>42074</v>
      </c>
      <c r="N11624" s="1">
        <v>42074</v>
      </c>
      <c r="O11624"/>
      <c r="P11624"/>
      <c r="Q11624"/>
      <c r="R11624"/>
    </row>
    <row r="11625" spans="1:18" x14ac:dyDescent="0.2">
      <c r="A11625" t="s">
        <v>41628</v>
      </c>
      <c r="B11625" t="s">
        <v>41629</v>
      </c>
      <c r="C11625" t="s">
        <v>41630</v>
      </c>
      <c r="D11625" t="s">
        <v>56</v>
      </c>
      <c r="E11625">
        <v>35851203</v>
      </c>
      <c r="F11625" t="s">
        <v>18</v>
      </c>
      <c r="G11625" t="s">
        <v>25</v>
      </c>
      <c r="H11625" t="s">
        <v>208</v>
      </c>
      <c r="I11625" t="s">
        <v>209</v>
      </c>
      <c r="J11625" t="s">
        <v>209</v>
      </c>
      <c r="K11625">
        <v>3</v>
      </c>
      <c r="L11625" s="1">
        <v>36526</v>
      </c>
      <c r="M11625" s="1">
        <v>40777</v>
      </c>
      <c r="N11625" s="1">
        <v>41829</v>
      </c>
    </row>
    <row r="11626" spans="1:18" x14ac:dyDescent="0.2">
      <c r="A11626" t="s">
        <v>41631</v>
      </c>
      <c r="B11626" t="s">
        <v>41632</v>
      </c>
      <c r="C11626" t="s">
        <v>41633</v>
      </c>
      <c r="D11626" t="s">
        <v>41634</v>
      </c>
      <c r="E11626">
        <v>43320000</v>
      </c>
      <c r="F11626" t="s">
        <v>18</v>
      </c>
      <c r="G11626" t="s">
        <v>25</v>
      </c>
      <c r="H11626" t="s">
        <v>64</v>
      </c>
      <c r="I11626" t="s">
        <v>65</v>
      </c>
      <c r="J11626" t="s">
        <v>71</v>
      </c>
      <c r="K11626">
        <v>4</v>
      </c>
      <c r="L11626" s="1">
        <v>40909</v>
      </c>
      <c r="M11626" s="1">
        <v>41061</v>
      </c>
      <c r="N11626" s="1">
        <v>41989</v>
      </c>
    </row>
    <row r="11627" spans="1:18" hidden="1" x14ac:dyDescent="0.2">
      <c r="A11627" t="s">
        <v>41635</v>
      </c>
      <c r="B11627" t="s">
        <v>41636</v>
      </c>
      <c r="D11627" t="s">
        <v>41637</v>
      </c>
      <c r="E11627">
        <v>2500000</v>
      </c>
      <c r="F11627" t="s">
        <v>18</v>
      </c>
      <c r="G11627" t="s">
        <v>165</v>
      </c>
      <c r="H11627" t="s">
        <v>166</v>
      </c>
      <c r="I11627" t="s">
        <v>167</v>
      </c>
      <c r="J11627" t="s">
        <v>167</v>
      </c>
      <c r="K11627">
        <v>1</v>
      </c>
      <c r="M11627" s="1">
        <v>42025</v>
      </c>
      <c r="N11627" s="1">
        <v>42025</v>
      </c>
      <c r="O11627"/>
      <c r="P11627"/>
      <c r="Q11627"/>
      <c r="R11627"/>
    </row>
    <row r="11628" spans="1:18" hidden="1" x14ac:dyDescent="0.2">
      <c r="A11628" t="s">
        <v>41638</v>
      </c>
      <c r="B11628" t="s">
        <v>41639</v>
      </c>
      <c r="C11628" t="s">
        <v>41640</v>
      </c>
      <c r="D11628" t="s">
        <v>41641</v>
      </c>
      <c r="E11628">
        <v>417212</v>
      </c>
      <c r="F11628" t="s">
        <v>18</v>
      </c>
      <c r="K11628">
        <v>1</v>
      </c>
      <c r="L11628" s="1">
        <v>40396</v>
      </c>
      <c r="M11628" s="1">
        <v>40848</v>
      </c>
      <c r="N11628" s="1">
        <v>40848</v>
      </c>
    </row>
    <row r="11629" spans="1:18" hidden="1" x14ac:dyDescent="0.2">
      <c r="A11629" t="s">
        <v>41642</v>
      </c>
      <c r="B11629" t="s">
        <v>41643</v>
      </c>
      <c r="D11629" t="s">
        <v>41644</v>
      </c>
      <c r="E11629" t="s">
        <v>43</v>
      </c>
      <c r="F11629" t="s">
        <v>18</v>
      </c>
      <c r="G11629" t="s">
        <v>25</v>
      </c>
      <c r="H11629" t="s">
        <v>1080</v>
      </c>
      <c r="I11629" t="s">
        <v>16297</v>
      </c>
      <c r="J11629" t="s">
        <v>41645</v>
      </c>
      <c r="K11629">
        <v>1</v>
      </c>
      <c r="L11629" s="1">
        <v>40584</v>
      </c>
      <c r="M11629" s="1">
        <v>40590</v>
      </c>
      <c r="N11629" s="1">
        <v>40590</v>
      </c>
      <c r="O11629"/>
      <c r="P11629"/>
      <c r="Q11629"/>
      <c r="R11629"/>
    </row>
    <row r="11630" spans="1:18" x14ac:dyDescent="0.2">
      <c r="A11630" t="s">
        <v>41646</v>
      </c>
      <c r="B11630" t="s">
        <v>41647</v>
      </c>
      <c r="C11630" t="s">
        <v>41648</v>
      </c>
      <c r="D11630" t="s">
        <v>127</v>
      </c>
      <c r="E11630">
        <v>300000</v>
      </c>
      <c r="F11630" t="s">
        <v>18</v>
      </c>
      <c r="G11630" t="s">
        <v>25</v>
      </c>
      <c r="H11630" t="s">
        <v>106</v>
      </c>
      <c r="I11630" t="s">
        <v>107</v>
      </c>
      <c r="J11630" t="s">
        <v>108</v>
      </c>
      <c r="K11630">
        <v>1</v>
      </c>
      <c r="L11630" s="1">
        <v>40909</v>
      </c>
      <c r="M11630" s="1">
        <v>41311</v>
      </c>
      <c r="N11630" s="1">
        <v>41311</v>
      </c>
    </row>
    <row r="11631" spans="1:18" hidden="1" x14ac:dyDescent="0.2">
      <c r="A11631" t="s">
        <v>41649</v>
      </c>
      <c r="B11631" t="s">
        <v>41650</v>
      </c>
      <c r="D11631" t="s">
        <v>42</v>
      </c>
      <c r="E11631">
        <v>4815000</v>
      </c>
      <c r="F11631" t="s">
        <v>18</v>
      </c>
      <c r="G11631" t="s">
        <v>25</v>
      </c>
      <c r="H11631" t="s">
        <v>64</v>
      </c>
      <c r="I11631" t="s">
        <v>65</v>
      </c>
      <c r="J11631" t="s">
        <v>71</v>
      </c>
      <c r="K11631">
        <v>2</v>
      </c>
      <c r="M11631" s="1">
        <v>40556</v>
      </c>
      <c r="N11631" s="1">
        <v>40627</v>
      </c>
      <c r="O11631"/>
      <c r="P11631"/>
      <c r="Q11631"/>
      <c r="R11631"/>
    </row>
    <row r="11632" spans="1:18" hidden="1" x14ac:dyDescent="0.2">
      <c r="A11632" t="s">
        <v>41651</v>
      </c>
      <c r="B11632" t="s">
        <v>41652</v>
      </c>
      <c r="C11632" t="s">
        <v>41653</v>
      </c>
      <c r="D11632" t="s">
        <v>41654</v>
      </c>
      <c r="E11632">
        <v>513689</v>
      </c>
      <c r="F11632" t="s">
        <v>18</v>
      </c>
      <c r="G11632" t="s">
        <v>552</v>
      </c>
      <c r="H11632">
        <v>29</v>
      </c>
      <c r="I11632" t="s">
        <v>749</v>
      </c>
      <c r="J11632" t="s">
        <v>749</v>
      </c>
      <c r="K11632">
        <v>4</v>
      </c>
      <c r="L11632" s="1">
        <v>40999</v>
      </c>
      <c r="M11632" s="1">
        <v>41150</v>
      </c>
      <c r="N11632" s="1">
        <v>41853</v>
      </c>
    </row>
    <row r="11633" spans="1:18" hidden="1" x14ac:dyDescent="0.2">
      <c r="A11633" t="s">
        <v>41655</v>
      </c>
      <c r="B11633" t="s">
        <v>41656</v>
      </c>
      <c r="C11633" t="s">
        <v>41657</v>
      </c>
      <c r="D11633" t="s">
        <v>2479</v>
      </c>
      <c r="E11633" t="s">
        <v>43</v>
      </c>
      <c r="F11633" t="s">
        <v>18</v>
      </c>
      <c r="G11633" t="s">
        <v>8000</v>
      </c>
      <c r="I11633" t="s">
        <v>14374</v>
      </c>
      <c r="J11633" t="s">
        <v>14374</v>
      </c>
      <c r="K11633">
        <v>1</v>
      </c>
      <c r="M11633" s="1">
        <v>40702</v>
      </c>
      <c r="N11633" s="1">
        <v>40702</v>
      </c>
      <c r="O11633"/>
      <c r="P11633"/>
      <c r="Q11633"/>
      <c r="R11633"/>
    </row>
    <row r="11634" spans="1:18" hidden="1" x14ac:dyDescent="0.2">
      <c r="A11634" t="s">
        <v>41658</v>
      </c>
      <c r="B11634" t="s">
        <v>41659</v>
      </c>
      <c r="C11634" t="s">
        <v>41660</v>
      </c>
      <c r="D11634" t="s">
        <v>41661</v>
      </c>
      <c r="E11634">
        <v>8500000</v>
      </c>
      <c r="F11634" t="s">
        <v>18</v>
      </c>
      <c r="G11634" t="s">
        <v>638</v>
      </c>
      <c r="H11634">
        <v>7</v>
      </c>
      <c r="I11634" t="s">
        <v>929</v>
      </c>
      <c r="J11634" t="s">
        <v>929</v>
      </c>
      <c r="K11634">
        <v>2</v>
      </c>
      <c r="L11634" s="1">
        <v>40878</v>
      </c>
      <c r="M11634" s="1">
        <v>40854</v>
      </c>
      <c r="N11634" s="1">
        <v>41669</v>
      </c>
    </row>
    <row r="11635" spans="1:18" hidden="1" x14ac:dyDescent="0.2">
      <c r="A11635" t="s">
        <v>41662</v>
      </c>
      <c r="B11635" t="s">
        <v>41663</v>
      </c>
      <c r="C11635" t="s">
        <v>41664</v>
      </c>
      <c r="D11635" t="s">
        <v>41665</v>
      </c>
      <c r="E11635">
        <v>133975</v>
      </c>
      <c r="F11635" t="s">
        <v>18</v>
      </c>
      <c r="G11635" t="s">
        <v>1062</v>
      </c>
      <c r="H11635">
        <v>2</v>
      </c>
      <c r="I11635" t="s">
        <v>1736</v>
      </c>
      <c r="J11635" t="s">
        <v>1736</v>
      </c>
      <c r="K11635">
        <v>2</v>
      </c>
      <c r="L11635" s="1">
        <v>40909</v>
      </c>
      <c r="M11635" s="1">
        <v>41275</v>
      </c>
      <c r="N11635" s="1">
        <v>41609</v>
      </c>
    </row>
    <row r="11636" spans="1:18" hidden="1" x14ac:dyDescent="0.2">
      <c r="A11636" t="s">
        <v>41666</v>
      </c>
      <c r="B11636" t="s">
        <v>41667</v>
      </c>
      <c r="C11636" t="s">
        <v>41668</v>
      </c>
      <c r="D11636" t="s">
        <v>41669</v>
      </c>
      <c r="E11636">
        <v>20118</v>
      </c>
      <c r="F11636" t="s">
        <v>18</v>
      </c>
      <c r="G11636" t="s">
        <v>638</v>
      </c>
      <c r="H11636">
        <v>7</v>
      </c>
      <c r="I11636" t="s">
        <v>929</v>
      </c>
      <c r="J11636" t="s">
        <v>929</v>
      </c>
      <c r="K11636">
        <v>1</v>
      </c>
      <c r="L11636" s="1">
        <v>40940</v>
      </c>
      <c r="M11636" s="1">
        <v>40965</v>
      </c>
      <c r="N11636" s="1">
        <v>40965</v>
      </c>
    </row>
    <row r="11637" spans="1:18" x14ac:dyDescent="0.2">
      <c r="A11637" t="s">
        <v>41670</v>
      </c>
      <c r="B11637" t="s">
        <v>41671</v>
      </c>
      <c r="C11637" t="s">
        <v>41672</v>
      </c>
      <c r="D11637" t="s">
        <v>41673</v>
      </c>
      <c r="E11637">
        <v>120000</v>
      </c>
      <c r="F11637" t="s">
        <v>18</v>
      </c>
      <c r="G11637" t="s">
        <v>25</v>
      </c>
      <c r="H11637" t="s">
        <v>64</v>
      </c>
      <c r="I11637" t="s">
        <v>1221</v>
      </c>
      <c r="J11637" t="s">
        <v>1221</v>
      </c>
      <c r="K11637">
        <v>1</v>
      </c>
      <c r="L11637" s="1">
        <v>41640</v>
      </c>
      <c r="M11637" s="1">
        <v>42160</v>
      </c>
      <c r="N11637" s="1">
        <v>42160</v>
      </c>
    </row>
    <row r="11638" spans="1:18" x14ac:dyDescent="0.2">
      <c r="A11638" t="s">
        <v>41674</v>
      </c>
      <c r="B11638" t="s">
        <v>41675</v>
      </c>
      <c r="C11638" t="s">
        <v>41676</v>
      </c>
      <c r="D11638" t="s">
        <v>264</v>
      </c>
      <c r="E11638">
        <v>100410283</v>
      </c>
      <c r="F11638" t="s">
        <v>113</v>
      </c>
      <c r="G11638" t="s">
        <v>25</v>
      </c>
      <c r="H11638" t="s">
        <v>44</v>
      </c>
      <c r="I11638" t="s">
        <v>282</v>
      </c>
      <c r="J11638" t="s">
        <v>282</v>
      </c>
      <c r="K11638">
        <v>4</v>
      </c>
      <c r="L11638" s="1">
        <v>37987</v>
      </c>
      <c r="M11638" s="1">
        <v>39397</v>
      </c>
      <c r="N11638" s="1">
        <v>41506</v>
      </c>
    </row>
    <row r="11639" spans="1:18" hidden="1" x14ac:dyDescent="0.2">
      <c r="A11639" t="s">
        <v>41677</v>
      </c>
      <c r="B11639" t="s">
        <v>41678</v>
      </c>
      <c r="C11639" t="s">
        <v>41679</v>
      </c>
      <c r="D11639" t="s">
        <v>41680</v>
      </c>
      <c r="E11639">
        <v>5600000</v>
      </c>
      <c r="F11639" t="s">
        <v>113</v>
      </c>
      <c r="G11639" t="s">
        <v>25</v>
      </c>
      <c r="H11639" t="s">
        <v>142</v>
      </c>
      <c r="I11639" t="s">
        <v>143</v>
      </c>
      <c r="J11639" t="s">
        <v>143</v>
      </c>
      <c r="K11639">
        <v>5</v>
      </c>
      <c r="M11639" s="1">
        <v>38596</v>
      </c>
      <c r="N11639" s="1">
        <v>39417</v>
      </c>
      <c r="O11639"/>
      <c r="P11639"/>
      <c r="Q11639"/>
      <c r="R11639"/>
    </row>
    <row r="11640" spans="1:18" x14ac:dyDescent="0.2">
      <c r="A11640" t="s">
        <v>41681</v>
      </c>
      <c r="B11640" t="s">
        <v>41682</v>
      </c>
      <c r="C11640" t="s">
        <v>41683</v>
      </c>
      <c r="D11640" t="s">
        <v>94</v>
      </c>
      <c r="E11640">
        <v>2250002</v>
      </c>
      <c r="F11640" t="s">
        <v>207</v>
      </c>
      <c r="G11640" t="s">
        <v>25</v>
      </c>
      <c r="H11640" t="s">
        <v>208</v>
      </c>
      <c r="I11640" t="s">
        <v>843</v>
      </c>
      <c r="J11640" t="s">
        <v>844</v>
      </c>
      <c r="K11640">
        <v>3</v>
      </c>
      <c r="L11640" s="1">
        <v>37622</v>
      </c>
      <c r="M11640" s="1">
        <v>39104</v>
      </c>
      <c r="N11640" s="1">
        <v>40260</v>
      </c>
    </row>
    <row r="11641" spans="1:18" hidden="1" x14ac:dyDescent="0.2">
      <c r="A11641" t="s">
        <v>41684</v>
      </c>
      <c r="B11641" t="s">
        <v>41685</v>
      </c>
      <c r="C11641" t="s">
        <v>41686</v>
      </c>
      <c r="D11641" t="s">
        <v>127</v>
      </c>
      <c r="E11641">
        <v>2094283</v>
      </c>
      <c r="F11641" t="s">
        <v>18</v>
      </c>
      <c r="G11641" t="s">
        <v>57</v>
      </c>
      <c r="H11641" t="s">
        <v>202</v>
      </c>
      <c r="I11641" t="s">
        <v>203</v>
      </c>
      <c r="J11641" t="s">
        <v>3500</v>
      </c>
      <c r="K11641">
        <v>1</v>
      </c>
      <c r="L11641" s="1">
        <v>40435</v>
      </c>
      <c r="M11641" s="1">
        <v>40949</v>
      </c>
      <c r="N11641" s="1">
        <v>40949</v>
      </c>
    </row>
    <row r="11642" spans="1:18" hidden="1" x14ac:dyDescent="0.2">
      <c r="A11642" t="s">
        <v>41687</v>
      </c>
      <c r="B11642" t="s">
        <v>41688</v>
      </c>
      <c r="C11642" t="s">
        <v>41689</v>
      </c>
      <c r="D11642" t="s">
        <v>41690</v>
      </c>
      <c r="E11642" t="s">
        <v>43</v>
      </c>
      <c r="F11642" t="s">
        <v>18</v>
      </c>
      <c r="G11642" t="s">
        <v>25</v>
      </c>
      <c r="H11642" t="s">
        <v>158</v>
      </c>
      <c r="I11642" t="s">
        <v>244</v>
      </c>
      <c r="J11642" t="s">
        <v>245</v>
      </c>
      <c r="K11642">
        <v>1</v>
      </c>
      <c r="L11642" s="1">
        <v>36892</v>
      </c>
      <c r="M11642" s="1">
        <v>36892</v>
      </c>
      <c r="N11642" s="1">
        <v>36892</v>
      </c>
      <c r="O11642"/>
      <c r="P11642"/>
      <c r="Q11642"/>
      <c r="R11642"/>
    </row>
    <row r="11643" spans="1:18" hidden="1" x14ac:dyDescent="0.2">
      <c r="A11643" t="s">
        <v>41691</v>
      </c>
      <c r="B11643" t="s">
        <v>41692</v>
      </c>
      <c r="C11643" t="s">
        <v>41693</v>
      </c>
      <c r="D11643" t="s">
        <v>41694</v>
      </c>
      <c r="E11643" t="s">
        <v>43</v>
      </c>
      <c r="F11643" t="s">
        <v>18</v>
      </c>
      <c r="G11643" t="s">
        <v>552</v>
      </c>
      <c r="H11643">
        <v>29</v>
      </c>
      <c r="I11643" t="s">
        <v>749</v>
      </c>
      <c r="J11643" t="s">
        <v>749</v>
      </c>
      <c r="K11643">
        <v>2</v>
      </c>
      <c r="M11643" s="1">
        <v>40605</v>
      </c>
      <c r="N11643" s="1">
        <v>42272</v>
      </c>
      <c r="O11643"/>
      <c r="P11643"/>
      <c r="Q11643"/>
      <c r="R11643"/>
    </row>
    <row r="11644" spans="1:18" hidden="1" x14ac:dyDescent="0.2">
      <c r="A11644" t="s">
        <v>41695</v>
      </c>
      <c r="B11644" t="s">
        <v>41696</v>
      </c>
      <c r="C11644" t="s">
        <v>41697</v>
      </c>
      <c r="D11644" t="s">
        <v>22215</v>
      </c>
      <c r="E11644">
        <v>4843428</v>
      </c>
      <c r="F11644" t="s">
        <v>18</v>
      </c>
      <c r="G11644" t="s">
        <v>165</v>
      </c>
      <c r="H11644" t="s">
        <v>1266</v>
      </c>
      <c r="I11644" t="s">
        <v>41698</v>
      </c>
      <c r="J11644" t="s">
        <v>41698</v>
      </c>
      <c r="K11644">
        <v>2</v>
      </c>
      <c r="L11644" s="1">
        <v>41518</v>
      </c>
      <c r="M11644" s="1">
        <v>41456</v>
      </c>
      <c r="N11644" s="1">
        <v>42194</v>
      </c>
    </row>
    <row r="11645" spans="1:18" hidden="1" x14ac:dyDescent="0.2">
      <c r="A11645" t="s">
        <v>41699</v>
      </c>
      <c r="B11645" t="s">
        <v>41700</v>
      </c>
      <c r="C11645" t="s">
        <v>41701</v>
      </c>
      <c r="D11645" t="s">
        <v>41702</v>
      </c>
      <c r="E11645">
        <v>1000000</v>
      </c>
      <c r="F11645" t="s">
        <v>18</v>
      </c>
      <c r="G11645" t="s">
        <v>165</v>
      </c>
      <c r="H11645" t="s">
        <v>1266</v>
      </c>
      <c r="I11645" t="s">
        <v>167</v>
      </c>
      <c r="J11645" t="s">
        <v>5524</v>
      </c>
      <c r="K11645">
        <v>1</v>
      </c>
      <c r="L11645" s="1">
        <v>39541</v>
      </c>
      <c r="M11645" s="1">
        <v>41801</v>
      </c>
      <c r="N11645" s="1">
        <v>41801</v>
      </c>
    </row>
    <row r="11646" spans="1:18" hidden="1" x14ac:dyDescent="0.2">
      <c r="A11646" t="s">
        <v>41703</v>
      </c>
      <c r="B11646" t="s">
        <v>41704</v>
      </c>
      <c r="D11646" t="s">
        <v>3932</v>
      </c>
      <c r="E11646" t="s">
        <v>43</v>
      </c>
      <c r="F11646" t="s">
        <v>18</v>
      </c>
      <c r="K11646">
        <v>1</v>
      </c>
      <c r="L11646" s="1">
        <v>41074</v>
      </c>
      <c r="M11646" s="1">
        <v>40909</v>
      </c>
      <c r="N11646" s="1">
        <v>40909</v>
      </c>
      <c r="O11646"/>
      <c r="P11646"/>
      <c r="Q11646"/>
      <c r="R11646"/>
    </row>
    <row r="11647" spans="1:18" hidden="1" x14ac:dyDescent="0.2">
      <c r="A11647" t="s">
        <v>41705</v>
      </c>
      <c r="B11647" t="s">
        <v>41706</v>
      </c>
      <c r="C11647" t="s">
        <v>41707</v>
      </c>
      <c r="D11647" t="s">
        <v>2326</v>
      </c>
      <c r="E11647" t="s">
        <v>43</v>
      </c>
      <c r="F11647" t="s">
        <v>207</v>
      </c>
      <c r="K11647">
        <v>1</v>
      </c>
      <c r="M11647" s="1">
        <v>41311</v>
      </c>
      <c r="N11647" s="1">
        <v>41311</v>
      </c>
      <c r="O11647"/>
      <c r="P11647"/>
      <c r="Q11647"/>
      <c r="R11647"/>
    </row>
    <row r="11648" spans="1:18" hidden="1" x14ac:dyDescent="0.2">
      <c r="A11648" t="s">
        <v>41708</v>
      </c>
      <c r="B11648" t="s">
        <v>41709</v>
      </c>
      <c r="C11648" t="s">
        <v>41710</v>
      </c>
      <c r="D11648" t="s">
        <v>41711</v>
      </c>
      <c r="E11648">
        <v>493887</v>
      </c>
      <c r="F11648" t="s">
        <v>18</v>
      </c>
      <c r="G11648" t="s">
        <v>1025</v>
      </c>
      <c r="H11648">
        <v>52</v>
      </c>
      <c r="I11648" t="s">
        <v>1026</v>
      </c>
      <c r="J11648" t="s">
        <v>1026</v>
      </c>
      <c r="K11648">
        <v>2</v>
      </c>
      <c r="L11648" s="1">
        <v>40909</v>
      </c>
      <c r="M11648" s="1">
        <v>41744</v>
      </c>
      <c r="N11648" s="1">
        <v>42036</v>
      </c>
    </row>
    <row r="11649" spans="1:18" hidden="1" x14ac:dyDescent="0.2">
      <c r="A11649" t="s">
        <v>41712</v>
      </c>
      <c r="B11649" t="s">
        <v>41713</v>
      </c>
      <c r="C11649" t="s">
        <v>41714</v>
      </c>
      <c r="D11649" t="s">
        <v>9565</v>
      </c>
      <c r="E11649">
        <v>430927</v>
      </c>
      <c r="F11649" t="s">
        <v>18</v>
      </c>
      <c r="G11649" t="s">
        <v>57</v>
      </c>
      <c r="H11649" t="s">
        <v>3339</v>
      </c>
      <c r="I11649" t="s">
        <v>20061</v>
      </c>
      <c r="J11649" t="s">
        <v>20062</v>
      </c>
      <c r="K11649">
        <v>1</v>
      </c>
      <c r="L11649" s="1">
        <v>39083</v>
      </c>
      <c r="M11649" s="1">
        <v>39083</v>
      </c>
      <c r="N11649" s="1">
        <v>39083</v>
      </c>
    </row>
    <row r="11650" spans="1:18" x14ac:dyDescent="0.2">
      <c r="A11650" t="s">
        <v>41715</v>
      </c>
      <c r="B11650" t="s">
        <v>41716</v>
      </c>
      <c r="C11650" t="s">
        <v>41717</v>
      </c>
      <c r="D11650" t="s">
        <v>63</v>
      </c>
      <c r="E11650">
        <v>44882859</v>
      </c>
      <c r="F11650" t="s">
        <v>18</v>
      </c>
      <c r="G11650" t="s">
        <v>25</v>
      </c>
      <c r="H11650" t="s">
        <v>644</v>
      </c>
      <c r="I11650" t="s">
        <v>645</v>
      </c>
      <c r="J11650" t="s">
        <v>645</v>
      </c>
      <c r="K11650">
        <v>6</v>
      </c>
      <c r="L11650" s="1">
        <v>36526</v>
      </c>
      <c r="M11650" s="1">
        <v>38006</v>
      </c>
      <c r="N11650" s="1">
        <v>41263</v>
      </c>
    </row>
    <row r="11651" spans="1:18" x14ac:dyDescent="0.2">
      <c r="A11651" t="s">
        <v>41718</v>
      </c>
      <c r="B11651" t="s">
        <v>41719</v>
      </c>
      <c r="C11651" t="s">
        <v>41720</v>
      </c>
      <c r="D11651" t="s">
        <v>741</v>
      </c>
      <c r="E11651">
        <v>2076178</v>
      </c>
      <c r="F11651" t="s">
        <v>18</v>
      </c>
      <c r="G11651" t="s">
        <v>25</v>
      </c>
      <c r="H11651" t="s">
        <v>64</v>
      </c>
      <c r="I11651" t="s">
        <v>65</v>
      </c>
      <c r="J11651" t="s">
        <v>271</v>
      </c>
      <c r="K11651">
        <v>2</v>
      </c>
      <c r="L11651" s="1">
        <v>40137</v>
      </c>
      <c r="M11651" s="1">
        <v>40238</v>
      </c>
      <c r="N11651" s="1">
        <v>40969</v>
      </c>
    </row>
    <row r="11652" spans="1:18" hidden="1" x14ac:dyDescent="0.2">
      <c r="A11652" t="s">
        <v>41721</v>
      </c>
      <c r="B11652" t="s">
        <v>41722</v>
      </c>
      <c r="C11652" t="s">
        <v>41723</v>
      </c>
      <c r="D11652" t="s">
        <v>41724</v>
      </c>
      <c r="E11652" t="s">
        <v>43</v>
      </c>
      <c r="F11652" t="s">
        <v>18</v>
      </c>
      <c r="G11652" t="s">
        <v>25</v>
      </c>
      <c r="H11652" t="s">
        <v>121</v>
      </c>
      <c r="I11652" t="s">
        <v>122</v>
      </c>
      <c r="J11652" t="s">
        <v>2585</v>
      </c>
      <c r="K11652">
        <v>2</v>
      </c>
      <c r="L11652" s="1">
        <v>40179</v>
      </c>
      <c r="M11652" s="1">
        <v>41821</v>
      </c>
      <c r="N11652" s="1">
        <v>42233</v>
      </c>
      <c r="O11652"/>
      <c r="P11652"/>
      <c r="Q11652"/>
      <c r="R11652"/>
    </row>
    <row r="11653" spans="1:18" x14ac:dyDescent="0.2">
      <c r="A11653" t="s">
        <v>41725</v>
      </c>
      <c r="B11653" t="s">
        <v>41726</v>
      </c>
      <c r="C11653" t="s">
        <v>41727</v>
      </c>
      <c r="D11653" t="s">
        <v>41728</v>
      </c>
      <c r="E11653">
        <v>500000</v>
      </c>
      <c r="F11653" t="s">
        <v>18</v>
      </c>
      <c r="G11653" t="s">
        <v>25</v>
      </c>
      <c r="H11653" t="s">
        <v>89</v>
      </c>
      <c r="I11653" t="s">
        <v>1260</v>
      </c>
      <c r="J11653" t="s">
        <v>1783</v>
      </c>
      <c r="K11653">
        <v>1</v>
      </c>
      <c r="L11653" s="1">
        <v>40909</v>
      </c>
      <c r="M11653" s="1">
        <v>41451</v>
      </c>
      <c r="N11653" s="1">
        <v>41451</v>
      </c>
    </row>
    <row r="11654" spans="1:18" hidden="1" x14ac:dyDescent="0.2">
      <c r="A11654" t="s">
        <v>41729</v>
      </c>
      <c r="B11654" t="s">
        <v>41730</v>
      </c>
      <c r="C11654" t="s">
        <v>41731</v>
      </c>
      <c r="D11654" t="s">
        <v>41732</v>
      </c>
      <c r="E11654">
        <v>17700000</v>
      </c>
      <c r="F11654" t="s">
        <v>18</v>
      </c>
      <c r="G11654" t="s">
        <v>25</v>
      </c>
      <c r="H11654" t="s">
        <v>286</v>
      </c>
      <c r="I11654" t="s">
        <v>1030</v>
      </c>
      <c r="J11654" t="s">
        <v>1030</v>
      </c>
      <c r="K11654">
        <v>1</v>
      </c>
      <c r="M11654" s="1">
        <v>41330</v>
      </c>
      <c r="N11654" s="1">
        <v>41330</v>
      </c>
      <c r="O11654"/>
      <c r="P11654"/>
      <c r="Q11654"/>
      <c r="R11654"/>
    </row>
    <row r="11655" spans="1:18" hidden="1" x14ac:dyDescent="0.2">
      <c r="A11655" t="s">
        <v>41733</v>
      </c>
      <c r="B11655" t="s">
        <v>41734</v>
      </c>
      <c r="C11655" t="s">
        <v>41735</v>
      </c>
      <c r="D11655" t="s">
        <v>41736</v>
      </c>
      <c r="E11655" t="s">
        <v>43</v>
      </c>
      <c r="F11655" t="s">
        <v>18</v>
      </c>
      <c r="G11655" t="s">
        <v>25</v>
      </c>
      <c r="H11655" t="s">
        <v>106</v>
      </c>
      <c r="I11655" t="s">
        <v>107</v>
      </c>
      <c r="J11655" t="s">
        <v>108</v>
      </c>
      <c r="K11655">
        <v>2</v>
      </c>
      <c r="L11655" s="1">
        <v>40269</v>
      </c>
      <c r="M11655" s="1">
        <v>40422</v>
      </c>
      <c r="N11655" s="1">
        <v>41281</v>
      </c>
      <c r="O11655"/>
      <c r="P11655"/>
      <c r="Q11655"/>
      <c r="R11655"/>
    </row>
    <row r="11656" spans="1:18" hidden="1" x14ac:dyDescent="0.2">
      <c r="A11656" t="s">
        <v>41737</v>
      </c>
      <c r="B11656" t="s">
        <v>41738</v>
      </c>
      <c r="C11656" t="s">
        <v>41739</v>
      </c>
      <c r="D11656" t="s">
        <v>6078</v>
      </c>
      <c r="E11656">
        <v>40300000</v>
      </c>
      <c r="F11656" t="s">
        <v>18</v>
      </c>
      <c r="G11656" t="s">
        <v>25</v>
      </c>
      <c r="H11656" t="s">
        <v>158</v>
      </c>
      <c r="I11656" t="s">
        <v>244</v>
      </c>
      <c r="J11656" t="s">
        <v>1714</v>
      </c>
      <c r="K11656">
        <v>2</v>
      </c>
      <c r="M11656" s="1">
        <v>38051</v>
      </c>
      <c r="N11656" s="1">
        <v>39342</v>
      </c>
      <c r="O11656"/>
      <c r="P11656"/>
      <c r="Q11656"/>
      <c r="R11656"/>
    </row>
    <row r="11657" spans="1:18" x14ac:dyDescent="0.2">
      <c r="A11657" t="s">
        <v>41740</v>
      </c>
      <c r="B11657" t="s">
        <v>41741</v>
      </c>
      <c r="C11657" t="s">
        <v>41742</v>
      </c>
      <c r="D11657" t="s">
        <v>41743</v>
      </c>
      <c r="E11657">
        <v>3732500</v>
      </c>
      <c r="F11657" t="s">
        <v>18</v>
      </c>
      <c r="G11657" t="s">
        <v>25</v>
      </c>
      <c r="H11657" t="s">
        <v>106</v>
      </c>
      <c r="I11657" t="s">
        <v>107</v>
      </c>
      <c r="J11657" t="s">
        <v>108</v>
      </c>
      <c r="K11657">
        <v>3</v>
      </c>
      <c r="L11657" s="1">
        <v>40909</v>
      </c>
      <c r="M11657" s="1">
        <v>41014</v>
      </c>
      <c r="N11657" s="1">
        <v>42222</v>
      </c>
    </row>
    <row r="11658" spans="1:18" x14ac:dyDescent="0.2">
      <c r="A11658" t="s">
        <v>41744</v>
      </c>
      <c r="B11658" t="s">
        <v>41745</v>
      </c>
      <c r="C11658" t="s">
        <v>41746</v>
      </c>
      <c r="D11658" t="s">
        <v>41747</v>
      </c>
      <c r="E11658">
        <v>3800000</v>
      </c>
      <c r="F11658" t="s">
        <v>18</v>
      </c>
      <c r="G11658" t="s">
        <v>25</v>
      </c>
      <c r="H11658" t="s">
        <v>3993</v>
      </c>
      <c r="I11658" t="s">
        <v>3994</v>
      </c>
      <c r="J11658" t="s">
        <v>3995</v>
      </c>
      <c r="K11658">
        <v>4</v>
      </c>
      <c r="L11658" s="1">
        <v>40848</v>
      </c>
      <c r="M11658" s="1">
        <v>40909</v>
      </c>
      <c r="N11658" s="1">
        <v>41774</v>
      </c>
    </row>
    <row r="11659" spans="1:18" x14ac:dyDescent="0.2">
      <c r="A11659" t="s">
        <v>41748</v>
      </c>
      <c r="B11659" t="s">
        <v>41749</v>
      </c>
      <c r="C11659" t="s">
        <v>41750</v>
      </c>
      <c r="D11659" t="s">
        <v>41751</v>
      </c>
      <c r="E11659">
        <v>329600</v>
      </c>
      <c r="F11659" t="s">
        <v>18</v>
      </c>
      <c r="G11659" t="s">
        <v>25</v>
      </c>
      <c r="H11659" t="s">
        <v>64</v>
      </c>
      <c r="I11659" t="s">
        <v>65</v>
      </c>
      <c r="J11659" t="s">
        <v>66</v>
      </c>
      <c r="K11659">
        <v>4</v>
      </c>
      <c r="L11659" s="1">
        <v>40618</v>
      </c>
      <c r="M11659" s="1">
        <v>40731</v>
      </c>
      <c r="N11659" s="1">
        <v>41824</v>
      </c>
    </row>
    <row r="11660" spans="1:18" x14ac:dyDescent="0.2">
      <c r="A11660" t="s">
        <v>41752</v>
      </c>
      <c r="B11660" t="s">
        <v>41753</v>
      </c>
      <c r="D11660" t="s">
        <v>42</v>
      </c>
      <c r="E11660">
        <v>12000000</v>
      </c>
      <c r="F11660" t="s">
        <v>18</v>
      </c>
      <c r="G11660" t="s">
        <v>25</v>
      </c>
      <c r="H11660" t="s">
        <v>208</v>
      </c>
      <c r="I11660" t="s">
        <v>843</v>
      </c>
      <c r="J11660" t="s">
        <v>7197</v>
      </c>
      <c r="K11660">
        <v>2</v>
      </c>
      <c r="L11660" s="1">
        <v>36161</v>
      </c>
      <c r="M11660" s="1">
        <v>39183</v>
      </c>
      <c r="N11660" s="1">
        <v>40057</v>
      </c>
    </row>
    <row r="11661" spans="1:18" x14ac:dyDescent="0.2">
      <c r="A11661" t="s">
        <v>41754</v>
      </c>
      <c r="B11661" t="s">
        <v>41755</v>
      </c>
      <c r="C11661" t="s">
        <v>41756</v>
      </c>
      <c r="D11661" t="s">
        <v>42</v>
      </c>
      <c r="E11661">
        <v>50000</v>
      </c>
      <c r="F11661" t="s">
        <v>18</v>
      </c>
      <c r="G11661" t="s">
        <v>25</v>
      </c>
      <c r="H11661" t="s">
        <v>972</v>
      </c>
      <c r="I11661" t="s">
        <v>973</v>
      </c>
      <c r="J11661" t="s">
        <v>973</v>
      </c>
      <c r="K11661">
        <v>1</v>
      </c>
      <c r="L11661" s="1">
        <v>40565</v>
      </c>
      <c r="M11661" s="1">
        <v>40584</v>
      </c>
      <c r="N11661" s="1">
        <v>40584</v>
      </c>
    </row>
    <row r="11662" spans="1:18" x14ac:dyDescent="0.2">
      <c r="A11662" t="s">
        <v>41757</v>
      </c>
      <c r="B11662" t="s">
        <v>41758</v>
      </c>
      <c r="C11662" t="s">
        <v>41759</v>
      </c>
      <c r="D11662" t="s">
        <v>41760</v>
      </c>
      <c r="E11662">
        <v>11500000</v>
      </c>
      <c r="F11662" t="s">
        <v>113</v>
      </c>
      <c r="G11662" t="s">
        <v>25</v>
      </c>
      <c r="H11662" t="s">
        <v>64</v>
      </c>
      <c r="I11662" t="s">
        <v>65</v>
      </c>
      <c r="J11662" t="s">
        <v>71</v>
      </c>
      <c r="K11662">
        <v>2</v>
      </c>
      <c r="L11662" s="1">
        <v>36161</v>
      </c>
      <c r="M11662" s="1">
        <v>39482</v>
      </c>
      <c r="N11662" s="1">
        <v>39643</v>
      </c>
    </row>
    <row r="11663" spans="1:18" x14ac:dyDescent="0.2">
      <c r="A11663" t="s">
        <v>41761</v>
      </c>
      <c r="B11663" t="s">
        <v>41762</v>
      </c>
      <c r="C11663" t="s">
        <v>41763</v>
      </c>
      <c r="D11663" t="s">
        <v>41764</v>
      </c>
      <c r="E11663">
        <v>32500000</v>
      </c>
      <c r="F11663" t="s">
        <v>113</v>
      </c>
      <c r="G11663" t="s">
        <v>25</v>
      </c>
      <c r="H11663" t="s">
        <v>106</v>
      </c>
      <c r="I11663" t="s">
        <v>107</v>
      </c>
      <c r="J11663" t="s">
        <v>108</v>
      </c>
      <c r="K11663">
        <v>6</v>
      </c>
      <c r="L11663" s="1">
        <v>41699</v>
      </c>
      <c r="M11663" s="1">
        <v>38718</v>
      </c>
      <c r="N11663" s="1">
        <v>42004</v>
      </c>
    </row>
    <row r="11664" spans="1:18" hidden="1" x14ac:dyDescent="0.2">
      <c r="A11664" t="s">
        <v>41765</v>
      </c>
      <c r="B11664" t="s">
        <v>41766</v>
      </c>
      <c r="C11664" t="s">
        <v>41767</v>
      </c>
      <c r="D11664" t="s">
        <v>41768</v>
      </c>
      <c r="E11664">
        <v>29972500</v>
      </c>
      <c r="F11664" t="s">
        <v>113</v>
      </c>
      <c r="G11664" t="s">
        <v>128</v>
      </c>
      <c r="H11664" t="s">
        <v>129</v>
      </c>
      <c r="I11664" t="s">
        <v>130</v>
      </c>
      <c r="J11664" t="s">
        <v>130</v>
      </c>
      <c r="K11664">
        <v>3</v>
      </c>
      <c r="L11664" s="1">
        <v>36586</v>
      </c>
      <c r="M11664" s="1">
        <v>38718</v>
      </c>
      <c r="N11664" s="1">
        <v>39083</v>
      </c>
    </row>
    <row r="11665" spans="1:18" x14ac:dyDescent="0.2">
      <c r="A11665" t="s">
        <v>41769</v>
      </c>
      <c r="B11665" t="s">
        <v>41770</v>
      </c>
      <c r="C11665" t="s">
        <v>41771</v>
      </c>
      <c r="D11665" t="s">
        <v>41772</v>
      </c>
      <c r="E11665">
        <v>12000000</v>
      </c>
      <c r="F11665" t="s">
        <v>18</v>
      </c>
      <c r="G11665" t="s">
        <v>25</v>
      </c>
      <c r="H11665" t="s">
        <v>64</v>
      </c>
      <c r="I11665" t="s">
        <v>65</v>
      </c>
      <c r="J11665" t="s">
        <v>1251</v>
      </c>
      <c r="K11665">
        <v>1</v>
      </c>
      <c r="L11665" s="1">
        <v>36526</v>
      </c>
      <c r="M11665" s="1">
        <v>40602</v>
      </c>
      <c r="N11665" s="1">
        <v>40602</v>
      </c>
    </row>
    <row r="11666" spans="1:18" hidden="1" x14ac:dyDescent="0.2">
      <c r="A11666" t="s">
        <v>41773</v>
      </c>
      <c r="B11666" t="s">
        <v>41774</v>
      </c>
      <c r="C11666" t="s">
        <v>41775</v>
      </c>
      <c r="D11666" t="s">
        <v>41776</v>
      </c>
      <c r="E11666" t="s">
        <v>43</v>
      </c>
      <c r="F11666" t="s">
        <v>18</v>
      </c>
      <c r="G11666" t="s">
        <v>25</v>
      </c>
      <c r="H11666" t="s">
        <v>64</v>
      </c>
      <c r="I11666" t="s">
        <v>65</v>
      </c>
      <c r="J11666" t="s">
        <v>2971</v>
      </c>
      <c r="K11666">
        <v>1</v>
      </c>
      <c r="L11666" s="1">
        <v>40695</v>
      </c>
      <c r="M11666" s="1">
        <v>41275</v>
      </c>
      <c r="N11666" s="1">
        <v>41275</v>
      </c>
      <c r="O11666"/>
      <c r="P11666"/>
      <c r="Q11666"/>
      <c r="R11666"/>
    </row>
    <row r="11667" spans="1:18" hidden="1" x14ac:dyDescent="0.2">
      <c r="A11667" t="s">
        <v>41777</v>
      </c>
      <c r="B11667" t="s">
        <v>41778</v>
      </c>
      <c r="C11667" t="s">
        <v>41779</v>
      </c>
      <c r="D11667" t="s">
        <v>2533</v>
      </c>
      <c r="E11667">
        <v>10000000</v>
      </c>
      <c r="F11667" t="s">
        <v>18</v>
      </c>
      <c r="G11667" t="s">
        <v>1138</v>
      </c>
      <c r="H11667">
        <v>27</v>
      </c>
      <c r="K11667">
        <v>2</v>
      </c>
      <c r="L11667" s="1">
        <v>41487</v>
      </c>
      <c r="M11667" s="1">
        <v>41671</v>
      </c>
      <c r="N11667" s="1">
        <v>41871</v>
      </c>
    </row>
    <row r="11668" spans="1:18" hidden="1" x14ac:dyDescent="0.2">
      <c r="A11668" t="s">
        <v>41780</v>
      </c>
      <c r="B11668" t="s">
        <v>41781</v>
      </c>
      <c r="C11668" t="s">
        <v>41782</v>
      </c>
      <c r="D11668" t="s">
        <v>41783</v>
      </c>
      <c r="E11668" t="s">
        <v>43</v>
      </c>
      <c r="F11668" t="s">
        <v>18</v>
      </c>
      <c r="G11668" t="s">
        <v>25</v>
      </c>
      <c r="H11668" t="s">
        <v>64</v>
      </c>
      <c r="I11668" t="s">
        <v>966</v>
      </c>
      <c r="J11668" t="s">
        <v>41784</v>
      </c>
      <c r="K11668">
        <v>1</v>
      </c>
      <c r="L11668" s="1">
        <v>42005</v>
      </c>
      <c r="M11668" s="1">
        <v>42223</v>
      </c>
      <c r="N11668" s="1">
        <v>42223</v>
      </c>
      <c r="O11668"/>
      <c r="P11668"/>
      <c r="Q11668"/>
      <c r="R11668"/>
    </row>
    <row r="11669" spans="1:18" hidden="1" x14ac:dyDescent="0.2">
      <c r="A11669" t="s">
        <v>41785</v>
      </c>
      <c r="B11669" t="s">
        <v>41786</v>
      </c>
      <c r="C11669" t="s">
        <v>41787</v>
      </c>
      <c r="D11669" t="s">
        <v>42</v>
      </c>
      <c r="E11669" t="s">
        <v>43</v>
      </c>
      <c r="F11669" t="s">
        <v>18</v>
      </c>
      <c r="G11669" t="s">
        <v>25</v>
      </c>
      <c r="H11669" t="s">
        <v>106</v>
      </c>
      <c r="I11669" t="s">
        <v>107</v>
      </c>
      <c r="J11669" t="s">
        <v>108</v>
      </c>
      <c r="K11669">
        <v>1</v>
      </c>
      <c r="L11669" s="1">
        <v>41275</v>
      </c>
      <c r="M11669" s="1">
        <v>42005</v>
      </c>
      <c r="N11669" s="1">
        <v>42005</v>
      </c>
      <c r="O11669"/>
      <c r="P11669"/>
      <c r="Q11669"/>
      <c r="R11669"/>
    </row>
    <row r="11670" spans="1:18" hidden="1" x14ac:dyDescent="0.2">
      <c r="A11670" t="s">
        <v>41788</v>
      </c>
      <c r="B11670" t="s">
        <v>41789</v>
      </c>
      <c r="C11670" t="s">
        <v>41790</v>
      </c>
      <c r="D11670" t="s">
        <v>41791</v>
      </c>
      <c r="E11670" t="s">
        <v>43</v>
      </c>
      <c r="F11670" t="s">
        <v>113</v>
      </c>
      <c r="G11670" t="s">
        <v>513</v>
      </c>
      <c r="H11670">
        <v>34</v>
      </c>
      <c r="I11670" t="s">
        <v>514</v>
      </c>
      <c r="J11670" t="s">
        <v>515</v>
      </c>
      <c r="K11670">
        <v>1</v>
      </c>
      <c r="L11670" s="1">
        <v>39098</v>
      </c>
      <c r="M11670" s="1">
        <v>41275</v>
      </c>
      <c r="N11670" s="1">
        <v>41275</v>
      </c>
      <c r="O11670"/>
      <c r="P11670"/>
      <c r="Q11670"/>
      <c r="R11670"/>
    </row>
    <row r="11671" spans="1:18" hidden="1" x14ac:dyDescent="0.2">
      <c r="A11671" t="s">
        <v>41792</v>
      </c>
      <c r="B11671" t="s">
        <v>41793</v>
      </c>
      <c r="C11671" t="s">
        <v>41794</v>
      </c>
      <c r="D11671" t="s">
        <v>22310</v>
      </c>
      <c r="E11671">
        <v>6000000</v>
      </c>
      <c r="F11671" t="s">
        <v>18</v>
      </c>
      <c r="G11671" t="s">
        <v>25</v>
      </c>
      <c r="H11671" t="s">
        <v>158</v>
      </c>
      <c r="I11671" t="s">
        <v>244</v>
      </c>
      <c r="J11671" t="s">
        <v>245</v>
      </c>
      <c r="K11671">
        <v>1</v>
      </c>
      <c r="M11671" s="1">
        <v>41244</v>
      </c>
      <c r="N11671" s="1">
        <v>41244</v>
      </c>
      <c r="O11671"/>
      <c r="P11671"/>
      <c r="Q11671"/>
      <c r="R11671"/>
    </row>
    <row r="11672" spans="1:18" hidden="1" x14ac:dyDescent="0.2">
      <c r="A11672" t="s">
        <v>41795</v>
      </c>
      <c r="B11672" t="s">
        <v>41796</v>
      </c>
      <c r="C11672" t="s">
        <v>41797</v>
      </c>
      <c r="D11672" t="s">
        <v>41798</v>
      </c>
      <c r="E11672">
        <v>550000</v>
      </c>
      <c r="F11672" t="s">
        <v>18</v>
      </c>
      <c r="G11672" t="s">
        <v>25</v>
      </c>
      <c r="H11672" t="s">
        <v>644</v>
      </c>
      <c r="I11672" t="s">
        <v>645</v>
      </c>
      <c r="J11672" t="s">
        <v>12951</v>
      </c>
      <c r="K11672">
        <v>1</v>
      </c>
      <c r="M11672" s="1">
        <v>40848</v>
      </c>
      <c r="N11672" s="1">
        <v>40848</v>
      </c>
      <c r="O11672"/>
      <c r="P11672"/>
      <c r="Q11672"/>
      <c r="R11672"/>
    </row>
    <row r="11673" spans="1:18" x14ac:dyDescent="0.2">
      <c r="A11673" t="s">
        <v>41799</v>
      </c>
      <c r="B11673" t="s">
        <v>41800</v>
      </c>
      <c r="C11673" t="s">
        <v>41801</v>
      </c>
      <c r="D11673" t="s">
        <v>41802</v>
      </c>
      <c r="E11673">
        <v>3000000</v>
      </c>
      <c r="F11673" t="s">
        <v>113</v>
      </c>
      <c r="G11673" t="s">
        <v>25</v>
      </c>
      <c r="H11673" t="s">
        <v>1011</v>
      </c>
      <c r="I11673" t="s">
        <v>1012</v>
      </c>
      <c r="J11673" t="s">
        <v>4057</v>
      </c>
      <c r="K11673">
        <v>1</v>
      </c>
      <c r="L11673" s="1">
        <v>38720</v>
      </c>
      <c r="M11673" s="1">
        <v>40053</v>
      </c>
      <c r="N11673" s="1">
        <v>40053</v>
      </c>
    </row>
    <row r="11674" spans="1:18" x14ac:dyDescent="0.2">
      <c r="A11674" t="s">
        <v>41803</v>
      </c>
      <c r="B11674" t="s">
        <v>41804</v>
      </c>
      <c r="C11674" t="s">
        <v>41805</v>
      </c>
      <c r="D11674" t="s">
        <v>41806</v>
      </c>
      <c r="E11674">
        <v>19000000</v>
      </c>
      <c r="F11674" t="s">
        <v>113</v>
      </c>
      <c r="G11674" t="s">
        <v>25</v>
      </c>
      <c r="H11674" t="s">
        <v>64</v>
      </c>
      <c r="I11674" t="s">
        <v>95</v>
      </c>
      <c r="J11674" t="s">
        <v>95</v>
      </c>
      <c r="K11674">
        <v>2</v>
      </c>
      <c r="L11674" s="1">
        <v>39814</v>
      </c>
      <c r="M11674" s="1">
        <v>40071</v>
      </c>
      <c r="N11674" s="1">
        <v>40227</v>
      </c>
    </row>
    <row r="11675" spans="1:18" x14ac:dyDescent="0.2">
      <c r="A11675" t="s">
        <v>41807</v>
      </c>
      <c r="B11675" t="s">
        <v>41808</v>
      </c>
      <c r="C11675" t="s">
        <v>41809</v>
      </c>
      <c r="D11675" t="s">
        <v>42</v>
      </c>
      <c r="E11675">
        <v>847708</v>
      </c>
      <c r="F11675" t="s">
        <v>18</v>
      </c>
      <c r="G11675" t="s">
        <v>25</v>
      </c>
      <c r="H11675" t="s">
        <v>64</v>
      </c>
      <c r="I11675" t="s">
        <v>65</v>
      </c>
      <c r="J11675" t="s">
        <v>71</v>
      </c>
      <c r="K11675">
        <v>3</v>
      </c>
      <c r="L11675" s="1">
        <v>38353</v>
      </c>
      <c r="M11675" s="1">
        <v>38565</v>
      </c>
      <c r="N11675" s="1">
        <v>40413</v>
      </c>
    </row>
    <row r="11676" spans="1:18" x14ac:dyDescent="0.2">
      <c r="A11676" t="s">
        <v>41810</v>
      </c>
      <c r="B11676" t="s">
        <v>41811</v>
      </c>
      <c r="C11676" t="s">
        <v>41812</v>
      </c>
      <c r="D11676" t="s">
        <v>5030</v>
      </c>
      <c r="E11676">
        <v>6500000</v>
      </c>
      <c r="F11676" t="s">
        <v>18</v>
      </c>
      <c r="G11676" t="s">
        <v>25</v>
      </c>
      <c r="H11676" t="s">
        <v>158</v>
      </c>
      <c r="I11676" t="s">
        <v>244</v>
      </c>
      <c r="J11676" t="s">
        <v>332</v>
      </c>
      <c r="K11676">
        <v>2</v>
      </c>
      <c r="L11676" s="1">
        <v>39989</v>
      </c>
      <c r="M11676" s="1">
        <v>39997</v>
      </c>
      <c r="N11676" s="1">
        <v>41247</v>
      </c>
    </row>
    <row r="11677" spans="1:18" hidden="1" x14ac:dyDescent="0.2">
      <c r="A11677" t="s">
        <v>41813</v>
      </c>
      <c r="B11677" t="s">
        <v>41814</v>
      </c>
      <c r="C11677" t="s">
        <v>41815</v>
      </c>
      <c r="D11677" t="s">
        <v>2479</v>
      </c>
      <c r="E11677">
        <v>320000</v>
      </c>
      <c r="F11677" t="s">
        <v>18</v>
      </c>
      <c r="G11677" t="s">
        <v>4627</v>
      </c>
      <c r="H11677">
        <v>17</v>
      </c>
      <c r="I11677" t="s">
        <v>34378</v>
      </c>
      <c r="J11677" t="s">
        <v>34378</v>
      </c>
      <c r="K11677">
        <v>2</v>
      </c>
      <c r="L11677" s="1">
        <v>41671</v>
      </c>
      <c r="M11677" s="1">
        <v>41742</v>
      </c>
      <c r="N11677" s="1">
        <v>41833</v>
      </c>
    </row>
    <row r="11678" spans="1:18" hidden="1" x14ac:dyDescent="0.2">
      <c r="A11678" t="s">
        <v>41816</v>
      </c>
      <c r="B11678" t="s">
        <v>41817</v>
      </c>
      <c r="C11678" t="s">
        <v>41818</v>
      </c>
      <c r="D11678" t="s">
        <v>285</v>
      </c>
      <c r="E11678">
        <v>20000</v>
      </c>
      <c r="F11678" t="s">
        <v>18</v>
      </c>
      <c r="G11678" t="s">
        <v>25</v>
      </c>
      <c r="H11678" t="s">
        <v>64</v>
      </c>
      <c r="I11678" t="s">
        <v>65</v>
      </c>
      <c r="J11678" t="s">
        <v>1402</v>
      </c>
      <c r="K11678">
        <v>1</v>
      </c>
      <c r="M11678" s="1">
        <v>41856</v>
      </c>
      <c r="N11678" s="1">
        <v>41856</v>
      </c>
      <c r="O11678"/>
      <c r="P11678"/>
      <c r="Q11678"/>
      <c r="R11678"/>
    </row>
    <row r="11679" spans="1:18" hidden="1" x14ac:dyDescent="0.2">
      <c r="A11679" t="s">
        <v>41819</v>
      </c>
      <c r="B11679" t="s">
        <v>41820</v>
      </c>
      <c r="C11679" t="s">
        <v>41821</v>
      </c>
      <c r="D11679" t="s">
        <v>41822</v>
      </c>
      <c r="E11679">
        <v>50000</v>
      </c>
      <c r="F11679" t="s">
        <v>207</v>
      </c>
      <c r="G11679" t="s">
        <v>479</v>
      </c>
      <c r="I11679" t="s">
        <v>480</v>
      </c>
      <c r="J11679" t="s">
        <v>480</v>
      </c>
      <c r="K11679">
        <v>1</v>
      </c>
      <c r="L11679" s="1">
        <v>40129</v>
      </c>
      <c r="M11679" s="1">
        <v>39814</v>
      </c>
      <c r="N11679" s="1">
        <v>39814</v>
      </c>
    </row>
    <row r="11680" spans="1:18" hidden="1" x14ac:dyDescent="0.2">
      <c r="A11680" t="s">
        <v>41823</v>
      </c>
      <c r="B11680" t="s">
        <v>41824</v>
      </c>
      <c r="C11680" t="s">
        <v>41825</v>
      </c>
      <c r="D11680" t="s">
        <v>41826</v>
      </c>
      <c r="E11680">
        <v>2000000</v>
      </c>
      <c r="F11680" t="s">
        <v>18</v>
      </c>
      <c r="G11680" t="s">
        <v>1062</v>
      </c>
      <c r="H11680">
        <v>16</v>
      </c>
      <c r="I11680" t="s">
        <v>1704</v>
      </c>
      <c r="J11680" t="s">
        <v>1704</v>
      </c>
      <c r="K11680">
        <v>1</v>
      </c>
      <c r="L11680" s="1">
        <v>40493</v>
      </c>
      <c r="M11680" s="1">
        <v>42123</v>
      </c>
      <c r="N11680" s="1">
        <v>42123</v>
      </c>
    </row>
    <row r="11681" spans="1:18" hidden="1" x14ac:dyDescent="0.2">
      <c r="A11681" t="s">
        <v>41827</v>
      </c>
      <c r="B11681" t="s">
        <v>41828</v>
      </c>
      <c r="C11681" t="s">
        <v>41829</v>
      </c>
      <c r="D11681" t="s">
        <v>41830</v>
      </c>
      <c r="E11681">
        <v>3000000</v>
      </c>
      <c r="F11681" t="s">
        <v>18</v>
      </c>
      <c r="G11681" t="s">
        <v>76</v>
      </c>
      <c r="H11681">
        <v>12</v>
      </c>
      <c r="I11681" t="s">
        <v>77</v>
      </c>
      <c r="J11681" t="s">
        <v>77</v>
      </c>
      <c r="K11681">
        <v>2</v>
      </c>
      <c r="L11681" s="1">
        <v>40026</v>
      </c>
      <c r="M11681" s="1">
        <v>39995</v>
      </c>
      <c r="N11681" s="1">
        <v>40452</v>
      </c>
    </row>
    <row r="11682" spans="1:18" hidden="1" x14ac:dyDescent="0.2">
      <c r="A11682" t="s">
        <v>41831</v>
      </c>
      <c r="B11682" t="s">
        <v>41832</v>
      </c>
      <c r="C11682" t="s">
        <v>41833</v>
      </c>
      <c r="D11682" t="s">
        <v>41834</v>
      </c>
      <c r="E11682">
        <v>477280</v>
      </c>
      <c r="F11682" t="s">
        <v>18</v>
      </c>
      <c r="G11682" t="s">
        <v>128</v>
      </c>
      <c r="H11682" t="s">
        <v>129</v>
      </c>
      <c r="I11682" t="s">
        <v>130</v>
      </c>
      <c r="J11682" t="s">
        <v>130</v>
      </c>
      <c r="K11682">
        <v>2</v>
      </c>
      <c r="L11682" s="1">
        <v>40909</v>
      </c>
      <c r="M11682" s="1">
        <v>41244</v>
      </c>
      <c r="N11682" s="1">
        <v>42116</v>
      </c>
    </row>
    <row r="11683" spans="1:18" x14ac:dyDescent="0.2">
      <c r="A11683" t="s">
        <v>41835</v>
      </c>
      <c r="B11683" t="s">
        <v>41836</v>
      </c>
      <c r="C11683" t="s">
        <v>41837</v>
      </c>
      <c r="D11683" t="s">
        <v>94</v>
      </c>
      <c r="E11683">
        <v>240000</v>
      </c>
      <c r="F11683" t="s">
        <v>18</v>
      </c>
      <c r="G11683" t="s">
        <v>25</v>
      </c>
      <c r="H11683" t="s">
        <v>121</v>
      </c>
      <c r="I11683" t="s">
        <v>528</v>
      </c>
      <c r="J11683" t="s">
        <v>3933</v>
      </c>
      <c r="K11683">
        <v>3</v>
      </c>
      <c r="L11683" s="1">
        <v>40498</v>
      </c>
      <c r="M11683" s="1">
        <v>41158</v>
      </c>
      <c r="N11683" s="1">
        <v>41779</v>
      </c>
    </row>
    <row r="11684" spans="1:18" x14ac:dyDescent="0.2">
      <c r="A11684" t="s">
        <v>41838</v>
      </c>
      <c r="B11684" t="s">
        <v>41839</v>
      </c>
      <c r="C11684" t="s">
        <v>41840</v>
      </c>
      <c r="D11684" t="s">
        <v>127</v>
      </c>
      <c r="E11684">
        <v>212000</v>
      </c>
      <c r="F11684" t="s">
        <v>18</v>
      </c>
      <c r="G11684" t="s">
        <v>25</v>
      </c>
      <c r="H11684" t="s">
        <v>972</v>
      </c>
      <c r="I11684" t="s">
        <v>14042</v>
      </c>
      <c r="J11684" t="s">
        <v>41841</v>
      </c>
      <c r="K11684">
        <v>1</v>
      </c>
      <c r="L11684" s="1">
        <v>37764</v>
      </c>
      <c r="M11684" s="1">
        <v>40053</v>
      </c>
      <c r="N11684" s="1">
        <v>40053</v>
      </c>
    </row>
    <row r="11685" spans="1:18" hidden="1" x14ac:dyDescent="0.2">
      <c r="A11685" t="s">
        <v>41842</v>
      </c>
      <c r="B11685" t="s">
        <v>41843</v>
      </c>
      <c r="D11685" t="s">
        <v>75</v>
      </c>
      <c r="E11685" t="s">
        <v>43</v>
      </c>
      <c r="F11685" t="s">
        <v>18</v>
      </c>
      <c r="G11685" t="s">
        <v>25</v>
      </c>
      <c r="H11685" t="s">
        <v>1396</v>
      </c>
      <c r="I11685" t="s">
        <v>3865</v>
      </c>
      <c r="J11685" t="s">
        <v>3865</v>
      </c>
      <c r="K11685">
        <v>1</v>
      </c>
      <c r="L11685" s="1">
        <v>39532</v>
      </c>
      <c r="M11685" s="1">
        <v>40088</v>
      </c>
      <c r="N11685" s="1">
        <v>40088</v>
      </c>
      <c r="O11685"/>
      <c r="P11685"/>
      <c r="Q11685"/>
      <c r="R11685"/>
    </row>
    <row r="11686" spans="1:18" hidden="1" x14ac:dyDescent="0.2">
      <c r="A11686" t="s">
        <v>41844</v>
      </c>
      <c r="B11686" t="s">
        <v>41845</v>
      </c>
      <c r="C11686" t="s">
        <v>41846</v>
      </c>
      <c r="D11686" t="s">
        <v>70</v>
      </c>
      <c r="E11686">
        <v>139822</v>
      </c>
      <c r="F11686" t="s">
        <v>18</v>
      </c>
      <c r="K11686">
        <v>3</v>
      </c>
      <c r="M11686" s="1">
        <v>41395</v>
      </c>
      <c r="N11686" s="1">
        <v>41791</v>
      </c>
      <c r="O11686"/>
      <c r="P11686"/>
      <c r="Q11686"/>
      <c r="R11686"/>
    </row>
    <row r="11687" spans="1:18" hidden="1" x14ac:dyDescent="0.2">
      <c r="A11687" t="s">
        <v>41847</v>
      </c>
      <c r="B11687" t="s">
        <v>41848</v>
      </c>
      <c r="C11687" t="s">
        <v>41849</v>
      </c>
      <c r="D11687" t="s">
        <v>41850</v>
      </c>
      <c r="E11687">
        <v>413035</v>
      </c>
      <c r="F11687" t="s">
        <v>18</v>
      </c>
      <c r="K11687">
        <v>1</v>
      </c>
      <c r="L11687" s="1">
        <v>40736</v>
      </c>
      <c r="M11687" s="1">
        <v>41640</v>
      </c>
      <c r="N11687" s="1">
        <v>41640</v>
      </c>
    </row>
    <row r="11688" spans="1:18" x14ac:dyDescent="0.2">
      <c r="A11688" t="s">
        <v>41851</v>
      </c>
      <c r="B11688" t="s">
        <v>41852</v>
      </c>
      <c r="C11688" t="s">
        <v>41853</v>
      </c>
      <c r="D11688" t="s">
        <v>41854</v>
      </c>
      <c r="E11688">
        <v>20000</v>
      </c>
      <c r="F11688" t="s">
        <v>113</v>
      </c>
      <c r="G11688" t="s">
        <v>25</v>
      </c>
      <c r="H11688" t="s">
        <v>64</v>
      </c>
      <c r="I11688" t="s">
        <v>65</v>
      </c>
      <c r="J11688" t="s">
        <v>71</v>
      </c>
      <c r="K11688">
        <v>1</v>
      </c>
      <c r="L11688" s="1">
        <v>39181</v>
      </c>
      <c r="M11688" s="1">
        <v>39234</v>
      </c>
      <c r="N11688" s="1">
        <v>39234</v>
      </c>
    </row>
    <row r="11689" spans="1:18" hidden="1" x14ac:dyDescent="0.2">
      <c r="A11689" t="s">
        <v>41855</v>
      </c>
      <c r="B11689" t="s">
        <v>41856</v>
      </c>
      <c r="C11689" t="s">
        <v>41857</v>
      </c>
      <c r="D11689" t="s">
        <v>41858</v>
      </c>
      <c r="E11689" t="s">
        <v>43</v>
      </c>
      <c r="F11689" t="s">
        <v>18</v>
      </c>
      <c r="G11689" t="s">
        <v>25</v>
      </c>
      <c r="H11689" t="s">
        <v>99</v>
      </c>
      <c r="I11689" t="s">
        <v>100</v>
      </c>
      <c r="J11689" t="s">
        <v>4960</v>
      </c>
      <c r="K11689">
        <v>2</v>
      </c>
      <c r="L11689" s="1">
        <v>39814</v>
      </c>
      <c r="M11689" s="1">
        <v>40909</v>
      </c>
      <c r="N11689" s="1">
        <v>42279</v>
      </c>
      <c r="O11689"/>
      <c r="P11689"/>
      <c r="Q11689"/>
      <c r="R11689"/>
    </row>
    <row r="11690" spans="1:18" hidden="1" x14ac:dyDescent="0.2">
      <c r="A11690" t="s">
        <v>41859</v>
      </c>
      <c r="B11690" t="s">
        <v>41860</v>
      </c>
      <c r="C11690" t="s">
        <v>41861</v>
      </c>
      <c r="D11690" t="s">
        <v>41862</v>
      </c>
      <c r="E11690" t="s">
        <v>43</v>
      </c>
      <c r="F11690" t="s">
        <v>18</v>
      </c>
      <c r="G11690" t="s">
        <v>25</v>
      </c>
      <c r="H11690" t="s">
        <v>1011</v>
      </c>
      <c r="I11690" t="s">
        <v>4763</v>
      </c>
      <c r="J11690" t="s">
        <v>41863</v>
      </c>
      <c r="K11690">
        <v>1</v>
      </c>
      <c r="L11690" s="1">
        <v>41365</v>
      </c>
      <c r="M11690" s="1">
        <v>41778</v>
      </c>
      <c r="N11690" s="1">
        <v>41778</v>
      </c>
      <c r="O11690"/>
      <c r="P11690"/>
      <c r="Q11690"/>
      <c r="R11690"/>
    </row>
    <row r="11691" spans="1:18" hidden="1" x14ac:dyDescent="0.2">
      <c r="A11691" t="s">
        <v>41864</v>
      </c>
      <c r="B11691" t="s">
        <v>41865</v>
      </c>
      <c r="C11691" t="s">
        <v>41866</v>
      </c>
      <c r="D11691" t="s">
        <v>2479</v>
      </c>
      <c r="E11691">
        <v>3700000</v>
      </c>
      <c r="F11691" t="s">
        <v>18</v>
      </c>
      <c r="G11691" t="s">
        <v>4881</v>
      </c>
      <c r="I11691" t="s">
        <v>4882</v>
      </c>
      <c r="J11691" t="s">
        <v>4882</v>
      </c>
      <c r="K11691">
        <v>1</v>
      </c>
      <c r="L11691" s="1">
        <v>37776</v>
      </c>
      <c r="M11691" s="1">
        <v>39097</v>
      </c>
      <c r="N11691" s="1">
        <v>39097</v>
      </c>
    </row>
    <row r="11692" spans="1:18" hidden="1" x14ac:dyDescent="0.2">
      <c r="A11692" t="s">
        <v>41867</v>
      </c>
      <c r="B11692" t="s">
        <v>41868</v>
      </c>
      <c r="C11692" t="s">
        <v>41869</v>
      </c>
      <c r="D11692" t="s">
        <v>1903</v>
      </c>
      <c r="E11692">
        <v>320000</v>
      </c>
      <c r="F11692" t="s">
        <v>18</v>
      </c>
      <c r="K11692">
        <v>2</v>
      </c>
      <c r="M11692" s="1">
        <v>41061</v>
      </c>
      <c r="N11692" s="1">
        <v>41153</v>
      </c>
      <c r="O11692"/>
      <c r="P11692"/>
      <c r="Q11692"/>
      <c r="R11692"/>
    </row>
    <row r="11693" spans="1:18" x14ac:dyDescent="0.2">
      <c r="A11693" t="s">
        <v>41870</v>
      </c>
      <c r="B11693" t="s">
        <v>41871</v>
      </c>
      <c r="C11693" t="s">
        <v>41872</v>
      </c>
      <c r="D11693" t="s">
        <v>36</v>
      </c>
      <c r="E11693">
        <v>3200000</v>
      </c>
      <c r="F11693" t="s">
        <v>18</v>
      </c>
      <c r="G11693" t="s">
        <v>25</v>
      </c>
      <c r="H11693" t="s">
        <v>158</v>
      </c>
      <c r="I11693" t="s">
        <v>2686</v>
      </c>
      <c r="J11693" t="s">
        <v>6919</v>
      </c>
      <c r="K11693">
        <v>1</v>
      </c>
      <c r="L11693" s="1">
        <v>34335</v>
      </c>
      <c r="M11693" s="1">
        <v>39448</v>
      </c>
      <c r="N11693" s="1">
        <v>39448</v>
      </c>
    </row>
    <row r="11694" spans="1:18" x14ac:dyDescent="0.2">
      <c r="A11694" t="s">
        <v>41873</v>
      </c>
      <c r="B11694" t="s">
        <v>41874</v>
      </c>
      <c r="C11694" t="s">
        <v>41875</v>
      </c>
      <c r="D11694" t="s">
        <v>42</v>
      </c>
      <c r="E11694">
        <v>6000000</v>
      </c>
      <c r="F11694" t="s">
        <v>113</v>
      </c>
      <c r="G11694" t="s">
        <v>25</v>
      </c>
      <c r="H11694" t="s">
        <v>64</v>
      </c>
      <c r="I11694" t="s">
        <v>65</v>
      </c>
      <c r="J11694" t="s">
        <v>5540</v>
      </c>
      <c r="K11694">
        <v>1</v>
      </c>
      <c r="L11694" s="1">
        <v>38353</v>
      </c>
      <c r="M11694" s="1">
        <v>38887</v>
      </c>
      <c r="N11694" s="1">
        <v>38887</v>
      </c>
    </row>
    <row r="11695" spans="1:18" hidden="1" x14ac:dyDescent="0.2">
      <c r="A11695" t="s">
        <v>41876</v>
      </c>
      <c r="B11695" t="s">
        <v>41877</v>
      </c>
      <c r="C11695" t="s">
        <v>41878</v>
      </c>
      <c r="D11695" t="s">
        <v>41879</v>
      </c>
      <c r="E11695" t="s">
        <v>43</v>
      </c>
      <c r="F11695" t="s">
        <v>18</v>
      </c>
      <c r="G11695" t="s">
        <v>1138</v>
      </c>
      <c r="H11695">
        <v>2</v>
      </c>
      <c r="I11695" t="s">
        <v>1745</v>
      </c>
      <c r="J11695" t="s">
        <v>1746</v>
      </c>
      <c r="K11695">
        <v>1</v>
      </c>
      <c r="L11695" s="1">
        <v>40391</v>
      </c>
      <c r="M11695" s="1">
        <v>41760</v>
      </c>
      <c r="N11695" s="1">
        <v>41760</v>
      </c>
      <c r="O11695"/>
      <c r="P11695"/>
      <c r="Q11695"/>
      <c r="R11695"/>
    </row>
    <row r="11696" spans="1:18" x14ac:dyDescent="0.2">
      <c r="A11696" t="s">
        <v>41880</v>
      </c>
      <c r="B11696" t="s">
        <v>41881</v>
      </c>
      <c r="C11696" t="s">
        <v>41882</v>
      </c>
      <c r="D11696" t="s">
        <v>42</v>
      </c>
      <c r="E11696">
        <v>56710000</v>
      </c>
      <c r="F11696" t="s">
        <v>113</v>
      </c>
      <c r="G11696" t="s">
        <v>25</v>
      </c>
      <c r="H11696" t="s">
        <v>158</v>
      </c>
      <c r="I11696" t="s">
        <v>244</v>
      </c>
      <c r="J11696" t="s">
        <v>244</v>
      </c>
      <c r="K11696">
        <v>3</v>
      </c>
      <c r="L11696" s="1">
        <v>36161</v>
      </c>
      <c r="M11696" s="1">
        <v>39330</v>
      </c>
      <c r="N11696" s="1">
        <v>40917</v>
      </c>
    </row>
    <row r="11697" spans="1:18" x14ac:dyDescent="0.2">
      <c r="A11697" t="s">
        <v>41883</v>
      </c>
      <c r="B11697" t="s">
        <v>41884</v>
      </c>
      <c r="C11697" t="s">
        <v>41885</v>
      </c>
      <c r="D11697" t="s">
        <v>41886</v>
      </c>
      <c r="E11697">
        <v>500000</v>
      </c>
      <c r="F11697" t="s">
        <v>18</v>
      </c>
      <c r="G11697" t="s">
        <v>25</v>
      </c>
      <c r="H11697" t="s">
        <v>64</v>
      </c>
      <c r="I11697" t="s">
        <v>65</v>
      </c>
      <c r="J11697" t="s">
        <v>71</v>
      </c>
      <c r="K11697">
        <v>1</v>
      </c>
      <c r="L11697" s="1">
        <v>40299</v>
      </c>
      <c r="M11697" s="1">
        <v>39448</v>
      </c>
      <c r="N11697" s="1">
        <v>39448</v>
      </c>
    </row>
    <row r="11698" spans="1:18" hidden="1" x14ac:dyDescent="0.2">
      <c r="A11698" t="s">
        <v>41887</v>
      </c>
      <c r="B11698" t="s">
        <v>41888</v>
      </c>
      <c r="C11698" t="s">
        <v>41889</v>
      </c>
      <c r="D11698" t="s">
        <v>41890</v>
      </c>
      <c r="E11698">
        <v>60000000</v>
      </c>
      <c r="F11698" t="s">
        <v>18</v>
      </c>
      <c r="G11698" t="s">
        <v>699</v>
      </c>
      <c r="H11698">
        <v>5</v>
      </c>
      <c r="I11698" t="s">
        <v>700</v>
      </c>
      <c r="J11698" t="s">
        <v>11959</v>
      </c>
      <c r="K11698">
        <v>5</v>
      </c>
      <c r="L11698" s="1">
        <v>38869</v>
      </c>
      <c r="M11698" s="1">
        <v>39417</v>
      </c>
      <c r="N11698" s="1">
        <v>42032</v>
      </c>
    </row>
    <row r="11699" spans="1:18" hidden="1" x14ac:dyDescent="0.2">
      <c r="A11699" t="s">
        <v>41891</v>
      </c>
      <c r="B11699" t="s">
        <v>41892</v>
      </c>
      <c r="C11699" t="s">
        <v>41893</v>
      </c>
      <c r="D11699" t="s">
        <v>41894</v>
      </c>
      <c r="E11699">
        <v>250000</v>
      </c>
      <c r="F11699" t="s">
        <v>18</v>
      </c>
      <c r="G11699" t="s">
        <v>128</v>
      </c>
      <c r="H11699" t="s">
        <v>41895</v>
      </c>
      <c r="I11699" t="s">
        <v>41896</v>
      </c>
      <c r="J11699" t="s">
        <v>41896</v>
      </c>
      <c r="K11699">
        <v>1</v>
      </c>
      <c r="L11699" s="1">
        <v>40205</v>
      </c>
      <c r="M11699" s="1">
        <v>40185</v>
      </c>
      <c r="N11699" s="1">
        <v>40185</v>
      </c>
    </row>
    <row r="11700" spans="1:18" x14ac:dyDescent="0.2">
      <c r="A11700" t="s">
        <v>41897</v>
      </c>
      <c r="B11700" t="s">
        <v>41898</v>
      </c>
      <c r="C11700" t="s">
        <v>41899</v>
      </c>
      <c r="D11700" t="s">
        <v>41900</v>
      </c>
      <c r="E11700">
        <v>700000</v>
      </c>
      <c r="F11700" t="s">
        <v>18</v>
      </c>
      <c r="G11700" t="s">
        <v>25</v>
      </c>
      <c r="H11700" t="s">
        <v>1080</v>
      </c>
      <c r="I11700" t="s">
        <v>1081</v>
      </c>
      <c r="J11700" t="s">
        <v>1081</v>
      </c>
      <c r="K11700">
        <v>2</v>
      </c>
      <c r="L11700" s="1">
        <v>41548</v>
      </c>
      <c r="M11700" s="1">
        <v>41598</v>
      </c>
      <c r="N11700" s="1">
        <v>41640</v>
      </c>
    </row>
    <row r="11701" spans="1:18" x14ac:dyDescent="0.2">
      <c r="A11701" t="s">
        <v>41901</v>
      </c>
      <c r="B11701" t="s">
        <v>41902</v>
      </c>
      <c r="C11701" t="s">
        <v>41903</v>
      </c>
      <c r="D11701" t="s">
        <v>41904</v>
      </c>
      <c r="E11701">
        <v>2000000</v>
      </c>
      <c r="F11701" t="s">
        <v>18</v>
      </c>
      <c r="G11701" t="s">
        <v>25</v>
      </c>
      <c r="H11701" t="s">
        <v>1234</v>
      </c>
      <c r="I11701" t="s">
        <v>1235</v>
      </c>
      <c r="J11701" t="s">
        <v>9786</v>
      </c>
      <c r="K11701">
        <v>1</v>
      </c>
      <c r="L11701" s="1">
        <v>39173</v>
      </c>
      <c r="M11701" s="1">
        <v>41214</v>
      </c>
      <c r="N11701" s="1">
        <v>41214</v>
      </c>
    </row>
    <row r="11702" spans="1:18" hidden="1" x14ac:dyDescent="0.2">
      <c r="A11702" t="s">
        <v>41905</v>
      </c>
      <c r="B11702" t="s">
        <v>41906</v>
      </c>
      <c r="C11702" t="s">
        <v>41907</v>
      </c>
      <c r="D11702" t="s">
        <v>264</v>
      </c>
      <c r="E11702">
        <v>25000</v>
      </c>
      <c r="F11702" t="s">
        <v>18</v>
      </c>
      <c r="G11702" t="s">
        <v>25</v>
      </c>
      <c r="H11702" t="s">
        <v>64</v>
      </c>
      <c r="I11702" t="s">
        <v>65</v>
      </c>
      <c r="J11702" t="s">
        <v>1103</v>
      </c>
      <c r="K11702">
        <v>1</v>
      </c>
      <c r="M11702" s="1">
        <v>41668</v>
      </c>
      <c r="N11702" s="1">
        <v>41668</v>
      </c>
      <c r="O11702"/>
      <c r="P11702"/>
      <c r="Q11702"/>
      <c r="R11702"/>
    </row>
    <row r="11703" spans="1:18" hidden="1" x14ac:dyDescent="0.2">
      <c r="A11703" t="s">
        <v>41908</v>
      </c>
      <c r="B11703" t="s">
        <v>41909</v>
      </c>
      <c r="C11703" t="s">
        <v>41910</v>
      </c>
      <c r="D11703" t="s">
        <v>41911</v>
      </c>
      <c r="E11703" t="s">
        <v>43</v>
      </c>
      <c r="F11703" t="s">
        <v>18</v>
      </c>
      <c r="G11703" t="s">
        <v>479</v>
      </c>
      <c r="I11703" t="s">
        <v>480</v>
      </c>
      <c r="J11703" t="s">
        <v>480</v>
      </c>
      <c r="K11703">
        <v>1</v>
      </c>
      <c r="L11703" s="1">
        <v>40513</v>
      </c>
      <c r="M11703" s="1">
        <v>41100</v>
      </c>
      <c r="N11703" s="1">
        <v>41100</v>
      </c>
      <c r="O11703"/>
      <c r="P11703"/>
      <c r="Q11703"/>
      <c r="R11703"/>
    </row>
    <row r="11704" spans="1:18" hidden="1" x14ac:dyDescent="0.2">
      <c r="A11704" t="s">
        <v>41912</v>
      </c>
      <c r="B11704" t="s">
        <v>41913</v>
      </c>
      <c r="C11704" t="s">
        <v>41914</v>
      </c>
      <c r="D11704" t="s">
        <v>41915</v>
      </c>
      <c r="E11704">
        <v>245543.27160000001</v>
      </c>
      <c r="F11704" t="s">
        <v>18</v>
      </c>
      <c r="G11704" t="s">
        <v>552</v>
      </c>
      <c r="H11704">
        <v>56</v>
      </c>
      <c r="I11704" t="s">
        <v>2552</v>
      </c>
      <c r="J11704" t="s">
        <v>2552</v>
      </c>
      <c r="K11704">
        <v>3</v>
      </c>
      <c r="L11704" s="1">
        <v>40932</v>
      </c>
      <c r="M11704" s="1">
        <v>41085</v>
      </c>
      <c r="N11704" s="1">
        <v>41680</v>
      </c>
    </row>
    <row r="11705" spans="1:18" hidden="1" x14ac:dyDescent="0.2">
      <c r="A11705" t="s">
        <v>41916</v>
      </c>
      <c r="B11705" t="s">
        <v>41917</v>
      </c>
      <c r="C11705" t="s">
        <v>41918</v>
      </c>
      <c r="D11705" t="s">
        <v>41919</v>
      </c>
      <c r="E11705">
        <v>14194460</v>
      </c>
      <c r="F11705" t="s">
        <v>18</v>
      </c>
      <c r="G11705" t="s">
        <v>1062</v>
      </c>
      <c r="H11705">
        <v>7</v>
      </c>
      <c r="I11705" t="s">
        <v>20884</v>
      </c>
      <c r="J11705" t="s">
        <v>20884</v>
      </c>
      <c r="K11705">
        <v>6</v>
      </c>
      <c r="L11705" s="1">
        <v>38353</v>
      </c>
      <c r="M11705" s="1">
        <v>39814</v>
      </c>
      <c r="N11705" s="1">
        <v>41477</v>
      </c>
    </row>
    <row r="11706" spans="1:18" hidden="1" x14ac:dyDescent="0.2">
      <c r="A11706" t="s">
        <v>41920</v>
      </c>
      <c r="B11706" t="s">
        <v>41921</v>
      </c>
      <c r="C11706" t="s">
        <v>41922</v>
      </c>
      <c r="D11706" t="s">
        <v>41923</v>
      </c>
      <c r="E11706">
        <v>120000</v>
      </c>
      <c r="F11706" t="s">
        <v>18</v>
      </c>
      <c r="G11706" t="s">
        <v>76</v>
      </c>
      <c r="H11706">
        <v>12</v>
      </c>
      <c r="I11706" t="s">
        <v>77</v>
      </c>
      <c r="J11706" t="s">
        <v>77</v>
      </c>
      <c r="K11706">
        <v>1</v>
      </c>
      <c r="L11706" s="1">
        <v>41557</v>
      </c>
      <c r="M11706" s="1">
        <v>41791</v>
      </c>
      <c r="N11706" s="1">
        <v>41791</v>
      </c>
    </row>
    <row r="11707" spans="1:18" hidden="1" x14ac:dyDescent="0.2">
      <c r="A11707" t="s">
        <v>41924</v>
      </c>
      <c r="B11707" t="s">
        <v>41925</v>
      </c>
      <c r="C11707" t="s">
        <v>41926</v>
      </c>
      <c r="D11707" t="s">
        <v>317</v>
      </c>
      <c r="E11707" t="s">
        <v>43</v>
      </c>
      <c r="F11707" t="s">
        <v>207</v>
      </c>
      <c r="G11707" t="s">
        <v>25</v>
      </c>
      <c r="H11707" t="s">
        <v>106</v>
      </c>
      <c r="I11707" t="s">
        <v>107</v>
      </c>
      <c r="J11707" t="s">
        <v>108</v>
      </c>
      <c r="K11707">
        <v>1</v>
      </c>
      <c r="M11707" s="1">
        <v>36244</v>
      </c>
      <c r="N11707" s="1">
        <v>36244</v>
      </c>
      <c r="O11707"/>
      <c r="P11707"/>
      <c r="Q11707"/>
      <c r="R11707"/>
    </row>
    <row r="11708" spans="1:18" x14ac:dyDescent="0.2">
      <c r="A11708" t="s">
        <v>41927</v>
      </c>
      <c r="B11708" t="s">
        <v>41928</v>
      </c>
      <c r="C11708" t="s">
        <v>41929</v>
      </c>
      <c r="D11708" t="s">
        <v>41930</v>
      </c>
      <c r="E11708">
        <v>500000</v>
      </c>
      <c r="F11708" t="s">
        <v>18</v>
      </c>
      <c r="G11708" t="s">
        <v>25</v>
      </c>
      <c r="H11708" t="s">
        <v>158</v>
      </c>
      <c r="K11708">
        <v>1</v>
      </c>
      <c r="L11708" s="1">
        <v>41480</v>
      </c>
      <c r="M11708" s="1">
        <v>41947</v>
      </c>
      <c r="N11708" s="1">
        <v>41947</v>
      </c>
    </row>
    <row r="11709" spans="1:18" hidden="1" x14ac:dyDescent="0.2">
      <c r="A11709" t="s">
        <v>41931</v>
      </c>
      <c r="B11709" t="s">
        <v>41932</v>
      </c>
      <c r="C11709" t="s">
        <v>41933</v>
      </c>
      <c r="D11709" t="s">
        <v>94</v>
      </c>
      <c r="E11709">
        <v>100000</v>
      </c>
      <c r="F11709" t="s">
        <v>18</v>
      </c>
      <c r="G11709" t="s">
        <v>57</v>
      </c>
      <c r="H11709" t="s">
        <v>202</v>
      </c>
      <c r="I11709" t="s">
        <v>203</v>
      </c>
      <c r="J11709" t="s">
        <v>3500</v>
      </c>
      <c r="K11709">
        <v>2</v>
      </c>
      <c r="L11709" s="1">
        <v>38718</v>
      </c>
      <c r="M11709" s="1">
        <v>40268</v>
      </c>
      <c r="N11709" s="1">
        <v>40815</v>
      </c>
    </row>
    <row r="11710" spans="1:18" hidden="1" x14ac:dyDescent="0.2">
      <c r="A11710" t="s">
        <v>41934</v>
      </c>
      <c r="B11710" t="s">
        <v>41935</v>
      </c>
      <c r="C11710" t="s">
        <v>41936</v>
      </c>
      <c r="D11710" t="s">
        <v>42</v>
      </c>
      <c r="E11710">
        <v>1000000</v>
      </c>
      <c r="F11710" t="s">
        <v>207</v>
      </c>
      <c r="K11710">
        <v>1</v>
      </c>
      <c r="L11710" s="1">
        <v>40909</v>
      </c>
      <c r="M11710" s="1">
        <v>41473</v>
      </c>
      <c r="N11710" s="1">
        <v>41473</v>
      </c>
    </row>
    <row r="11711" spans="1:18" x14ac:dyDescent="0.2">
      <c r="A11711" t="s">
        <v>41937</v>
      </c>
      <c r="B11711" t="s">
        <v>41938</v>
      </c>
      <c r="C11711" t="s">
        <v>41939</v>
      </c>
      <c r="D11711" t="s">
        <v>41940</v>
      </c>
      <c r="E11711">
        <v>1000000</v>
      </c>
      <c r="F11711" t="s">
        <v>18</v>
      </c>
      <c r="G11711" t="s">
        <v>25</v>
      </c>
      <c r="H11711" t="s">
        <v>286</v>
      </c>
      <c r="I11711" t="s">
        <v>1030</v>
      </c>
      <c r="J11711" t="s">
        <v>1030</v>
      </c>
      <c r="K11711">
        <v>1</v>
      </c>
      <c r="L11711" s="1">
        <v>41764</v>
      </c>
      <c r="M11711" s="1">
        <v>41791</v>
      </c>
      <c r="N11711" s="1">
        <v>41791</v>
      </c>
    </row>
    <row r="11712" spans="1:18" x14ac:dyDescent="0.2">
      <c r="A11712" t="s">
        <v>41941</v>
      </c>
      <c r="B11712" t="s">
        <v>41942</v>
      </c>
      <c r="C11712" t="s">
        <v>41943</v>
      </c>
      <c r="D11712" t="s">
        <v>41944</v>
      </c>
      <c r="E11712">
        <v>750000</v>
      </c>
      <c r="F11712" t="s">
        <v>207</v>
      </c>
      <c r="G11712" t="s">
        <v>25</v>
      </c>
      <c r="H11712" t="s">
        <v>64</v>
      </c>
      <c r="I11712" t="s">
        <v>65</v>
      </c>
      <c r="J11712" t="s">
        <v>3473</v>
      </c>
      <c r="K11712">
        <v>1</v>
      </c>
      <c r="L11712" s="1">
        <v>39577</v>
      </c>
      <c r="M11712" s="1">
        <v>39814</v>
      </c>
      <c r="N11712" s="1">
        <v>39814</v>
      </c>
    </row>
    <row r="11713" spans="1:18" x14ac:dyDescent="0.2">
      <c r="A11713" t="s">
        <v>41945</v>
      </c>
      <c r="B11713" t="s">
        <v>41946</v>
      </c>
      <c r="C11713" t="s">
        <v>41947</v>
      </c>
      <c r="D11713" t="s">
        <v>7149</v>
      </c>
      <c r="E11713">
        <v>3000000</v>
      </c>
      <c r="F11713" t="s">
        <v>18</v>
      </c>
      <c r="G11713" t="s">
        <v>25</v>
      </c>
      <c r="H11713" t="s">
        <v>1330</v>
      </c>
      <c r="I11713" t="s">
        <v>1331</v>
      </c>
      <c r="J11713" t="s">
        <v>29363</v>
      </c>
      <c r="K11713">
        <v>3</v>
      </c>
      <c r="L11713" s="1">
        <v>41688</v>
      </c>
      <c r="M11713" s="1">
        <v>41688</v>
      </c>
      <c r="N11713" s="1">
        <v>42305</v>
      </c>
    </row>
    <row r="11714" spans="1:18" hidden="1" x14ac:dyDescent="0.2">
      <c r="A11714" t="s">
        <v>41948</v>
      </c>
      <c r="B11714" t="s">
        <v>41949</v>
      </c>
      <c r="C11714" t="s">
        <v>41950</v>
      </c>
      <c r="D11714" t="s">
        <v>41951</v>
      </c>
      <c r="E11714">
        <v>9648860</v>
      </c>
      <c r="F11714" t="s">
        <v>18</v>
      </c>
      <c r="K11714">
        <v>1</v>
      </c>
      <c r="M11714" s="1">
        <v>40233</v>
      </c>
      <c r="N11714" s="1">
        <v>40233</v>
      </c>
      <c r="O11714"/>
      <c r="P11714"/>
      <c r="Q11714"/>
      <c r="R11714"/>
    </row>
    <row r="11715" spans="1:18" hidden="1" x14ac:dyDescent="0.2">
      <c r="A11715" t="s">
        <v>41952</v>
      </c>
      <c r="B11715" t="s">
        <v>989</v>
      </c>
      <c r="C11715" t="s">
        <v>41953</v>
      </c>
      <c r="D11715" t="s">
        <v>1384</v>
      </c>
      <c r="E11715">
        <v>2000000</v>
      </c>
      <c r="F11715" t="s">
        <v>18</v>
      </c>
      <c r="G11715" t="s">
        <v>12313</v>
      </c>
      <c r="H11715">
        <v>18</v>
      </c>
      <c r="I11715" t="s">
        <v>28670</v>
      </c>
      <c r="J11715" t="s">
        <v>28671</v>
      </c>
      <c r="K11715">
        <v>2</v>
      </c>
      <c r="L11715" s="1">
        <v>36526</v>
      </c>
      <c r="M11715" s="1">
        <v>38803</v>
      </c>
      <c r="N11715" s="1">
        <v>41457</v>
      </c>
    </row>
    <row r="11716" spans="1:18" x14ac:dyDescent="0.2">
      <c r="A11716" t="s">
        <v>41954</v>
      </c>
      <c r="B11716" t="s">
        <v>41955</v>
      </c>
      <c r="C11716" t="s">
        <v>41956</v>
      </c>
      <c r="D11716" t="s">
        <v>41957</v>
      </c>
      <c r="E11716">
        <v>220000</v>
      </c>
      <c r="F11716" t="s">
        <v>18</v>
      </c>
      <c r="G11716" t="s">
        <v>25</v>
      </c>
      <c r="H11716" t="s">
        <v>485</v>
      </c>
      <c r="I11716" t="s">
        <v>905</v>
      </c>
      <c r="J11716" t="s">
        <v>905</v>
      </c>
      <c r="K11716">
        <v>2</v>
      </c>
      <c r="L11716" s="1">
        <v>41855</v>
      </c>
      <c r="M11716" s="1">
        <v>41855</v>
      </c>
      <c r="N11716" s="1">
        <v>42186</v>
      </c>
    </row>
    <row r="11717" spans="1:18" x14ac:dyDescent="0.2">
      <c r="A11717" t="s">
        <v>41958</v>
      </c>
      <c r="B11717" t="s">
        <v>41959</v>
      </c>
      <c r="C11717" t="s">
        <v>41960</v>
      </c>
      <c r="D11717" t="s">
        <v>41961</v>
      </c>
      <c r="E11717">
        <v>2000000</v>
      </c>
      <c r="F11717" t="s">
        <v>18</v>
      </c>
      <c r="G11717" t="s">
        <v>25</v>
      </c>
      <c r="H11717" t="s">
        <v>64</v>
      </c>
      <c r="I11717" t="s">
        <v>65</v>
      </c>
      <c r="J11717" t="s">
        <v>71</v>
      </c>
      <c r="K11717">
        <v>2</v>
      </c>
      <c r="L11717" s="1">
        <v>39264</v>
      </c>
      <c r="M11717" s="1">
        <v>39083</v>
      </c>
      <c r="N11717" s="1">
        <v>40010</v>
      </c>
    </row>
    <row r="11718" spans="1:18" x14ac:dyDescent="0.2">
      <c r="A11718" t="s">
        <v>41962</v>
      </c>
      <c r="B11718" t="s">
        <v>41963</v>
      </c>
      <c r="C11718" t="s">
        <v>41964</v>
      </c>
      <c r="D11718" t="s">
        <v>41965</v>
      </c>
      <c r="E11718">
        <v>763000</v>
      </c>
      <c r="F11718" t="s">
        <v>18</v>
      </c>
      <c r="G11718" t="s">
        <v>25</v>
      </c>
      <c r="H11718" t="s">
        <v>64</v>
      </c>
      <c r="I11718" t="s">
        <v>95</v>
      </c>
      <c r="J11718" t="s">
        <v>5433</v>
      </c>
      <c r="K11718">
        <v>4</v>
      </c>
      <c r="L11718" s="1">
        <v>38353</v>
      </c>
      <c r="M11718" s="1">
        <v>40057</v>
      </c>
      <c r="N11718" s="1">
        <v>41206</v>
      </c>
    </row>
    <row r="11719" spans="1:18" hidden="1" x14ac:dyDescent="0.2">
      <c r="A11719" t="s">
        <v>41966</v>
      </c>
      <c r="B11719" t="s">
        <v>41967</v>
      </c>
      <c r="C11719" t="s">
        <v>41968</v>
      </c>
      <c r="D11719" t="s">
        <v>41969</v>
      </c>
      <c r="E11719">
        <v>456755</v>
      </c>
      <c r="F11719" t="s">
        <v>18</v>
      </c>
      <c r="K11719">
        <v>1</v>
      </c>
      <c r="L11719" s="1">
        <v>39995</v>
      </c>
      <c r="M11719" s="1">
        <v>41912</v>
      </c>
      <c r="N11719" s="1">
        <v>41912</v>
      </c>
    </row>
    <row r="11720" spans="1:18" x14ac:dyDescent="0.2">
      <c r="A11720" t="s">
        <v>41970</v>
      </c>
      <c r="B11720" t="s">
        <v>41971</v>
      </c>
      <c r="C11720" t="s">
        <v>41972</v>
      </c>
      <c r="D11720" t="s">
        <v>41973</v>
      </c>
      <c r="E11720">
        <v>3000000</v>
      </c>
      <c r="F11720" t="s">
        <v>18</v>
      </c>
      <c r="G11720" t="s">
        <v>25</v>
      </c>
      <c r="H11720" t="s">
        <v>64</v>
      </c>
      <c r="I11720" t="s">
        <v>1221</v>
      </c>
      <c r="J11720" t="s">
        <v>1221</v>
      </c>
      <c r="K11720">
        <v>1</v>
      </c>
      <c r="L11720" s="1">
        <v>38687</v>
      </c>
      <c r="M11720" s="1">
        <v>38687</v>
      </c>
      <c r="N11720" s="1">
        <v>38687</v>
      </c>
    </row>
    <row r="11721" spans="1:18" hidden="1" x14ac:dyDescent="0.2">
      <c r="A11721" t="s">
        <v>41974</v>
      </c>
      <c r="B11721" t="s">
        <v>41975</v>
      </c>
      <c r="C11721" t="s">
        <v>41976</v>
      </c>
      <c r="D11721" t="s">
        <v>17771</v>
      </c>
      <c r="E11721">
        <v>3416466</v>
      </c>
      <c r="F11721" t="s">
        <v>18</v>
      </c>
      <c r="G11721" t="s">
        <v>1126</v>
      </c>
      <c r="H11721">
        <v>25</v>
      </c>
      <c r="I11721" t="s">
        <v>1582</v>
      </c>
      <c r="J11721" t="s">
        <v>1583</v>
      </c>
      <c r="K11721">
        <v>1</v>
      </c>
      <c r="L11721" s="1">
        <v>39814</v>
      </c>
      <c r="M11721" s="1">
        <v>41757</v>
      </c>
      <c r="N11721" s="1">
        <v>41757</v>
      </c>
    </row>
    <row r="11722" spans="1:18" hidden="1" x14ac:dyDescent="0.2">
      <c r="A11722" t="s">
        <v>41977</v>
      </c>
      <c r="B11722" t="s">
        <v>41978</v>
      </c>
      <c r="C11722" t="s">
        <v>41979</v>
      </c>
      <c r="D11722" t="s">
        <v>42</v>
      </c>
      <c r="E11722">
        <v>7019940.1449999996</v>
      </c>
      <c r="F11722" t="s">
        <v>18</v>
      </c>
      <c r="G11722" t="s">
        <v>165</v>
      </c>
      <c r="H11722" t="s">
        <v>166</v>
      </c>
      <c r="I11722" t="s">
        <v>167</v>
      </c>
      <c r="J11722" t="s">
        <v>167</v>
      </c>
      <c r="K11722">
        <v>2</v>
      </c>
      <c r="L11722" s="1">
        <v>37622</v>
      </c>
      <c r="M11722" s="1">
        <v>39338</v>
      </c>
      <c r="N11722" s="1">
        <v>39993</v>
      </c>
    </row>
    <row r="11723" spans="1:18" hidden="1" x14ac:dyDescent="0.2">
      <c r="A11723" t="s">
        <v>41980</v>
      </c>
      <c r="B11723" t="s">
        <v>41981</v>
      </c>
      <c r="C11723" t="s">
        <v>41982</v>
      </c>
      <c r="D11723" t="s">
        <v>41983</v>
      </c>
      <c r="E11723">
        <v>50000</v>
      </c>
      <c r="F11723" t="s">
        <v>18</v>
      </c>
      <c r="K11723">
        <v>1</v>
      </c>
      <c r="L11723" s="1">
        <v>41798</v>
      </c>
      <c r="M11723" s="1">
        <v>41871</v>
      </c>
      <c r="N11723" s="1">
        <v>41871</v>
      </c>
    </row>
    <row r="11724" spans="1:18" x14ac:dyDescent="0.2">
      <c r="A11724" t="s">
        <v>41984</v>
      </c>
      <c r="B11724" t="s">
        <v>41985</v>
      </c>
      <c r="C11724" t="s">
        <v>41986</v>
      </c>
      <c r="D11724" t="s">
        <v>1247</v>
      </c>
      <c r="E11724">
        <v>150000</v>
      </c>
      <c r="F11724" t="s">
        <v>18</v>
      </c>
      <c r="G11724" t="s">
        <v>25</v>
      </c>
      <c r="H11724" t="s">
        <v>82</v>
      </c>
      <c r="I11724" t="s">
        <v>3879</v>
      </c>
      <c r="J11724" t="s">
        <v>3879</v>
      </c>
      <c r="K11724">
        <v>1</v>
      </c>
      <c r="L11724" s="1">
        <v>40909</v>
      </c>
      <c r="M11724" s="1">
        <v>42194</v>
      </c>
      <c r="N11724" s="1">
        <v>42194</v>
      </c>
    </row>
    <row r="11725" spans="1:18" hidden="1" x14ac:dyDescent="0.2">
      <c r="A11725" t="s">
        <v>41987</v>
      </c>
      <c r="B11725" t="s">
        <v>41988</v>
      </c>
      <c r="D11725" t="s">
        <v>25491</v>
      </c>
      <c r="E11725">
        <v>5064182</v>
      </c>
      <c r="F11725" t="s">
        <v>18</v>
      </c>
      <c r="G11725" t="s">
        <v>25</v>
      </c>
      <c r="H11725" t="s">
        <v>99</v>
      </c>
      <c r="I11725" t="s">
        <v>100</v>
      </c>
      <c r="J11725" t="s">
        <v>2979</v>
      </c>
      <c r="K11725">
        <v>2</v>
      </c>
      <c r="M11725" s="1">
        <v>40441</v>
      </c>
      <c r="N11725" s="1">
        <v>41955</v>
      </c>
      <c r="O11725"/>
      <c r="P11725"/>
      <c r="Q11725"/>
      <c r="R11725"/>
    </row>
    <row r="11726" spans="1:18" hidden="1" x14ac:dyDescent="0.2">
      <c r="A11726" t="s">
        <v>41989</v>
      </c>
      <c r="B11726" t="s">
        <v>41990</v>
      </c>
      <c r="C11726" t="s">
        <v>41991</v>
      </c>
      <c r="D11726" t="s">
        <v>56</v>
      </c>
      <c r="E11726">
        <v>259611</v>
      </c>
      <c r="F11726" t="s">
        <v>689</v>
      </c>
      <c r="G11726" t="s">
        <v>25</v>
      </c>
      <c r="H11726" t="s">
        <v>158</v>
      </c>
      <c r="I11726" t="s">
        <v>244</v>
      </c>
      <c r="J11726" t="s">
        <v>6959</v>
      </c>
      <c r="K11726">
        <v>2</v>
      </c>
      <c r="M11726" s="1">
        <v>40441</v>
      </c>
      <c r="N11726" s="1">
        <v>40597</v>
      </c>
      <c r="O11726"/>
      <c r="P11726"/>
      <c r="Q11726"/>
      <c r="R11726"/>
    </row>
    <row r="11727" spans="1:18" x14ac:dyDescent="0.2">
      <c r="A11727" t="s">
        <v>41992</v>
      </c>
      <c r="B11727" t="s">
        <v>41993</v>
      </c>
      <c r="C11727" t="s">
        <v>41994</v>
      </c>
      <c r="D11727" t="s">
        <v>94</v>
      </c>
      <c r="E11727">
        <v>24300000</v>
      </c>
      <c r="F11727" t="s">
        <v>18</v>
      </c>
      <c r="G11727" t="s">
        <v>25</v>
      </c>
      <c r="H11727" t="s">
        <v>82</v>
      </c>
      <c r="I11727" t="s">
        <v>41995</v>
      </c>
      <c r="J11727" t="s">
        <v>41996</v>
      </c>
      <c r="K11727">
        <v>2</v>
      </c>
      <c r="L11727" s="1">
        <v>38718</v>
      </c>
      <c r="M11727" s="1">
        <v>41563</v>
      </c>
      <c r="N11727" s="1">
        <v>42081</v>
      </c>
    </row>
    <row r="11728" spans="1:18" hidden="1" x14ac:dyDescent="0.2">
      <c r="A11728" t="s">
        <v>41997</v>
      </c>
      <c r="B11728" t="s">
        <v>41998</v>
      </c>
      <c r="C11728" t="s">
        <v>41999</v>
      </c>
      <c r="D11728" t="s">
        <v>42000</v>
      </c>
      <c r="E11728" t="s">
        <v>43</v>
      </c>
      <c r="F11728" t="s">
        <v>207</v>
      </c>
      <c r="G11728" t="s">
        <v>25</v>
      </c>
      <c r="H11728" t="s">
        <v>1330</v>
      </c>
      <c r="I11728" t="s">
        <v>1331</v>
      </c>
      <c r="J11728" t="s">
        <v>42001</v>
      </c>
      <c r="K11728">
        <v>1</v>
      </c>
      <c r="L11728" s="1">
        <v>33970</v>
      </c>
      <c r="M11728" s="1">
        <v>40522</v>
      </c>
      <c r="N11728" s="1">
        <v>40522</v>
      </c>
      <c r="O11728"/>
      <c r="P11728"/>
      <c r="Q11728"/>
      <c r="R11728"/>
    </row>
    <row r="11729" spans="1:18" hidden="1" x14ac:dyDescent="0.2">
      <c r="A11729" t="s">
        <v>42002</v>
      </c>
      <c r="B11729" t="s">
        <v>42003</v>
      </c>
      <c r="C11729" t="s">
        <v>42004</v>
      </c>
      <c r="D11729" t="s">
        <v>35252</v>
      </c>
      <c r="E11729" t="s">
        <v>43</v>
      </c>
      <c r="F11729" t="s">
        <v>18</v>
      </c>
      <c r="G11729" t="s">
        <v>25</v>
      </c>
      <c r="H11729" t="s">
        <v>106</v>
      </c>
      <c r="I11729" t="s">
        <v>777</v>
      </c>
      <c r="J11729" t="s">
        <v>38675</v>
      </c>
      <c r="K11729">
        <v>1</v>
      </c>
      <c r="L11729" s="1">
        <v>38473</v>
      </c>
      <c r="M11729" s="1">
        <v>39814</v>
      </c>
      <c r="N11729" s="1">
        <v>39814</v>
      </c>
      <c r="O11729"/>
      <c r="P11729"/>
      <c r="Q11729"/>
      <c r="R11729"/>
    </row>
    <row r="11730" spans="1:18" hidden="1" x14ac:dyDescent="0.2">
      <c r="A11730" t="s">
        <v>42005</v>
      </c>
      <c r="B11730" t="s">
        <v>42006</v>
      </c>
      <c r="C11730" t="s">
        <v>42007</v>
      </c>
      <c r="E11730" t="s">
        <v>43</v>
      </c>
      <c r="F11730" t="s">
        <v>113</v>
      </c>
      <c r="G11730" t="s">
        <v>25</v>
      </c>
      <c r="H11730" t="s">
        <v>286</v>
      </c>
      <c r="I11730" t="s">
        <v>1030</v>
      </c>
      <c r="J11730" t="s">
        <v>1030</v>
      </c>
      <c r="K11730">
        <v>1</v>
      </c>
      <c r="L11730" s="1">
        <v>17533</v>
      </c>
      <c r="M11730" s="1">
        <v>36992</v>
      </c>
      <c r="N11730" s="1">
        <v>36992</v>
      </c>
      <c r="O11730"/>
      <c r="P11730"/>
      <c r="Q11730"/>
      <c r="R11730"/>
    </row>
    <row r="11731" spans="1:18" hidden="1" x14ac:dyDescent="0.2">
      <c r="A11731" t="s">
        <v>42008</v>
      </c>
      <c r="B11731" t="s">
        <v>42009</v>
      </c>
      <c r="E11731" t="s">
        <v>43</v>
      </c>
      <c r="F11731" t="s">
        <v>18</v>
      </c>
      <c r="K11731">
        <v>1</v>
      </c>
      <c r="L11731" s="1">
        <v>32874</v>
      </c>
      <c r="M11731" s="1">
        <v>42249</v>
      </c>
      <c r="N11731" s="1">
        <v>42249</v>
      </c>
      <c r="O11731"/>
      <c r="P11731"/>
      <c r="Q11731"/>
      <c r="R11731"/>
    </row>
    <row r="11732" spans="1:18" hidden="1" x14ac:dyDescent="0.2">
      <c r="A11732" t="s">
        <v>42010</v>
      </c>
      <c r="B11732" t="s">
        <v>42011</v>
      </c>
      <c r="C11732" t="s">
        <v>42012</v>
      </c>
      <c r="E11732" t="s">
        <v>43</v>
      </c>
      <c r="F11732" t="s">
        <v>18</v>
      </c>
      <c r="G11732" t="s">
        <v>25</v>
      </c>
      <c r="H11732" t="s">
        <v>99</v>
      </c>
      <c r="I11732" t="s">
        <v>100</v>
      </c>
      <c r="J11732" t="s">
        <v>42013</v>
      </c>
      <c r="K11732">
        <v>1</v>
      </c>
      <c r="L11732" s="1">
        <v>33604</v>
      </c>
      <c r="M11732" s="1">
        <v>41982</v>
      </c>
      <c r="N11732" s="1">
        <v>41982</v>
      </c>
      <c r="O11732"/>
      <c r="P11732"/>
      <c r="Q11732"/>
      <c r="R11732"/>
    </row>
    <row r="11733" spans="1:18" hidden="1" x14ac:dyDescent="0.2">
      <c r="A11733" t="s">
        <v>42014</v>
      </c>
      <c r="B11733" t="s">
        <v>42015</v>
      </c>
      <c r="C11733" t="s">
        <v>42016</v>
      </c>
      <c r="D11733" t="s">
        <v>3485</v>
      </c>
      <c r="E11733" t="s">
        <v>43</v>
      </c>
      <c r="F11733" t="s">
        <v>18</v>
      </c>
      <c r="G11733" t="s">
        <v>2125</v>
      </c>
      <c r="H11733">
        <v>15</v>
      </c>
      <c r="I11733" t="s">
        <v>15535</v>
      </c>
      <c r="J11733" t="s">
        <v>15535</v>
      </c>
      <c r="K11733">
        <v>1</v>
      </c>
      <c r="L11733" s="1">
        <v>20090</v>
      </c>
      <c r="M11733" s="1">
        <v>41787</v>
      </c>
      <c r="N11733" s="1">
        <v>41787</v>
      </c>
      <c r="O11733"/>
      <c r="P11733"/>
      <c r="Q11733"/>
      <c r="R11733"/>
    </row>
    <row r="11734" spans="1:18" hidden="1" x14ac:dyDescent="0.2">
      <c r="A11734" t="s">
        <v>42017</v>
      </c>
      <c r="B11734" t="s">
        <v>42018</v>
      </c>
      <c r="C11734" t="s">
        <v>42019</v>
      </c>
      <c r="D11734" t="s">
        <v>42</v>
      </c>
      <c r="E11734">
        <v>1675000</v>
      </c>
      <c r="F11734" t="s">
        <v>18</v>
      </c>
      <c r="G11734" t="s">
        <v>25</v>
      </c>
      <c r="H11734" t="s">
        <v>158</v>
      </c>
      <c r="I11734" t="s">
        <v>244</v>
      </c>
      <c r="J11734" t="s">
        <v>1714</v>
      </c>
      <c r="K11734">
        <v>1</v>
      </c>
      <c r="M11734" s="1">
        <v>41090</v>
      </c>
      <c r="N11734" s="1">
        <v>41090</v>
      </c>
      <c r="O11734"/>
      <c r="P11734"/>
      <c r="Q11734"/>
      <c r="R11734"/>
    </row>
    <row r="11735" spans="1:18" x14ac:dyDescent="0.2">
      <c r="A11735" t="s">
        <v>42020</v>
      </c>
      <c r="B11735" t="s">
        <v>42021</v>
      </c>
      <c r="C11735" t="s">
        <v>42022</v>
      </c>
      <c r="D11735" t="s">
        <v>42023</v>
      </c>
      <c r="E11735">
        <v>100000</v>
      </c>
      <c r="F11735" t="s">
        <v>18</v>
      </c>
      <c r="G11735" t="s">
        <v>25</v>
      </c>
      <c r="H11735" t="s">
        <v>64</v>
      </c>
      <c r="I11735" t="s">
        <v>65</v>
      </c>
      <c r="J11735" t="s">
        <v>6002</v>
      </c>
      <c r="K11735">
        <v>1</v>
      </c>
      <c r="L11735" s="1">
        <v>40908</v>
      </c>
      <c r="M11735" s="1">
        <v>41183</v>
      </c>
      <c r="N11735" s="1">
        <v>41183</v>
      </c>
    </row>
    <row r="11736" spans="1:18" hidden="1" x14ac:dyDescent="0.2">
      <c r="A11736" t="s">
        <v>42024</v>
      </c>
      <c r="B11736" t="s">
        <v>42025</v>
      </c>
      <c r="C11736" t="s">
        <v>42026</v>
      </c>
      <c r="D11736" t="s">
        <v>42027</v>
      </c>
      <c r="E11736">
        <v>150450</v>
      </c>
      <c r="F11736" t="s">
        <v>18</v>
      </c>
      <c r="G11736" t="s">
        <v>57</v>
      </c>
      <c r="H11736" t="s">
        <v>58</v>
      </c>
      <c r="I11736" t="s">
        <v>59</v>
      </c>
      <c r="J11736" t="s">
        <v>59</v>
      </c>
      <c r="K11736">
        <v>1</v>
      </c>
      <c r="L11736" s="1">
        <v>39965</v>
      </c>
      <c r="M11736" s="1">
        <v>40544</v>
      </c>
      <c r="N11736" s="1">
        <v>40544</v>
      </c>
    </row>
    <row r="11737" spans="1:18" x14ac:dyDescent="0.2">
      <c r="A11737" t="s">
        <v>42028</v>
      </c>
      <c r="B11737" t="s">
        <v>42029</v>
      </c>
      <c r="C11737" t="s">
        <v>42030</v>
      </c>
      <c r="D11737" t="s">
        <v>2966</v>
      </c>
      <c r="E11737">
        <v>25000</v>
      </c>
      <c r="F11737" t="s">
        <v>18</v>
      </c>
      <c r="G11737" t="s">
        <v>25</v>
      </c>
      <c r="H11737" t="s">
        <v>106</v>
      </c>
      <c r="I11737" t="s">
        <v>107</v>
      </c>
      <c r="J11737" t="s">
        <v>108</v>
      </c>
      <c r="K11737">
        <v>1</v>
      </c>
      <c r="L11737" s="1">
        <v>41548</v>
      </c>
      <c r="M11737" s="1">
        <v>41852</v>
      </c>
      <c r="N11737" s="1">
        <v>41852</v>
      </c>
    </row>
    <row r="11738" spans="1:18" x14ac:dyDescent="0.2">
      <c r="A11738" t="s">
        <v>42031</v>
      </c>
      <c r="B11738" t="s">
        <v>42032</v>
      </c>
      <c r="C11738" t="s">
        <v>42033</v>
      </c>
      <c r="D11738" t="s">
        <v>42</v>
      </c>
      <c r="E11738">
        <v>36185166</v>
      </c>
      <c r="F11738" t="s">
        <v>18</v>
      </c>
      <c r="G11738" t="s">
        <v>25</v>
      </c>
      <c r="H11738" t="s">
        <v>135</v>
      </c>
      <c r="I11738" t="s">
        <v>136</v>
      </c>
      <c r="J11738" t="s">
        <v>1114</v>
      </c>
      <c r="K11738">
        <v>8</v>
      </c>
      <c r="L11738" s="1">
        <v>35796</v>
      </c>
      <c r="M11738" s="1">
        <v>39414</v>
      </c>
      <c r="N11738" s="1">
        <v>42031</v>
      </c>
    </row>
    <row r="11739" spans="1:18" hidden="1" x14ac:dyDescent="0.2">
      <c r="A11739" t="s">
        <v>42034</v>
      </c>
      <c r="B11739" t="s">
        <v>42035</v>
      </c>
      <c r="C11739" t="s">
        <v>42036</v>
      </c>
      <c r="D11739" t="s">
        <v>42037</v>
      </c>
      <c r="E11739">
        <v>50000</v>
      </c>
      <c r="F11739" t="s">
        <v>207</v>
      </c>
      <c r="G11739" t="s">
        <v>458</v>
      </c>
      <c r="K11739">
        <v>1</v>
      </c>
      <c r="M11739" s="1">
        <v>41306</v>
      </c>
      <c r="N11739" s="1">
        <v>41306</v>
      </c>
      <c r="O11739"/>
      <c r="P11739"/>
      <c r="Q11739"/>
      <c r="R11739"/>
    </row>
    <row r="11740" spans="1:18" x14ac:dyDescent="0.2">
      <c r="A11740" t="s">
        <v>42038</v>
      </c>
      <c r="B11740" t="s">
        <v>42039</v>
      </c>
      <c r="C11740" t="s">
        <v>42040</v>
      </c>
      <c r="D11740" t="s">
        <v>42041</v>
      </c>
      <c r="E11740">
        <v>5000000</v>
      </c>
      <c r="F11740" t="s">
        <v>18</v>
      </c>
      <c r="G11740" t="s">
        <v>25</v>
      </c>
      <c r="H11740" t="s">
        <v>64</v>
      </c>
      <c r="I11740" t="s">
        <v>65</v>
      </c>
      <c r="J11740" t="s">
        <v>71</v>
      </c>
      <c r="K11740">
        <v>1</v>
      </c>
      <c r="L11740" s="1">
        <v>41640</v>
      </c>
      <c r="M11740" s="1">
        <v>42270</v>
      </c>
      <c r="N11740" s="1">
        <v>42270</v>
      </c>
    </row>
    <row r="11741" spans="1:18" x14ac:dyDescent="0.2">
      <c r="A11741" t="s">
        <v>42042</v>
      </c>
      <c r="B11741" t="s">
        <v>42043</v>
      </c>
      <c r="C11741" t="s">
        <v>42044</v>
      </c>
      <c r="D11741" t="s">
        <v>42045</v>
      </c>
      <c r="E11741">
        <v>91754589</v>
      </c>
      <c r="F11741" t="s">
        <v>18</v>
      </c>
      <c r="G11741" t="s">
        <v>25</v>
      </c>
      <c r="H11741" t="s">
        <v>82</v>
      </c>
      <c r="I11741" t="s">
        <v>1764</v>
      </c>
      <c r="J11741" t="s">
        <v>1765</v>
      </c>
      <c r="K11741">
        <v>8</v>
      </c>
      <c r="L11741" s="1">
        <v>37622</v>
      </c>
      <c r="M11741" s="1">
        <v>39461</v>
      </c>
      <c r="N11741" s="1">
        <v>42019</v>
      </c>
    </row>
    <row r="11742" spans="1:18" x14ac:dyDescent="0.2">
      <c r="A11742" t="s">
        <v>42046</v>
      </c>
      <c r="B11742" t="s">
        <v>42047</v>
      </c>
      <c r="C11742" t="s">
        <v>42048</v>
      </c>
      <c r="D11742" t="s">
        <v>42049</v>
      </c>
      <c r="E11742">
        <v>150000</v>
      </c>
      <c r="F11742" t="s">
        <v>18</v>
      </c>
      <c r="G11742" t="s">
        <v>25</v>
      </c>
      <c r="H11742" t="s">
        <v>142</v>
      </c>
      <c r="I11742" t="s">
        <v>143</v>
      </c>
      <c r="J11742" t="s">
        <v>143</v>
      </c>
      <c r="K11742">
        <v>1</v>
      </c>
      <c r="L11742" s="1">
        <v>41821</v>
      </c>
      <c r="M11742" s="1">
        <v>41827</v>
      </c>
      <c r="N11742" s="1">
        <v>41827</v>
      </c>
    </row>
    <row r="11743" spans="1:18" hidden="1" x14ac:dyDescent="0.2">
      <c r="A11743" t="s">
        <v>42050</v>
      </c>
      <c r="B11743" t="s">
        <v>42051</v>
      </c>
      <c r="C11743" t="s">
        <v>42052</v>
      </c>
      <c r="D11743" t="s">
        <v>42</v>
      </c>
      <c r="E11743" t="s">
        <v>43</v>
      </c>
      <c r="F11743" t="s">
        <v>18</v>
      </c>
      <c r="G11743" t="s">
        <v>128</v>
      </c>
      <c r="H11743" t="s">
        <v>129</v>
      </c>
      <c r="I11743" t="s">
        <v>130</v>
      </c>
      <c r="J11743" t="s">
        <v>130</v>
      </c>
      <c r="K11743">
        <v>1</v>
      </c>
      <c r="L11743" s="1">
        <v>39814</v>
      </c>
      <c r="M11743" s="1">
        <v>41119</v>
      </c>
      <c r="N11743" s="1">
        <v>41119</v>
      </c>
      <c r="O11743"/>
      <c r="P11743"/>
      <c r="Q11743"/>
      <c r="R11743"/>
    </row>
    <row r="11744" spans="1:18" hidden="1" x14ac:dyDescent="0.2">
      <c r="A11744" t="s">
        <v>42053</v>
      </c>
      <c r="B11744" t="s">
        <v>42054</v>
      </c>
      <c r="D11744" t="s">
        <v>42055</v>
      </c>
      <c r="E11744">
        <v>150000</v>
      </c>
      <c r="F11744" t="s">
        <v>18</v>
      </c>
      <c r="K11744">
        <v>1</v>
      </c>
      <c r="L11744" s="1">
        <v>41852</v>
      </c>
      <c r="M11744" s="1">
        <v>41851</v>
      </c>
      <c r="N11744" s="1">
        <v>41851</v>
      </c>
    </row>
    <row r="11745" spans="1:18" hidden="1" x14ac:dyDescent="0.2">
      <c r="A11745" t="s">
        <v>42056</v>
      </c>
      <c r="B11745" t="s">
        <v>42057</v>
      </c>
      <c r="C11745" t="s">
        <v>42058</v>
      </c>
      <c r="D11745" t="s">
        <v>42</v>
      </c>
      <c r="E11745">
        <v>1165000</v>
      </c>
      <c r="F11745" t="s">
        <v>18</v>
      </c>
      <c r="G11745" t="s">
        <v>128</v>
      </c>
      <c r="H11745" t="s">
        <v>326</v>
      </c>
      <c r="I11745" t="s">
        <v>130</v>
      </c>
      <c r="J11745" t="s">
        <v>327</v>
      </c>
      <c r="K11745">
        <v>2</v>
      </c>
      <c r="L11745" s="1">
        <v>39569</v>
      </c>
      <c r="M11745" s="1">
        <v>41274</v>
      </c>
      <c r="N11745" s="1">
        <v>41624</v>
      </c>
    </row>
    <row r="11746" spans="1:18" x14ac:dyDescent="0.2">
      <c r="A11746" t="s">
        <v>42059</v>
      </c>
      <c r="B11746" t="s">
        <v>42060</v>
      </c>
      <c r="C11746" t="s">
        <v>42061</v>
      </c>
      <c r="D11746" t="s">
        <v>42062</v>
      </c>
      <c r="E11746">
        <v>30515000</v>
      </c>
      <c r="F11746" t="s">
        <v>18</v>
      </c>
      <c r="G11746" t="s">
        <v>25</v>
      </c>
      <c r="H11746" t="s">
        <v>64</v>
      </c>
      <c r="I11746" t="s">
        <v>65</v>
      </c>
      <c r="J11746" t="s">
        <v>71</v>
      </c>
      <c r="K11746">
        <v>4</v>
      </c>
      <c r="L11746" s="1">
        <v>40544</v>
      </c>
      <c r="M11746" s="1">
        <v>40544</v>
      </c>
      <c r="N11746" s="1">
        <v>41558</v>
      </c>
    </row>
    <row r="11747" spans="1:18" x14ac:dyDescent="0.2">
      <c r="A11747" t="s">
        <v>42063</v>
      </c>
      <c r="B11747" t="s">
        <v>42064</v>
      </c>
      <c r="C11747" t="s">
        <v>42065</v>
      </c>
      <c r="D11747" t="s">
        <v>42066</v>
      </c>
      <c r="E11747">
        <v>150000</v>
      </c>
      <c r="F11747" t="s">
        <v>18</v>
      </c>
      <c r="G11747" t="s">
        <v>25</v>
      </c>
      <c r="H11747" t="s">
        <v>64</v>
      </c>
      <c r="I11747" t="s">
        <v>65</v>
      </c>
      <c r="J11747" t="s">
        <v>1103</v>
      </c>
      <c r="K11747">
        <v>1</v>
      </c>
      <c r="L11747" s="1">
        <v>37622</v>
      </c>
      <c r="M11747" s="1">
        <v>41701</v>
      </c>
      <c r="N11747" s="1">
        <v>41701</v>
      </c>
    </row>
    <row r="11748" spans="1:18" hidden="1" x14ac:dyDescent="0.2">
      <c r="A11748" t="s">
        <v>42067</v>
      </c>
      <c r="B11748" t="s">
        <v>42068</v>
      </c>
      <c r="C11748" t="s">
        <v>42069</v>
      </c>
      <c r="D11748" t="s">
        <v>56</v>
      </c>
      <c r="E11748">
        <v>12514532</v>
      </c>
      <c r="F11748" t="s">
        <v>18</v>
      </c>
      <c r="G11748" t="s">
        <v>128</v>
      </c>
      <c r="H11748" t="s">
        <v>4294</v>
      </c>
      <c r="I11748" t="s">
        <v>4295</v>
      </c>
      <c r="J11748" t="s">
        <v>4295</v>
      </c>
      <c r="K11748">
        <v>1</v>
      </c>
      <c r="M11748" s="1">
        <v>40409</v>
      </c>
      <c r="N11748" s="1">
        <v>40409</v>
      </c>
      <c r="O11748"/>
      <c r="P11748"/>
      <c r="Q11748"/>
      <c r="R11748"/>
    </row>
    <row r="11749" spans="1:18" hidden="1" x14ac:dyDescent="0.2">
      <c r="A11749" t="s">
        <v>42070</v>
      </c>
      <c r="B11749" t="s">
        <v>31308</v>
      </c>
      <c r="C11749" t="s">
        <v>42071</v>
      </c>
      <c r="D11749" t="s">
        <v>127</v>
      </c>
      <c r="E11749" t="s">
        <v>43</v>
      </c>
      <c r="F11749" t="s">
        <v>18</v>
      </c>
      <c r="G11749" t="s">
        <v>552</v>
      </c>
      <c r="H11749">
        <v>56</v>
      </c>
      <c r="I11749" t="s">
        <v>20542</v>
      </c>
      <c r="J11749" t="s">
        <v>42072</v>
      </c>
      <c r="K11749">
        <v>1</v>
      </c>
      <c r="M11749" s="1">
        <v>42095</v>
      </c>
      <c r="N11749" s="1">
        <v>42095</v>
      </c>
      <c r="O11749"/>
      <c r="P11749"/>
      <c r="Q11749"/>
      <c r="R11749"/>
    </row>
    <row r="11750" spans="1:18" hidden="1" x14ac:dyDescent="0.2">
      <c r="A11750" t="s">
        <v>42073</v>
      </c>
      <c r="B11750" t="s">
        <v>42074</v>
      </c>
      <c r="C11750" t="s">
        <v>42075</v>
      </c>
      <c r="D11750" t="s">
        <v>10291</v>
      </c>
      <c r="E11750">
        <v>110000000</v>
      </c>
      <c r="F11750" t="s">
        <v>18</v>
      </c>
      <c r="G11750" t="s">
        <v>25</v>
      </c>
      <c r="H11750" t="s">
        <v>106</v>
      </c>
      <c r="I11750" t="s">
        <v>107</v>
      </c>
      <c r="J11750" t="s">
        <v>108</v>
      </c>
      <c r="K11750">
        <v>1</v>
      </c>
      <c r="M11750" s="1">
        <v>37271</v>
      </c>
      <c r="N11750" s="1">
        <v>37271</v>
      </c>
      <c r="O11750"/>
      <c r="P11750"/>
      <c r="Q11750"/>
      <c r="R11750"/>
    </row>
    <row r="11751" spans="1:18" x14ac:dyDescent="0.2">
      <c r="A11751" t="s">
        <v>42076</v>
      </c>
      <c r="B11751" t="s">
        <v>42077</v>
      </c>
      <c r="C11751" t="s">
        <v>42078</v>
      </c>
      <c r="D11751" t="s">
        <v>42</v>
      </c>
      <c r="E11751">
        <v>15600000</v>
      </c>
      <c r="F11751" t="s">
        <v>18</v>
      </c>
      <c r="G11751" t="s">
        <v>25</v>
      </c>
      <c r="H11751" t="s">
        <v>82</v>
      </c>
      <c r="I11751" t="s">
        <v>1764</v>
      </c>
      <c r="J11751" t="s">
        <v>1764</v>
      </c>
      <c r="K11751">
        <v>4</v>
      </c>
      <c r="L11751" s="1">
        <v>39448</v>
      </c>
      <c r="M11751" s="1">
        <v>40087</v>
      </c>
      <c r="N11751" s="1">
        <v>41870</v>
      </c>
    </row>
    <row r="11752" spans="1:18" hidden="1" x14ac:dyDescent="0.2">
      <c r="A11752" t="s">
        <v>42079</v>
      </c>
      <c r="B11752" t="s">
        <v>42080</v>
      </c>
      <c r="C11752" t="s">
        <v>42081</v>
      </c>
      <c r="D11752" t="s">
        <v>7327</v>
      </c>
      <c r="E11752">
        <v>26000000</v>
      </c>
      <c r="F11752" t="s">
        <v>18</v>
      </c>
      <c r="G11752" t="s">
        <v>57</v>
      </c>
      <c r="H11752" t="s">
        <v>58</v>
      </c>
      <c r="I11752" t="s">
        <v>59</v>
      </c>
      <c r="J11752" t="s">
        <v>59</v>
      </c>
      <c r="K11752">
        <v>2</v>
      </c>
      <c r="L11752" s="1">
        <v>39722</v>
      </c>
      <c r="M11752" s="1">
        <v>40938</v>
      </c>
      <c r="N11752" s="1">
        <v>41723</v>
      </c>
    </row>
    <row r="11753" spans="1:18" hidden="1" x14ac:dyDescent="0.2">
      <c r="A11753" t="s">
        <v>42082</v>
      </c>
      <c r="B11753" t="s">
        <v>42083</v>
      </c>
      <c r="C11753" t="s">
        <v>42084</v>
      </c>
      <c r="D11753" t="s">
        <v>42085</v>
      </c>
      <c r="E11753" t="s">
        <v>43</v>
      </c>
      <c r="F11753" t="s">
        <v>18</v>
      </c>
      <c r="G11753" t="s">
        <v>25</v>
      </c>
      <c r="H11753" t="s">
        <v>64</v>
      </c>
      <c r="I11753" t="s">
        <v>65</v>
      </c>
      <c r="J11753" t="s">
        <v>71</v>
      </c>
      <c r="K11753">
        <v>1</v>
      </c>
      <c r="M11753" s="1">
        <v>40544</v>
      </c>
      <c r="N11753" s="1">
        <v>40544</v>
      </c>
      <c r="O11753"/>
      <c r="P11753"/>
      <c r="Q11753"/>
      <c r="R11753"/>
    </row>
    <row r="11754" spans="1:18" hidden="1" x14ac:dyDescent="0.2">
      <c r="A11754" t="s">
        <v>42086</v>
      </c>
      <c r="B11754" t="s">
        <v>42087</v>
      </c>
      <c r="C11754" t="s">
        <v>42088</v>
      </c>
      <c r="D11754" t="s">
        <v>42089</v>
      </c>
      <c r="E11754">
        <v>1200000</v>
      </c>
      <c r="F11754" t="s">
        <v>18</v>
      </c>
      <c r="G11754" t="s">
        <v>699</v>
      </c>
      <c r="H11754">
        <v>2</v>
      </c>
      <c r="I11754" t="s">
        <v>700</v>
      </c>
      <c r="J11754" t="s">
        <v>22198</v>
      </c>
      <c r="K11754">
        <v>1</v>
      </c>
      <c r="L11754" s="1">
        <v>41480</v>
      </c>
      <c r="M11754" s="1">
        <v>41900</v>
      </c>
      <c r="N11754" s="1">
        <v>41900</v>
      </c>
    </row>
    <row r="11755" spans="1:18" x14ac:dyDescent="0.2">
      <c r="A11755" t="s">
        <v>42090</v>
      </c>
      <c r="B11755" t="s">
        <v>42091</v>
      </c>
      <c r="C11755" t="s">
        <v>42092</v>
      </c>
      <c r="D11755" t="s">
        <v>42</v>
      </c>
      <c r="E11755">
        <v>8630435</v>
      </c>
      <c r="F11755" t="s">
        <v>18</v>
      </c>
      <c r="G11755" t="s">
        <v>25</v>
      </c>
      <c r="H11755" t="s">
        <v>808</v>
      </c>
      <c r="I11755" t="s">
        <v>809</v>
      </c>
      <c r="J11755" t="s">
        <v>810</v>
      </c>
      <c r="K11755">
        <v>4</v>
      </c>
      <c r="L11755" s="1">
        <v>40909</v>
      </c>
      <c r="M11755" s="1">
        <v>41115</v>
      </c>
      <c r="N11755" s="1">
        <v>42114</v>
      </c>
    </row>
    <row r="11756" spans="1:18" hidden="1" x14ac:dyDescent="0.2">
      <c r="A11756" t="s">
        <v>42093</v>
      </c>
      <c r="B11756" t="s">
        <v>42094</v>
      </c>
      <c r="C11756" t="s">
        <v>42095</v>
      </c>
      <c r="E11756" t="s">
        <v>43</v>
      </c>
      <c r="F11756" t="s">
        <v>18</v>
      </c>
      <c r="G11756" t="s">
        <v>25</v>
      </c>
      <c r="H11756" t="s">
        <v>64</v>
      </c>
      <c r="I11756" t="s">
        <v>65</v>
      </c>
      <c r="J11756" t="s">
        <v>71</v>
      </c>
      <c r="K11756">
        <v>1</v>
      </c>
      <c r="L11756" s="1">
        <v>40909</v>
      </c>
      <c r="M11756" s="1">
        <v>40817</v>
      </c>
      <c r="N11756" s="1">
        <v>40817</v>
      </c>
      <c r="O11756"/>
      <c r="P11756"/>
      <c r="Q11756"/>
      <c r="R11756"/>
    </row>
    <row r="11757" spans="1:18" hidden="1" x14ac:dyDescent="0.2">
      <c r="A11757" t="s">
        <v>42096</v>
      </c>
      <c r="B11757" t="s">
        <v>42097</v>
      </c>
      <c r="C11757" t="s">
        <v>42098</v>
      </c>
      <c r="D11757" t="s">
        <v>42099</v>
      </c>
      <c r="E11757" t="s">
        <v>43</v>
      </c>
      <c r="F11757" t="s">
        <v>113</v>
      </c>
      <c r="G11757" t="s">
        <v>25</v>
      </c>
      <c r="H11757" t="s">
        <v>142</v>
      </c>
      <c r="I11757" t="s">
        <v>143</v>
      </c>
      <c r="J11757" t="s">
        <v>438</v>
      </c>
      <c r="K11757">
        <v>1</v>
      </c>
      <c r="L11757" s="1">
        <v>40544</v>
      </c>
      <c r="M11757" s="1">
        <v>40854</v>
      </c>
      <c r="N11757" s="1">
        <v>40854</v>
      </c>
      <c r="O11757"/>
      <c r="P11757"/>
      <c r="Q11757"/>
      <c r="R11757"/>
    </row>
    <row r="11758" spans="1:18" hidden="1" x14ac:dyDescent="0.2">
      <c r="A11758" t="s">
        <v>42100</v>
      </c>
      <c r="B11758" t="s">
        <v>42101</v>
      </c>
      <c r="C11758" t="s">
        <v>42102</v>
      </c>
      <c r="D11758" t="s">
        <v>42103</v>
      </c>
      <c r="E11758" t="s">
        <v>43</v>
      </c>
      <c r="F11758" t="s">
        <v>207</v>
      </c>
      <c r="G11758" t="s">
        <v>25</v>
      </c>
      <c r="H11758" t="s">
        <v>64</v>
      </c>
      <c r="I11758" t="s">
        <v>65</v>
      </c>
      <c r="J11758" t="s">
        <v>271</v>
      </c>
      <c r="K11758">
        <v>1</v>
      </c>
      <c r="L11758" s="1">
        <v>42005</v>
      </c>
      <c r="M11758" s="1">
        <v>42262</v>
      </c>
      <c r="N11758" s="1">
        <v>42262</v>
      </c>
      <c r="O11758"/>
      <c r="P11758"/>
      <c r="Q11758"/>
      <c r="R11758"/>
    </row>
    <row r="11759" spans="1:18" x14ac:dyDescent="0.2">
      <c r="A11759" t="s">
        <v>42104</v>
      </c>
      <c r="B11759" t="s">
        <v>42105</v>
      </c>
      <c r="C11759" t="s">
        <v>42106</v>
      </c>
      <c r="D11759" t="s">
        <v>42107</v>
      </c>
      <c r="E11759">
        <v>4500000</v>
      </c>
      <c r="F11759" t="s">
        <v>18</v>
      </c>
      <c r="G11759" t="s">
        <v>25</v>
      </c>
      <c r="H11759" t="s">
        <v>142</v>
      </c>
      <c r="I11759" t="s">
        <v>143</v>
      </c>
      <c r="J11759" t="s">
        <v>143</v>
      </c>
      <c r="K11759">
        <v>2</v>
      </c>
      <c r="L11759" s="1">
        <v>41640</v>
      </c>
      <c r="M11759" s="1">
        <v>40996</v>
      </c>
      <c r="N11759" s="1">
        <v>41870</v>
      </c>
    </row>
    <row r="11760" spans="1:18" hidden="1" x14ac:dyDescent="0.2">
      <c r="A11760" t="s">
        <v>42108</v>
      </c>
      <c r="B11760" t="s">
        <v>42109</v>
      </c>
      <c r="C11760" t="s">
        <v>42110</v>
      </c>
      <c r="D11760" t="s">
        <v>42111</v>
      </c>
      <c r="E11760">
        <v>750000</v>
      </c>
      <c r="F11760" t="s">
        <v>207</v>
      </c>
      <c r="G11760" t="s">
        <v>458</v>
      </c>
      <c r="H11760">
        <v>48</v>
      </c>
      <c r="I11760" t="s">
        <v>459</v>
      </c>
      <c r="J11760" t="s">
        <v>459</v>
      </c>
      <c r="K11760">
        <v>3</v>
      </c>
      <c r="L11760" s="1">
        <v>40941</v>
      </c>
      <c r="M11760" s="1">
        <v>40918</v>
      </c>
      <c r="N11760" s="1">
        <v>41220</v>
      </c>
    </row>
    <row r="11761" spans="1:18" x14ac:dyDescent="0.2">
      <c r="A11761" t="s">
        <v>42112</v>
      </c>
      <c r="B11761" t="s">
        <v>42113</v>
      </c>
      <c r="C11761" t="s">
        <v>42114</v>
      </c>
      <c r="D11761" t="s">
        <v>264</v>
      </c>
      <c r="E11761">
        <v>15000</v>
      </c>
      <c r="F11761" t="s">
        <v>18</v>
      </c>
      <c r="G11761" t="s">
        <v>25</v>
      </c>
      <c r="H11761" t="s">
        <v>142</v>
      </c>
      <c r="I11761" t="s">
        <v>143</v>
      </c>
      <c r="J11761" t="s">
        <v>143</v>
      </c>
      <c r="K11761">
        <v>1</v>
      </c>
      <c r="L11761" s="1">
        <v>40743</v>
      </c>
      <c r="M11761" s="1">
        <v>40743</v>
      </c>
      <c r="N11761" s="1">
        <v>40743</v>
      </c>
    </row>
    <row r="11762" spans="1:18" hidden="1" x14ac:dyDescent="0.2">
      <c r="A11762" t="s">
        <v>42115</v>
      </c>
      <c r="B11762" t="s">
        <v>42116</v>
      </c>
      <c r="C11762" t="s">
        <v>42117</v>
      </c>
      <c r="D11762" t="s">
        <v>42118</v>
      </c>
      <c r="E11762" t="s">
        <v>43</v>
      </c>
      <c r="F11762" t="s">
        <v>207</v>
      </c>
      <c r="G11762" t="s">
        <v>25</v>
      </c>
      <c r="H11762" t="s">
        <v>64</v>
      </c>
      <c r="I11762" t="s">
        <v>65</v>
      </c>
      <c r="J11762" t="s">
        <v>71</v>
      </c>
      <c r="K11762">
        <v>1</v>
      </c>
      <c r="L11762" s="1">
        <v>40360</v>
      </c>
      <c r="M11762" s="1">
        <v>40575</v>
      </c>
      <c r="N11762" s="1">
        <v>40575</v>
      </c>
      <c r="O11762"/>
      <c r="P11762"/>
      <c r="Q11762"/>
      <c r="R11762"/>
    </row>
    <row r="11763" spans="1:18" hidden="1" x14ac:dyDescent="0.2">
      <c r="A11763" t="s">
        <v>42119</v>
      </c>
      <c r="B11763" t="s">
        <v>42120</v>
      </c>
      <c r="C11763" t="s">
        <v>42121</v>
      </c>
      <c r="D11763" t="s">
        <v>42122</v>
      </c>
      <c r="E11763" t="s">
        <v>43</v>
      </c>
      <c r="F11763" t="s">
        <v>18</v>
      </c>
      <c r="K11763">
        <v>1</v>
      </c>
      <c r="L11763" s="1">
        <v>39722</v>
      </c>
      <c r="M11763" s="1">
        <v>40934</v>
      </c>
      <c r="N11763" s="1">
        <v>40934</v>
      </c>
      <c r="O11763"/>
      <c r="P11763"/>
      <c r="Q11763"/>
      <c r="R11763"/>
    </row>
    <row r="11764" spans="1:18" x14ac:dyDescent="0.2">
      <c r="A11764" t="s">
        <v>42123</v>
      </c>
      <c r="B11764" t="s">
        <v>42124</v>
      </c>
      <c r="C11764" t="s">
        <v>42125</v>
      </c>
      <c r="D11764" t="s">
        <v>1903</v>
      </c>
      <c r="E11764">
        <v>100000</v>
      </c>
      <c r="F11764" t="s">
        <v>113</v>
      </c>
      <c r="G11764" t="s">
        <v>25</v>
      </c>
      <c r="H11764" t="s">
        <v>106</v>
      </c>
      <c r="I11764" t="s">
        <v>107</v>
      </c>
      <c r="J11764" t="s">
        <v>108</v>
      </c>
      <c r="K11764">
        <v>1</v>
      </c>
      <c r="L11764" s="1">
        <v>37623</v>
      </c>
      <c r="M11764" s="1">
        <v>40084</v>
      </c>
      <c r="N11764" s="1">
        <v>40084</v>
      </c>
    </row>
    <row r="11765" spans="1:18" hidden="1" x14ac:dyDescent="0.2">
      <c r="A11765" t="s">
        <v>42126</v>
      </c>
      <c r="B11765" t="s">
        <v>42127</v>
      </c>
      <c r="C11765" t="s">
        <v>42128</v>
      </c>
      <c r="D11765" t="s">
        <v>42129</v>
      </c>
      <c r="E11765">
        <v>206517</v>
      </c>
      <c r="F11765" t="s">
        <v>18</v>
      </c>
      <c r="G11765" t="s">
        <v>2125</v>
      </c>
      <c r="H11765">
        <v>13</v>
      </c>
      <c r="I11765" t="s">
        <v>2126</v>
      </c>
      <c r="J11765" t="s">
        <v>2126</v>
      </c>
      <c r="K11765">
        <v>1</v>
      </c>
      <c r="L11765" s="1">
        <v>41579</v>
      </c>
      <c r="M11765" s="1">
        <v>41640</v>
      </c>
      <c r="N11765" s="1">
        <v>41640</v>
      </c>
    </row>
    <row r="11766" spans="1:18" x14ac:dyDescent="0.2">
      <c r="A11766" t="s">
        <v>42130</v>
      </c>
      <c r="B11766" t="s">
        <v>42131</v>
      </c>
      <c r="C11766" t="s">
        <v>42132</v>
      </c>
      <c r="D11766" t="s">
        <v>42133</v>
      </c>
      <c r="E11766">
        <v>2600000</v>
      </c>
      <c r="F11766" t="s">
        <v>18</v>
      </c>
      <c r="G11766" t="s">
        <v>25</v>
      </c>
      <c r="H11766" t="s">
        <v>64</v>
      </c>
      <c r="I11766" t="s">
        <v>65</v>
      </c>
      <c r="J11766" t="s">
        <v>271</v>
      </c>
      <c r="K11766">
        <v>2</v>
      </c>
      <c r="L11766" s="1">
        <v>41640</v>
      </c>
      <c r="M11766" s="1">
        <v>41682</v>
      </c>
      <c r="N11766" s="1">
        <v>42078</v>
      </c>
    </row>
    <row r="11767" spans="1:18" hidden="1" x14ac:dyDescent="0.2">
      <c r="A11767" t="s">
        <v>42134</v>
      </c>
      <c r="B11767" t="s">
        <v>42135</v>
      </c>
      <c r="C11767" t="s">
        <v>42136</v>
      </c>
      <c r="D11767" t="s">
        <v>42137</v>
      </c>
      <c r="E11767">
        <v>4690000</v>
      </c>
      <c r="F11767" t="s">
        <v>18</v>
      </c>
      <c r="G11767" t="s">
        <v>222</v>
      </c>
      <c r="H11767">
        <v>2</v>
      </c>
      <c r="I11767" t="s">
        <v>223</v>
      </c>
      <c r="J11767" t="s">
        <v>223</v>
      </c>
      <c r="K11767">
        <v>1</v>
      </c>
      <c r="L11767" s="1">
        <v>41317</v>
      </c>
      <c r="M11767" s="1">
        <v>42165</v>
      </c>
      <c r="N11767" s="1">
        <v>42165</v>
      </c>
    </row>
    <row r="11768" spans="1:18" hidden="1" x14ac:dyDescent="0.2">
      <c r="A11768" t="s">
        <v>42138</v>
      </c>
      <c r="B11768" t="s">
        <v>42139</v>
      </c>
      <c r="C11768" t="s">
        <v>42140</v>
      </c>
      <c r="D11768" t="s">
        <v>42141</v>
      </c>
      <c r="E11768">
        <v>85000</v>
      </c>
      <c r="F11768" t="s">
        <v>18</v>
      </c>
      <c r="G11768" t="s">
        <v>3403</v>
      </c>
      <c r="H11768">
        <v>7</v>
      </c>
      <c r="I11768" t="s">
        <v>3404</v>
      </c>
      <c r="J11768" t="s">
        <v>3404</v>
      </c>
      <c r="K11768">
        <v>4</v>
      </c>
      <c r="L11768" s="1">
        <v>41122</v>
      </c>
      <c r="M11768" s="1">
        <v>41194</v>
      </c>
      <c r="N11768" s="1">
        <v>41518</v>
      </c>
    </row>
    <row r="11769" spans="1:18" hidden="1" x14ac:dyDescent="0.2">
      <c r="A11769" t="s">
        <v>42142</v>
      </c>
      <c r="B11769" t="s">
        <v>42143</v>
      </c>
      <c r="C11769" t="s">
        <v>42144</v>
      </c>
      <c r="D11769" t="s">
        <v>766</v>
      </c>
      <c r="E11769" t="s">
        <v>43</v>
      </c>
      <c r="F11769" t="s">
        <v>18</v>
      </c>
      <c r="G11769" t="s">
        <v>25</v>
      </c>
      <c r="H11769" t="s">
        <v>64</v>
      </c>
      <c r="I11769" t="s">
        <v>4639</v>
      </c>
      <c r="J11769" t="s">
        <v>5316</v>
      </c>
      <c r="K11769">
        <v>1</v>
      </c>
      <c r="L11769" s="1">
        <v>36892</v>
      </c>
      <c r="M11769" s="1">
        <v>40156</v>
      </c>
      <c r="N11769" s="1">
        <v>40156</v>
      </c>
      <c r="O11769"/>
      <c r="P11769"/>
      <c r="Q11769"/>
      <c r="R11769"/>
    </row>
    <row r="11770" spans="1:18" hidden="1" x14ac:dyDescent="0.2">
      <c r="A11770" t="s">
        <v>42145</v>
      </c>
      <c r="B11770" t="s">
        <v>42146</v>
      </c>
      <c r="C11770" t="s">
        <v>42147</v>
      </c>
      <c r="D11770" t="s">
        <v>1957</v>
      </c>
      <c r="E11770">
        <v>50000</v>
      </c>
      <c r="F11770" t="s">
        <v>18</v>
      </c>
      <c r="K11770">
        <v>1</v>
      </c>
      <c r="M11770" s="1">
        <v>41669</v>
      </c>
      <c r="N11770" s="1">
        <v>41669</v>
      </c>
      <c r="O11770"/>
      <c r="P11770"/>
      <c r="Q11770"/>
      <c r="R11770"/>
    </row>
    <row r="11771" spans="1:18" hidden="1" x14ac:dyDescent="0.2">
      <c r="A11771" t="s">
        <v>42148</v>
      </c>
      <c r="B11771" t="s">
        <v>42149</v>
      </c>
      <c r="C11771" t="s">
        <v>42150</v>
      </c>
      <c r="D11771" t="s">
        <v>42151</v>
      </c>
      <c r="E11771">
        <v>110179.887</v>
      </c>
      <c r="F11771" t="s">
        <v>18</v>
      </c>
      <c r="G11771" t="s">
        <v>650</v>
      </c>
      <c r="H11771">
        <v>5</v>
      </c>
      <c r="I11771" t="s">
        <v>8350</v>
      </c>
      <c r="J11771" t="s">
        <v>42152</v>
      </c>
      <c r="K11771">
        <v>1</v>
      </c>
      <c r="L11771" s="1">
        <v>38657</v>
      </c>
      <c r="M11771" s="1">
        <v>42303</v>
      </c>
      <c r="N11771" s="1">
        <v>42303</v>
      </c>
    </row>
    <row r="11772" spans="1:18" hidden="1" x14ac:dyDescent="0.2">
      <c r="A11772" t="s">
        <v>42153</v>
      </c>
      <c r="B11772" t="s">
        <v>42154</v>
      </c>
      <c r="C11772" t="s">
        <v>42155</v>
      </c>
      <c r="D11772" t="s">
        <v>42156</v>
      </c>
      <c r="E11772">
        <v>627535</v>
      </c>
      <c r="F11772" t="s">
        <v>18</v>
      </c>
      <c r="G11772" t="s">
        <v>366</v>
      </c>
      <c r="H11772">
        <v>26</v>
      </c>
      <c r="I11772" t="s">
        <v>367</v>
      </c>
      <c r="J11772" t="s">
        <v>367</v>
      </c>
      <c r="K11772">
        <v>1</v>
      </c>
      <c r="L11772" s="1">
        <v>39682</v>
      </c>
      <c r="M11772" s="1">
        <v>40773</v>
      </c>
      <c r="N11772" s="1">
        <v>40773</v>
      </c>
    </row>
    <row r="11773" spans="1:18" x14ac:dyDescent="0.2">
      <c r="A11773" t="s">
        <v>42157</v>
      </c>
      <c r="B11773" t="s">
        <v>42158</v>
      </c>
      <c r="C11773" t="s">
        <v>42159</v>
      </c>
      <c r="D11773" t="s">
        <v>36</v>
      </c>
      <c r="E11773">
        <v>1510017</v>
      </c>
      <c r="F11773" t="s">
        <v>207</v>
      </c>
      <c r="G11773" t="s">
        <v>25</v>
      </c>
      <c r="H11773" t="s">
        <v>64</v>
      </c>
      <c r="I11773" t="s">
        <v>65</v>
      </c>
      <c r="J11773" t="s">
        <v>71</v>
      </c>
      <c r="K11773">
        <v>2</v>
      </c>
      <c r="L11773" s="1">
        <v>39083</v>
      </c>
      <c r="M11773" s="1">
        <v>40548</v>
      </c>
      <c r="N11773" s="1">
        <v>40683</v>
      </c>
    </row>
    <row r="11774" spans="1:18" hidden="1" x14ac:dyDescent="0.2">
      <c r="A11774" t="s">
        <v>42160</v>
      </c>
      <c r="B11774" t="s">
        <v>42161</v>
      </c>
      <c r="C11774" t="s">
        <v>42162</v>
      </c>
      <c r="D11774" t="s">
        <v>42163</v>
      </c>
      <c r="E11774">
        <v>179786</v>
      </c>
      <c r="F11774" t="s">
        <v>18</v>
      </c>
      <c r="G11774" t="s">
        <v>552</v>
      </c>
      <c r="H11774">
        <v>29</v>
      </c>
      <c r="I11774" t="s">
        <v>749</v>
      </c>
      <c r="J11774" t="s">
        <v>749</v>
      </c>
      <c r="K11774">
        <v>3</v>
      </c>
      <c r="L11774" s="1">
        <v>40613</v>
      </c>
      <c r="M11774" s="1">
        <v>40878</v>
      </c>
      <c r="N11774" s="1">
        <v>41183</v>
      </c>
    </row>
    <row r="11775" spans="1:18" hidden="1" x14ac:dyDescent="0.2">
      <c r="A11775" t="s">
        <v>42164</v>
      </c>
      <c r="B11775" t="s">
        <v>42165</v>
      </c>
      <c r="C11775" t="s">
        <v>42166</v>
      </c>
      <c r="D11775" t="s">
        <v>42167</v>
      </c>
      <c r="E11775">
        <v>190000</v>
      </c>
      <c r="F11775" t="s">
        <v>18</v>
      </c>
      <c r="G11775" t="s">
        <v>25</v>
      </c>
      <c r="H11775" t="s">
        <v>1011</v>
      </c>
      <c r="I11775" t="s">
        <v>1012</v>
      </c>
      <c r="J11775" t="s">
        <v>1012</v>
      </c>
      <c r="K11775">
        <v>1</v>
      </c>
      <c r="M11775" s="1">
        <v>41273</v>
      </c>
      <c r="N11775" s="1">
        <v>41273</v>
      </c>
      <c r="O11775"/>
      <c r="P11775"/>
      <c r="Q11775"/>
      <c r="R11775"/>
    </row>
    <row r="11776" spans="1:18" x14ac:dyDescent="0.2">
      <c r="A11776" t="s">
        <v>42168</v>
      </c>
      <c r="B11776" t="s">
        <v>42165</v>
      </c>
      <c r="C11776" t="s">
        <v>42169</v>
      </c>
      <c r="D11776" t="s">
        <v>42170</v>
      </c>
      <c r="E11776">
        <v>380000</v>
      </c>
      <c r="F11776" t="s">
        <v>18</v>
      </c>
      <c r="G11776" t="s">
        <v>25</v>
      </c>
      <c r="H11776" t="s">
        <v>44</v>
      </c>
      <c r="I11776" t="s">
        <v>282</v>
      </c>
      <c r="J11776" t="s">
        <v>282</v>
      </c>
      <c r="K11776">
        <v>1</v>
      </c>
      <c r="L11776" s="1">
        <v>41944</v>
      </c>
      <c r="M11776" s="1">
        <v>42036</v>
      </c>
      <c r="N11776" s="1">
        <v>42036</v>
      </c>
    </row>
    <row r="11777" spans="1:18" x14ac:dyDescent="0.2">
      <c r="A11777" t="s">
        <v>42171</v>
      </c>
      <c r="B11777" t="s">
        <v>42172</v>
      </c>
      <c r="C11777" t="s">
        <v>42173</v>
      </c>
      <c r="D11777" t="s">
        <v>42174</v>
      </c>
      <c r="E11777">
        <v>38400000</v>
      </c>
      <c r="F11777" t="s">
        <v>18</v>
      </c>
      <c r="G11777" t="s">
        <v>25</v>
      </c>
      <c r="H11777" t="s">
        <v>64</v>
      </c>
      <c r="I11777" t="s">
        <v>65</v>
      </c>
      <c r="J11777" t="s">
        <v>1402</v>
      </c>
      <c r="K11777">
        <v>3</v>
      </c>
      <c r="L11777" s="1">
        <v>40452</v>
      </c>
      <c r="M11777" s="1">
        <v>41091</v>
      </c>
      <c r="N11777" s="1">
        <v>42101</v>
      </c>
    </row>
    <row r="11778" spans="1:18" hidden="1" x14ac:dyDescent="0.2">
      <c r="A11778" t="s">
        <v>42175</v>
      </c>
      <c r="B11778" t="s">
        <v>42176</v>
      </c>
      <c r="C11778" t="s">
        <v>42177</v>
      </c>
      <c r="D11778" t="s">
        <v>134</v>
      </c>
      <c r="E11778">
        <v>840000</v>
      </c>
      <c r="F11778" t="s">
        <v>207</v>
      </c>
      <c r="G11778" t="s">
        <v>1819</v>
      </c>
      <c r="H11778">
        <v>56</v>
      </c>
      <c r="I11778" t="s">
        <v>42178</v>
      </c>
      <c r="J11778" t="s">
        <v>42179</v>
      </c>
      <c r="K11778">
        <v>1</v>
      </c>
      <c r="L11778" s="1">
        <v>36923</v>
      </c>
      <c r="M11778" s="1">
        <v>40926</v>
      </c>
      <c r="N11778" s="1">
        <v>40926</v>
      </c>
    </row>
    <row r="11779" spans="1:18" x14ac:dyDescent="0.2">
      <c r="A11779" t="s">
        <v>42180</v>
      </c>
      <c r="B11779" t="s">
        <v>42181</v>
      </c>
      <c r="C11779" t="s">
        <v>42182</v>
      </c>
      <c r="D11779" t="s">
        <v>20814</v>
      </c>
      <c r="E11779">
        <v>2000000</v>
      </c>
      <c r="F11779" t="s">
        <v>207</v>
      </c>
      <c r="G11779" t="s">
        <v>25</v>
      </c>
      <c r="H11779" t="s">
        <v>89</v>
      </c>
      <c r="I11779" t="s">
        <v>4203</v>
      </c>
      <c r="J11779" t="s">
        <v>4203</v>
      </c>
      <c r="K11779">
        <v>2</v>
      </c>
      <c r="L11779" s="1">
        <v>39668</v>
      </c>
      <c r="M11779" s="1">
        <v>39705</v>
      </c>
      <c r="N11779" s="1">
        <v>39965</v>
      </c>
    </row>
    <row r="11780" spans="1:18" hidden="1" x14ac:dyDescent="0.2">
      <c r="A11780" t="s">
        <v>42183</v>
      </c>
      <c r="B11780" t="s">
        <v>42184</v>
      </c>
      <c r="C11780" t="s">
        <v>42185</v>
      </c>
      <c r="D11780" t="s">
        <v>42186</v>
      </c>
      <c r="E11780" t="s">
        <v>43</v>
      </c>
      <c r="F11780" t="s">
        <v>18</v>
      </c>
      <c r="G11780" t="s">
        <v>25</v>
      </c>
      <c r="H11780" t="s">
        <v>106</v>
      </c>
      <c r="I11780" t="s">
        <v>107</v>
      </c>
      <c r="J11780" t="s">
        <v>108</v>
      </c>
      <c r="K11780">
        <v>1</v>
      </c>
      <c r="L11780" s="1">
        <v>41640</v>
      </c>
      <c r="M11780" s="1">
        <v>42036</v>
      </c>
      <c r="N11780" s="1">
        <v>42036</v>
      </c>
      <c r="O11780"/>
      <c r="P11780"/>
      <c r="Q11780"/>
      <c r="R11780"/>
    </row>
    <row r="11781" spans="1:18" x14ac:dyDescent="0.2">
      <c r="A11781" t="s">
        <v>42187</v>
      </c>
      <c r="B11781" t="s">
        <v>42188</v>
      </c>
      <c r="C11781" t="s">
        <v>42189</v>
      </c>
      <c r="D11781" t="s">
        <v>264</v>
      </c>
      <c r="E11781">
        <v>5000000</v>
      </c>
      <c r="F11781" t="s">
        <v>18</v>
      </c>
      <c r="G11781" t="s">
        <v>25</v>
      </c>
      <c r="H11781" t="s">
        <v>64</v>
      </c>
      <c r="I11781" t="s">
        <v>65</v>
      </c>
      <c r="J11781" t="s">
        <v>1251</v>
      </c>
      <c r="K11781">
        <v>1</v>
      </c>
      <c r="L11781" s="1">
        <v>41275</v>
      </c>
      <c r="M11781" s="1">
        <v>41416</v>
      </c>
      <c r="N11781" s="1">
        <v>41416</v>
      </c>
    </row>
    <row r="11782" spans="1:18" x14ac:dyDescent="0.2">
      <c r="A11782" t="s">
        <v>42190</v>
      </c>
      <c r="B11782" t="s">
        <v>42191</v>
      </c>
      <c r="C11782" t="s">
        <v>42192</v>
      </c>
      <c r="D11782" t="s">
        <v>42193</v>
      </c>
      <c r="E11782">
        <v>12600000</v>
      </c>
      <c r="F11782" t="s">
        <v>18</v>
      </c>
      <c r="G11782" t="s">
        <v>25</v>
      </c>
      <c r="H11782" t="s">
        <v>64</v>
      </c>
      <c r="I11782" t="s">
        <v>95</v>
      </c>
      <c r="J11782" t="s">
        <v>95</v>
      </c>
      <c r="K11782">
        <v>2</v>
      </c>
      <c r="L11782" s="1">
        <v>38718</v>
      </c>
      <c r="M11782" s="1">
        <v>41608</v>
      </c>
      <c r="N11782" s="1">
        <v>42224</v>
      </c>
    </row>
    <row r="11783" spans="1:18" hidden="1" x14ac:dyDescent="0.2">
      <c r="A11783" t="s">
        <v>42194</v>
      </c>
      <c r="B11783" t="s">
        <v>42195</v>
      </c>
      <c r="C11783" t="s">
        <v>42196</v>
      </c>
      <c r="D11783" t="s">
        <v>42</v>
      </c>
      <c r="E11783">
        <v>78000</v>
      </c>
      <c r="F11783" t="s">
        <v>18</v>
      </c>
      <c r="G11783" t="s">
        <v>2906</v>
      </c>
      <c r="H11783">
        <v>78</v>
      </c>
      <c r="I11783" t="s">
        <v>2907</v>
      </c>
      <c r="J11783" t="s">
        <v>2908</v>
      </c>
      <c r="K11783">
        <v>1</v>
      </c>
      <c r="L11783" s="1">
        <v>37987</v>
      </c>
      <c r="M11783" s="1">
        <v>38526</v>
      </c>
      <c r="N11783" s="1">
        <v>38526</v>
      </c>
    </row>
    <row r="11784" spans="1:18" hidden="1" x14ac:dyDescent="0.2">
      <c r="A11784" t="s">
        <v>42197</v>
      </c>
      <c r="B11784" t="s">
        <v>42198</v>
      </c>
      <c r="C11784" t="s">
        <v>42199</v>
      </c>
      <c r="D11784" t="s">
        <v>42200</v>
      </c>
      <c r="E11784" t="s">
        <v>43</v>
      </c>
      <c r="F11784" t="s">
        <v>18</v>
      </c>
      <c r="G11784" t="s">
        <v>25</v>
      </c>
      <c r="H11784" t="s">
        <v>64</v>
      </c>
      <c r="I11784" t="s">
        <v>65</v>
      </c>
      <c r="J11784" t="s">
        <v>71</v>
      </c>
      <c r="K11784">
        <v>1</v>
      </c>
      <c r="L11784" s="1">
        <v>39722</v>
      </c>
      <c r="M11784" s="1">
        <v>39873</v>
      </c>
      <c r="N11784" s="1">
        <v>39873</v>
      </c>
      <c r="O11784"/>
      <c r="P11784"/>
      <c r="Q11784"/>
      <c r="R11784"/>
    </row>
    <row r="11785" spans="1:18" x14ac:dyDescent="0.2">
      <c r="A11785" t="s">
        <v>42201</v>
      </c>
      <c r="B11785" t="s">
        <v>42202</v>
      </c>
      <c r="C11785" t="s">
        <v>42203</v>
      </c>
      <c r="D11785" t="s">
        <v>42</v>
      </c>
      <c r="E11785">
        <v>5610000</v>
      </c>
      <c r="F11785" t="s">
        <v>18</v>
      </c>
      <c r="G11785" t="s">
        <v>25</v>
      </c>
      <c r="H11785" t="s">
        <v>158</v>
      </c>
      <c r="I11785" t="s">
        <v>244</v>
      </c>
      <c r="J11785" t="s">
        <v>3871</v>
      </c>
      <c r="K11785">
        <v>2</v>
      </c>
      <c r="L11785" s="1">
        <v>37987</v>
      </c>
      <c r="M11785" s="1">
        <v>38353</v>
      </c>
      <c r="N11785" s="1">
        <v>40088</v>
      </c>
    </row>
    <row r="11786" spans="1:18" hidden="1" x14ac:dyDescent="0.2">
      <c r="A11786" t="s">
        <v>42204</v>
      </c>
      <c r="B11786" t="s">
        <v>42205</v>
      </c>
      <c r="C11786" t="s">
        <v>42206</v>
      </c>
      <c r="D11786" t="s">
        <v>42207</v>
      </c>
      <c r="E11786">
        <v>5400000</v>
      </c>
      <c r="F11786" t="s">
        <v>18</v>
      </c>
      <c r="G11786" t="s">
        <v>341</v>
      </c>
      <c r="H11786">
        <v>11</v>
      </c>
      <c r="I11786" t="s">
        <v>497</v>
      </c>
      <c r="J11786" t="s">
        <v>497</v>
      </c>
      <c r="K11786">
        <v>2</v>
      </c>
      <c r="L11786" s="1">
        <v>39836</v>
      </c>
      <c r="M11786" s="1">
        <v>40725</v>
      </c>
      <c r="N11786" s="1">
        <v>41823</v>
      </c>
    </row>
    <row r="11787" spans="1:18" hidden="1" x14ac:dyDescent="0.2">
      <c r="A11787" t="s">
        <v>42208</v>
      </c>
      <c r="B11787" t="s">
        <v>42209</v>
      </c>
      <c r="C11787" t="s">
        <v>42210</v>
      </c>
      <c r="D11787" t="s">
        <v>42211</v>
      </c>
      <c r="E11787" t="s">
        <v>43</v>
      </c>
      <c r="F11787" t="s">
        <v>18</v>
      </c>
      <c r="G11787" t="s">
        <v>25</v>
      </c>
      <c r="H11787" t="s">
        <v>142</v>
      </c>
      <c r="I11787" t="s">
        <v>143</v>
      </c>
      <c r="J11787" t="s">
        <v>143</v>
      </c>
      <c r="K11787">
        <v>1</v>
      </c>
      <c r="L11787" s="1">
        <v>41715</v>
      </c>
      <c r="M11787" s="1">
        <v>41699</v>
      </c>
      <c r="N11787" s="1">
        <v>41699</v>
      </c>
      <c r="O11787"/>
      <c r="P11787"/>
      <c r="Q11787"/>
      <c r="R11787"/>
    </row>
    <row r="11788" spans="1:18" hidden="1" x14ac:dyDescent="0.2">
      <c r="A11788" t="s">
        <v>42212</v>
      </c>
      <c r="B11788" t="s">
        <v>42213</v>
      </c>
      <c r="C11788" t="s">
        <v>42214</v>
      </c>
      <c r="D11788" t="s">
        <v>42215</v>
      </c>
      <c r="E11788">
        <v>3760492</v>
      </c>
      <c r="F11788" t="s">
        <v>18</v>
      </c>
      <c r="G11788" t="s">
        <v>347</v>
      </c>
      <c r="H11788">
        <v>7</v>
      </c>
      <c r="I11788" t="s">
        <v>762</v>
      </c>
      <c r="J11788" t="s">
        <v>762</v>
      </c>
      <c r="K11788">
        <v>3</v>
      </c>
      <c r="L11788" s="1">
        <v>41275</v>
      </c>
      <c r="M11788" s="1">
        <v>41423</v>
      </c>
      <c r="N11788" s="1">
        <v>41775</v>
      </c>
    </row>
    <row r="11789" spans="1:18" x14ac:dyDescent="0.2">
      <c r="A11789" t="s">
        <v>42216</v>
      </c>
      <c r="B11789" t="s">
        <v>42217</v>
      </c>
      <c r="C11789" t="s">
        <v>42218</v>
      </c>
      <c r="D11789" t="s">
        <v>42</v>
      </c>
      <c r="E11789">
        <v>14200000</v>
      </c>
      <c r="F11789" t="s">
        <v>113</v>
      </c>
      <c r="G11789" t="s">
        <v>25</v>
      </c>
      <c r="H11789" t="s">
        <v>430</v>
      </c>
      <c r="I11789" t="s">
        <v>528</v>
      </c>
      <c r="J11789" t="s">
        <v>323</v>
      </c>
      <c r="K11789">
        <v>2</v>
      </c>
      <c r="L11789" s="1">
        <v>35431</v>
      </c>
      <c r="M11789" s="1">
        <v>37799</v>
      </c>
      <c r="N11789" s="1">
        <v>38432</v>
      </c>
    </row>
    <row r="11790" spans="1:18" hidden="1" x14ac:dyDescent="0.2">
      <c r="A11790" t="s">
        <v>42219</v>
      </c>
      <c r="B11790" t="s">
        <v>42220</v>
      </c>
      <c r="C11790" t="s">
        <v>42221</v>
      </c>
      <c r="D11790" t="s">
        <v>42222</v>
      </c>
      <c r="E11790">
        <v>956745</v>
      </c>
      <c r="F11790" t="s">
        <v>18</v>
      </c>
      <c r="G11790" t="s">
        <v>366</v>
      </c>
      <c r="H11790">
        <v>21</v>
      </c>
      <c r="I11790" t="s">
        <v>367</v>
      </c>
      <c r="J11790" t="s">
        <v>1609</v>
      </c>
      <c r="K11790">
        <v>3</v>
      </c>
      <c r="L11790" s="1">
        <v>41883</v>
      </c>
      <c r="M11790" s="1">
        <v>41896</v>
      </c>
      <c r="N11790" s="1">
        <v>42159</v>
      </c>
    </row>
    <row r="11791" spans="1:18" hidden="1" x14ac:dyDescent="0.2">
      <c r="A11791" t="s">
        <v>42223</v>
      </c>
      <c r="B11791" t="s">
        <v>42224</v>
      </c>
      <c r="C11791" t="s">
        <v>42225</v>
      </c>
      <c r="E11791">
        <v>100000</v>
      </c>
      <c r="F11791" t="s">
        <v>18</v>
      </c>
      <c r="G11791" t="s">
        <v>25</v>
      </c>
      <c r="H11791" t="s">
        <v>380</v>
      </c>
      <c r="I11791" t="s">
        <v>3248</v>
      </c>
      <c r="J11791" t="s">
        <v>9157</v>
      </c>
      <c r="K11791">
        <v>1</v>
      </c>
      <c r="M11791" s="1">
        <v>41426</v>
      </c>
      <c r="N11791" s="1">
        <v>41426</v>
      </c>
      <c r="O11791"/>
      <c r="P11791"/>
      <c r="Q11791"/>
      <c r="R11791"/>
    </row>
    <row r="11792" spans="1:18" x14ac:dyDescent="0.2">
      <c r="A11792" t="s">
        <v>42226</v>
      </c>
      <c r="B11792" t="s">
        <v>42227</v>
      </c>
      <c r="C11792" t="s">
        <v>42228</v>
      </c>
      <c r="D11792" t="s">
        <v>42229</v>
      </c>
      <c r="E11792">
        <v>100000</v>
      </c>
      <c r="F11792" t="s">
        <v>18</v>
      </c>
      <c r="G11792" t="s">
        <v>25</v>
      </c>
      <c r="H11792" t="s">
        <v>106</v>
      </c>
      <c r="I11792" t="s">
        <v>107</v>
      </c>
      <c r="J11792" t="s">
        <v>108</v>
      </c>
      <c r="K11792">
        <v>1</v>
      </c>
      <c r="L11792" s="1">
        <v>41275</v>
      </c>
      <c r="M11792" s="1">
        <v>42036</v>
      </c>
      <c r="N11792" s="1">
        <v>42036</v>
      </c>
    </row>
    <row r="11793" spans="1:18" x14ac:dyDescent="0.2">
      <c r="A11793" t="s">
        <v>42230</v>
      </c>
      <c r="B11793" t="s">
        <v>42231</v>
      </c>
      <c r="C11793" t="s">
        <v>42232</v>
      </c>
      <c r="D11793" t="s">
        <v>1957</v>
      </c>
      <c r="E11793">
        <v>1800000</v>
      </c>
      <c r="F11793" t="s">
        <v>18</v>
      </c>
      <c r="G11793" t="s">
        <v>25</v>
      </c>
      <c r="H11793" t="s">
        <v>106</v>
      </c>
      <c r="I11793" t="s">
        <v>107</v>
      </c>
      <c r="J11793" t="s">
        <v>108</v>
      </c>
      <c r="K11793">
        <v>1</v>
      </c>
      <c r="L11793" s="1">
        <v>41712</v>
      </c>
      <c r="M11793" s="1">
        <v>42078</v>
      </c>
      <c r="N11793" s="1">
        <v>42078</v>
      </c>
    </row>
    <row r="11794" spans="1:18" hidden="1" x14ac:dyDescent="0.2">
      <c r="A11794" t="s">
        <v>42233</v>
      </c>
      <c r="B11794" t="s">
        <v>42234</v>
      </c>
      <c r="C11794" t="s">
        <v>42235</v>
      </c>
      <c r="D11794" t="s">
        <v>16975</v>
      </c>
      <c r="E11794">
        <v>246517</v>
      </c>
      <c r="F11794" t="s">
        <v>18</v>
      </c>
      <c r="G11794" t="s">
        <v>19</v>
      </c>
      <c r="H11794">
        <v>19</v>
      </c>
      <c r="I11794" t="s">
        <v>474</v>
      </c>
      <c r="J11794" t="s">
        <v>474</v>
      </c>
      <c r="K11794">
        <v>1</v>
      </c>
      <c r="M11794" s="1">
        <v>41901</v>
      </c>
      <c r="N11794" s="1">
        <v>41901</v>
      </c>
      <c r="O11794"/>
      <c r="P11794"/>
      <c r="Q11794"/>
      <c r="R11794"/>
    </row>
    <row r="11795" spans="1:18" x14ac:dyDescent="0.2">
      <c r="A11795" t="s">
        <v>42236</v>
      </c>
      <c r="B11795" t="s">
        <v>42237</v>
      </c>
      <c r="C11795" t="s">
        <v>42238</v>
      </c>
      <c r="D11795" t="s">
        <v>42239</v>
      </c>
      <c r="E11795">
        <v>20000</v>
      </c>
      <c r="F11795" t="s">
        <v>18</v>
      </c>
      <c r="G11795" t="s">
        <v>25</v>
      </c>
      <c r="H11795" t="s">
        <v>135</v>
      </c>
      <c r="I11795" t="s">
        <v>136</v>
      </c>
      <c r="J11795" t="s">
        <v>1114</v>
      </c>
      <c r="K11795">
        <v>1</v>
      </c>
      <c r="L11795" s="1">
        <v>41275</v>
      </c>
      <c r="M11795" s="1">
        <v>41558</v>
      </c>
      <c r="N11795" s="1">
        <v>41558</v>
      </c>
    </row>
    <row r="11796" spans="1:18" hidden="1" x14ac:dyDescent="0.2">
      <c r="A11796" t="s">
        <v>42240</v>
      </c>
      <c r="B11796" t="s">
        <v>42241</v>
      </c>
      <c r="C11796" t="s">
        <v>42242</v>
      </c>
      <c r="D11796" t="s">
        <v>19603</v>
      </c>
      <c r="E11796" t="s">
        <v>43</v>
      </c>
      <c r="F11796" t="s">
        <v>113</v>
      </c>
      <c r="G11796" t="s">
        <v>25</v>
      </c>
      <c r="H11796" t="s">
        <v>64</v>
      </c>
      <c r="I11796" t="s">
        <v>65</v>
      </c>
      <c r="J11796" t="s">
        <v>66</v>
      </c>
      <c r="K11796">
        <v>1</v>
      </c>
      <c r="M11796" s="1">
        <v>37021</v>
      </c>
      <c r="N11796" s="1">
        <v>37021</v>
      </c>
      <c r="O11796"/>
      <c r="P11796"/>
      <c r="Q11796"/>
      <c r="R11796"/>
    </row>
    <row r="11797" spans="1:18" hidden="1" x14ac:dyDescent="0.2">
      <c r="A11797" t="s">
        <v>42243</v>
      </c>
      <c r="B11797" t="s">
        <v>42244</v>
      </c>
      <c r="C11797" t="s">
        <v>42245</v>
      </c>
      <c r="D11797" t="s">
        <v>933</v>
      </c>
      <c r="E11797">
        <v>4000000</v>
      </c>
      <c r="F11797" t="s">
        <v>18</v>
      </c>
      <c r="G11797" t="s">
        <v>37</v>
      </c>
      <c r="H11797">
        <v>22</v>
      </c>
      <c r="I11797" t="s">
        <v>38</v>
      </c>
      <c r="J11797" t="s">
        <v>38</v>
      </c>
      <c r="K11797">
        <v>1</v>
      </c>
      <c r="L11797" s="1">
        <v>39814</v>
      </c>
      <c r="M11797" s="1">
        <v>41579</v>
      </c>
      <c r="N11797" s="1">
        <v>41579</v>
      </c>
    </row>
    <row r="11798" spans="1:18" hidden="1" x14ac:dyDescent="0.2">
      <c r="A11798" t="s">
        <v>42246</v>
      </c>
      <c r="B11798" t="s">
        <v>42247</v>
      </c>
      <c r="C11798" t="s">
        <v>42248</v>
      </c>
      <c r="E11798" t="s">
        <v>43</v>
      </c>
      <c r="F11798" t="s">
        <v>18</v>
      </c>
      <c r="K11798">
        <v>1</v>
      </c>
      <c r="L11798" s="1">
        <v>41883</v>
      </c>
      <c r="M11798" s="1">
        <v>41944</v>
      </c>
      <c r="N11798" s="1">
        <v>41944</v>
      </c>
      <c r="O11798"/>
      <c r="P11798"/>
      <c r="Q11798"/>
      <c r="R11798"/>
    </row>
    <row r="11799" spans="1:18" hidden="1" x14ac:dyDescent="0.2">
      <c r="A11799" t="s">
        <v>42249</v>
      </c>
      <c r="B11799" t="s">
        <v>42250</v>
      </c>
      <c r="C11799" t="s">
        <v>42251</v>
      </c>
      <c r="D11799" t="s">
        <v>20209</v>
      </c>
      <c r="E11799">
        <v>58511</v>
      </c>
      <c r="F11799" t="s">
        <v>18</v>
      </c>
      <c r="G11799" t="s">
        <v>552</v>
      </c>
      <c r="H11799">
        <v>60</v>
      </c>
      <c r="I11799" t="s">
        <v>5648</v>
      </c>
      <c r="J11799" t="s">
        <v>5648</v>
      </c>
      <c r="K11799">
        <v>1</v>
      </c>
      <c r="L11799" s="1">
        <v>41361</v>
      </c>
      <c r="M11799" s="1">
        <v>42178</v>
      </c>
      <c r="N11799" s="1">
        <v>42178</v>
      </c>
    </row>
    <row r="11800" spans="1:18" hidden="1" x14ac:dyDescent="0.2">
      <c r="A11800" t="s">
        <v>42252</v>
      </c>
      <c r="B11800" t="s">
        <v>42253</v>
      </c>
      <c r="C11800" t="s">
        <v>42254</v>
      </c>
      <c r="D11800" t="s">
        <v>544</v>
      </c>
      <c r="E11800">
        <v>250000</v>
      </c>
      <c r="F11800" t="s">
        <v>18</v>
      </c>
      <c r="G11800" t="s">
        <v>57</v>
      </c>
      <c r="H11800" t="s">
        <v>202</v>
      </c>
      <c r="I11800" t="s">
        <v>203</v>
      </c>
      <c r="J11800" t="s">
        <v>203</v>
      </c>
      <c r="K11800">
        <v>2</v>
      </c>
      <c r="L11800" s="1">
        <v>41275</v>
      </c>
      <c r="M11800" s="1">
        <v>41508</v>
      </c>
      <c r="N11800" s="1">
        <v>41649</v>
      </c>
    </row>
    <row r="11801" spans="1:18" hidden="1" x14ac:dyDescent="0.2">
      <c r="A11801" t="s">
        <v>42255</v>
      </c>
      <c r="B11801" t="s">
        <v>42256</v>
      </c>
      <c r="C11801" t="s">
        <v>42257</v>
      </c>
      <c r="D11801" t="s">
        <v>42258</v>
      </c>
      <c r="E11801">
        <v>300000</v>
      </c>
      <c r="F11801" t="s">
        <v>18</v>
      </c>
      <c r="K11801">
        <v>1</v>
      </c>
      <c r="M11801" s="1">
        <v>42146</v>
      </c>
      <c r="N11801" s="1">
        <v>42146</v>
      </c>
      <c r="O11801"/>
      <c r="P11801"/>
      <c r="Q11801"/>
      <c r="R11801"/>
    </row>
    <row r="11802" spans="1:18" hidden="1" x14ac:dyDescent="0.2">
      <c r="A11802" t="s">
        <v>42259</v>
      </c>
      <c r="B11802" t="s">
        <v>42260</v>
      </c>
      <c r="C11802" t="s">
        <v>42261</v>
      </c>
      <c r="D11802" t="s">
        <v>42</v>
      </c>
      <c r="E11802" t="s">
        <v>43</v>
      </c>
      <c r="F11802" t="s">
        <v>18</v>
      </c>
      <c r="G11802" t="s">
        <v>25</v>
      </c>
      <c r="H11802" t="s">
        <v>64</v>
      </c>
      <c r="I11802" t="s">
        <v>65</v>
      </c>
      <c r="J11802" t="s">
        <v>66</v>
      </c>
      <c r="K11802">
        <v>1</v>
      </c>
      <c r="L11802" s="1">
        <v>41275</v>
      </c>
      <c r="M11802" s="1">
        <v>41366</v>
      </c>
      <c r="N11802" s="1">
        <v>41366</v>
      </c>
      <c r="O11802"/>
      <c r="P11802"/>
      <c r="Q11802"/>
      <c r="R11802"/>
    </row>
    <row r="11803" spans="1:18" x14ac:dyDescent="0.2">
      <c r="A11803" t="s">
        <v>42262</v>
      </c>
      <c r="B11803" t="s">
        <v>42263</v>
      </c>
      <c r="C11803" t="s">
        <v>42264</v>
      </c>
      <c r="D11803" t="s">
        <v>42265</v>
      </c>
      <c r="E11803">
        <v>6998845</v>
      </c>
      <c r="F11803" t="s">
        <v>18</v>
      </c>
      <c r="G11803" t="s">
        <v>25</v>
      </c>
      <c r="H11803" t="s">
        <v>808</v>
      </c>
      <c r="I11803" t="s">
        <v>809</v>
      </c>
      <c r="J11803" t="s">
        <v>809</v>
      </c>
      <c r="K11803">
        <v>3</v>
      </c>
      <c r="L11803" s="1">
        <v>40087</v>
      </c>
      <c r="M11803" s="1">
        <v>40148</v>
      </c>
      <c r="N11803" s="1">
        <v>41737</v>
      </c>
    </row>
    <row r="11804" spans="1:18" x14ac:dyDescent="0.2">
      <c r="A11804" t="s">
        <v>42266</v>
      </c>
      <c r="B11804" t="s">
        <v>42267</v>
      </c>
      <c r="C11804" t="s">
        <v>42268</v>
      </c>
      <c r="D11804" t="s">
        <v>42269</v>
      </c>
      <c r="E11804">
        <v>475000</v>
      </c>
      <c r="F11804" t="s">
        <v>207</v>
      </c>
      <c r="G11804" t="s">
        <v>25</v>
      </c>
      <c r="H11804" t="s">
        <v>64</v>
      </c>
      <c r="I11804" t="s">
        <v>4405</v>
      </c>
      <c r="J11804" t="s">
        <v>42270</v>
      </c>
      <c r="K11804">
        <v>1</v>
      </c>
      <c r="L11804" s="1">
        <v>39326</v>
      </c>
      <c r="M11804" s="1">
        <v>39600</v>
      </c>
      <c r="N11804" s="1">
        <v>39600</v>
      </c>
    </row>
    <row r="11805" spans="1:18" x14ac:dyDescent="0.2">
      <c r="A11805" t="s">
        <v>42271</v>
      </c>
      <c r="B11805" t="s">
        <v>42272</v>
      </c>
      <c r="C11805" t="s">
        <v>42273</v>
      </c>
      <c r="D11805" t="s">
        <v>42274</v>
      </c>
      <c r="E11805">
        <v>2022811</v>
      </c>
      <c r="F11805" t="s">
        <v>18</v>
      </c>
      <c r="G11805" t="s">
        <v>25</v>
      </c>
      <c r="H11805" t="s">
        <v>808</v>
      </c>
      <c r="I11805" t="s">
        <v>809</v>
      </c>
      <c r="J11805" t="s">
        <v>4282</v>
      </c>
      <c r="K11805">
        <v>2</v>
      </c>
      <c r="L11805" s="1">
        <v>41640</v>
      </c>
      <c r="M11805" s="1">
        <v>41733</v>
      </c>
      <c r="N11805" s="1">
        <v>42285</v>
      </c>
    </row>
    <row r="11806" spans="1:18" x14ac:dyDescent="0.2">
      <c r="A11806" t="s">
        <v>42275</v>
      </c>
      <c r="B11806" t="s">
        <v>42276</v>
      </c>
      <c r="C11806" t="s">
        <v>42277</v>
      </c>
      <c r="D11806" t="s">
        <v>807</v>
      </c>
      <c r="E11806">
        <v>40000</v>
      </c>
      <c r="F11806" t="s">
        <v>18</v>
      </c>
      <c r="G11806" t="s">
        <v>25</v>
      </c>
      <c r="H11806" t="s">
        <v>106</v>
      </c>
      <c r="I11806" t="s">
        <v>107</v>
      </c>
      <c r="J11806" t="s">
        <v>108</v>
      </c>
      <c r="K11806">
        <v>1</v>
      </c>
      <c r="L11806" s="1">
        <v>40436</v>
      </c>
      <c r="M11806" s="1">
        <v>41428</v>
      </c>
      <c r="N11806" s="1">
        <v>41428</v>
      </c>
    </row>
    <row r="11807" spans="1:18" hidden="1" x14ac:dyDescent="0.2">
      <c r="A11807" t="s">
        <v>42278</v>
      </c>
      <c r="B11807" t="s">
        <v>42279</v>
      </c>
      <c r="C11807" t="s">
        <v>42280</v>
      </c>
      <c r="D11807" t="s">
        <v>42281</v>
      </c>
      <c r="E11807" t="s">
        <v>43</v>
      </c>
      <c r="F11807" t="s">
        <v>18</v>
      </c>
      <c r="K11807">
        <v>1</v>
      </c>
      <c r="M11807" s="1">
        <v>41699</v>
      </c>
      <c r="N11807" s="1">
        <v>41699</v>
      </c>
      <c r="O11807"/>
      <c r="P11807"/>
      <c r="Q11807"/>
      <c r="R11807"/>
    </row>
    <row r="11808" spans="1:18" hidden="1" x14ac:dyDescent="0.2">
      <c r="A11808" t="s">
        <v>42282</v>
      </c>
      <c r="B11808" t="s">
        <v>42283</v>
      </c>
      <c r="C11808" t="s">
        <v>42284</v>
      </c>
      <c r="D11808" t="s">
        <v>42285</v>
      </c>
      <c r="E11808" t="s">
        <v>43</v>
      </c>
      <c r="F11808" t="s">
        <v>18</v>
      </c>
      <c r="G11808" t="s">
        <v>25</v>
      </c>
      <c r="H11808" t="s">
        <v>380</v>
      </c>
      <c r="I11808" t="s">
        <v>3248</v>
      </c>
      <c r="J11808" t="s">
        <v>3248</v>
      </c>
      <c r="K11808">
        <v>1</v>
      </c>
      <c r="L11808" s="1">
        <v>41591</v>
      </c>
      <c r="M11808" s="1">
        <v>42130</v>
      </c>
      <c r="N11808" s="1">
        <v>42130</v>
      </c>
      <c r="O11808"/>
      <c r="P11808"/>
      <c r="Q11808"/>
      <c r="R11808"/>
    </row>
    <row r="11809" spans="1:18" x14ac:dyDescent="0.2">
      <c r="A11809" t="s">
        <v>42286</v>
      </c>
      <c r="B11809" t="s">
        <v>42287</v>
      </c>
      <c r="C11809" t="s">
        <v>42288</v>
      </c>
      <c r="D11809" t="s">
        <v>56</v>
      </c>
      <c r="E11809">
        <v>2302799</v>
      </c>
      <c r="F11809" t="s">
        <v>18</v>
      </c>
      <c r="G11809" t="s">
        <v>25</v>
      </c>
      <c r="H11809" t="s">
        <v>1234</v>
      </c>
      <c r="I11809" t="s">
        <v>1235</v>
      </c>
      <c r="J11809" t="s">
        <v>1235</v>
      </c>
      <c r="K11809">
        <v>4</v>
      </c>
      <c r="L11809" s="1">
        <v>36161</v>
      </c>
      <c r="M11809" s="1">
        <v>39869</v>
      </c>
      <c r="N11809" s="1">
        <v>41865</v>
      </c>
    </row>
    <row r="11810" spans="1:18" hidden="1" x14ac:dyDescent="0.2">
      <c r="A11810" t="s">
        <v>42289</v>
      </c>
      <c r="B11810" t="s">
        <v>42290</v>
      </c>
      <c r="C11810" t="s">
        <v>42291</v>
      </c>
      <c r="D11810" t="s">
        <v>42292</v>
      </c>
      <c r="E11810" t="s">
        <v>43</v>
      </c>
      <c r="F11810" t="s">
        <v>113</v>
      </c>
      <c r="G11810" t="s">
        <v>25</v>
      </c>
      <c r="H11810" t="s">
        <v>106</v>
      </c>
      <c r="I11810" t="s">
        <v>107</v>
      </c>
      <c r="J11810" t="s">
        <v>108</v>
      </c>
      <c r="K11810">
        <v>1</v>
      </c>
      <c r="L11810" s="1">
        <v>40603</v>
      </c>
      <c r="M11810" s="1">
        <v>40765</v>
      </c>
      <c r="N11810" s="1">
        <v>40765</v>
      </c>
      <c r="O11810"/>
      <c r="P11810"/>
      <c r="Q11810"/>
      <c r="R11810"/>
    </row>
    <row r="11811" spans="1:18" x14ac:dyDescent="0.2">
      <c r="A11811" t="s">
        <v>42293</v>
      </c>
      <c r="B11811" t="s">
        <v>42294</v>
      </c>
      <c r="C11811" t="s">
        <v>42295</v>
      </c>
      <c r="D11811" t="s">
        <v>42296</v>
      </c>
      <c r="E11811">
        <v>440000</v>
      </c>
      <c r="F11811" t="s">
        <v>18</v>
      </c>
      <c r="G11811" t="s">
        <v>25</v>
      </c>
      <c r="H11811" t="s">
        <v>106</v>
      </c>
      <c r="I11811" t="s">
        <v>107</v>
      </c>
      <c r="J11811" t="s">
        <v>108</v>
      </c>
      <c r="K11811">
        <v>1</v>
      </c>
      <c r="L11811" s="1">
        <v>40330</v>
      </c>
      <c r="M11811" s="1">
        <v>40770</v>
      </c>
      <c r="N11811" s="1">
        <v>40770</v>
      </c>
    </row>
    <row r="11812" spans="1:18" hidden="1" x14ac:dyDescent="0.2">
      <c r="A11812" t="s">
        <v>42297</v>
      </c>
      <c r="B11812" t="s">
        <v>42298</v>
      </c>
      <c r="E11812" t="s">
        <v>43</v>
      </c>
      <c r="F11812" t="s">
        <v>18</v>
      </c>
      <c r="K11812">
        <v>1</v>
      </c>
      <c r="M11812" s="1">
        <v>41699</v>
      </c>
      <c r="N11812" s="1">
        <v>41699</v>
      </c>
      <c r="O11812"/>
      <c r="P11812"/>
      <c r="Q11812"/>
      <c r="R11812"/>
    </row>
    <row r="11813" spans="1:18" hidden="1" x14ac:dyDescent="0.2">
      <c r="A11813" t="s">
        <v>42299</v>
      </c>
      <c r="B11813" t="s">
        <v>42300</v>
      </c>
      <c r="C11813" t="s">
        <v>42301</v>
      </c>
      <c r="D11813" t="s">
        <v>42302</v>
      </c>
      <c r="E11813" t="s">
        <v>43</v>
      </c>
      <c r="F11813" t="s">
        <v>18</v>
      </c>
      <c r="K11813">
        <v>1</v>
      </c>
      <c r="M11813" s="1">
        <v>41837</v>
      </c>
      <c r="N11813" s="1">
        <v>41837</v>
      </c>
      <c r="O11813"/>
      <c r="P11813"/>
      <c r="Q11813"/>
      <c r="R11813"/>
    </row>
    <row r="11814" spans="1:18" x14ac:dyDescent="0.2">
      <c r="A11814" t="s">
        <v>42303</v>
      </c>
      <c r="B11814" t="s">
        <v>42304</v>
      </c>
      <c r="C11814" t="s">
        <v>42305</v>
      </c>
      <c r="D11814" t="s">
        <v>1247</v>
      </c>
      <c r="E11814">
        <v>250000</v>
      </c>
      <c r="F11814" t="s">
        <v>18</v>
      </c>
      <c r="G11814" t="s">
        <v>25</v>
      </c>
      <c r="H11814" t="s">
        <v>286</v>
      </c>
      <c r="I11814" t="s">
        <v>1030</v>
      </c>
      <c r="J11814" t="s">
        <v>1030</v>
      </c>
      <c r="K11814">
        <v>1</v>
      </c>
      <c r="L11814" s="1">
        <v>41640</v>
      </c>
      <c r="M11814" s="1">
        <v>41643</v>
      </c>
      <c r="N11814" s="1">
        <v>41643</v>
      </c>
    </row>
    <row r="11815" spans="1:18" x14ac:dyDescent="0.2">
      <c r="A11815" t="s">
        <v>42306</v>
      </c>
      <c r="B11815" t="s">
        <v>42307</v>
      </c>
      <c r="D11815" t="s">
        <v>42308</v>
      </c>
      <c r="E11815">
        <v>300000</v>
      </c>
      <c r="F11815" t="s">
        <v>18</v>
      </c>
      <c r="G11815" t="s">
        <v>25</v>
      </c>
      <c r="H11815" t="s">
        <v>190</v>
      </c>
      <c r="I11815" t="s">
        <v>2188</v>
      </c>
      <c r="J11815" t="s">
        <v>42309</v>
      </c>
      <c r="K11815">
        <v>1</v>
      </c>
      <c r="L11815" s="1">
        <v>41939</v>
      </c>
      <c r="M11815" s="1">
        <v>42166</v>
      </c>
      <c r="N11815" s="1">
        <v>42166</v>
      </c>
    </row>
    <row r="11816" spans="1:18" hidden="1" x14ac:dyDescent="0.2">
      <c r="A11816" t="s">
        <v>42310</v>
      </c>
      <c r="B11816" t="s">
        <v>42311</v>
      </c>
      <c r="C11816" t="s">
        <v>42312</v>
      </c>
      <c r="D11816" t="s">
        <v>2326</v>
      </c>
      <c r="E11816" t="s">
        <v>43</v>
      </c>
      <c r="F11816" t="s">
        <v>18</v>
      </c>
      <c r="G11816" t="s">
        <v>19</v>
      </c>
      <c r="H11816">
        <v>25</v>
      </c>
      <c r="I11816" t="s">
        <v>151</v>
      </c>
      <c r="J11816" t="s">
        <v>151</v>
      </c>
      <c r="K11816">
        <v>1</v>
      </c>
      <c r="L11816" s="1">
        <v>41425</v>
      </c>
      <c r="M11816" s="1">
        <v>41796</v>
      </c>
      <c r="N11816" s="1">
        <v>41796</v>
      </c>
      <c r="O11816"/>
      <c r="P11816"/>
      <c r="Q11816"/>
      <c r="R11816"/>
    </row>
    <row r="11817" spans="1:18" hidden="1" x14ac:dyDescent="0.2">
      <c r="A11817" t="s">
        <v>42313</v>
      </c>
      <c r="B11817" t="s">
        <v>42314</v>
      </c>
      <c r="C11817" t="s">
        <v>42315</v>
      </c>
      <c r="D11817" t="s">
        <v>2326</v>
      </c>
      <c r="E11817">
        <v>304899</v>
      </c>
      <c r="F11817" t="s">
        <v>18</v>
      </c>
      <c r="G11817" t="s">
        <v>128</v>
      </c>
      <c r="H11817" t="s">
        <v>8089</v>
      </c>
      <c r="I11817" t="s">
        <v>130</v>
      </c>
      <c r="J11817" t="s">
        <v>12799</v>
      </c>
      <c r="K11817">
        <v>1</v>
      </c>
      <c r="L11817" s="1">
        <v>39814</v>
      </c>
      <c r="M11817" s="1">
        <v>40725</v>
      </c>
      <c r="N11817" s="1">
        <v>40725</v>
      </c>
    </row>
    <row r="11818" spans="1:18" x14ac:dyDescent="0.2">
      <c r="A11818" t="s">
        <v>42316</v>
      </c>
      <c r="B11818" t="s">
        <v>42317</v>
      </c>
      <c r="C11818" t="s">
        <v>42318</v>
      </c>
      <c r="D11818" t="s">
        <v>1401</v>
      </c>
      <c r="E11818">
        <v>515000</v>
      </c>
      <c r="F11818" t="s">
        <v>18</v>
      </c>
      <c r="G11818" t="s">
        <v>25</v>
      </c>
      <c r="H11818" t="s">
        <v>64</v>
      </c>
      <c r="I11818" t="s">
        <v>65</v>
      </c>
      <c r="J11818" t="s">
        <v>71</v>
      </c>
      <c r="K11818">
        <v>2</v>
      </c>
      <c r="L11818" s="1">
        <v>41239</v>
      </c>
      <c r="M11818" s="1">
        <v>41696</v>
      </c>
      <c r="N11818" s="1">
        <v>41932</v>
      </c>
    </row>
    <row r="11819" spans="1:18" x14ac:dyDescent="0.2">
      <c r="A11819" t="s">
        <v>42319</v>
      </c>
      <c r="B11819" t="s">
        <v>42320</v>
      </c>
      <c r="C11819" t="s">
        <v>42321</v>
      </c>
      <c r="D11819" t="s">
        <v>42322</v>
      </c>
      <c r="E11819">
        <v>11000000</v>
      </c>
      <c r="F11819" t="s">
        <v>113</v>
      </c>
      <c r="G11819" t="s">
        <v>25</v>
      </c>
      <c r="H11819" t="s">
        <v>64</v>
      </c>
      <c r="I11819" t="s">
        <v>65</v>
      </c>
      <c r="J11819" t="s">
        <v>114</v>
      </c>
      <c r="K11819">
        <v>1</v>
      </c>
      <c r="L11819" s="1">
        <v>39448</v>
      </c>
      <c r="M11819" s="1">
        <v>40179</v>
      </c>
      <c r="N11819" s="1">
        <v>40179</v>
      </c>
    </row>
    <row r="11820" spans="1:18" x14ac:dyDescent="0.2">
      <c r="A11820" t="s">
        <v>42323</v>
      </c>
      <c r="B11820" t="s">
        <v>42324</v>
      </c>
      <c r="C11820" t="s">
        <v>42325</v>
      </c>
      <c r="D11820" t="s">
        <v>42326</v>
      </c>
      <c r="E11820">
        <v>1200000</v>
      </c>
      <c r="F11820" t="s">
        <v>207</v>
      </c>
      <c r="G11820" t="s">
        <v>25</v>
      </c>
      <c r="H11820" t="s">
        <v>89</v>
      </c>
      <c r="I11820" t="s">
        <v>589</v>
      </c>
      <c r="J11820" t="s">
        <v>589</v>
      </c>
      <c r="K11820">
        <v>2</v>
      </c>
      <c r="L11820" s="1">
        <v>40694</v>
      </c>
      <c r="M11820" s="1">
        <v>40695</v>
      </c>
      <c r="N11820" s="1">
        <v>41641</v>
      </c>
    </row>
    <row r="11821" spans="1:18" hidden="1" x14ac:dyDescent="0.2">
      <c r="A11821" t="s">
        <v>42327</v>
      </c>
      <c r="B11821" t="s">
        <v>42328</v>
      </c>
      <c r="C11821" t="s">
        <v>42329</v>
      </c>
      <c r="E11821" t="s">
        <v>43</v>
      </c>
      <c r="F11821" t="s">
        <v>18</v>
      </c>
      <c r="K11821">
        <v>1</v>
      </c>
      <c r="M11821" s="1">
        <v>41640</v>
      </c>
      <c r="N11821" s="1">
        <v>41640</v>
      </c>
      <c r="O11821"/>
      <c r="P11821"/>
      <c r="Q11821"/>
      <c r="R11821"/>
    </row>
    <row r="11822" spans="1:18" hidden="1" x14ac:dyDescent="0.2">
      <c r="A11822" t="s">
        <v>42330</v>
      </c>
      <c r="B11822" t="s">
        <v>42331</v>
      </c>
      <c r="C11822" t="s">
        <v>42332</v>
      </c>
      <c r="D11822" t="s">
        <v>42333</v>
      </c>
      <c r="E11822">
        <v>300000</v>
      </c>
      <c r="F11822" t="s">
        <v>18</v>
      </c>
      <c r="G11822" t="s">
        <v>8172</v>
      </c>
      <c r="H11822">
        <v>14</v>
      </c>
      <c r="I11822" t="s">
        <v>16971</v>
      </c>
      <c r="J11822" t="s">
        <v>16971</v>
      </c>
      <c r="K11822">
        <v>1</v>
      </c>
      <c r="L11822" s="1">
        <v>41548</v>
      </c>
      <c r="M11822" s="1">
        <v>41974</v>
      </c>
      <c r="N11822" s="1">
        <v>41974</v>
      </c>
    </row>
    <row r="11823" spans="1:18" hidden="1" x14ac:dyDescent="0.2">
      <c r="A11823" t="s">
        <v>42334</v>
      </c>
      <c r="B11823" t="s">
        <v>42335</v>
      </c>
      <c r="C11823" t="s">
        <v>42336</v>
      </c>
      <c r="D11823" t="s">
        <v>42</v>
      </c>
      <c r="E11823">
        <v>20687423</v>
      </c>
      <c r="F11823" t="s">
        <v>18</v>
      </c>
      <c r="G11823" t="s">
        <v>25</v>
      </c>
      <c r="H11823" t="s">
        <v>64</v>
      </c>
      <c r="I11823" t="s">
        <v>919</v>
      </c>
      <c r="J11823" t="s">
        <v>919</v>
      </c>
      <c r="K11823">
        <v>5</v>
      </c>
      <c r="M11823" s="1">
        <v>40420</v>
      </c>
      <c r="N11823" s="1">
        <v>41791</v>
      </c>
      <c r="O11823"/>
      <c r="P11823"/>
      <c r="Q11823"/>
      <c r="R11823"/>
    </row>
    <row r="11824" spans="1:18" hidden="1" x14ac:dyDescent="0.2">
      <c r="A11824" t="s">
        <v>42337</v>
      </c>
      <c r="B11824" t="s">
        <v>42338</v>
      </c>
      <c r="C11824" t="s">
        <v>42339</v>
      </c>
      <c r="D11824" t="s">
        <v>42</v>
      </c>
      <c r="E11824">
        <v>2503087</v>
      </c>
      <c r="F11824" t="s">
        <v>18</v>
      </c>
      <c r="G11824" t="s">
        <v>128</v>
      </c>
      <c r="H11824" t="s">
        <v>4747</v>
      </c>
      <c r="I11824" t="s">
        <v>4748</v>
      </c>
      <c r="J11824" t="s">
        <v>4748</v>
      </c>
      <c r="K11824">
        <v>1</v>
      </c>
      <c r="L11824" s="1">
        <v>37622</v>
      </c>
      <c r="M11824" s="1">
        <v>41866</v>
      </c>
      <c r="N11824" s="1">
        <v>41866</v>
      </c>
    </row>
    <row r="11825" spans="1:18" x14ac:dyDescent="0.2">
      <c r="A11825" t="s">
        <v>42340</v>
      </c>
      <c r="B11825" t="s">
        <v>42341</v>
      </c>
      <c r="C11825" t="s">
        <v>42342</v>
      </c>
      <c r="D11825" t="s">
        <v>42343</v>
      </c>
      <c r="E11825">
        <v>2582000</v>
      </c>
      <c r="F11825" t="s">
        <v>207</v>
      </c>
      <c r="G11825" t="s">
        <v>25</v>
      </c>
      <c r="H11825" t="s">
        <v>106</v>
      </c>
      <c r="I11825" t="s">
        <v>107</v>
      </c>
      <c r="J11825" t="s">
        <v>5335</v>
      </c>
      <c r="K11825">
        <v>2</v>
      </c>
      <c r="L11825" s="1">
        <v>41897</v>
      </c>
      <c r="M11825" s="1">
        <v>41913</v>
      </c>
      <c r="N11825" s="1">
        <v>42137</v>
      </c>
    </row>
    <row r="11826" spans="1:18" hidden="1" x14ac:dyDescent="0.2">
      <c r="A11826" t="s">
        <v>42344</v>
      </c>
      <c r="B11826" t="s">
        <v>42345</v>
      </c>
      <c r="C11826" t="s">
        <v>42346</v>
      </c>
      <c r="D11826" t="s">
        <v>42347</v>
      </c>
      <c r="E11826">
        <v>2598039</v>
      </c>
      <c r="F11826" t="s">
        <v>18</v>
      </c>
      <c r="G11826" t="s">
        <v>57</v>
      </c>
      <c r="H11826" t="s">
        <v>202</v>
      </c>
      <c r="I11826" t="s">
        <v>203</v>
      </c>
      <c r="J11826" t="s">
        <v>203</v>
      </c>
      <c r="K11826">
        <v>1</v>
      </c>
      <c r="L11826" s="1">
        <v>40544</v>
      </c>
      <c r="M11826" s="1">
        <v>40909</v>
      </c>
      <c r="N11826" s="1">
        <v>40909</v>
      </c>
    </row>
    <row r="11827" spans="1:18" x14ac:dyDescent="0.2">
      <c r="A11827" t="s">
        <v>42348</v>
      </c>
      <c r="B11827" t="s">
        <v>42349</v>
      </c>
      <c r="C11827" t="s">
        <v>42350</v>
      </c>
      <c r="D11827" t="s">
        <v>42351</v>
      </c>
      <c r="E11827">
        <v>5599999</v>
      </c>
      <c r="F11827" t="s">
        <v>18</v>
      </c>
      <c r="G11827" t="s">
        <v>25</v>
      </c>
      <c r="H11827" t="s">
        <v>808</v>
      </c>
      <c r="I11827" t="s">
        <v>809</v>
      </c>
      <c r="J11827" t="s">
        <v>809</v>
      </c>
      <c r="K11827">
        <v>2</v>
      </c>
      <c r="L11827" s="1">
        <v>41110</v>
      </c>
      <c r="M11827" s="1">
        <v>41807</v>
      </c>
      <c r="N11827" s="1">
        <v>42227</v>
      </c>
    </row>
    <row r="11828" spans="1:18" x14ac:dyDescent="0.2">
      <c r="A11828" t="s">
        <v>42352</v>
      </c>
      <c r="B11828" t="s">
        <v>42353</v>
      </c>
      <c r="C11828" t="s">
        <v>42354</v>
      </c>
      <c r="D11828" t="s">
        <v>42355</v>
      </c>
      <c r="E11828">
        <v>37253180</v>
      </c>
      <c r="F11828" t="s">
        <v>18</v>
      </c>
      <c r="G11828" t="s">
        <v>25</v>
      </c>
      <c r="H11828" t="s">
        <v>64</v>
      </c>
      <c r="I11828" t="s">
        <v>65</v>
      </c>
      <c r="J11828" t="s">
        <v>71</v>
      </c>
      <c r="K11828">
        <v>9</v>
      </c>
      <c r="L11828" s="1">
        <v>39158</v>
      </c>
      <c r="M11828" s="1">
        <v>39946</v>
      </c>
      <c r="N11828" s="1">
        <v>41822</v>
      </c>
    </row>
    <row r="11829" spans="1:18" x14ac:dyDescent="0.2">
      <c r="A11829" t="s">
        <v>42356</v>
      </c>
      <c r="B11829" t="s">
        <v>42357</v>
      </c>
      <c r="C11829" t="s">
        <v>42358</v>
      </c>
      <c r="D11829" t="s">
        <v>42</v>
      </c>
      <c r="E11829">
        <v>3100000</v>
      </c>
      <c r="F11829" t="s">
        <v>18</v>
      </c>
      <c r="G11829" t="s">
        <v>25</v>
      </c>
      <c r="H11829" t="s">
        <v>158</v>
      </c>
      <c r="I11829" t="s">
        <v>244</v>
      </c>
      <c r="J11829" t="s">
        <v>1714</v>
      </c>
      <c r="K11829">
        <v>1</v>
      </c>
      <c r="L11829" s="1">
        <v>40179</v>
      </c>
      <c r="M11829" s="1">
        <v>40542</v>
      </c>
      <c r="N11829" s="1">
        <v>40542</v>
      </c>
    </row>
    <row r="11830" spans="1:18" hidden="1" x14ac:dyDescent="0.2">
      <c r="A11830" t="s">
        <v>42359</v>
      </c>
      <c r="B11830" t="s">
        <v>42360</v>
      </c>
      <c r="C11830" t="s">
        <v>42361</v>
      </c>
      <c r="D11830" t="s">
        <v>42362</v>
      </c>
      <c r="E11830">
        <v>50000</v>
      </c>
      <c r="F11830" t="s">
        <v>207</v>
      </c>
      <c r="G11830" t="s">
        <v>458</v>
      </c>
      <c r="K11830">
        <v>1</v>
      </c>
      <c r="M11830" s="1">
        <v>40940</v>
      </c>
      <c r="N11830" s="1">
        <v>40940</v>
      </c>
      <c r="O11830"/>
      <c r="P11830"/>
      <c r="Q11830"/>
      <c r="R11830"/>
    </row>
    <row r="11831" spans="1:18" x14ac:dyDescent="0.2">
      <c r="A11831" t="s">
        <v>42363</v>
      </c>
      <c r="B11831" t="s">
        <v>42364</v>
      </c>
      <c r="C11831" t="s">
        <v>42365</v>
      </c>
      <c r="D11831" t="s">
        <v>50</v>
      </c>
      <c r="E11831">
        <v>52000000</v>
      </c>
      <c r="F11831" t="s">
        <v>18</v>
      </c>
      <c r="G11831" t="s">
        <v>25</v>
      </c>
      <c r="H11831" t="s">
        <v>64</v>
      </c>
      <c r="I11831" t="s">
        <v>95</v>
      </c>
      <c r="J11831" t="s">
        <v>376</v>
      </c>
      <c r="K11831">
        <v>1</v>
      </c>
      <c r="L11831" s="1">
        <v>40909</v>
      </c>
      <c r="M11831" s="1">
        <v>41869</v>
      </c>
      <c r="N11831" s="1">
        <v>41869</v>
      </c>
    </row>
    <row r="11832" spans="1:18" hidden="1" x14ac:dyDescent="0.2">
      <c r="A11832" t="s">
        <v>42366</v>
      </c>
      <c r="B11832" t="s">
        <v>42367</v>
      </c>
      <c r="C11832" t="s">
        <v>42368</v>
      </c>
      <c r="D11832" t="s">
        <v>42369</v>
      </c>
      <c r="E11832" t="s">
        <v>43</v>
      </c>
      <c r="F11832" t="s">
        <v>18</v>
      </c>
      <c r="G11832" t="s">
        <v>19</v>
      </c>
      <c r="H11832">
        <v>19</v>
      </c>
      <c r="I11832" t="s">
        <v>474</v>
      </c>
      <c r="J11832" t="s">
        <v>474</v>
      </c>
      <c r="K11832">
        <v>1</v>
      </c>
      <c r="L11832" s="1">
        <v>40948</v>
      </c>
      <c r="M11832" s="1">
        <v>41153</v>
      </c>
      <c r="N11832" s="1">
        <v>41153</v>
      </c>
      <c r="O11832"/>
      <c r="P11832"/>
      <c r="Q11832"/>
      <c r="R11832"/>
    </row>
    <row r="11833" spans="1:18" hidden="1" x14ac:dyDescent="0.2">
      <c r="A11833" t="s">
        <v>42370</v>
      </c>
      <c r="B11833" t="s">
        <v>42371</v>
      </c>
      <c r="C11833" t="s">
        <v>42372</v>
      </c>
      <c r="D11833" t="s">
        <v>42373</v>
      </c>
      <c r="E11833">
        <v>378812</v>
      </c>
      <c r="F11833" t="s">
        <v>18</v>
      </c>
      <c r="G11833" t="s">
        <v>128</v>
      </c>
      <c r="H11833" t="s">
        <v>129</v>
      </c>
      <c r="I11833" t="s">
        <v>130</v>
      </c>
      <c r="J11833" t="s">
        <v>130</v>
      </c>
      <c r="K11833">
        <v>2</v>
      </c>
      <c r="L11833" s="1">
        <v>38353</v>
      </c>
      <c r="M11833" s="1">
        <v>40940</v>
      </c>
      <c r="N11833" s="1">
        <v>41479</v>
      </c>
    </row>
    <row r="11834" spans="1:18" x14ac:dyDescent="0.2">
      <c r="A11834" t="s">
        <v>42374</v>
      </c>
      <c r="B11834" t="s">
        <v>42375</v>
      </c>
      <c r="C11834" t="s">
        <v>42376</v>
      </c>
      <c r="D11834" t="s">
        <v>42</v>
      </c>
      <c r="E11834">
        <v>8000000</v>
      </c>
      <c r="F11834" t="s">
        <v>18</v>
      </c>
      <c r="G11834" t="s">
        <v>25</v>
      </c>
      <c r="H11834" t="s">
        <v>64</v>
      </c>
      <c r="I11834" t="s">
        <v>65</v>
      </c>
      <c r="J11834" t="s">
        <v>1160</v>
      </c>
      <c r="K11834">
        <v>2</v>
      </c>
      <c r="L11834" s="1">
        <v>40909</v>
      </c>
      <c r="M11834" s="1">
        <v>41852</v>
      </c>
      <c r="N11834" s="1">
        <v>42277</v>
      </c>
    </row>
    <row r="11835" spans="1:18" hidden="1" x14ac:dyDescent="0.2">
      <c r="A11835" t="s">
        <v>42377</v>
      </c>
      <c r="B11835" t="s">
        <v>42378</v>
      </c>
      <c r="C11835" t="s">
        <v>42379</v>
      </c>
      <c r="D11835" t="s">
        <v>42380</v>
      </c>
      <c r="E11835">
        <v>10000</v>
      </c>
      <c r="F11835" t="s">
        <v>207</v>
      </c>
      <c r="G11835" t="s">
        <v>458</v>
      </c>
      <c r="H11835">
        <v>65</v>
      </c>
      <c r="I11835" t="s">
        <v>1300</v>
      </c>
      <c r="J11835" t="s">
        <v>42381</v>
      </c>
      <c r="K11835">
        <v>1</v>
      </c>
      <c r="L11835" s="1">
        <v>40544</v>
      </c>
      <c r="M11835" s="1">
        <v>41030</v>
      </c>
      <c r="N11835" s="1">
        <v>41030</v>
      </c>
    </row>
    <row r="11836" spans="1:18" hidden="1" x14ac:dyDescent="0.2">
      <c r="A11836" t="s">
        <v>42382</v>
      </c>
      <c r="B11836" t="s">
        <v>42383</v>
      </c>
      <c r="C11836" t="s">
        <v>42384</v>
      </c>
      <c r="D11836" t="s">
        <v>117</v>
      </c>
      <c r="E11836" t="s">
        <v>43</v>
      </c>
      <c r="F11836" t="s">
        <v>18</v>
      </c>
      <c r="G11836" t="s">
        <v>25</v>
      </c>
      <c r="H11836" t="s">
        <v>808</v>
      </c>
      <c r="I11836" t="s">
        <v>809</v>
      </c>
      <c r="J11836" t="s">
        <v>809</v>
      </c>
      <c r="K11836">
        <v>1</v>
      </c>
      <c r="L11836" s="1">
        <v>41112</v>
      </c>
      <c r="M11836" s="1">
        <v>41112</v>
      </c>
      <c r="N11836" s="1">
        <v>41112</v>
      </c>
      <c r="O11836"/>
      <c r="P11836"/>
      <c r="Q11836"/>
      <c r="R11836"/>
    </row>
    <row r="11837" spans="1:18" x14ac:dyDescent="0.2">
      <c r="A11837" t="s">
        <v>42385</v>
      </c>
      <c r="B11837" t="s">
        <v>42386</v>
      </c>
      <c r="C11837" t="s">
        <v>42387</v>
      </c>
      <c r="D11837" t="s">
        <v>42388</v>
      </c>
      <c r="E11837">
        <v>1147000</v>
      </c>
      <c r="F11837" t="s">
        <v>18</v>
      </c>
      <c r="G11837" t="s">
        <v>25</v>
      </c>
      <c r="H11837" t="s">
        <v>82</v>
      </c>
      <c r="I11837" t="s">
        <v>1764</v>
      </c>
      <c r="J11837" t="s">
        <v>2524</v>
      </c>
      <c r="K11837">
        <v>2</v>
      </c>
      <c r="L11837" s="1">
        <v>41800</v>
      </c>
      <c r="M11837" s="1">
        <v>41821</v>
      </c>
      <c r="N11837" s="1">
        <v>41849</v>
      </c>
    </row>
    <row r="11838" spans="1:18" hidden="1" x14ac:dyDescent="0.2">
      <c r="A11838" t="s">
        <v>42389</v>
      </c>
      <c r="B11838" t="s">
        <v>42390</v>
      </c>
      <c r="C11838" t="s">
        <v>42391</v>
      </c>
      <c r="D11838" t="s">
        <v>42392</v>
      </c>
      <c r="E11838">
        <v>200212</v>
      </c>
      <c r="F11838" t="s">
        <v>18</v>
      </c>
      <c r="G11838" t="s">
        <v>57</v>
      </c>
      <c r="H11838" t="s">
        <v>58</v>
      </c>
      <c r="I11838" t="s">
        <v>59</v>
      </c>
      <c r="J11838" t="s">
        <v>2939</v>
      </c>
      <c r="K11838">
        <v>1</v>
      </c>
      <c r="L11838" s="1">
        <v>40940</v>
      </c>
      <c r="M11838" s="1">
        <v>40940</v>
      </c>
      <c r="N11838" s="1">
        <v>40940</v>
      </c>
    </row>
    <row r="11839" spans="1:18" x14ac:dyDescent="0.2">
      <c r="A11839" t="s">
        <v>42393</v>
      </c>
      <c r="B11839" t="s">
        <v>42394</v>
      </c>
      <c r="C11839" t="s">
        <v>42395</v>
      </c>
      <c r="D11839" t="s">
        <v>42396</v>
      </c>
      <c r="E11839">
        <v>2236041</v>
      </c>
      <c r="F11839" t="s">
        <v>18</v>
      </c>
      <c r="G11839" t="s">
        <v>25</v>
      </c>
      <c r="H11839" t="s">
        <v>64</v>
      </c>
      <c r="I11839" t="s">
        <v>65</v>
      </c>
      <c r="J11839" t="s">
        <v>1251</v>
      </c>
      <c r="K11839">
        <v>1</v>
      </c>
      <c r="L11839" s="1">
        <v>40179</v>
      </c>
      <c r="M11839" s="1">
        <v>41183</v>
      </c>
      <c r="N11839" s="1">
        <v>41183</v>
      </c>
    </row>
    <row r="11840" spans="1:18" x14ac:dyDescent="0.2">
      <c r="A11840" t="s">
        <v>42397</v>
      </c>
      <c r="B11840" t="s">
        <v>17558</v>
      </c>
      <c r="C11840" t="s">
        <v>42398</v>
      </c>
      <c r="D11840" t="s">
        <v>1503</v>
      </c>
      <c r="E11840">
        <v>2180000</v>
      </c>
      <c r="F11840" t="s">
        <v>689</v>
      </c>
      <c r="G11840" t="s">
        <v>25</v>
      </c>
      <c r="H11840" t="s">
        <v>64</v>
      </c>
      <c r="I11840" t="s">
        <v>966</v>
      </c>
      <c r="J11840" t="s">
        <v>2237</v>
      </c>
      <c r="K11840">
        <v>2</v>
      </c>
      <c r="L11840" s="1">
        <v>40179</v>
      </c>
      <c r="M11840" s="1">
        <v>41530</v>
      </c>
      <c r="N11840" s="1">
        <v>42041</v>
      </c>
    </row>
    <row r="11841" spans="1:18" x14ac:dyDescent="0.2">
      <c r="A11841" t="s">
        <v>42399</v>
      </c>
      <c r="B11841" t="s">
        <v>42400</v>
      </c>
      <c r="C11841" t="s">
        <v>42401</v>
      </c>
      <c r="D11841" t="s">
        <v>42402</v>
      </c>
      <c r="E11841">
        <v>63300000</v>
      </c>
      <c r="F11841" t="s">
        <v>113</v>
      </c>
      <c r="G11841" t="s">
        <v>25</v>
      </c>
      <c r="H11841" t="s">
        <v>644</v>
      </c>
      <c r="I11841" t="s">
        <v>645</v>
      </c>
      <c r="J11841" t="s">
        <v>645</v>
      </c>
      <c r="K11841">
        <v>5</v>
      </c>
      <c r="L11841" s="1">
        <v>39083</v>
      </c>
      <c r="M11841" s="1">
        <v>40300</v>
      </c>
      <c r="N11841" s="1">
        <v>41263</v>
      </c>
    </row>
    <row r="11842" spans="1:18" hidden="1" x14ac:dyDescent="0.2">
      <c r="A11842" t="s">
        <v>42403</v>
      </c>
      <c r="B11842" t="s">
        <v>42404</v>
      </c>
      <c r="C11842" t="s">
        <v>42405</v>
      </c>
      <c r="E11842" t="s">
        <v>43</v>
      </c>
      <c r="F11842" t="s">
        <v>18</v>
      </c>
      <c r="G11842" t="s">
        <v>128</v>
      </c>
      <c r="H11842" t="s">
        <v>129</v>
      </c>
      <c r="I11842" t="s">
        <v>130</v>
      </c>
      <c r="J11842" t="s">
        <v>130</v>
      </c>
      <c r="K11842">
        <v>1</v>
      </c>
      <c r="L11842" s="1">
        <v>40909</v>
      </c>
      <c r="M11842" s="1">
        <v>41494</v>
      </c>
      <c r="N11842" s="1">
        <v>41494</v>
      </c>
      <c r="O11842"/>
      <c r="P11842"/>
      <c r="Q11842"/>
      <c r="R11842"/>
    </row>
    <row r="11843" spans="1:18" hidden="1" x14ac:dyDescent="0.2">
      <c r="A11843" t="s">
        <v>42406</v>
      </c>
      <c r="B11843" t="s">
        <v>42407</v>
      </c>
      <c r="D11843" t="s">
        <v>42</v>
      </c>
      <c r="E11843">
        <v>251100</v>
      </c>
      <c r="F11843" t="s">
        <v>18</v>
      </c>
      <c r="G11843" t="s">
        <v>25</v>
      </c>
      <c r="H11843" t="s">
        <v>64</v>
      </c>
      <c r="I11843" t="s">
        <v>65</v>
      </c>
      <c r="J11843" t="s">
        <v>240</v>
      </c>
      <c r="K11843">
        <v>1</v>
      </c>
      <c r="M11843" s="1">
        <v>40317</v>
      </c>
      <c r="N11843" s="1">
        <v>40317</v>
      </c>
      <c r="O11843"/>
      <c r="P11843"/>
      <c r="Q11843"/>
      <c r="R11843"/>
    </row>
    <row r="11844" spans="1:18" x14ac:dyDescent="0.2">
      <c r="A11844" t="s">
        <v>42408</v>
      </c>
      <c r="B11844" t="s">
        <v>42409</v>
      </c>
      <c r="C11844" t="s">
        <v>42410</v>
      </c>
      <c r="D11844" t="s">
        <v>42</v>
      </c>
      <c r="E11844">
        <v>1300000</v>
      </c>
      <c r="F11844" t="s">
        <v>18</v>
      </c>
      <c r="G11844" t="s">
        <v>25</v>
      </c>
      <c r="H11844" t="s">
        <v>208</v>
      </c>
      <c r="I11844" t="s">
        <v>6943</v>
      </c>
      <c r="J11844" t="s">
        <v>17338</v>
      </c>
      <c r="K11844">
        <v>2</v>
      </c>
      <c r="L11844" s="1">
        <v>40179</v>
      </c>
      <c r="M11844" s="1">
        <v>41524</v>
      </c>
      <c r="N11844" s="1">
        <v>41957</v>
      </c>
    </row>
    <row r="11845" spans="1:18" x14ac:dyDescent="0.2">
      <c r="A11845" t="s">
        <v>42411</v>
      </c>
      <c r="B11845" t="s">
        <v>42412</v>
      </c>
      <c r="C11845" t="s">
        <v>42413</v>
      </c>
      <c r="D11845" t="s">
        <v>42414</v>
      </c>
      <c r="E11845">
        <v>21000000</v>
      </c>
      <c r="F11845" t="s">
        <v>18</v>
      </c>
      <c r="G11845" t="s">
        <v>25</v>
      </c>
      <c r="H11845" t="s">
        <v>158</v>
      </c>
      <c r="I11845" t="s">
        <v>244</v>
      </c>
      <c r="J11845" t="s">
        <v>244</v>
      </c>
      <c r="K11845">
        <v>6</v>
      </c>
      <c r="L11845" s="1">
        <v>39965</v>
      </c>
      <c r="M11845" s="1">
        <v>40704</v>
      </c>
      <c r="N11845" s="1">
        <v>42185</v>
      </c>
    </row>
    <row r="11846" spans="1:18" hidden="1" x14ac:dyDescent="0.2">
      <c r="A11846" t="s">
        <v>42415</v>
      </c>
      <c r="B11846" t="s">
        <v>42416</v>
      </c>
      <c r="C11846" t="s">
        <v>42417</v>
      </c>
      <c r="D11846" t="s">
        <v>42418</v>
      </c>
      <c r="E11846" t="s">
        <v>43</v>
      </c>
      <c r="F11846" t="s">
        <v>18</v>
      </c>
      <c r="G11846" t="s">
        <v>25</v>
      </c>
      <c r="H11846" t="s">
        <v>106</v>
      </c>
      <c r="I11846" t="s">
        <v>107</v>
      </c>
      <c r="J11846" t="s">
        <v>108</v>
      </c>
      <c r="K11846">
        <v>1</v>
      </c>
      <c r="L11846" s="1">
        <v>40909</v>
      </c>
      <c r="M11846" s="1">
        <v>41792</v>
      </c>
      <c r="N11846" s="1">
        <v>41792</v>
      </c>
      <c r="O11846"/>
      <c r="P11846"/>
      <c r="Q11846"/>
      <c r="R11846"/>
    </row>
    <row r="11847" spans="1:18" hidden="1" x14ac:dyDescent="0.2">
      <c r="A11847" t="s">
        <v>42419</v>
      </c>
      <c r="B11847" t="s">
        <v>42420</v>
      </c>
      <c r="C11847" t="s">
        <v>42421</v>
      </c>
      <c r="D11847" t="s">
        <v>42422</v>
      </c>
      <c r="E11847">
        <v>300000</v>
      </c>
      <c r="F11847" t="s">
        <v>18</v>
      </c>
      <c r="G11847" t="s">
        <v>2906</v>
      </c>
      <c r="H11847">
        <v>72</v>
      </c>
      <c r="I11847" t="s">
        <v>11772</v>
      </c>
      <c r="J11847" t="s">
        <v>11772</v>
      </c>
      <c r="K11847">
        <v>1</v>
      </c>
      <c r="L11847" s="1">
        <v>41061</v>
      </c>
      <c r="M11847" s="1">
        <v>41317</v>
      </c>
      <c r="N11847" s="1">
        <v>41317</v>
      </c>
    </row>
    <row r="11848" spans="1:18" x14ac:dyDescent="0.2">
      <c r="A11848" t="s">
        <v>42423</v>
      </c>
      <c r="B11848" t="s">
        <v>42424</v>
      </c>
      <c r="C11848" t="s">
        <v>42425</v>
      </c>
      <c r="D11848" t="s">
        <v>42426</v>
      </c>
      <c r="E11848">
        <v>15818000</v>
      </c>
      <c r="F11848" t="s">
        <v>18</v>
      </c>
      <c r="G11848" t="s">
        <v>25</v>
      </c>
      <c r="H11848" t="s">
        <v>135</v>
      </c>
      <c r="I11848" t="s">
        <v>136</v>
      </c>
      <c r="J11848" t="s">
        <v>1114</v>
      </c>
      <c r="K11848">
        <v>4</v>
      </c>
      <c r="L11848" s="1">
        <v>40575</v>
      </c>
      <c r="M11848" s="1">
        <v>40899</v>
      </c>
      <c r="N11848" s="1">
        <v>42226</v>
      </c>
    </row>
    <row r="11849" spans="1:18" x14ac:dyDescent="0.2">
      <c r="A11849" t="s">
        <v>42427</v>
      </c>
      <c r="B11849" t="s">
        <v>42428</v>
      </c>
      <c r="C11849" t="s">
        <v>42429</v>
      </c>
      <c r="D11849" t="s">
        <v>42430</v>
      </c>
      <c r="E11849">
        <v>220000</v>
      </c>
      <c r="F11849" t="s">
        <v>18</v>
      </c>
      <c r="G11849" t="s">
        <v>25</v>
      </c>
      <c r="H11849" t="s">
        <v>64</v>
      </c>
      <c r="I11849" t="s">
        <v>65</v>
      </c>
      <c r="J11849" t="s">
        <v>71</v>
      </c>
      <c r="K11849">
        <v>2</v>
      </c>
      <c r="L11849" s="1">
        <v>41334</v>
      </c>
      <c r="M11849" s="1">
        <v>41852</v>
      </c>
      <c r="N11849" s="1">
        <v>41944</v>
      </c>
    </row>
    <row r="11850" spans="1:18" hidden="1" x14ac:dyDescent="0.2">
      <c r="A11850" t="s">
        <v>42431</v>
      </c>
      <c r="B11850" t="s">
        <v>42432</v>
      </c>
      <c r="C11850" t="s">
        <v>42433</v>
      </c>
      <c r="D11850" t="s">
        <v>1903</v>
      </c>
      <c r="E11850">
        <v>2000000</v>
      </c>
      <c r="F11850" t="s">
        <v>18</v>
      </c>
      <c r="G11850" t="s">
        <v>37</v>
      </c>
      <c r="H11850">
        <v>22</v>
      </c>
      <c r="I11850" t="s">
        <v>38</v>
      </c>
      <c r="J11850" t="s">
        <v>38</v>
      </c>
      <c r="K11850">
        <v>1</v>
      </c>
      <c r="M11850" s="1">
        <v>41030</v>
      </c>
      <c r="N11850" s="1">
        <v>41030</v>
      </c>
      <c r="O11850"/>
      <c r="P11850"/>
      <c r="Q11850"/>
      <c r="R11850"/>
    </row>
    <row r="11851" spans="1:18" x14ac:dyDescent="0.2">
      <c r="A11851" t="s">
        <v>42434</v>
      </c>
      <c r="B11851" t="s">
        <v>42435</v>
      </c>
      <c r="C11851" t="s">
        <v>42436</v>
      </c>
      <c r="D11851" t="s">
        <v>264</v>
      </c>
      <c r="E11851">
        <v>650000</v>
      </c>
      <c r="F11851" t="s">
        <v>18</v>
      </c>
      <c r="G11851" t="s">
        <v>25</v>
      </c>
      <c r="H11851" t="s">
        <v>64</v>
      </c>
      <c r="I11851" t="s">
        <v>95</v>
      </c>
      <c r="J11851" t="s">
        <v>95</v>
      </c>
      <c r="K11851">
        <v>1</v>
      </c>
      <c r="L11851" s="1">
        <v>40544</v>
      </c>
      <c r="M11851" s="1">
        <v>41204</v>
      </c>
      <c r="N11851" s="1">
        <v>41204</v>
      </c>
    </row>
    <row r="11852" spans="1:18" hidden="1" x14ac:dyDescent="0.2">
      <c r="A11852" t="s">
        <v>42437</v>
      </c>
      <c r="B11852" t="s">
        <v>42438</v>
      </c>
      <c r="C11852" t="s">
        <v>42439</v>
      </c>
      <c r="D11852" t="s">
        <v>20945</v>
      </c>
      <c r="E11852">
        <v>60000</v>
      </c>
      <c r="F11852" t="s">
        <v>18</v>
      </c>
      <c r="G11852" t="s">
        <v>4937</v>
      </c>
      <c r="H11852">
        <v>9</v>
      </c>
      <c r="I11852" t="s">
        <v>7376</v>
      </c>
      <c r="J11852" t="s">
        <v>7376</v>
      </c>
      <c r="K11852">
        <v>2</v>
      </c>
      <c r="L11852" s="1">
        <v>40544</v>
      </c>
      <c r="M11852" s="1">
        <v>41426</v>
      </c>
      <c r="N11852" s="1">
        <v>41517</v>
      </c>
    </row>
    <row r="11853" spans="1:18" hidden="1" x14ac:dyDescent="0.2">
      <c r="A11853" t="s">
        <v>42440</v>
      </c>
      <c r="B11853" t="s">
        <v>42441</v>
      </c>
      <c r="C11853" t="s">
        <v>42442</v>
      </c>
      <c r="D11853" t="s">
        <v>42443</v>
      </c>
      <c r="E11853">
        <v>1500000</v>
      </c>
      <c r="F11853" t="s">
        <v>18</v>
      </c>
      <c r="G11853" t="s">
        <v>623</v>
      </c>
      <c r="H11853">
        <v>9</v>
      </c>
      <c r="I11853" t="s">
        <v>883</v>
      </c>
      <c r="J11853" t="s">
        <v>42444</v>
      </c>
      <c r="K11853">
        <v>1</v>
      </c>
      <c r="L11853" s="1">
        <v>40848</v>
      </c>
      <c r="M11853" s="1">
        <v>41675</v>
      </c>
      <c r="N11853" s="1">
        <v>41675</v>
      </c>
    </row>
    <row r="11854" spans="1:18" hidden="1" x14ac:dyDescent="0.2">
      <c r="A11854" t="s">
        <v>42445</v>
      </c>
      <c r="B11854" t="s">
        <v>42446</v>
      </c>
      <c r="C11854" t="s">
        <v>42447</v>
      </c>
      <c r="D11854" t="s">
        <v>42448</v>
      </c>
      <c r="E11854">
        <v>1550000</v>
      </c>
      <c r="F11854" t="s">
        <v>18</v>
      </c>
      <c r="G11854" t="s">
        <v>128</v>
      </c>
      <c r="H11854" t="s">
        <v>5020</v>
      </c>
      <c r="I11854" t="s">
        <v>42449</v>
      </c>
      <c r="J11854" t="s">
        <v>42449</v>
      </c>
      <c r="K11854">
        <v>2</v>
      </c>
      <c r="M11854" s="1">
        <v>41616</v>
      </c>
      <c r="N11854" s="1">
        <v>41660</v>
      </c>
      <c r="O11854"/>
      <c r="P11854"/>
      <c r="Q11854"/>
      <c r="R11854"/>
    </row>
    <row r="11855" spans="1:18" x14ac:dyDescent="0.2">
      <c r="A11855" t="s">
        <v>42450</v>
      </c>
      <c r="B11855" t="s">
        <v>42451</v>
      </c>
      <c r="C11855" t="s">
        <v>42452</v>
      </c>
      <c r="D11855" t="s">
        <v>42453</v>
      </c>
      <c r="E11855">
        <v>1200000</v>
      </c>
      <c r="F11855" t="s">
        <v>18</v>
      </c>
      <c r="G11855" t="s">
        <v>25</v>
      </c>
      <c r="H11855" t="s">
        <v>1011</v>
      </c>
      <c r="I11855" t="s">
        <v>1012</v>
      </c>
      <c r="J11855" t="s">
        <v>1012</v>
      </c>
      <c r="K11855">
        <v>2</v>
      </c>
      <c r="L11855" s="1">
        <v>40909</v>
      </c>
      <c r="M11855" s="1">
        <v>41248</v>
      </c>
      <c r="N11855" s="1">
        <v>41528</v>
      </c>
    </row>
    <row r="11856" spans="1:18" x14ac:dyDescent="0.2">
      <c r="A11856" t="s">
        <v>42454</v>
      </c>
      <c r="B11856" t="s">
        <v>42455</v>
      </c>
      <c r="C11856" t="s">
        <v>42456</v>
      </c>
      <c r="D11856" t="s">
        <v>42457</v>
      </c>
      <c r="E11856">
        <v>18250000</v>
      </c>
      <c r="F11856" t="s">
        <v>113</v>
      </c>
      <c r="G11856" t="s">
        <v>25</v>
      </c>
      <c r="H11856" t="s">
        <v>158</v>
      </c>
      <c r="I11856" t="s">
        <v>244</v>
      </c>
      <c r="J11856" t="s">
        <v>244</v>
      </c>
      <c r="K11856">
        <v>8</v>
      </c>
      <c r="L11856" s="1">
        <v>39569</v>
      </c>
      <c r="M11856" s="1">
        <v>39569</v>
      </c>
      <c r="N11856" s="1">
        <v>41408</v>
      </c>
    </row>
    <row r="11857" spans="1:18" hidden="1" x14ac:dyDescent="0.2">
      <c r="A11857" t="s">
        <v>42458</v>
      </c>
      <c r="B11857" t="s">
        <v>42459</v>
      </c>
      <c r="C11857" t="s">
        <v>42460</v>
      </c>
      <c r="D11857" t="s">
        <v>264</v>
      </c>
      <c r="E11857" t="s">
        <v>43</v>
      </c>
      <c r="F11857" t="s">
        <v>18</v>
      </c>
      <c r="G11857" t="s">
        <v>128</v>
      </c>
      <c r="H11857" t="s">
        <v>129</v>
      </c>
      <c r="I11857" t="s">
        <v>130</v>
      </c>
      <c r="J11857" t="s">
        <v>130</v>
      </c>
      <c r="K11857">
        <v>1</v>
      </c>
      <c r="M11857" s="1">
        <v>40723</v>
      </c>
      <c r="N11857" s="1">
        <v>40723</v>
      </c>
      <c r="O11857"/>
      <c r="P11857"/>
      <c r="Q11857"/>
      <c r="R11857"/>
    </row>
    <row r="11858" spans="1:18" x14ac:dyDescent="0.2">
      <c r="A11858" t="s">
        <v>42461</v>
      </c>
      <c r="B11858" t="s">
        <v>42462</v>
      </c>
      <c r="C11858" t="s">
        <v>42463</v>
      </c>
      <c r="D11858" t="s">
        <v>42464</v>
      </c>
      <c r="E11858">
        <v>15000</v>
      </c>
      <c r="F11858" t="s">
        <v>18</v>
      </c>
      <c r="G11858" t="s">
        <v>25</v>
      </c>
      <c r="H11858" t="s">
        <v>380</v>
      </c>
      <c r="I11858" t="s">
        <v>4559</v>
      </c>
      <c r="J11858" t="s">
        <v>4559</v>
      </c>
      <c r="K11858">
        <v>1</v>
      </c>
      <c r="L11858" s="1">
        <v>40936</v>
      </c>
      <c r="M11858" s="1">
        <v>40937</v>
      </c>
      <c r="N11858" s="1">
        <v>40937</v>
      </c>
    </row>
    <row r="11859" spans="1:18" hidden="1" x14ac:dyDescent="0.2">
      <c r="A11859" t="s">
        <v>42465</v>
      </c>
      <c r="B11859" t="s">
        <v>42466</v>
      </c>
      <c r="C11859" t="s">
        <v>42467</v>
      </c>
      <c r="D11859" t="s">
        <v>127</v>
      </c>
      <c r="E11859">
        <v>110000000</v>
      </c>
      <c r="F11859" t="s">
        <v>113</v>
      </c>
      <c r="G11859" t="s">
        <v>37</v>
      </c>
      <c r="H11859">
        <v>23</v>
      </c>
      <c r="I11859" t="s">
        <v>182</v>
      </c>
      <c r="J11859" t="s">
        <v>182</v>
      </c>
      <c r="K11859">
        <v>1</v>
      </c>
      <c r="L11859" s="1">
        <v>37987</v>
      </c>
      <c r="M11859" s="1">
        <v>41463</v>
      </c>
      <c r="N11859" s="1">
        <v>41463</v>
      </c>
    </row>
    <row r="11860" spans="1:18" x14ac:dyDescent="0.2">
      <c r="A11860" t="s">
        <v>42468</v>
      </c>
      <c r="B11860" t="s">
        <v>42469</v>
      </c>
      <c r="C11860" t="s">
        <v>42470</v>
      </c>
      <c r="D11860" t="s">
        <v>4614</v>
      </c>
      <c r="E11860">
        <v>125000</v>
      </c>
      <c r="F11860" t="s">
        <v>18</v>
      </c>
      <c r="G11860" t="s">
        <v>25</v>
      </c>
      <c r="H11860" t="s">
        <v>64</v>
      </c>
      <c r="I11860" t="s">
        <v>65</v>
      </c>
      <c r="J11860" t="s">
        <v>1160</v>
      </c>
      <c r="K11860">
        <v>1</v>
      </c>
      <c r="L11860" s="1">
        <v>40909</v>
      </c>
      <c r="M11860" s="1">
        <v>41518</v>
      </c>
      <c r="N11860" s="1">
        <v>41518</v>
      </c>
    </row>
    <row r="11861" spans="1:18" x14ac:dyDescent="0.2">
      <c r="A11861" t="s">
        <v>42471</v>
      </c>
      <c r="B11861" t="s">
        <v>42472</v>
      </c>
      <c r="C11861" t="s">
        <v>42473</v>
      </c>
      <c r="D11861" t="s">
        <v>42474</v>
      </c>
      <c r="E11861">
        <v>51200000</v>
      </c>
      <c r="F11861" t="s">
        <v>18</v>
      </c>
      <c r="G11861" t="s">
        <v>25</v>
      </c>
      <c r="H11861" t="s">
        <v>158</v>
      </c>
      <c r="I11861" t="s">
        <v>244</v>
      </c>
      <c r="J11861" t="s">
        <v>2277</v>
      </c>
      <c r="K11861">
        <v>5</v>
      </c>
      <c r="L11861" s="1">
        <v>40179</v>
      </c>
      <c r="M11861" s="1">
        <v>40511</v>
      </c>
      <c r="N11861" s="1">
        <v>42031</v>
      </c>
    </row>
    <row r="11862" spans="1:18" x14ac:dyDescent="0.2">
      <c r="A11862" t="s">
        <v>42475</v>
      </c>
      <c r="B11862" t="s">
        <v>42476</v>
      </c>
      <c r="C11862" t="s">
        <v>42477</v>
      </c>
      <c r="D11862" t="s">
        <v>42</v>
      </c>
      <c r="E11862">
        <v>1000000</v>
      </c>
      <c r="F11862" t="s">
        <v>18</v>
      </c>
      <c r="G11862" t="s">
        <v>25</v>
      </c>
      <c r="H11862" t="s">
        <v>82</v>
      </c>
      <c r="I11862" t="s">
        <v>3879</v>
      </c>
      <c r="J11862" t="s">
        <v>3879</v>
      </c>
      <c r="K11862">
        <v>1</v>
      </c>
      <c r="L11862" s="1">
        <v>40026</v>
      </c>
      <c r="M11862" s="1">
        <v>41764</v>
      </c>
      <c r="N11862" s="1">
        <v>41764</v>
      </c>
    </row>
    <row r="11863" spans="1:18" hidden="1" x14ac:dyDescent="0.2">
      <c r="A11863" t="s">
        <v>42478</v>
      </c>
      <c r="B11863" t="s">
        <v>42479</v>
      </c>
      <c r="C11863" t="s">
        <v>42480</v>
      </c>
      <c r="D11863" t="s">
        <v>42481</v>
      </c>
      <c r="E11863">
        <v>1262064</v>
      </c>
      <c r="F11863" t="s">
        <v>18</v>
      </c>
      <c r="G11863" t="s">
        <v>128</v>
      </c>
      <c r="H11863" t="s">
        <v>129</v>
      </c>
      <c r="I11863" t="s">
        <v>130</v>
      </c>
      <c r="J11863" t="s">
        <v>130</v>
      </c>
      <c r="K11863">
        <v>7</v>
      </c>
      <c r="L11863" s="1">
        <v>40940</v>
      </c>
      <c r="M11863" s="1">
        <v>41122</v>
      </c>
      <c r="N11863" s="1">
        <v>41912</v>
      </c>
    </row>
    <row r="11864" spans="1:18" x14ac:dyDescent="0.2">
      <c r="A11864" t="s">
        <v>42482</v>
      </c>
      <c r="B11864" t="s">
        <v>42483</v>
      </c>
      <c r="C11864" t="s">
        <v>42484</v>
      </c>
      <c r="D11864" t="s">
        <v>264</v>
      </c>
      <c r="E11864">
        <v>9915000</v>
      </c>
      <c r="F11864" t="s">
        <v>113</v>
      </c>
      <c r="G11864" t="s">
        <v>25</v>
      </c>
      <c r="H11864" t="s">
        <v>644</v>
      </c>
      <c r="I11864" t="s">
        <v>645</v>
      </c>
      <c r="J11864" t="s">
        <v>7304</v>
      </c>
      <c r="K11864">
        <v>2</v>
      </c>
      <c r="L11864" s="1">
        <v>36892</v>
      </c>
      <c r="M11864" s="1">
        <v>39520</v>
      </c>
      <c r="N11864" s="1">
        <v>40168</v>
      </c>
    </row>
    <row r="11865" spans="1:18" x14ac:dyDescent="0.2">
      <c r="A11865" t="s">
        <v>42485</v>
      </c>
      <c r="B11865" t="s">
        <v>42486</v>
      </c>
      <c r="C11865" t="s">
        <v>42487</v>
      </c>
      <c r="D11865" t="s">
        <v>42488</v>
      </c>
      <c r="E11865">
        <v>3600000</v>
      </c>
      <c r="F11865" t="s">
        <v>18</v>
      </c>
      <c r="G11865" t="s">
        <v>25</v>
      </c>
      <c r="H11865" t="s">
        <v>64</v>
      </c>
      <c r="I11865" t="s">
        <v>65</v>
      </c>
      <c r="J11865" t="s">
        <v>723</v>
      </c>
      <c r="K11865">
        <v>2</v>
      </c>
      <c r="L11865" s="1">
        <v>40909</v>
      </c>
      <c r="M11865" s="1">
        <v>41387</v>
      </c>
      <c r="N11865" s="1">
        <v>42240</v>
      </c>
    </row>
    <row r="11866" spans="1:18" x14ac:dyDescent="0.2">
      <c r="A11866" t="s">
        <v>42489</v>
      </c>
      <c r="B11866" t="s">
        <v>42490</v>
      </c>
      <c r="C11866" t="s">
        <v>42491</v>
      </c>
      <c r="D11866" t="s">
        <v>42492</v>
      </c>
      <c r="E11866">
        <v>1220000</v>
      </c>
      <c r="F11866" t="s">
        <v>18</v>
      </c>
      <c r="G11866" t="s">
        <v>25</v>
      </c>
      <c r="H11866" t="s">
        <v>44</v>
      </c>
      <c r="I11866" t="s">
        <v>282</v>
      </c>
      <c r="J11866" t="s">
        <v>282</v>
      </c>
      <c r="K11866">
        <v>2</v>
      </c>
      <c r="L11866" s="1">
        <v>40483</v>
      </c>
      <c r="M11866" s="1">
        <v>40603</v>
      </c>
      <c r="N11866" s="1">
        <v>40820</v>
      </c>
    </row>
    <row r="11867" spans="1:18" hidden="1" x14ac:dyDescent="0.2">
      <c r="A11867" t="s">
        <v>42493</v>
      </c>
      <c r="B11867" t="s">
        <v>42494</v>
      </c>
      <c r="C11867" t="s">
        <v>42495</v>
      </c>
      <c r="D11867" t="s">
        <v>42496</v>
      </c>
      <c r="E11867" t="s">
        <v>43</v>
      </c>
      <c r="F11867" t="s">
        <v>18</v>
      </c>
      <c r="G11867" t="s">
        <v>4881</v>
      </c>
      <c r="I11867" t="s">
        <v>42497</v>
      </c>
      <c r="J11867" t="s">
        <v>42498</v>
      </c>
      <c r="K11867">
        <v>1</v>
      </c>
      <c r="L11867" s="1">
        <v>41913</v>
      </c>
      <c r="M11867" s="1">
        <v>41831</v>
      </c>
      <c r="N11867" s="1">
        <v>41831</v>
      </c>
      <c r="O11867"/>
      <c r="P11867"/>
      <c r="Q11867"/>
      <c r="R11867"/>
    </row>
    <row r="11868" spans="1:18" x14ac:dyDescent="0.2">
      <c r="A11868" t="s">
        <v>42499</v>
      </c>
      <c r="B11868" t="s">
        <v>42500</v>
      </c>
      <c r="C11868" t="s">
        <v>42501</v>
      </c>
      <c r="D11868" t="s">
        <v>42502</v>
      </c>
      <c r="E11868">
        <v>6100000</v>
      </c>
      <c r="F11868" t="s">
        <v>18</v>
      </c>
      <c r="G11868" t="s">
        <v>25</v>
      </c>
      <c r="H11868" t="s">
        <v>64</v>
      </c>
      <c r="I11868" t="s">
        <v>65</v>
      </c>
      <c r="J11868" t="s">
        <v>114</v>
      </c>
      <c r="K11868">
        <v>2</v>
      </c>
      <c r="L11868" s="1">
        <v>40179</v>
      </c>
      <c r="M11868" s="1">
        <v>41086</v>
      </c>
      <c r="N11868" s="1">
        <v>41443</v>
      </c>
    </row>
    <row r="11869" spans="1:18" x14ac:dyDescent="0.2">
      <c r="A11869" t="s">
        <v>42503</v>
      </c>
      <c r="B11869" t="s">
        <v>42504</v>
      </c>
      <c r="C11869" t="s">
        <v>42505</v>
      </c>
      <c r="D11869" t="s">
        <v>42506</v>
      </c>
      <c r="E11869">
        <v>1550000</v>
      </c>
      <c r="F11869" t="s">
        <v>18</v>
      </c>
      <c r="G11869" t="s">
        <v>25</v>
      </c>
      <c r="H11869" t="s">
        <v>64</v>
      </c>
      <c r="I11869" t="s">
        <v>65</v>
      </c>
      <c r="J11869" t="s">
        <v>71</v>
      </c>
      <c r="K11869">
        <v>1</v>
      </c>
      <c r="L11869" s="1">
        <v>41589</v>
      </c>
      <c r="M11869" s="1">
        <v>41920</v>
      </c>
      <c r="N11869" s="1">
        <v>41920</v>
      </c>
    </row>
    <row r="11870" spans="1:18" hidden="1" x14ac:dyDescent="0.2">
      <c r="A11870" t="s">
        <v>42507</v>
      </c>
      <c r="B11870" t="s">
        <v>42508</v>
      </c>
      <c r="C11870" t="s">
        <v>42509</v>
      </c>
      <c r="D11870" t="s">
        <v>1919</v>
      </c>
      <c r="E11870">
        <v>300000</v>
      </c>
      <c r="F11870" t="s">
        <v>18</v>
      </c>
      <c r="K11870">
        <v>1</v>
      </c>
      <c r="L11870" s="1">
        <v>41579</v>
      </c>
      <c r="M11870" s="1">
        <v>41579</v>
      </c>
      <c r="N11870" s="1">
        <v>41579</v>
      </c>
    </row>
    <row r="11871" spans="1:18" x14ac:dyDescent="0.2">
      <c r="A11871" t="s">
        <v>42510</v>
      </c>
      <c r="B11871" t="s">
        <v>42511</v>
      </c>
      <c r="C11871" t="s">
        <v>42512</v>
      </c>
      <c r="D11871" t="s">
        <v>264</v>
      </c>
      <c r="E11871">
        <v>11500000</v>
      </c>
      <c r="F11871" t="s">
        <v>18</v>
      </c>
      <c r="G11871" t="s">
        <v>25</v>
      </c>
      <c r="H11871" t="s">
        <v>64</v>
      </c>
      <c r="I11871" t="s">
        <v>65</v>
      </c>
      <c r="J11871" t="s">
        <v>2971</v>
      </c>
      <c r="K11871">
        <v>1</v>
      </c>
      <c r="L11871" s="1">
        <v>40544</v>
      </c>
      <c r="M11871" s="1">
        <v>41085</v>
      </c>
      <c r="N11871" s="1">
        <v>41085</v>
      </c>
    </row>
    <row r="11872" spans="1:18" hidden="1" x14ac:dyDescent="0.2">
      <c r="A11872" t="s">
        <v>42513</v>
      </c>
      <c r="B11872" t="s">
        <v>42514</v>
      </c>
      <c r="C11872" t="s">
        <v>42515</v>
      </c>
      <c r="D11872" t="s">
        <v>70</v>
      </c>
      <c r="E11872">
        <v>40000</v>
      </c>
      <c r="F11872" t="s">
        <v>18</v>
      </c>
      <c r="G11872" t="s">
        <v>57</v>
      </c>
      <c r="H11872" t="s">
        <v>3339</v>
      </c>
      <c r="I11872" t="s">
        <v>33274</v>
      </c>
      <c r="J11872" t="s">
        <v>42516</v>
      </c>
      <c r="K11872">
        <v>1</v>
      </c>
      <c r="M11872" s="1">
        <v>41509</v>
      </c>
      <c r="N11872" s="1">
        <v>41509</v>
      </c>
      <c r="O11872"/>
      <c r="P11872"/>
      <c r="Q11872"/>
      <c r="R11872"/>
    </row>
    <row r="11873" spans="1:18" x14ac:dyDescent="0.2">
      <c r="A11873" t="s">
        <v>42517</v>
      </c>
      <c r="B11873" t="s">
        <v>42518</v>
      </c>
      <c r="C11873" t="s">
        <v>42519</v>
      </c>
      <c r="D11873" t="s">
        <v>12041</v>
      </c>
      <c r="E11873">
        <v>2400000</v>
      </c>
      <c r="F11873" t="s">
        <v>18</v>
      </c>
      <c r="G11873" t="s">
        <v>25</v>
      </c>
      <c r="H11873" t="s">
        <v>106</v>
      </c>
      <c r="I11873" t="s">
        <v>777</v>
      </c>
      <c r="J11873" t="s">
        <v>778</v>
      </c>
      <c r="K11873">
        <v>2</v>
      </c>
      <c r="L11873" s="1">
        <v>40544</v>
      </c>
      <c r="M11873" s="1">
        <v>41375</v>
      </c>
      <c r="N11873" s="1">
        <v>42048</v>
      </c>
    </row>
    <row r="11874" spans="1:18" hidden="1" x14ac:dyDescent="0.2">
      <c r="A11874" t="s">
        <v>42520</v>
      </c>
      <c r="B11874" t="s">
        <v>42521</v>
      </c>
      <c r="C11874" t="s">
        <v>42522</v>
      </c>
      <c r="D11874" t="s">
        <v>42523</v>
      </c>
      <c r="E11874">
        <v>1000000</v>
      </c>
      <c r="F11874" t="s">
        <v>18</v>
      </c>
      <c r="G11874" t="s">
        <v>479</v>
      </c>
      <c r="I11874" t="s">
        <v>480</v>
      </c>
      <c r="J11874" t="s">
        <v>480</v>
      </c>
      <c r="K11874">
        <v>1</v>
      </c>
      <c r="L11874" s="1">
        <v>41522</v>
      </c>
      <c r="M11874" s="1">
        <v>42186</v>
      </c>
      <c r="N11874" s="1">
        <v>42186</v>
      </c>
    </row>
    <row r="11875" spans="1:18" hidden="1" x14ac:dyDescent="0.2">
      <c r="A11875" t="s">
        <v>42524</v>
      </c>
      <c r="B11875" t="s">
        <v>42525</v>
      </c>
      <c r="C11875" t="s">
        <v>42526</v>
      </c>
      <c r="D11875" t="s">
        <v>42527</v>
      </c>
      <c r="E11875">
        <v>5906547</v>
      </c>
      <c r="F11875" t="s">
        <v>207</v>
      </c>
      <c r="G11875" t="s">
        <v>128</v>
      </c>
      <c r="H11875" t="s">
        <v>4411</v>
      </c>
      <c r="I11875" t="s">
        <v>130</v>
      </c>
      <c r="J11875" t="s">
        <v>42528</v>
      </c>
      <c r="K11875">
        <v>1</v>
      </c>
      <c r="L11875" s="1">
        <v>39114</v>
      </c>
      <c r="M11875" s="1">
        <v>39114</v>
      </c>
      <c r="N11875" s="1">
        <v>39114</v>
      </c>
    </row>
    <row r="11876" spans="1:18" hidden="1" x14ac:dyDescent="0.2">
      <c r="A11876" t="s">
        <v>42529</v>
      </c>
      <c r="B11876" t="s">
        <v>42530</v>
      </c>
      <c r="C11876" t="s">
        <v>42531</v>
      </c>
      <c r="D11876" t="s">
        <v>42</v>
      </c>
      <c r="E11876">
        <v>100000</v>
      </c>
      <c r="F11876" t="s">
        <v>18</v>
      </c>
      <c r="G11876" t="s">
        <v>19</v>
      </c>
      <c r="H11876">
        <v>16</v>
      </c>
      <c r="I11876" t="s">
        <v>7937</v>
      </c>
      <c r="J11876" t="s">
        <v>7937</v>
      </c>
      <c r="K11876">
        <v>1</v>
      </c>
      <c r="L11876" s="1">
        <v>40858</v>
      </c>
      <c r="M11876" s="1">
        <v>41460</v>
      </c>
      <c r="N11876" s="1">
        <v>41460</v>
      </c>
    </row>
    <row r="11877" spans="1:18" hidden="1" x14ac:dyDescent="0.2">
      <c r="A11877" t="s">
        <v>42532</v>
      </c>
      <c r="B11877" t="s">
        <v>42533</v>
      </c>
      <c r="C11877" t="s">
        <v>42534</v>
      </c>
      <c r="D11877" t="s">
        <v>42535</v>
      </c>
      <c r="E11877" t="s">
        <v>43</v>
      </c>
      <c r="F11877" t="s">
        <v>18</v>
      </c>
      <c r="K11877">
        <v>1</v>
      </c>
      <c r="L11877" s="1">
        <v>39814</v>
      </c>
      <c r="M11877" s="1">
        <v>40801</v>
      </c>
      <c r="N11877" s="1">
        <v>40801</v>
      </c>
      <c r="O11877"/>
      <c r="P11877"/>
      <c r="Q11877"/>
      <c r="R11877"/>
    </row>
    <row r="11878" spans="1:18" hidden="1" x14ac:dyDescent="0.2">
      <c r="A11878" t="s">
        <v>42536</v>
      </c>
      <c r="B11878" t="s">
        <v>42537</v>
      </c>
      <c r="C11878" t="s">
        <v>42538</v>
      </c>
      <c r="D11878" t="s">
        <v>3396</v>
      </c>
      <c r="E11878" t="s">
        <v>43</v>
      </c>
      <c r="F11878" t="s">
        <v>18</v>
      </c>
      <c r="G11878" t="s">
        <v>25</v>
      </c>
      <c r="H11878" t="s">
        <v>286</v>
      </c>
      <c r="I11878" t="s">
        <v>1030</v>
      </c>
      <c r="J11878" t="s">
        <v>1030</v>
      </c>
      <c r="K11878">
        <v>3</v>
      </c>
      <c r="M11878" s="1">
        <v>41673</v>
      </c>
      <c r="N11878" s="1">
        <v>42200</v>
      </c>
      <c r="O11878"/>
      <c r="P11878"/>
      <c r="Q11878"/>
      <c r="R11878"/>
    </row>
    <row r="11879" spans="1:18" x14ac:dyDescent="0.2">
      <c r="A11879" t="s">
        <v>42539</v>
      </c>
      <c r="B11879" t="s">
        <v>42540</v>
      </c>
      <c r="C11879" t="s">
        <v>42541</v>
      </c>
      <c r="D11879" t="s">
        <v>1503</v>
      </c>
      <c r="E11879">
        <v>3140000</v>
      </c>
      <c r="F11879" t="s">
        <v>18</v>
      </c>
      <c r="G11879" t="s">
        <v>25</v>
      </c>
      <c r="H11879" t="s">
        <v>1234</v>
      </c>
      <c r="I11879" t="s">
        <v>1235</v>
      </c>
      <c r="J11879" t="s">
        <v>9848</v>
      </c>
      <c r="K11879">
        <v>1</v>
      </c>
      <c r="L11879" s="1">
        <v>39083</v>
      </c>
      <c r="M11879" s="1">
        <v>41529</v>
      </c>
      <c r="N11879" s="1">
        <v>41529</v>
      </c>
    </row>
    <row r="11880" spans="1:18" x14ac:dyDescent="0.2">
      <c r="A11880" t="s">
        <v>42542</v>
      </c>
      <c r="B11880" t="s">
        <v>42543</v>
      </c>
      <c r="C11880" t="s">
        <v>42544</v>
      </c>
      <c r="D11880" t="s">
        <v>264</v>
      </c>
      <c r="E11880">
        <v>5100000</v>
      </c>
      <c r="F11880" t="s">
        <v>18</v>
      </c>
      <c r="G11880" t="s">
        <v>25</v>
      </c>
      <c r="H11880" t="s">
        <v>64</v>
      </c>
      <c r="I11880" t="s">
        <v>65</v>
      </c>
      <c r="J11880" t="s">
        <v>71</v>
      </c>
      <c r="K11880">
        <v>1</v>
      </c>
      <c r="L11880" s="1">
        <v>39933</v>
      </c>
      <c r="M11880" s="1">
        <v>40403</v>
      </c>
      <c r="N11880" s="1">
        <v>40403</v>
      </c>
    </row>
    <row r="11881" spans="1:18" hidden="1" x14ac:dyDescent="0.2">
      <c r="A11881" t="s">
        <v>42545</v>
      </c>
      <c r="B11881" t="s">
        <v>42546</v>
      </c>
      <c r="C11881" t="s">
        <v>42547</v>
      </c>
      <c r="D11881" t="s">
        <v>17771</v>
      </c>
      <c r="E11881">
        <v>500000</v>
      </c>
      <c r="F11881" t="s">
        <v>18</v>
      </c>
      <c r="G11881" t="s">
        <v>276</v>
      </c>
      <c r="H11881">
        <v>17</v>
      </c>
      <c r="I11881" t="s">
        <v>464</v>
      </c>
      <c r="J11881" t="s">
        <v>464</v>
      </c>
      <c r="K11881">
        <v>1</v>
      </c>
      <c r="L11881" s="1">
        <v>41640</v>
      </c>
      <c r="M11881" s="1">
        <v>42226</v>
      </c>
      <c r="N11881" s="1">
        <v>42226</v>
      </c>
    </row>
    <row r="11882" spans="1:18" hidden="1" x14ac:dyDescent="0.2">
      <c r="A11882" t="s">
        <v>42548</v>
      </c>
      <c r="B11882" t="s">
        <v>42549</v>
      </c>
      <c r="C11882" t="s">
        <v>42550</v>
      </c>
      <c r="D11882" t="s">
        <v>42551</v>
      </c>
      <c r="E11882">
        <v>10000</v>
      </c>
      <c r="F11882" t="s">
        <v>18</v>
      </c>
      <c r="K11882">
        <v>1</v>
      </c>
      <c r="M11882" s="1">
        <v>41997</v>
      </c>
      <c r="N11882" s="1">
        <v>41997</v>
      </c>
      <c r="O11882"/>
      <c r="P11882"/>
      <c r="Q11882"/>
      <c r="R11882"/>
    </row>
    <row r="11883" spans="1:18" hidden="1" x14ac:dyDescent="0.2">
      <c r="A11883" t="s">
        <v>42552</v>
      </c>
      <c r="B11883" t="s">
        <v>42553</v>
      </c>
      <c r="C11883" t="s">
        <v>42554</v>
      </c>
      <c r="D11883" t="s">
        <v>31769</v>
      </c>
      <c r="E11883">
        <v>418000</v>
      </c>
      <c r="F11883" t="s">
        <v>18</v>
      </c>
      <c r="G11883" t="s">
        <v>479</v>
      </c>
      <c r="I11883" t="s">
        <v>480</v>
      </c>
      <c r="J11883" t="s">
        <v>480</v>
      </c>
      <c r="K11883">
        <v>1</v>
      </c>
      <c r="L11883" s="1">
        <v>41275</v>
      </c>
      <c r="M11883" s="1">
        <v>42234</v>
      </c>
      <c r="N11883" s="1">
        <v>42234</v>
      </c>
    </row>
    <row r="11884" spans="1:18" hidden="1" x14ac:dyDescent="0.2">
      <c r="A11884" t="s">
        <v>42555</v>
      </c>
      <c r="B11884" t="s">
        <v>42556</v>
      </c>
      <c r="C11884" t="s">
        <v>42557</v>
      </c>
      <c r="D11884" t="s">
        <v>42558</v>
      </c>
      <c r="E11884">
        <v>120107</v>
      </c>
      <c r="F11884" t="s">
        <v>18</v>
      </c>
      <c r="G11884" t="s">
        <v>638</v>
      </c>
      <c r="H11884">
        <v>7</v>
      </c>
      <c r="I11884" t="s">
        <v>929</v>
      </c>
      <c r="J11884" t="s">
        <v>929</v>
      </c>
      <c r="K11884">
        <v>3</v>
      </c>
      <c r="L11884" s="1">
        <v>41275</v>
      </c>
      <c r="M11884" s="1">
        <v>41518</v>
      </c>
      <c r="N11884" s="1">
        <v>41944</v>
      </c>
    </row>
    <row r="11885" spans="1:18" x14ac:dyDescent="0.2">
      <c r="A11885" t="s">
        <v>42559</v>
      </c>
      <c r="B11885" t="s">
        <v>42560</v>
      </c>
      <c r="D11885" t="s">
        <v>42561</v>
      </c>
      <c r="E11885">
        <v>800000</v>
      </c>
      <c r="F11885" t="s">
        <v>18</v>
      </c>
      <c r="G11885" t="s">
        <v>25</v>
      </c>
      <c r="H11885" t="s">
        <v>644</v>
      </c>
      <c r="I11885" t="s">
        <v>645</v>
      </c>
      <c r="J11885" t="s">
        <v>645</v>
      </c>
      <c r="K11885">
        <v>1</v>
      </c>
      <c r="L11885" s="1">
        <v>40603</v>
      </c>
      <c r="M11885" s="1">
        <v>41760</v>
      </c>
      <c r="N11885" s="1">
        <v>41760</v>
      </c>
    </row>
    <row r="11886" spans="1:18" hidden="1" x14ac:dyDescent="0.2">
      <c r="A11886" t="s">
        <v>42562</v>
      </c>
      <c r="B11886" t="s">
        <v>42563</v>
      </c>
      <c r="C11886" t="s">
        <v>42564</v>
      </c>
      <c r="D11886" t="s">
        <v>42565</v>
      </c>
      <c r="E11886">
        <v>5200000</v>
      </c>
      <c r="F11886" t="s">
        <v>18</v>
      </c>
      <c r="G11886" t="s">
        <v>699</v>
      </c>
      <c r="H11886">
        <v>5</v>
      </c>
      <c r="I11886" t="s">
        <v>700</v>
      </c>
      <c r="J11886" t="s">
        <v>700</v>
      </c>
      <c r="K11886">
        <v>1</v>
      </c>
      <c r="L11886" s="1">
        <v>40909</v>
      </c>
      <c r="M11886" s="1">
        <v>41000</v>
      </c>
      <c r="N11886" s="1">
        <v>41000</v>
      </c>
    </row>
    <row r="11887" spans="1:18" x14ac:dyDescent="0.2">
      <c r="A11887" t="s">
        <v>42566</v>
      </c>
      <c r="B11887" t="s">
        <v>42567</v>
      </c>
      <c r="C11887" t="s">
        <v>42568</v>
      </c>
      <c r="D11887" t="s">
        <v>42</v>
      </c>
      <c r="E11887">
        <v>1115000</v>
      </c>
      <c r="F11887" t="s">
        <v>18</v>
      </c>
      <c r="G11887" t="s">
        <v>25</v>
      </c>
      <c r="H11887" t="s">
        <v>135</v>
      </c>
      <c r="I11887" t="s">
        <v>136</v>
      </c>
      <c r="J11887" t="s">
        <v>1114</v>
      </c>
      <c r="K11887">
        <v>2</v>
      </c>
      <c r="L11887" s="1">
        <v>41518</v>
      </c>
      <c r="M11887" s="1">
        <v>41518</v>
      </c>
      <c r="N11887" s="1">
        <v>42016</v>
      </c>
    </row>
    <row r="11888" spans="1:18" hidden="1" x14ac:dyDescent="0.2">
      <c r="A11888" t="s">
        <v>42569</v>
      </c>
      <c r="B11888" t="s">
        <v>42570</v>
      </c>
      <c r="C11888" t="s">
        <v>42571</v>
      </c>
      <c r="D11888" t="s">
        <v>42572</v>
      </c>
      <c r="E11888" t="s">
        <v>43</v>
      </c>
      <c r="F11888" t="s">
        <v>18</v>
      </c>
      <c r="K11888">
        <v>1</v>
      </c>
      <c r="L11888" s="1">
        <v>41426</v>
      </c>
      <c r="M11888" s="1">
        <v>41520</v>
      </c>
      <c r="N11888" s="1">
        <v>41520</v>
      </c>
      <c r="O11888"/>
      <c r="P11888"/>
      <c r="Q11888"/>
      <c r="R11888"/>
    </row>
    <row r="11889" spans="1:18" x14ac:dyDescent="0.2">
      <c r="A11889" t="s">
        <v>42573</v>
      </c>
      <c r="B11889" t="s">
        <v>42574</v>
      </c>
      <c r="C11889" t="s">
        <v>42575</v>
      </c>
      <c r="D11889" t="s">
        <v>42576</v>
      </c>
      <c r="E11889">
        <v>1041000000</v>
      </c>
      <c r="F11889" t="s">
        <v>18</v>
      </c>
      <c r="G11889" t="s">
        <v>25</v>
      </c>
      <c r="H11889" t="s">
        <v>64</v>
      </c>
      <c r="I11889" t="s">
        <v>65</v>
      </c>
      <c r="J11889" t="s">
        <v>271</v>
      </c>
      <c r="K11889">
        <v>8</v>
      </c>
      <c r="L11889" s="1">
        <v>39734</v>
      </c>
      <c r="M11889" s="1">
        <v>39888</v>
      </c>
      <c r="N11889" s="1">
        <v>41883</v>
      </c>
    </row>
    <row r="11890" spans="1:18" x14ac:dyDescent="0.2">
      <c r="A11890" t="s">
        <v>42577</v>
      </c>
      <c r="B11890" t="s">
        <v>42578</v>
      </c>
      <c r="C11890" t="s">
        <v>42579</v>
      </c>
      <c r="D11890" t="s">
        <v>42580</v>
      </c>
      <c r="E11890">
        <v>5700000</v>
      </c>
      <c r="F11890" t="s">
        <v>18</v>
      </c>
      <c r="G11890" t="s">
        <v>25</v>
      </c>
      <c r="H11890" t="s">
        <v>82</v>
      </c>
      <c r="I11890" t="s">
        <v>1764</v>
      </c>
      <c r="J11890" t="s">
        <v>2524</v>
      </c>
      <c r="K11890">
        <v>3</v>
      </c>
      <c r="L11890" s="1">
        <v>40179</v>
      </c>
      <c r="M11890" s="1">
        <v>40909</v>
      </c>
      <c r="N11890" s="1">
        <v>42048</v>
      </c>
    </row>
    <row r="11891" spans="1:18" hidden="1" x14ac:dyDescent="0.2">
      <c r="A11891" t="s">
        <v>42581</v>
      </c>
      <c r="B11891" t="s">
        <v>42582</v>
      </c>
      <c r="C11891" t="s">
        <v>42583</v>
      </c>
      <c r="D11891" t="s">
        <v>42584</v>
      </c>
      <c r="E11891">
        <v>2285165</v>
      </c>
      <c r="F11891" t="s">
        <v>18</v>
      </c>
      <c r="G11891" t="s">
        <v>128</v>
      </c>
      <c r="H11891" t="s">
        <v>4747</v>
      </c>
      <c r="I11891" t="s">
        <v>4748</v>
      </c>
      <c r="J11891" t="s">
        <v>4748</v>
      </c>
      <c r="K11891">
        <v>5</v>
      </c>
      <c r="L11891" s="1">
        <v>40179</v>
      </c>
      <c r="M11891" s="1">
        <v>40575</v>
      </c>
      <c r="N11891" s="1">
        <v>41878</v>
      </c>
    </row>
    <row r="11892" spans="1:18" hidden="1" x14ac:dyDescent="0.2">
      <c r="A11892" t="s">
        <v>42585</v>
      </c>
      <c r="B11892" t="s">
        <v>42586</v>
      </c>
      <c r="C11892" t="s">
        <v>42587</v>
      </c>
      <c r="D11892" t="s">
        <v>42588</v>
      </c>
      <c r="E11892">
        <v>1232200</v>
      </c>
      <c r="F11892" t="s">
        <v>18</v>
      </c>
      <c r="G11892" t="s">
        <v>366</v>
      </c>
      <c r="H11892">
        <v>27</v>
      </c>
      <c r="I11892" t="s">
        <v>5348</v>
      </c>
      <c r="J11892" t="s">
        <v>8300</v>
      </c>
      <c r="K11892">
        <v>1</v>
      </c>
      <c r="L11892" s="1">
        <v>40909</v>
      </c>
      <c r="M11892" s="1">
        <v>41061</v>
      </c>
      <c r="N11892" s="1">
        <v>41061</v>
      </c>
    </row>
    <row r="11893" spans="1:18" x14ac:dyDescent="0.2">
      <c r="A11893" t="s">
        <v>42589</v>
      </c>
      <c r="B11893" t="s">
        <v>42590</v>
      </c>
      <c r="C11893" t="s">
        <v>42591</v>
      </c>
      <c r="D11893" t="s">
        <v>3535</v>
      </c>
      <c r="E11893">
        <v>182050000</v>
      </c>
      <c r="F11893" t="s">
        <v>18</v>
      </c>
      <c r="G11893" t="s">
        <v>25</v>
      </c>
      <c r="H11893" t="s">
        <v>64</v>
      </c>
      <c r="I11893" t="s">
        <v>65</v>
      </c>
      <c r="J11893" t="s">
        <v>71</v>
      </c>
      <c r="K11893">
        <v>4</v>
      </c>
      <c r="L11893" s="1">
        <v>39995</v>
      </c>
      <c r="M11893" s="1">
        <v>40142</v>
      </c>
      <c r="N11893" s="1">
        <v>42269</v>
      </c>
    </row>
    <row r="11894" spans="1:18" hidden="1" x14ac:dyDescent="0.2">
      <c r="A11894" t="s">
        <v>42592</v>
      </c>
      <c r="B11894" t="s">
        <v>42593</v>
      </c>
      <c r="C11894" t="s">
        <v>42594</v>
      </c>
      <c r="D11894" t="s">
        <v>264</v>
      </c>
      <c r="E11894">
        <v>3000000</v>
      </c>
      <c r="F11894" t="s">
        <v>113</v>
      </c>
      <c r="G11894" t="s">
        <v>25</v>
      </c>
      <c r="H11894" t="s">
        <v>158</v>
      </c>
      <c r="I11894" t="s">
        <v>244</v>
      </c>
      <c r="J11894" t="s">
        <v>1714</v>
      </c>
      <c r="K11894">
        <v>1</v>
      </c>
      <c r="M11894" s="1">
        <v>40623</v>
      </c>
      <c r="N11894" s="1">
        <v>40623</v>
      </c>
      <c r="O11894"/>
      <c r="P11894"/>
      <c r="Q11894"/>
      <c r="R11894"/>
    </row>
    <row r="11895" spans="1:18" hidden="1" x14ac:dyDescent="0.2">
      <c r="A11895" t="s">
        <v>42595</v>
      </c>
      <c r="B11895" t="s">
        <v>42596</v>
      </c>
      <c r="C11895" t="s">
        <v>42597</v>
      </c>
      <c r="D11895" t="s">
        <v>42</v>
      </c>
      <c r="E11895" t="s">
        <v>43</v>
      </c>
      <c r="F11895" t="s">
        <v>18</v>
      </c>
      <c r="G11895" t="s">
        <v>479</v>
      </c>
      <c r="I11895" t="s">
        <v>480</v>
      </c>
      <c r="J11895" t="s">
        <v>480</v>
      </c>
      <c r="K11895">
        <v>1</v>
      </c>
      <c r="L11895" s="1">
        <v>39814</v>
      </c>
      <c r="M11895" s="1">
        <v>41570</v>
      </c>
      <c r="N11895" s="1">
        <v>41570</v>
      </c>
      <c r="O11895"/>
      <c r="P11895"/>
      <c r="Q11895"/>
      <c r="R11895"/>
    </row>
    <row r="11896" spans="1:18" x14ac:dyDescent="0.2">
      <c r="A11896" t="s">
        <v>42598</v>
      </c>
      <c r="B11896" t="s">
        <v>42599</v>
      </c>
      <c r="C11896" t="s">
        <v>42600</v>
      </c>
      <c r="D11896" t="s">
        <v>5189</v>
      </c>
      <c r="E11896">
        <v>34000000</v>
      </c>
      <c r="F11896" t="s">
        <v>18</v>
      </c>
      <c r="G11896" t="s">
        <v>25</v>
      </c>
      <c r="H11896" t="s">
        <v>64</v>
      </c>
      <c r="I11896" t="s">
        <v>65</v>
      </c>
      <c r="J11896" t="s">
        <v>1402</v>
      </c>
      <c r="K11896">
        <v>2</v>
      </c>
      <c r="L11896" s="1">
        <v>41275</v>
      </c>
      <c r="M11896" s="1">
        <v>41759</v>
      </c>
      <c r="N11896" s="1">
        <v>42129</v>
      </c>
    </row>
    <row r="11897" spans="1:18" x14ac:dyDescent="0.2">
      <c r="A11897" t="s">
        <v>42601</v>
      </c>
      <c r="B11897" t="s">
        <v>42602</v>
      </c>
      <c r="C11897" t="s">
        <v>42603</v>
      </c>
      <c r="D11897" t="s">
        <v>42604</v>
      </c>
      <c r="E11897">
        <v>40000</v>
      </c>
      <c r="F11897" t="s">
        <v>18</v>
      </c>
      <c r="G11897" t="s">
        <v>25</v>
      </c>
      <c r="H11897" t="s">
        <v>64</v>
      </c>
      <c r="I11897" t="s">
        <v>10400</v>
      </c>
      <c r="J11897" t="s">
        <v>16697</v>
      </c>
      <c r="K11897">
        <v>1</v>
      </c>
      <c r="L11897" s="1">
        <v>41275</v>
      </c>
      <c r="M11897" s="1">
        <v>41362</v>
      </c>
      <c r="N11897" s="1">
        <v>41362</v>
      </c>
    </row>
    <row r="11898" spans="1:18" hidden="1" x14ac:dyDescent="0.2">
      <c r="A11898" t="s">
        <v>42605</v>
      </c>
      <c r="B11898" t="s">
        <v>42606</v>
      </c>
      <c r="C11898" t="s">
        <v>42607</v>
      </c>
      <c r="D11898" t="s">
        <v>42608</v>
      </c>
      <c r="E11898">
        <v>98887</v>
      </c>
      <c r="F11898" t="s">
        <v>18</v>
      </c>
      <c r="G11898" t="s">
        <v>276</v>
      </c>
      <c r="H11898">
        <v>21</v>
      </c>
      <c r="I11898" t="s">
        <v>277</v>
      </c>
      <c r="J11898" t="s">
        <v>42609</v>
      </c>
      <c r="K11898">
        <v>3</v>
      </c>
      <c r="L11898" s="1">
        <v>41579</v>
      </c>
      <c r="M11898" s="1">
        <v>41699</v>
      </c>
      <c r="N11898" s="1">
        <v>42036</v>
      </c>
    </row>
    <row r="11899" spans="1:18" hidden="1" x14ac:dyDescent="0.2">
      <c r="A11899" t="s">
        <v>42610</v>
      </c>
      <c r="B11899" t="s">
        <v>42611</v>
      </c>
      <c r="C11899" t="s">
        <v>42612</v>
      </c>
      <c r="D11899" t="s">
        <v>718</v>
      </c>
      <c r="E11899">
        <v>3500000</v>
      </c>
      <c r="F11899" t="s">
        <v>18</v>
      </c>
      <c r="G11899" t="s">
        <v>128</v>
      </c>
      <c r="H11899" t="s">
        <v>129</v>
      </c>
      <c r="I11899" t="s">
        <v>130</v>
      </c>
      <c r="J11899" t="s">
        <v>130</v>
      </c>
      <c r="K11899">
        <v>1</v>
      </c>
      <c r="L11899" s="1">
        <v>41335</v>
      </c>
      <c r="M11899" s="1">
        <v>41594</v>
      </c>
      <c r="N11899" s="1">
        <v>41594</v>
      </c>
    </row>
    <row r="11900" spans="1:18" x14ac:dyDescent="0.2">
      <c r="A11900" t="s">
        <v>42613</v>
      </c>
      <c r="B11900" t="s">
        <v>42614</v>
      </c>
      <c r="C11900" t="s">
        <v>42615</v>
      </c>
      <c r="D11900" t="s">
        <v>42</v>
      </c>
      <c r="E11900">
        <v>19700000</v>
      </c>
      <c r="F11900" t="s">
        <v>18</v>
      </c>
      <c r="G11900" t="s">
        <v>25</v>
      </c>
      <c r="H11900" t="s">
        <v>158</v>
      </c>
      <c r="I11900" t="s">
        <v>244</v>
      </c>
      <c r="J11900" t="s">
        <v>244</v>
      </c>
      <c r="K11900">
        <v>3</v>
      </c>
      <c r="L11900" s="1">
        <v>40909</v>
      </c>
      <c r="M11900" s="1">
        <v>41345</v>
      </c>
      <c r="N11900" s="1">
        <v>42025</v>
      </c>
    </row>
    <row r="11901" spans="1:18" x14ac:dyDescent="0.2">
      <c r="A11901" t="s">
        <v>42616</v>
      </c>
      <c r="B11901" t="s">
        <v>42617</v>
      </c>
      <c r="C11901" t="s">
        <v>42618</v>
      </c>
      <c r="D11901" t="s">
        <v>42619</v>
      </c>
      <c r="E11901">
        <v>15200000</v>
      </c>
      <c r="F11901" t="s">
        <v>18</v>
      </c>
      <c r="G11901" t="s">
        <v>25</v>
      </c>
      <c r="H11901" t="s">
        <v>64</v>
      </c>
      <c r="I11901" t="s">
        <v>65</v>
      </c>
      <c r="J11901" t="s">
        <v>71</v>
      </c>
      <c r="K11901">
        <v>2</v>
      </c>
      <c r="L11901" s="1">
        <v>41640</v>
      </c>
      <c r="M11901" s="1">
        <v>41910</v>
      </c>
      <c r="N11901" s="1">
        <v>42185</v>
      </c>
    </row>
    <row r="11902" spans="1:18" hidden="1" x14ac:dyDescent="0.2">
      <c r="A11902" t="s">
        <v>42620</v>
      </c>
      <c r="B11902" t="s">
        <v>42621</v>
      </c>
      <c r="C11902" t="s">
        <v>42622</v>
      </c>
      <c r="D11902" t="s">
        <v>42623</v>
      </c>
      <c r="E11902" t="s">
        <v>43</v>
      </c>
      <c r="F11902" t="s">
        <v>18</v>
      </c>
      <c r="G11902" t="s">
        <v>25</v>
      </c>
      <c r="H11902" t="s">
        <v>89</v>
      </c>
      <c r="I11902" t="s">
        <v>1260</v>
      </c>
      <c r="J11902" t="s">
        <v>1783</v>
      </c>
      <c r="K11902">
        <v>1</v>
      </c>
      <c r="L11902" s="1">
        <v>41821</v>
      </c>
      <c r="M11902" s="1">
        <v>41852</v>
      </c>
      <c r="N11902" s="1">
        <v>41852</v>
      </c>
      <c r="O11902"/>
      <c r="P11902"/>
      <c r="Q11902"/>
      <c r="R11902"/>
    </row>
    <row r="11903" spans="1:18" x14ac:dyDescent="0.2">
      <c r="A11903" t="s">
        <v>42624</v>
      </c>
      <c r="B11903" t="s">
        <v>42625</v>
      </c>
      <c r="C11903" t="s">
        <v>42626</v>
      </c>
      <c r="D11903" t="s">
        <v>42627</v>
      </c>
      <c r="E11903">
        <v>40700000</v>
      </c>
      <c r="F11903" t="s">
        <v>18</v>
      </c>
      <c r="G11903" t="s">
        <v>25</v>
      </c>
      <c r="H11903" t="s">
        <v>64</v>
      </c>
      <c r="I11903" t="s">
        <v>65</v>
      </c>
      <c r="J11903" t="s">
        <v>1160</v>
      </c>
      <c r="K11903">
        <v>3</v>
      </c>
      <c r="L11903" s="1">
        <v>40544</v>
      </c>
      <c r="M11903" s="1">
        <v>41000</v>
      </c>
      <c r="N11903" s="1">
        <v>41828</v>
      </c>
    </row>
    <row r="11904" spans="1:18" x14ac:dyDescent="0.2">
      <c r="A11904" t="s">
        <v>42628</v>
      </c>
      <c r="B11904" t="s">
        <v>42629</v>
      </c>
      <c r="C11904" t="s">
        <v>42630</v>
      </c>
      <c r="D11904" t="s">
        <v>42631</v>
      </c>
      <c r="E11904">
        <v>1000000</v>
      </c>
      <c r="F11904" t="s">
        <v>18</v>
      </c>
      <c r="G11904" t="s">
        <v>25</v>
      </c>
      <c r="H11904" t="s">
        <v>64</v>
      </c>
      <c r="I11904" t="s">
        <v>65</v>
      </c>
      <c r="J11904" t="s">
        <v>606</v>
      </c>
      <c r="K11904">
        <v>1</v>
      </c>
      <c r="L11904" s="1">
        <v>41275</v>
      </c>
      <c r="M11904" s="1">
        <v>41827</v>
      </c>
      <c r="N11904" s="1">
        <v>41827</v>
      </c>
    </row>
    <row r="11905" spans="1:18" hidden="1" x14ac:dyDescent="0.2">
      <c r="A11905" t="s">
        <v>42632</v>
      </c>
      <c r="B11905" t="s">
        <v>42633</v>
      </c>
      <c r="C11905" t="s">
        <v>42634</v>
      </c>
      <c r="D11905" t="s">
        <v>42635</v>
      </c>
      <c r="E11905">
        <v>14632</v>
      </c>
      <c r="F11905" t="s">
        <v>18</v>
      </c>
      <c r="K11905">
        <v>1</v>
      </c>
      <c r="M11905" s="1">
        <v>41853</v>
      </c>
      <c r="N11905" s="1">
        <v>41853</v>
      </c>
      <c r="O11905"/>
      <c r="P11905"/>
      <c r="Q11905"/>
      <c r="R11905"/>
    </row>
    <row r="11906" spans="1:18" x14ac:dyDescent="0.2">
      <c r="A11906" t="s">
        <v>42636</v>
      </c>
      <c r="B11906" t="s">
        <v>42637</v>
      </c>
      <c r="C11906" t="s">
        <v>42638</v>
      </c>
      <c r="D11906" t="s">
        <v>3396</v>
      </c>
      <c r="E11906">
        <v>717016</v>
      </c>
      <c r="F11906" t="s">
        <v>18</v>
      </c>
      <c r="G11906" t="s">
        <v>25</v>
      </c>
      <c r="H11906" t="s">
        <v>430</v>
      </c>
      <c r="I11906" t="s">
        <v>528</v>
      </c>
      <c r="J11906" t="s">
        <v>3661</v>
      </c>
      <c r="K11906">
        <v>1</v>
      </c>
      <c r="L11906" s="1">
        <v>41275</v>
      </c>
      <c r="M11906" s="1">
        <v>42100</v>
      </c>
      <c r="N11906" s="1">
        <v>42100</v>
      </c>
    </row>
    <row r="11907" spans="1:18" hidden="1" x14ac:dyDescent="0.2">
      <c r="A11907" t="s">
        <v>42639</v>
      </c>
      <c r="B11907" t="s">
        <v>42640</v>
      </c>
      <c r="C11907" t="s">
        <v>42641</v>
      </c>
      <c r="D11907" t="s">
        <v>12041</v>
      </c>
      <c r="E11907">
        <v>7000000</v>
      </c>
      <c r="F11907" t="s">
        <v>18</v>
      </c>
      <c r="G11907" t="s">
        <v>699</v>
      </c>
      <c r="H11907">
        <v>5</v>
      </c>
      <c r="I11907" t="s">
        <v>700</v>
      </c>
      <c r="J11907" t="s">
        <v>11459</v>
      </c>
      <c r="K11907">
        <v>1</v>
      </c>
      <c r="L11907" s="1">
        <v>40909</v>
      </c>
      <c r="M11907" s="1">
        <v>41533</v>
      </c>
      <c r="N11907" s="1">
        <v>41533</v>
      </c>
    </row>
    <row r="11908" spans="1:18" hidden="1" x14ac:dyDescent="0.2">
      <c r="A11908" t="s">
        <v>42642</v>
      </c>
      <c r="B11908" t="s">
        <v>42643</v>
      </c>
      <c r="C11908" t="s">
        <v>42644</v>
      </c>
      <c r="D11908" t="s">
        <v>42645</v>
      </c>
      <c r="E11908">
        <v>11700</v>
      </c>
      <c r="F11908" t="s">
        <v>18</v>
      </c>
      <c r="G11908" t="s">
        <v>479</v>
      </c>
      <c r="I11908" t="s">
        <v>480</v>
      </c>
      <c r="J11908" t="s">
        <v>480</v>
      </c>
      <c r="K11908">
        <v>1</v>
      </c>
      <c r="L11908" s="1">
        <v>41527</v>
      </c>
      <c r="M11908" s="1">
        <v>41515</v>
      </c>
      <c r="N11908" s="1">
        <v>41515</v>
      </c>
    </row>
    <row r="11909" spans="1:18" hidden="1" x14ac:dyDescent="0.2">
      <c r="A11909" t="s">
        <v>42646</v>
      </c>
      <c r="B11909" t="s">
        <v>42647</v>
      </c>
      <c r="C11909" t="s">
        <v>42648</v>
      </c>
      <c r="D11909" t="s">
        <v>42649</v>
      </c>
      <c r="E11909">
        <v>40800</v>
      </c>
      <c r="F11909" t="s">
        <v>18</v>
      </c>
      <c r="G11909" t="s">
        <v>552</v>
      </c>
      <c r="H11909">
        <v>56</v>
      </c>
      <c r="I11909" t="s">
        <v>2552</v>
      </c>
      <c r="J11909" t="s">
        <v>2552</v>
      </c>
      <c r="K11909">
        <v>1</v>
      </c>
      <c r="M11909" s="1">
        <v>41609</v>
      </c>
      <c r="N11909" s="1">
        <v>41609</v>
      </c>
      <c r="O11909"/>
      <c r="P11909"/>
      <c r="Q11909"/>
      <c r="R11909"/>
    </row>
    <row r="11910" spans="1:18" x14ac:dyDescent="0.2">
      <c r="A11910" t="s">
        <v>42650</v>
      </c>
      <c r="B11910" t="s">
        <v>42651</v>
      </c>
      <c r="C11910" t="s">
        <v>42652</v>
      </c>
      <c r="D11910" t="s">
        <v>42653</v>
      </c>
      <c r="E11910">
        <v>2750000</v>
      </c>
      <c r="F11910" t="s">
        <v>113</v>
      </c>
      <c r="G11910" t="s">
        <v>25</v>
      </c>
      <c r="H11910" t="s">
        <v>64</v>
      </c>
      <c r="I11910" t="s">
        <v>65</v>
      </c>
      <c r="J11910" t="s">
        <v>71</v>
      </c>
      <c r="K11910">
        <v>2</v>
      </c>
      <c r="L11910" s="1">
        <v>39814</v>
      </c>
      <c r="M11910" s="1">
        <v>40070</v>
      </c>
      <c r="N11910" s="1">
        <v>40296</v>
      </c>
    </row>
    <row r="11911" spans="1:18" x14ac:dyDescent="0.2">
      <c r="A11911" t="s">
        <v>42654</v>
      </c>
      <c r="B11911" t="s">
        <v>42655</v>
      </c>
      <c r="C11911" t="s">
        <v>42656</v>
      </c>
      <c r="D11911" t="s">
        <v>7825</v>
      </c>
      <c r="E11911">
        <v>576000</v>
      </c>
      <c r="F11911" t="s">
        <v>18</v>
      </c>
      <c r="G11911" t="s">
        <v>25</v>
      </c>
      <c r="H11911" t="s">
        <v>26</v>
      </c>
      <c r="I11911" t="s">
        <v>7746</v>
      </c>
      <c r="J11911" t="s">
        <v>12078</v>
      </c>
      <c r="K11911">
        <v>3</v>
      </c>
      <c r="L11911" s="1">
        <v>40909</v>
      </c>
      <c r="M11911" s="1">
        <v>42072</v>
      </c>
      <c r="N11911" s="1">
        <v>42166</v>
      </c>
    </row>
    <row r="11912" spans="1:18" hidden="1" x14ac:dyDescent="0.2">
      <c r="A11912" t="s">
        <v>42657</v>
      </c>
      <c r="B11912" t="s">
        <v>42658</v>
      </c>
      <c r="C11912" t="s">
        <v>42659</v>
      </c>
      <c r="D11912" t="s">
        <v>264</v>
      </c>
      <c r="E11912">
        <v>6000000</v>
      </c>
      <c r="F11912" t="s">
        <v>18</v>
      </c>
      <c r="G11912" t="s">
        <v>57</v>
      </c>
      <c r="H11912" t="s">
        <v>202</v>
      </c>
      <c r="I11912" t="s">
        <v>12005</v>
      </c>
      <c r="J11912" t="s">
        <v>12005</v>
      </c>
      <c r="K11912">
        <v>1</v>
      </c>
      <c r="L11912" s="1">
        <v>37622</v>
      </c>
      <c r="M11912" s="1">
        <v>41450</v>
      </c>
      <c r="N11912" s="1">
        <v>41450</v>
      </c>
    </row>
    <row r="11913" spans="1:18" x14ac:dyDescent="0.2">
      <c r="A11913" t="s">
        <v>42660</v>
      </c>
      <c r="B11913" t="s">
        <v>42661</v>
      </c>
      <c r="C11913" t="s">
        <v>42662</v>
      </c>
      <c r="D11913" t="s">
        <v>42663</v>
      </c>
      <c r="E11913">
        <v>34900000</v>
      </c>
      <c r="F11913" t="s">
        <v>18</v>
      </c>
      <c r="G11913" t="s">
        <v>25</v>
      </c>
      <c r="H11913" t="s">
        <v>158</v>
      </c>
      <c r="I11913" t="s">
        <v>244</v>
      </c>
      <c r="J11913" t="s">
        <v>1714</v>
      </c>
      <c r="K11913">
        <v>4</v>
      </c>
      <c r="L11913" s="1">
        <v>40564</v>
      </c>
      <c r="M11913" s="1">
        <v>39523</v>
      </c>
      <c r="N11913" s="1">
        <v>41967</v>
      </c>
    </row>
    <row r="11914" spans="1:18" x14ac:dyDescent="0.2">
      <c r="A11914" t="s">
        <v>42664</v>
      </c>
      <c r="B11914" t="s">
        <v>42665</v>
      </c>
      <c r="C11914" t="s">
        <v>42666</v>
      </c>
      <c r="D11914" t="s">
        <v>42667</v>
      </c>
      <c r="E11914">
        <v>2000000</v>
      </c>
      <c r="F11914" t="s">
        <v>18</v>
      </c>
      <c r="G11914" t="s">
        <v>25</v>
      </c>
      <c r="H11914" t="s">
        <v>64</v>
      </c>
      <c r="I11914" t="s">
        <v>65</v>
      </c>
      <c r="J11914" t="s">
        <v>1103</v>
      </c>
      <c r="K11914">
        <v>1</v>
      </c>
      <c r="L11914" s="1">
        <v>39783</v>
      </c>
      <c r="M11914" s="1">
        <v>41122</v>
      </c>
      <c r="N11914" s="1">
        <v>41122</v>
      </c>
    </row>
    <row r="11915" spans="1:18" x14ac:dyDescent="0.2">
      <c r="A11915" t="s">
        <v>42668</v>
      </c>
      <c r="B11915" t="s">
        <v>42669</v>
      </c>
      <c r="C11915" t="s">
        <v>42670</v>
      </c>
      <c r="D11915" t="s">
        <v>42671</v>
      </c>
      <c r="E11915">
        <v>16227940.57</v>
      </c>
      <c r="F11915" t="s">
        <v>18</v>
      </c>
      <c r="G11915" t="s">
        <v>25</v>
      </c>
      <c r="H11915" t="s">
        <v>64</v>
      </c>
      <c r="I11915" t="s">
        <v>65</v>
      </c>
      <c r="J11915" t="s">
        <v>984</v>
      </c>
      <c r="K11915">
        <v>4</v>
      </c>
      <c r="L11915" s="1">
        <v>39508</v>
      </c>
      <c r="M11915" s="1">
        <v>39083</v>
      </c>
      <c r="N11915" s="1">
        <v>41096</v>
      </c>
    </row>
    <row r="11916" spans="1:18" x14ac:dyDescent="0.2">
      <c r="A11916" t="s">
        <v>42672</v>
      </c>
      <c r="B11916" t="s">
        <v>42673</v>
      </c>
      <c r="C11916" t="s">
        <v>42674</v>
      </c>
      <c r="D11916" t="s">
        <v>42675</v>
      </c>
      <c r="E11916">
        <v>38500000</v>
      </c>
      <c r="F11916" t="s">
        <v>18</v>
      </c>
      <c r="G11916" t="s">
        <v>25</v>
      </c>
      <c r="H11916" t="s">
        <v>64</v>
      </c>
      <c r="I11916" t="s">
        <v>65</v>
      </c>
      <c r="J11916" t="s">
        <v>71</v>
      </c>
      <c r="K11916">
        <v>3</v>
      </c>
      <c r="L11916" s="1">
        <v>36892</v>
      </c>
      <c r="M11916" s="1">
        <v>37823</v>
      </c>
      <c r="N11916" s="1">
        <v>40226</v>
      </c>
    </row>
    <row r="11917" spans="1:18" hidden="1" x14ac:dyDescent="0.2">
      <c r="A11917" t="s">
        <v>42676</v>
      </c>
      <c r="B11917" t="s">
        <v>42677</v>
      </c>
      <c r="C11917" t="s">
        <v>42678</v>
      </c>
      <c r="D11917" t="s">
        <v>42679</v>
      </c>
      <c r="E11917">
        <v>1423513</v>
      </c>
      <c r="F11917" t="s">
        <v>18</v>
      </c>
      <c r="G11917" t="s">
        <v>57</v>
      </c>
      <c r="H11917" t="s">
        <v>202</v>
      </c>
      <c r="I11917" t="s">
        <v>12005</v>
      </c>
      <c r="J11917" t="s">
        <v>12005</v>
      </c>
      <c r="K11917">
        <v>2</v>
      </c>
      <c r="L11917" s="1">
        <v>41309</v>
      </c>
      <c r="M11917" s="1">
        <v>41430</v>
      </c>
      <c r="N11917" s="1">
        <v>41827</v>
      </c>
    </row>
    <row r="11918" spans="1:18" x14ac:dyDescent="0.2">
      <c r="A11918" t="s">
        <v>42680</v>
      </c>
      <c r="B11918" t="s">
        <v>42681</v>
      </c>
      <c r="C11918" t="s">
        <v>42682</v>
      </c>
      <c r="D11918" t="s">
        <v>42683</v>
      </c>
      <c r="E11918">
        <v>6300000</v>
      </c>
      <c r="F11918" t="s">
        <v>18</v>
      </c>
      <c r="G11918" t="s">
        <v>25</v>
      </c>
      <c r="H11918" t="s">
        <v>64</v>
      </c>
      <c r="I11918" t="s">
        <v>65</v>
      </c>
      <c r="J11918" t="s">
        <v>271</v>
      </c>
      <c r="K11918">
        <v>1</v>
      </c>
      <c r="L11918" s="1">
        <v>41383</v>
      </c>
      <c r="M11918" s="1">
        <v>42125</v>
      </c>
      <c r="N11918" s="1">
        <v>42125</v>
      </c>
    </row>
    <row r="11919" spans="1:18" x14ac:dyDescent="0.2">
      <c r="A11919" t="s">
        <v>42684</v>
      </c>
      <c r="B11919" t="s">
        <v>42685</v>
      </c>
      <c r="C11919" t="s">
        <v>42686</v>
      </c>
      <c r="D11919" t="s">
        <v>42687</v>
      </c>
      <c r="E11919">
        <v>5300000</v>
      </c>
      <c r="F11919" t="s">
        <v>113</v>
      </c>
      <c r="G11919" t="s">
        <v>25</v>
      </c>
      <c r="H11919" t="s">
        <v>64</v>
      </c>
      <c r="I11919" t="s">
        <v>65</v>
      </c>
      <c r="J11919" t="s">
        <v>66</v>
      </c>
      <c r="K11919">
        <v>2</v>
      </c>
      <c r="L11919" s="1">
        <v>39173</v>
      </c>
      <c r="M11919" s="1">
        <v>39904</v>
      </c>
      <c r="N11919" s="1">
        <v>41026</v>
      </c>
    </row>
    <row r="11920" spans="1:18" hidden="1" x14ac:dyDescent="0.2">
      <c r="A11920" t="s">
        <v>42688</v>
      </c>
      <c r="B11920" t="s">
        <v>42689</v>
      </c>
      <c r="C11920" t="s">
        <v>42690</v>
      </c>
      <c r="D11920" t="s">
        <v>42691</v>
      </c>
      <c r="E11920">
        <v>40000</v>
      </c>
      <c r="F11920" t="s">
        <v>18</v>
      </c>
      <c r="G11920" t="s">
        <v>76</v>
      </c>
      <c r="H11920">
        <v>12</v>
      </c>
      <c r="I11920" t="s">
        <v>77</v>
      </c>
      <c r="J11920" t="s">
        <v>77</v>
      </c>
      <c r="K11920">
        <v>1</v>
      </c>
      <c r="M11920" s="1">
        <v>41791</v>
      </c>
      <c r="N11920" s="1">
        <v>41791</v>
      </c>
      <c r="O11920"/>
      <c r="P11920"/>
      <c r="Q11920"/>
      <c r="R11920"/>
    </row>
    <row r="11921" spans="1:18" x14ac:dyDescent="0.2">
      <c r="A11921" t="s">
        <v>42692</v>
      </c>
      <c r="B11921" t="s">
        <v>42693</v>
      </c>
      <c r="C11921" t="s">
        <v>42694</v>
      </c>
      <c r="D11921" t="s">
        <v>42695</v>
      </c>
      <c r="E11921">
        <v>9863378</v>
      </c>
      <c r="F11921" t="s">
        <v>18</v>
      </c>
      <c r="G11921" t="s">
        <v>25</v>
      </c>
      <c r="H11921" t="s">
        <v>1011</v>
      </c>
      <c r="I11921" t="s">
        <v>1012</v>
      </c>
      <c r="J11921" t="s">
        <v>1012</v>
      </c>
      <c r="K11921">
        <v>7</v>
      </c>
      <c r="L11921" s="1">
        <v>40664</v>
      </c>
      <c r="M11921" s="1">
        <v>40787</v>
      </c>
      <c r="N11921" s="1">
        <v>42066</v>
      </c>
    </row>
    <row r="11922" spans="1:18" x14ac:dyDescent="0.2">
      <c r="A11922" t="s">
        <v>42696</v>
      </c>
      <c r="B11922" t="s">
        <v>42697</v>
      </c>
      <c r="C11922" t="s">
        <v>42698</v>
      </c>
      <c r="D11922" t="s">
        <v>42</v>
      </c>
      <c r="E11922">
        <v>21625000</v>
      </c>
      <c r="F11922" t="s">
        <v>18</v>
      </c>
      <c r="G11922" t="s">
        <v>25</v>
      </c>
      <c r="H11922" t="s">
        <v>64</v>
      </c>
      <c r="I11922" t="s">
        <v>65</v>
      </c>
      <c r="J11922" t="s">
        <v>9017</v>
      </c>
      <c r="K11922">
        <v>1</v>
      </c>
      <c r="L11922" s="1">
        <v>40087</v>
      </c>
      <c r="M11922" s="1">
        <v>42196</v>
      </c>
      <c r="N11922" s="1">
        <v>42196</v>
      </c>
    </row>
    <row r="11923" spans="1:18" hidden="1" x14ac:dyDescent="0.2">
      <c r="A11923" t="s">
        <v>42699</v>
      </c>
      <c r="B11923" t="s">
        <v>42700</v>
      </c>
      <c r="C11923" t="s">
        <v>42701</v>
      </c>
      <c r="D11923" t="s">
        <v>42702</v>
      </c>
      <c r="E11923">
        <v>3400000</v>
      </c>
      <c r="F11923" t="s">
        <v>18</v>
      </c>
      <c r="K11923">
        <v>1</v>
      </c>
      <c r="L11923" s="1">
        <v>40544</v>
      </c>
      <c r="M11923" s="1">
        <v>41913</v>
      </c>
      <c r="N11923" s="1">
        <v>41913</v>
      </c>
    </row>
    <row r="11924" spans="1:18" x14ac:dyDescent="0.2">
      <c r="A11924" t="s">
        <v>42703</v>
      </c>
      <c r="B11924" t="s">
        <v>42704</v>
      </c>
      <c r="C11924" t="s">
        <v>42705</v>
      </c>
      <c r="D11924" t="s">
        <v>42</v>
      </c>
      <c r="E11924">
        <v>7423227</v>
      </c>
      <c r="F11924" t="s">
        <v>18</v>
      </c>
      <c r="G11924" t="s">
        <v>25</v>
      </c>
      <c r="H11924" t="s">
        <v>1011</v>
      </c>
      <c r="I11924" t="s">
        <v>1012</v>
      </c>
      <c r="J11924" t="s">
        <v>1012</v>
      </c>
      <c r="K11924">
        <v>3</v>
      </c>
      <c r="L11924" s="1">
        <v>39448</v>
      </c>
      <c r="M11924" s="1">
        <v>41586</v>
      </c>
      <c r="N11924" s="1">
        <v>42004</v>
      </c>
    </row>
    <row r="11925" spans="1:18" hidden="1" x14ac:dyDescent="0.2">
      <c r="A11925" t="s">
        <v>42706</v>
      </c>
      <c r="B11925" t="s">
        <v>42707</v>
      </c>
      <c r="C11925" t="s">
        <v>42708</v>
      </c>
      <c r="D11925" t="s">
        <v>1247</v>
      </c>
      <c r="E11925">
        <v>42260000</v>
      </c>
      <c r="F11925" t="s">
        <v>18</v>
      </c>
      <c r="K11925">
        <v>2</v>
      </c>
      <c r="L11925" s="1">
        <v>39083</v>
      </c>
      <c r="M11925" s="1">
        <v>41436</v>
      </c>
      <c r="N11925" s="1">
        <v>41577</v>
      </c>
    </row>
    <row r="11926" spans="1:18" hidden="1" x14ac:dyDescent="0.2">
      <c r="A11926" t="s">
        <v>42709</v>
      </c>
      <c r="B11926" t="s">
        <v>42710</v>
      </c>
      <c r="C11926" t="s">
        <v>42711</v>
      </c>
      <c r="D11926" t="s">
        <v>42712</v>
      </c>
      <c r="E11926">
        <v>203078.52849999999</v>
      </c>
      <c r="F11926" t="s">
        <v>18</v>
      </c>
      <c r="G11926" t="s">
        <v>4428</v>
      </c>
      <c r="H11926">
        <v>2</v>
      </c>
      <c r="I11926" t="s">
        <v>42713</v>
      </c>
      <c r="J11926" t="s">
        <v>42713</v>
      </c>
      <c r="K11926">
        <v>2</v>
      </c>
      <c r="L11926" s="1">
        <v>42005</v>
      </c>
      <c r="M11926" s="1">
        <v>42134</v>
      </c>
      <c r="N11926" s="1">
        <v>42296</v>
      </c>
    </row>
    <row r="11927" spans="1:18" x14ac:dyDescent="0.2">
      <c r="A11927" t="s">
        <v>42714</v>
      </c>
      <c r="B11927" t="s">
        <v>42715</v>
      </c>
      <c r="C11927" t="s">
        <v>42716</v>
      </c>
      <c r="D11927" t="s">
        <v>42717</v>
      </c>
      <c r="E11927">
        <v>26140000</v>
      </c>
      <c r="F11927" t="s">
        <v>113</v>
      </c>
      <c r="G11927" t="s">
        <v>25</v>
      </c>
      <c r="H11927" t="s">
        <v>64</v>
      </c>
      <c r="I11927" t="s">
        <v>65</v>
      </c>
      <c r="J11927" t="s">
        <v>66</v>
      </c>
      <c r="K11927">
        <v>4</v>
      </c>
      <c r="L11927" s="1">
        <v>40087</v>
      </c>
      <c r="M11927" s="1">
        <v>40478</v>
      </c>
      <c r="N11927" s="1">
        <v>41183</v>
      </c>
    </row>
    <row r="11928" spans="1:18" hidden="1" x14ac:dyDescent="0.2">
      <c r="A11928" t="s">
        <v>42718</v>
      </c>
      <c r="B11928" t="s">
        <v>42719</v>
      </c>
      <c r="C11928" t="s">
        <v>42720</v>
      </c>
      <c r="D11928" t="s">
        <v>42</v>
      </c>
      <c r="E11928" t="s">
        <v>43</v>
      </c>
      <c r="F11928" t="s">
        <v>18</v>
      </c>
      <c r="G11928" t="s">
        <v>25</v>
      </c>
      <c r="H11928" t="s">
        <v>790</v>
      </c>
      <c r="I11928" t="s">
        <v>791</v>
      </c>
      <c r="J11928" t="s">
        <v>791</v>
      </c>
      <c r="K11928">
        <v>4</v>
      </c>
      <c r="L11928" s="1">
        <v>40179</v>
      </c>
      <c r="M11928" s="1">
        <v>40786</v>
      </c>
      <c r="N11928" s="1">
        <v>41977</v>
      </c>
      <c r="O11928"/>
      <c r="P11928"/>
      <c r="Q11928"/>
      <c r="R11928"/>
    </row>
    <row r="11929" spans="1:18" hidden="1" x14ac:dyDescent="0.2">
      <c r="A11929" t="s">
        <v>42721</v>
      </c>
      <c r="B11929" t="s">
        <v>42722</v>
      </c>
      <c r="C11929" t="s">
        <v>42723</v>
      </c>
      <c r="D11929" t="s">
        <v>42724</v>
      </c>
      <c r="E11929">
        <v>1100000</v>
      </c>
      <c r="F11929" t="s">
        <v>18</v>
      </c>
      <c r="K11929">
        <v>4</v>
      </c>
      <c r="L11929" s="1">
        <v>40330</v>
      </c>
      <c r="M11929" s="1">
        <v>40330</v>
      </c>
      <c r="N11929" s="1">
        <v>41852</v>
      </c>
    </row>
    <row r="11930" spans="1:18" x14ac:dyDescent="0.2">
      <c r="A11930" t="s">
        <v>42725</v>
      </c>
      <c r="B11930" t="s">
        <v>42726</v>
      </c>
      <c r="C11930" t="s">
        <v>42727</v>
      </c>
      <c r="D11930" t="s">
        <v>12041</v>
      </c>
      <c r="E11930">
        <v>1215000</v>
      </c>
      <c r="F11930" t="s">
        <v>18</v>
      </c>
      <c r="G11930" t="s">
        <v>25</v>
      </c>
      <c r="H11930" t="s">
        <v>142</v>
      </c>
      <c r="I11930" t="s">
        <v>143</v>
      </c>
      <c r="J11930" t="s">
        <v>143</v>
      </c>
      <c r="K11930">
        <v>2</v>
      </c>
      <c r="L11930" s="1">
        <v>40483</v>
      </c>
      <c r="M11930" s="1">
        <v>40182</v>
      </c>
      <c r="N11930" s="1">
        <v>41122</v>
      </c>
    </row>
    <row r="11931" spans="1:18" hidden="1" x14ac:dyDescent="0.2">
      <c r="A11931" t="s">
        <v>42728</v>
      </c>
      <c r="B11931" t="s">
        <v>42729</v>
      </c>
      <c r="C11931" t="s">
        <v>42730</v>
      </c>
      <c r="D11931" t="s">
        <v>75</v>
      </c>
      <c r="E11931">
        <v>2000000</v>
      </c>
      <c r="F11931" t="s">
        <v>18</v>
      </c>
      <c r="G11931" t="s">
        <v>1062</v>
      </c>
      <c r="H11931">
        <v>16</v>
      </c>
      <c r="I11931" t="s">
        <v>1704</v>
      </c>
      <c r="J11931" t="s">
        <v>1704</v>
      </c>
      <c r="K11931">
        <v>1</v>
      </c>
      <c r="L11931" s="1">
        <v>40909</v>
      </c>
      <c r="M11931" s="1">
        <v>41666</v>
      </c>
      <c r="N11931" s="1">
        <v>41666</v>
      </c>
    </row>
    <row r="11932" spans="1:18" x14ac:dyDescent="0.2">
      <c r="A11932" t="s">
        <v>42731</v>
      </c>
      <c r="B11932" t="s">
        <v>42732</v>
      </c>
      <c r="C11932" t="s">
        <v>42733</v>
      </c>
      <c r="D11932" t="s">
        <v>42734</v>
      </c>
      <c r="E11932">
        <v>88900000</v>
      </c>
      <c r="F11932" t="s">
        <v>18</v>
      </c>
      <c r="G11932" t="s">
        <v>25</v>
      </c>
      <c r="H11932" t="s">
        <v>64</v>
      </c>
      <c r="I11932" t="s">
        <v>65</v>
      </c>
      <c r="J11932" t="s">
        <v>71</v>
      </c>
      <c r="K11932">
        <v>5</v>
      </c>
      <c r="L11932" s="1">
        <v>39814</v>
      </c>
      <c r="M11932" s="1">
        <v>40660</v>
      </c>
      <c r="N11932" s="1">
        <v>42235</v>
      </c>
    </row>
    <row r="11933" spans="1:18" x14ac:dyDescent="0.2">
      <c r="A11933" t="s">
        <v>42735</v>
      </c>
      <c r="B11933" t="s">
        <v>42736</v>
      </c>
      <c r="C11933" t="s">
        <v>42737</v>
      </c>
      <c r="D11933" t="s">
        <v>42738</v>
      </c>
      <c r="E11933">
        <v>52450000</v>
      </c>
      <c r="F11933" t="s">
        <v>18</v>
      </c>
      <c r="G11933" t="s">
        <v>25</v>
      </c>
      <c r="H11933" t="s">
        <v>82</v>
      </c>
      <c r="I11933" t="s">
        <v>1764</v>
      </c>
      <c r="J11933" t="s">
        <v>1764</v>
      </c>
      <c r="K11933">
        <v>3</v>
      </c>
      <c r="L11933" s="1">
        <v>35065</v>
      </c>
      <c r="M11933" s="1">
        <v>39799</v>
      </c>
      <c r="N11933" s="1">
        <v>41248</v>
      </c>
    </row>
    <row r="11934" spans="1:18" hidden="1" x14ac:dyDescent="0.2">
      <c r="A11934" t="s">
        <v>42739</v>
      </c>
      <c r="B11934" t="s">
        <v>42740</v>
      </c>
      <c r="C11934" t="s">
        <v>42741</v>
      </c>
      <c r="D11934" t="s">
        <v>42742</v>
      </c>
      <c r="E11934" t="s">
        <v>43</v>
      </c>
      <c r="F11934" t="s">
        <v>18</v>
      </c>
      <c r="G11934" t="s">
        <v>25</v>
      </c>
      <c r="H11934" t="s">
        <v>64</v>
      </c>
      <c r="I11934" t="s">
        <v>65</v>
      </c>
      <c r="J11934" t="s">
        <v>71</v>
      </c>
      <c r="K11934">
        <v>1</v>
      </c>
      <c r="L11934" s="1">
        <v>41644</v>
      </c>
      <c r="M11934" s="1">
        <v>41983</v>
      </c>
      <c r="N11934" s="1">
        <v>41983</v>
      </c>
      <c r="O11934"/>
      <c r="P11934"/>
      <c r="Q11934"/>
      <c r="R11934"/>
    </row>
    <row r="11935" spans="1:18" x14ac:dyDescent="0.2">
      <c r="A11935" t="s">
        <v>42743</v>
      </c>
      <c r="B11935" t="s">
        <v>42744</v>
      </c>
      <c r="C11935" t="s">
        <v>42745</v>
      </c>
      <c r="D11935" t="s">
        <v>42746</v>
      </c>
      <c r="E11935">
        <v>27500000</v>
      </c>
      <c r="F11935" t="s">
        <v>18</v>
      </c>
      <c r="G11935" t="s">
        <v>25</v>
      </c>
      <c r="H11935" t="s">
        <v>64</v>
      </c>
      <c r="I11935" t="s">
        <v>65</v>
      </c>
      <c r="J11935" t="s">
        <v>66</v>
      </c>
      <c r="K11935">
        <v>4</v>
      </c>
      <c r="L11935" s="1">
        <v>40544</v>
      </c>
      <c r="M11935" s="1">
        <v>40865</v>
      </c>
      <c r="N11935" s="1">
        <v>41813</v>
      </c>
    </row>
    <row r="11936" spans="1:18" hidden="1" x14ac:dyDescent="0.2">
      <c r="A11936" t="s">
        <v>42747</v>
      </c>
      <c r="B11936" t="s">
        <v>42748</v>
      </c>
      <c r="C11936" t="s">
        <v>42749</v>
      </c>
      <c r="D11936" t="s">
        <v>264</v>
      </c>
      <c r="E11936">
        <v>6000000</v>
      </c>
      <c r="F11936" t="s">
        <v>18</v>
      </c>
      <c r="G11936" t="s">
        <v>479</v>
      </c>
      <c r="I11936" t="s">
        <v>480</v>
      </c>
      <c r="J11936" t="s">
        <v>480</v>
      </c>
      <c r="K11936">
        <v>1</v>
      </c>
      <c r="M11936" s="1">
        <v>40548</v>
      </c>
      <c r="N11936" s="1">
        <v>40548</v>
      </c>
      <c r="O11936"/>
      <c r="P11936"/>
      <c r="Q11936"/>
      <c r="R11936"/>
    </row>
    <row r="11937" spans="1:18" hidden="1" x14ac:dyDescent="0.2">
      <c r="A11937" t="s">
        <v>42750</v>
      </c>
      <c r="B11937" t="s">
        <v>42751</v>
      </c>
      <c r="C11937" t="s">
        <v>42752</v>
      </c>
      <c r="D11937" t="s">
        <v>42</v>
      </c>
      <c r="E11937" t="s">
        <v>43</v>
      </c>
      <c r="F11937" t="s">
        <v>18</v>
      </c>
      <c r="G11937" t="s">
        <v>1062</v>
      </c>
      <c r="H11937">
        <v>4</v>
      </c>
      <c r="I11937" t="s">
        <v>1525</v>
      </c>
      <c r="J11937" t="s">
        <v>1525</v>
      </c>
      <c r="K11937">
        <v>1</v>
      </c>
      <c r="L11937" s="1">
        <v>41821</v>
      </c>
      <c r="M11937" s="1">
        <v>42275</v>
      </c>
      <c r="N11937" s="1">
        <v>42275</v>
      </c>
      <c r="O11937"/>
      <c r="P11937"/>
      <c r="Q11937"/>
      <c r="R11937"/>
    </row>
    <row r="11938" spans="1:18" hidden="1" x14ac:dyDescent="0.2">
      <c r="A11938" t="s">
        <v>42753</v>
      </c>
      <c r="B11938" t="s">
        <v>42754</v>
      </c>
      <c r="C11938" t="s">
        <v>42755</v>
      </c>
      <c r="D11938" t="s">
        <v>42756</v>
      </c>
      <c r="E11938">
        <v>1000000</v>
      </c>
      <c r="F11938" t="s">
        <v>18</v>
      </c>
      <c r="G11938" t="s">
        <v>479</v>
      </c>
      <c r="I11938" t="s">
        <v>480</v>
      </c>
      <c r="J11938" t="s">
        <v>480</v>
      </c>
      <c r="K11938">
        <v>3</v>
      </c>
      <c r="L11938" s="1">
        <v>41275</v>
      </c>
      <c r="M11938" s="1">
        <v>41412</v>
      </c>
      <c r="N11938" s="1">
        <v>42102</v>
      </c>
    </row>
    <row r="11939" spans="1:18" hidden="1" x14ac:dyDescent="0.2">
      <c r="A11939" t="s">
        <v>42757</v>
      </c>
      <c r="B11939" t="s">
        <v>42758</v>
      </c>
      <c r="C11939" t="s">
        <v>42759</v>
      </c>
      <c r="D11939" t="s">
        <v>42760</v>
      </c>
      <c r="E11939">
        <v>638380</v>
      </c>
      <c r="F11939" t="s">
        <v>18</v>
      </c>
      <c r="G11939" t="s">
        <v>1062</v>
      </c>
      <c r="H11939">
        <v>1</v>
      </c>
      <c r="I11939" t="s">
        <v>1063</v>
      </c>
      <c r="J11939" t="s">
        <v>6058</v>
      </c>
      <c r="K11939">
        <v>1</v>
      </c>
      <c r="L11939" s="1">
        <v>41518</v>
      </c>
      <c r="M11939" s="1">
        <v>42017</v>
      </c>
      <c r="N11939" s="1">
        <v>42017</v>
      </c>
    </row>
    <row r="11940" spans="1:18" hidden="1" x14ac:dyDescent="0.2">
      <c r="A11940" t="s">
        <v>42761</v>
      </c>
      <c r="B11940" t="s">
        <v>42762</v>
      </c>
      <c r="C11940" t="s">
        <v>42763</v>
      </c>
      <c r="D11940" t="s">
        <v>42764</v>
      </c>
      <c r="E11940">
        <v>135753</v>
      </c>
      <c r="F11940" t="s">
        <v>18</v>
      </c>
      <c r="G11940" t="s">
        <v>1255</v>
      </c>
      <c r="H11940">
        <v>42</v>
      </c>
      <c r="I11940" t="s">
        <v>1256</v>
      </c>
      <c r="J11940" t="s">
        <v>1256</v>
      </c>
      <c r="K11940">
        <v>2</v>
      </c>
      <c r="L11940" s="1">
        <v>41548</v>
      </c>
      <c r="M11940" s="1">
        <v>41518</v>
      </c>
      <c r="N11940" s="1">
        <v>41733</v>
      </c>
    </row>
    <row r="11941" spans="1:18" hidden="1" x14ac:dyDescent="0.2">
      <c r="A11941" t="s">
        <v>42765</v>
      </c>
      <c r="B11941" t="s">
        <v>42766</v>
      </c>
      <c r="C11941" t="s">
        <v>42767</v>
      </c>
      <c r="D11941" t="s">
        <v>42768</v>
      </c>
      <c r="E11941">
        <v>375575</v>
      </c>
      <c r="F11941" t="s">
        <v>18</v>
      </c>
      <c r="G11941" t="s">
        <v>1062</v>
      </c>
      <c r="H11941">
        <v>4</v>
      </c>
      <c r="I11941" t="s">
        <v>1525</v>
      </c>
      <c r="J11941" t="s">
        <v>1525</v>
      </c>
      <c r="K11941">
        <v>1</v>
      </c>
      <c r="L11941" s="1">
        <v>40147</v>
      </c>
      <c r="M11941" s="1">
        <v>40147</v>
      </c>
      <c r="N11941" s="1">
        <v>40147</v>
      </c>
    </row>
    <row r="11942" spans="1:18" x14ac:dyDescent="0.2">
      <c r="A11942" t="s">
        <v>42769</v>
      </c>
      <c r="B11942" t="s">
        <v>42770</v>
      </c>
      <c r="C11942" t="s">
        <v>42771</v>
      </c>
      <c r="D11942" t="s">
        <v>42772</v>
      </c>
      <c r="E11942">
        <v>14000000</v>
      </c>
      <c r="F11942" t="s">
        <v>113</v>
      </c>
      <c r="G11942" t="s">
        <v>25</v>
      </c>
      <c r="H11942" t="s">
        <v>64</v>
      </c>
      <c r="I11942" t="s">
        <v>65</v>
      </c>
      <c r="J11942" t="s">
        <v>71</v>
      </c>
      <c r="K11942">
        <v>2</v>
      </c>
      <c r="L11942" s="1">
        <v>38718</v>
      </c>
      <c r="M11942" s="1">
        <v>40807</v>
      </c>
      <c r="N11942" s="1">
        <v>41416</v>
      </c>
    </row>
    <row r="11943" spans="1:18" hidden="1" x14ac:dyDescent="0.2">
      <c r="A11943" t="s">
        <v>42773</v>
      </c>
      <c r="B11943" t="s">
        <v>42774</v>
      </c>
      <c r="C11943" t="s">
        <v>42775</v>
      </c>
      <c r="D11943" t="s">
        <v>42776</v>
      </c>
      <c r="E11943">
        <v>750901</v>
      </c>
      <c r="F11943" t="s">
        <v>18</v>
      </c>
      <c r="G11943" t="s">
        <v>165</v>
      </c>
      <c r="H11943" t="s">
        <v>166</v>
      </c>
      <c r="I11943" t="s">
        <v>167</v>
      </c>
      <c r="J11943" t="s">
        <v>167</v>
      </c>
      <c r="K11943">
        <v>1</v>
      </c>
      <c r="L11943" s="1">
        <v>41244</v>
      </c>
      <c r="M11943" s="1">
        <v>41949</v>
      </c>
      <c r="N11943" s="1">
        <v>41949</v>
      </c>
    </row>
    <row r="11944" spans="1:18" x14ac:dyDescent="0.2">
      <c r="A11944" t="s">
        <v>42777</v>
      </c>
      <c r="B11944" t="s">
        <v>42778</v>
      </c>
      <c r="C11944" t="s">
        <v>42779</v>
      </c>
      <c r="D11944" t="s">
        <v>17495</v>
      </c>
      <c r="E11944">
        <v>20000000</v>
      </c>
      <c r="F11944" t="s">
        <v>18</v>
      </c>
      <c r="G11944" t="s">
        <v>25</v>
      </c>
      <c r="H11944" t="s">
        <v>64</v>
      </c>
      <c r="I11944" t="s">
        <v>65</v>
      </c>
      <c r="J11944" t="s">
        <v>1160</v>
      </c>
      <c r="K11944">
        <v>2</v>
      </c>
      <c r="L11944" s="1">
        <v>39083</v>
      </c>
      <c r="M11944" s="1">
        <v>40158</v>
      </c>
      <c r="N11944" s="1">
        <v>40729</v>
      </c>
    </row>
    <row r="11945" spans="1:18" x14ac:dyDescent="0.2">
      <c r="A11945" t="s">
        <v>42780</v>
      </c>
      <c r="B11945" t="s">
        <v>42781</v>
      </c>
      <c r="C11945" t="s">
        <v>42782</v>
      </c>
      <c r="D11945" t="s">
        <v>1401</v>
      </c>
      <c r="E11945">
        <v>25000000</v>
      </c>
      <c r="F11945" t="s">
        <v>113</v>
      </c>
      <c r="G11945" t="s">
        <v>25</v>
      </c>
      <c r="H11945" t="s">
        <v>64</v>
      </c>
      <c r="I11945" t="s">
        <v>65</v>
      </c>
      <c r="J11945" t="s">
        <v>1103</v>
      </c>
      <c r="K11945">
        <v>2</v>
      </c>
      <c r="L11945" s="1">
        <v>36526</v>
      </c>
      <c r="M11945" s="1">
        <v>38653</v>
      </c>
      <c r="N11945" s="1">
        <v>39342</v>
      </c>
    </row>
    <row r="11946" spans="1:18" hidden="1" x14ac:dyDescent="0.2">
      <c r="A11946" t="s">
        <v>42783</v>
      </c>
      <c r="B11946" t="s">
        <v>42784</v>
      </c>
      <c r="D11946" t="s">
        <v>42</v>
      </c>
      <c r="E11946">
        <v>12500</v>
      </c>
      <c r="F11946" t="s">
        <v>18</v>
      </c>
      <c r="K11946">
        <v>1</v>
      </c>
      <c r="M11946" s="1">
        <v>41671</v>
      </c>
      <c r="N11946" s="1">
        <v>41671</v>
      </c>
      <c r="O11946"/>
      <c r="P11946"/>
      <c r="Q11946"/>
      <c r="R11946"/>
    </row>
    <row r="11947" spans="1:18" x14ac:dyDescent="0.2">
      <c r="A11947" t="s">
        <v>42785</v>
      </c>
      <c r="B11947" t="s">
        <v>42786</v>
      </c>
      <c r="C11947" t="s">
        <v>42787</v>
      </c>
      <c r="D11947" t="s">
        <v>42788</v>
      </c>
      <c r="E11947">
        <v>318000</v>
      </c>
      <c r="F11947" t="s">
        <v>18</v>
      </c>
      <c r="G11947" t="s">
        <v>25</v>
      </c>
      <c r="H11947" t="s">
        <v>972</v>
      </c>
      <c r="I11947" t="s">
        <v>14042</v>
      </c>
      <c r="J11947" t="s">
        <v>31221</v>
      </c>
      <c r="K11947">
        <v>3</v>
      </c>
      <c r="L11947" s="1">
        <v>40817</v>
      </c>
      <c r="M11947" s="1">
        <v>40909</v>
      </c>
      <c r="N11947" s="1">
        <v>41122</v>
      </c>
    </row>
    <row r="11948" spans="1:18" hidden="1" x14ac:dyDescent="0.2">
      <c r="A11948" t="s">
        <v>42789</v>
      </c>
      <c r="B11948" t="s">
        <v>42790</v>
      </c>
      <c r="C11948" t="s">
        <v>42791</v>
      </c>
      <c r="D11948" t="s">
        <v>42792</v>
      </c>
      <c r="E11948">
        <v>149180</v>
      </c>
      <c r="F11948" t="s">
        <v>207</v>
      </c>
      <c r="G11948" t="s">
        <v>638</v>
      </c>
      <c r="H11948">
        <v>7</v>
      </c>
      <c r="I11948" t="s">
        <v>929</v>
      </c>
      <c r="J11948" t="s">
        <v>929</v>
      </c>
      <c r="K11948">
        <v>1</v>
      </c>
      <c r="L11948" s="1">
        <v>39995</v>
      </c>
      <c r="M11948" s="1">
        <v>40144</v>
      </c>
      <c r="N11948" s="1">
        <v>40144</v>
      </c>
    </row>
    <row r="11949" spans="1:18" hidden="1" x14ac:dyDescent="0.2">
      <c r="A11949" t="s">
        <v>42793</v>
      </c>
      <c r="B11949" t="s">
        <v>42794</v>
      </c>
      <c r="C11949" t="s">
        <v>42795</v>
      </c>
      <c r="D11949" t="s">
        <v>2822</v>
      </c>
      <c r="E11949">
        <v>200000</v>
      </c>
      <c r="F11949" t="s">
        <v>18</v>
      </c>
      <c r="K11949">
        <v>1</v>
      </c>
      <c r="L11949" s="1">
        <v>40179</v>
      </c>
      <c r="M11949" s="1">
        <v>40179</v>
      </c>
      <c r="N11949" s="1">
        <v>40179</v>
      </c>
    </row>
    <row r="11950" spans="1:18" hidden="1" x14ac:dyDescent="0.2">
      <c r="A11950" t="s">
        <v>42796</v>
      </c>
      <c r="B11950" t="s">
        <v>42797</v>
      </c>
      <c r="C11950" t="s">
        <v>42798</v>
      </c>
      <c r="D11950" t="s">
        <v>42799</v>
      </c>
      <c r="E11950">
        <v>500000</v>
      </c>
      <c r="F11950" t="s">
        <v>18</v>
      </c>
      <c r="G11950" t="s">
        <v>222</v>
      </c>
      <c r="H11950">
        <v>4</v>
      </c>
      <c r="I11950" t="s">
        <v>9054</v>
      </c>
      <c r="J11950" t="s">
        <v>9054</v>
      </c>
      <c r="K11950">
        <v>1</v>
      </c>
      <c r="L11950" s="1">
        <v>40193</v>
      </c>
      <c r="M11950" s="1">
        <v>41599</v>
      </c>
      <c r="N11950" s="1">
        <v>41599</v>
      </c>
    </row>
    <row r="11951" spans="1:18" hidden="1" x14ac:dyDescent="0.2">
      <c r="A11951" t="s">
        <v>42800</v>
      </c>
      <c r="B11951" t="s">
        <v>42801</v>
      </c>
      <c r="D11951" t="s">
        <v>42</v>
      </c>
      <c r="E11951" t="s">
        <v>43</v>
      </c>
      <c r="F11951" t="s">
        <v>18</v>
      </c>
      <c r="G11951" t="s">
        <v>25</v>
      </c>
      <c r="H11951" t="s">
        <v>1396</v>
      </c>
      <c r="I11951" t="s">
        <v>7855</v>
      </c>
      <c r="J11951" t="s">
        <v>42802</v>
      </c>
      <c r="K11951">
        <v>1</v>
      </c>
      <c r="L11951" s="1">
        <v>39982</v>
      </c>
      <c r="M11951" s="1">
        <v>40001</v>
      </c>
      <c r="N11951" s="1">
        <v>40001</v>
      </c>
      <c r="O11951"/>
      <c r="P11951"/>
      <c r="Q11951"/>
      <c r="R11951"/>
    </row>
    <row r="11952" spans="1:18" x14ac:dyDescent="0.2">
      <c r="A11952" t="s">
        <v>42803</v>
      </c>
      <c r="B11952" t="s">
        <v>42804</v>
      </c>
      <c r="C11952" t="s">
        <v>42805</v>
      </c>
      <c r="D11952" t="s">
        <v>42806</v>
      </c>
      <c r="E11952">
        <v>800000</v>
      </c>
      <c r="F11952" t="s">
        <v>18</v>
      </c>
      <c r="G11952" t="s">
        <v>25</v>
      </c>
      <c r="H11952" t="s">
        <v>64</v>
      </c>
      <c r="I11952" t="s">
        <v>65</v>
      </c>
      <c r="J11952" t="s">
        <v>71</v>
      </c>
      <c r="K11952">
        <v>1</v>
      </c>
      <c r="L11952" s="1">
        <v>41883</v>
      </c>
      <c r="M11952" s="1">
        <v>42248</v>
      </c>
      <c r="N11952" s="1">
        <v>42248</v>
      </c>
    </row>
    <row r="11953" spans="1:18" hidden="1" x14ac:dyDescent="0.2">
      <c r="A11953" t="s">
        <v>42807</v>
      </c>
      <c r="B11953" t="s">
        <v>42808</v>
      </c>
      <c r="C11953" t="s">
        <v>42809</v>
      </c>
      <c r="D11953" t="s">
        <v>264</v>
      </c>
      <c r="E11953">
        <v>1500000</v>
      </c>
      <c r="F11953" t="s">
        <v>18</v>
      </c>
      <c r="G11953" t="s">
        <v>25</v>
      </c>
      <c r="H11953" t="s">
        <v>99</v>
      </c>
      <c r="I11953" t="s">
        <v>3295</v>
      </c>
      <c r="J11953" t="s">
        <v>23541</v>
      </c>
      <c r="K11953">
        <v>1</v>
      </c>
      <c r="M11953" s="1">
        <v>40779</v>
      </c>
      <c r="N11953" s="1">
        <v>40779</v>
      </c>
      <c r="O11953"/>
      <c r="P11953"/>
      <c r="Q11953"/>
      <c r="R11953"/>
    </row>
    <row r="11954" spans="1:18" hidden="1" x14ac:dyDescent="0.2">
      <c r="A11954" t="s">
        <v>42810</v>
      </c>
      <c r="B11954" t="s">
        <v>42811</v>
      </c>
      <c r="C11954" t="s">
        <v>42812</v>
      </c>
      <c r="D11954" t="s">
        <v>42813</v>
      </c>
      <c r="E11954">
        <v>500000</v>
      </c>
      <c r="F11954" t="s">
        <v>18</v>
      </c>
      <c r="G11954" t="s">
        <v>57</v>
      </c>
      <c r="H11954" t="s">
        <v>3339</v>
      </c>
      <c r="I11954" t="s">
        <v>3340</v>
      </c>
      <c r="J11954" t="s">
        <v>3341</v>
      </c>
      <c r="K11954">
        <v>1</v>
      </c>
      <c r="L11954" s="1">
        <v>41214</v>
      </c>
      <c r="M11954" s="1">
        <v>41422</v>
      </c>
      <c r="N11954" s="1">
        <v>41422</v>
      </c>
    </row>
    <row r="11955" spans="1:18" x14ac:dyDescent="0.2">
      <c r="A11955" t="s">
        <v>42814</v>
      </c>
      <c r="B11955" t="s">
        <v>42815</v>
      </c>
      <c r="C11955" t="s">
        <v>42816</v>
      </c>
      <c r="D11955" t="s">
        <v>718</v>
      </c>
      <c r="E11955">
        <v>1400000</v>
      </c>
      <c r="F11955" t="s">
        <v>18</v>
      </c>
      <c r="G11955" t="s">
        <v>25</v>
      </c>
      <c r="H11955" t="s">
        <v>142</v>
      </c>
      <c r="I11955" t="s">
        <v>143</v>
      </c>
      <c r="J11955" t="s">
        <v>42817</v>
      </c>
      <c r="K11955">
        <v>2</v>
      </c>
      <c r="L11955" s="1">
        <v>40544</v>
      </c>
      <c r="M11955" s="1">
        <v>41316</v>
      </c>
      <c r="N11955" s="1">
        <v>41730</v>
      </c>
    </row>
    <row r="11956" spans="1:18" hidden="1" x14ac:dyDescent="0.2">
      <c r="A11956" t="s">
        <v>42818</v>
      </c>
      <c r="B11956" t="s">
        <v>42819</v>
      </c>
      <c r="C11956" t="s">
        <v>42820</v>
      </c>
      <c r="D11956" t="s">
        <v>42</v>
      </c>
      <c r="E11956">
        <v>15400000</v>
      </c>
      <c r="F11956" t="s">
        <v>113</v>
      </c>
      <c r="G11956" t="s">
        <v>25</v>
      </c>
      <c r="H11956" t="s">
        <v>158</v>
      </c>
      <c r="I11956" t="s">
        <v>244</v>
      </c>
      <c r="J11956" t="s">
        <v>332</v>
      </c>
      <c r="K11956">
        <v>2</v>
      </c>
      <c r="M11956" s="1">
        <v>39839</v>
      </c>
      <c r="N11956" s="1">
        <v>39993</v>
      </c>
      <c r="O11956"/>
      <c r="P11956"/>
      <c r="Q11956"/>
      <c r="R11956"/>
    </row>
    <row r="11957" spans="1:18" hidden="1" x14ac:dyDescent="0.2">
      <c r="A11957" t="s">
        <v>42821</v>
      </c>
      <c r="B11957" t="s">
        <v>42822</v>
      </c>
      <c r="C11957" t="s">
        <v>42823</v>
      </c>
      <c r="D11957" t="s">
        <v>70</v>
      </c>
      <c r="E11957" t="s">
        <v>43</v>
      </c>
      <c r="F11957" t="s">
        <v>207</v>
      </c>
      <c r="G11957" t="s">
        <v>25</v>
      </c>
      <c r="H11957" t="s">
        <v>808</v>
      </c>
      <c r="I11957" t="s">
        <v>809</v>
      </c>
      <c r="J11957" t="s">
        <v>809</v>
      </c>
      <c r="K11957">
        <v>1</v>
      </c>
      <c r="M11957" s="1">
        <v>39457</v>
      </c>
      <c r="N11957" s="1">
        <v>39457</v>
      </c>
      <c r="O11957"/>
      <c r="P11957"/>
      <c r="Q11957"/>
      <c r="R11957"/>
    </row>
    <row r="11958" spans="1:18" x14ac:dyDescent="0.2">
      <c r="A11958" t="s">
        <v>42824</v>
      </c>
      <c r="B11958" t="s">
        <v>42825</v>
      </c>
      <c r="C11958" t="s">
        <v>42826</v>
      </c>
      <c r="D11958" t="s">
        <v>42827</v>
      </c>
      <c r="E11958">
        <v>4004505</v>
      </c>
      <c r="F11958" t="s">
        <v>18</v>
      </c>
      <c r="G11958" t="s">
        <v>25</v>
      </c>
      <c r="H11958" t="s">
        <v>644</v>
      </c>
      <c r="I11958" t="s">
        <v>645</v>
      </c>
      <c r="J11958" t="s">
        <v>645</v>
      </c>
      <c r="K11958">
        <v>4</v>
      </c>
      <c r="L11958" s="1">
        <v>41019</v>
      </c>
      <c r="M11958" s="1">
        <v>41214</v>
      </c>
      <c r="N11958" s="1">
        <v>42143</v>
      </c>
    </row>
    <row r="11959" spans="1:18" x14ac:dyDescent="0.2">
      <c r="A11959" t="s">
        <v>42828</v>
      </c>
      <c r="B11959" t="s">
        <v>42829</v>
      </c>
      <c r="C11959" t="s">
        <v>42830</v>
      </c>
      <c r="D11959" t="s">
        <v>933</v>
      </c>
      <c r="E11959">
        <v>10588293</v>
      </c>
      <c r="F11959" t="s">
        <v>18</v>
      </c>
      <c r="G11959" t="s">
        <v>25</v>
      </c>
      <c r="H11959" t="s">
        <v>64</v>
      </c>
      <c r="I11959" t="s">
        <v>65</v>
      </c>
      <c r="J11959" t="s">
        <v>71</v>
      </c>
      <c r="K11959">
        <v>3</v>
      </c>
      <c r="L11959" s="1">
        <v>40179</v>
      </c>
      <c r="M11959" s="1">
        <v>40168</v>
      </c>
      <c r="N11959" s="1">
        <v>42090</v>
      </c>
    </row>
    <row r="11960" spans="1:18" hidden="1" x14ac:dyDescent="0.2">
      <c r="A11960" t="s">
        <v>42831</v>
      </c>
      <c r="B11960" t="s">
        <v>42832</v>
      </c>
      <c r="C11960" t="s">
        <v>42833</v>
      </c>
      <c r="D11960" t="s">
        <v>42834</v>
      </c>
      <c r="E11960">
        <v>1800000</v>
      </c>
      <c r="F11960" t="s">
        <v>18</v>
      </c>
      <c r="G11960" t="s">
        <v>366</v>
      </c>
      <c r="K11960">
        <v>1</v>
      </c>
      <c r="L11960" s="1">
        <v>40909</v>
      </c>
      <c r="M11960" s="1">
        <v>41443</v>
      </c>
      <c r="N11960" s="1">
        <v>41443</v>
      </c>
    </row>
    <row r="11961" spans="1:18" x14ac:dyDescent="0.2">
      <c r="A11961" t="s">
        <v>42835</v>
      </c>
      <c r="B11961" t="s">
        <v>42836</v>
      </c>
      <c r="C11961" t="s">
        <v>42837</v>
      </c>
      <c r="D11961" t="s">
        <v>12041</v>
      </c>
      <c r="E11961">
        <v>600000</v>
      </c>
      <c r="F11961" t="s">
        <v>18</v>
      </c>
      <c r="G11961" t="s">
        <v>25</v>
      </c>
      <c r="H11961" t="s">
        <v>64</v>
      </c>
      <c r="I11961" t="s">
        <v>65</v>
      </c>
      <c r="J11961" t="s">
        <v>236</v>
      </c>
      <c r="K11961">
        <v>1</v>
      </c>
      <c r="L11961" s="1">
        <v>40544</v>
      </c>
      <c r="M11961" s="1">
        <v>40686</v>
      </c>
      <c r="N11961" s="1">
        <v>40686</v>
      </c>
    </row>
    <row r="11962" spans="1:18" x14ac:dyDescent="0.2">
      <c r="A11962" t="s">
        <v>42838</v>
      </c>
      <c r="B11962" t="s">
        <v>42839</v>
      </c>
      <c r="C11962" t="s">
        <v>42840</v>
      </c>
      <c r="D11962" t="s">
        <v>42841</v>
      </c>
      <c r="E11962">
        <v>33000000</v>
      </c>
      <c r="F11962" t="s">
        <v>18</v>
      </c>
      <c r="G11962" t="s">
        <v>25</v>
      </c>
      <c r="H11962" t="s">
        <v>64</v>
      </c>
      <c r="I11962" t="s">
        <v>65</v>
      </c>
      <c r="J11962" t="s">
        <v>1402</v>
      </c>
      <c r="K11962">
        <v>3</v>
      </c>
      <c r="L11962" s="1">
        <v>40513</v>
      </c>
      <c r="M11962" s="1">
        <v>41256</v>
      </c>
      <c r="N11962" s="1">
        <v>42047</v>
      </c>
    </row>
    <row r="11963" spans="1:18" hidden="1" x14ac:dyDescent="0.2">
      <c r="A11963" t="s">
        <v>42842</v>
      </c>
      <c r="B11963" t="s">
        <v>42843</v>
      </c>
      <c r="C11963" t="s">
        <v>42844</v>
      </c>
      <c r="D11963" t="s">
        <v>42845</v>
      </c>
      <c r="E11963" t="s">
        <v>43</v>
      </c>
      <c r="F11963" t="s">
        <v>113</v>
      </c>
      <c r="G11963" t="s">
        <v>638</v>
      </c>
      <c r="H11963">
        <v>7</v>
      </c>
      <c r="I11963" t="s">
        <v>929</v>
      </c>
      <c r="J11963" t="s">
        <v>929</v>
      </c>
      <c r="K11963">
        <v>1</v>
      </c>
      <c r="L11963" s="1">
        <v>40775</v>
      </c>
      <c r="M11963" s="1">
        <v>41184</v>
      </c>
      <c r="N11963" s="1">
        <v>41184</v>
      </c>
      <c r="O11963"/>
      <c r="P11963"/>
      <c r="Q11963"/>
      <c r="R11963"/>
    </row>
    <row r="11964" spans="1:18" x14ac:dyDescent="0.2">
      <c r="A11964" t="s">
        <v>42846</v>
      </c>
      <c r="B11964" t="s">
        <v>42847</v>
      </c>
      <c r="C11964" t="s">
        <v>42848</v>
      </c>
      <c r="D11964" t="s">
        <v>264</v>
      </c>
      <c r="E11964">
        <v>4415653</v>
      </c>
      <c r="F11964" t="s">
        <v>113</v>
      </c>
      <c r="G11964" t="s">
        <v>25</v>
      </c>
      <c r="H11964" t="s">
        <v>64</v>
      </c>
      <c r="I11964" t="s">
        <v>65</v>
      </c>
      <c r="J11964" t="s">
        <v>1402</v>
      </c>
      <c r="K11964">
        <v>2</v>
      </c>
      <c r="L11964" s="1">
        <v>40544</v>
      </c>
      <c r="M11964" s="1">
        <v>41220</v>
      </c>
      <c r="N11964" s="1">
        <v>41456</v>
      </c>
    </row>
    <row r="11965" spans="1:18" x14ac:dyDescent="0.2">
      <c r="A11965" t="s">
        <v>42849</v>
      </c>
      <c r="B11965" t="s">
        <v>42850</v>
      </c>
      <c r="C11965" t="s">
        <v>42851</v>
      </c>
      <c r="D11965" t="s">
        <v>264</v>
      </c>
      <c r="E11965">
        <v>3101108</v>
      </c>
      <c r="F11965" t="s">
        <v>18</v>
      </c>
      <c r="G11965" t="s">
        <v>25</v>
      </c>
      <c r="H11965" t="s">
        <v>1330</v>
      </c>
      <c r="I11965" t="s">
        <v>1331</v>
      </c>
      <c r="J11965" t="s">
        <v>28967</v>
      </c>
      <c r="K11965">
        <v>3</v>
      </c>
      <c r="L11965" s="1">
        <v>40544</v>
      </c>
      <c r="M11965" s="1">
        <v>41008</v>
      </c>
      <c r="N11965" s="1">
        <v>41415</v>
      </c>
    </row>
    <row r="11966" spans="1:18" x14ac:dyDescent="0.2">
      <c r="A11966" t="s">
        <v>42852</v>
      </c>
      <c r="B11966" t="s">
        <v>42853</v>
      </c>
      <c r="C11966" t="s">
        <v>42854</v>
      </c>
      <c r="D11966" t="s">
        <v>741</v>
      </c>
      <c r="E11966">
        <v>3400000</v>
      </c>
      <c r="F11966" t="s">
        <v>18</v>
      </c>
      <c r="G11966" t="s">
        <v>25</v>
      </c>
      <c r="H11966" t="s">
        <v>64</v>
      </c>
      <c r="I11966" t="s">
        <v>65</v>
      </c>
      <c r="J11966" t="s">
        <v>1103</v>
      </c>
      <c r="K11966">
        <v>2</v>
      </c>
      <c r="L11966" s="1">
        <v>40437</v>
      </c>
      <c r="M11966" s="1">
        <v>41249</v>
      </c>
      <c r="N11966" s="1">
        <v>41474</v>
      </c>
    </row>
    <row r="11967" spans="1:18" hidden="1" x14ac:dyDescent="0.2">
      <c r="A11967" t="s">
        <v>42855</v>
      </c>
      <c r="B11967" t="s">
        <v>42856</v>
      </c>
      <c r="C11967" t="s">
        <v>42857</v>
      </c>
      <c r="D11967" t="s">
        <v>42858</v>
      </c>
      <c r="E11967" t="s">
        <v>43</v>
      </c>
      <c r="F11967" t="s">
        <v>18</v>
      </c>
      <c r="G11967" t="s">
        <v>25</v>
      </c>
      <c r="H11967" t="s">
        <v>64</v>
      </c>
      <c r="I11967" t="s">
        <v>65</v>
      </c>
      <c r="J11967" t="s">
        <v>1103</v>
      </c>
      <c r="K11967">
        <v>1</v>
      </c>
      <c r="M11967" s="1">
        <v>41803</v>
      </c>
      <c r="N11967" s="1">
        <v>41803</v>
      </c>
      <c r="O11967"/>
      <c r="P11967"/>
      <c r="Q11967"/>
      <c r="R11967"/>
    </row>
    <row r="11968" spans="1:18" x14ac:dyDescent="0.2">
      <c r="A11968" t="s">
        <v>42859</v>
      </c>
      <c r="B11968" t="s">
        <v>42860</v>
      </c>
      <c r="C11968" t="s">
        <v>42861</v>
      </c>
      <c r="D11968" t="s">
        <v>42862</v>
      </c>
      <c r="E11968">
        <v>101337</v>
      </c>
      <c r="F11968" t="s">
        <v>18</v>
      </c>
      <c r="G11968" t="s">
        <v>25</v>
      </c>
      <c r="H11968" t="s">
        <v>64</v>
      </c>
      <c r="I11968" t="s">
        <v>95</v>
      </c>
      <c r="J11968" t="s">
        <v>376</v>
      </c>
      <c r="K11968">
        <v>2</v>
      </c>
      <c r="L11968" s="1">
        <v>41640</v>
      </c>
      <c r="M11968" s="1">
        <v>41913</v>
      </c>
      <c r="N11968" s="1">
        <v>42278</v>
      </c>
    </row>
    <row r="11969" spans="1:18" hidden="1" x14ac:dyDescent="0.2">
      <c r="A11969" t="s">
        <v>42863</v>
      </c>
      <c r="B11969" t="s">
        <v>42864</v>
      </c>
      <c r="C11969" t="s">
        <v>42865</v>
      </c>
      <c r="D11969" t="s">
        <v>42866</v>
      </c>
      <c r="E11969">
        <v>600000</v>
      </c>
      <c r="F11969" t="s">
        <v>207</v>
      </c>
      <c r="K11969">
        <v>1</v>
      </c>
      <c r="L11969" s="1">
        <v>42005</v>
      </c>
      <c r="M11969" s="1">
        <v>42195</v>
      </c>
      <c r="N11969" s="1">
        <v>42195</v>
      </c>
    </row>
    <row r="11970" spans="1:18" hidden="1" x14ac:dyDescent="0.2">
      <c r="A11970" t="s">
        <v>42867</v>
      </c>
      <c r="B11970" t="s">
        <v>42868</v>
      </c>
      <c r="C11970" t="s">
        <v>42869</v>
      </c>
      <c r="D11970" t="s">
        <v>42870</v>
      </c>
      <c r="E11970">
        <v>16000000</v>
      </c>
      <c r="F11970" t="s">
        <v>18</v>
      </c>
      <c r="G11970" t="s">
        <v>37</v>
      </c>
      <c r="H11970">
        <v>22</v>
      </c>
      <c r="I11970" t="s">
        <v>38</v>
      </c>
      <c r="J11970" t="s">
        <v>38</v>
      </c>
      <c r="K11970">
        <v>3</v>
      </c>
      <c r="L11970" s="1">
        <v>39814</v>
      </c>
      <c r="M11970" s="1">
        <v>41548</v>
      </c>
      <c r="N11970" s="1">
        <v>41996</v>
      </c>
    </row>
    <row r="11971" spans="1:18" x14ac:dyDescent="0.2">
      <c r="A11971" t="s">
        <v>42871</v>
      </c>
      <c r="B11971" t="s">
        <v>42872</v>
      </c>
      <c r="C11971" t="s">
        <v>42873</v>
      </c>
      <c r="D11971" t="s">
        <v>42874</v>
      </c>
      <c r="E11971">
        <v>14400000</v>
      </c>
      <c r="F11971" t="s">
        <v>18</v>
      </c>
      <c r="G11971" t="s">
        <v>25</v>
      </c>
      <c r="H11971" t="s">
        <v>64</v>
      </c>
      <c r="I11971" t="s">
        <v>65</v>
      </c>
      <c r="J11971" t="s">
        <v>71</v>
      </c>
      <c r="K11971">
        <v>3</v>
      </c>
      <c r="L11971" s="1">
        <v>40263</v>
      </c>
      <c r="M11971" s="1">
        <v>40466</v>
      </c>
      <c r="N11971" s="1">
        <v>41600</v>
      </c>
    </row>
    <row r="11972" spans="1:18" hidden="1" x14ac:dyDescent="0.2">
      <c r="A11972" t="s">
        <v>42875</v>
      </c>
      <c r="B11972" t="s">
        <v>42876</v>
      </c>
      <c r="C11972" t="s">
        <v>42877</v>
      </c>
      <c r="D11972" t="s">
        <v>42878</v>
      </c>
      <c r="E11972">
        <v>1200000</v>
      </c>
      <c r="F11972" t="s">
        <v>18</v>
      </c>
      <c r="G11972" t="s">
        <v>552</v>
      </c>
      <c r="H11972">
        <v>56</v>
      </c>
      <c r="I11972" t="s">
        <v>2552</v>
      </c>
      <c r="J11972" t="s">
        <v>2552</v>
      </c>
      <c r="K11972">
        <v>1</v>
      </c>
      <c r="L11972" s="1">
        <v>41121</v>
      </c>
      <c r="M11972" s="1">
        <v>40797</v>
      </c>
      <c r="N11972" s="1">
        <v>40797</v>
      </c>
    </row>
    <row r="11973" spans="1:18" x14ac:dyDescent="0.2">
      <c r="A11973" t="s">
        <v>42879</v>
      </c>
      <c r="B11973" t="s">
        <v>42880</v>
      </c>
      <c r="C11973" t="s">
        <v>42881</v>
      </c>
      <c r="D11973" t="s">
        <v>42882</v>
      </c>
      <c r="E11973">
        <v>150000</v>
      </c>
      <c r="F11973" t="s">
        <v>18</v>
      </c>
      <c r="G11973" t="s">
        <v>25</v>
      </c>
      <c r="H11973" t="s">
        <v>1272</v>
      </c>
      <c r="I11973" t="s">
        <v>1273</v>
      </c>
      <c r="J11973" t="s">
        <v>42883</v>
      </c>
      <c r="K11973">
        <v>2</v>
      </c>
      <c r="L11973" s="1">
        <v>40848</v>
      </c>
      <c r="M11973" s="1">
        <v>41122</v>
      </c>
      <c r="N11973" s="1">
        <v>41152</v>
      </c>
    </row>
    <row r="11974" spans="1:18" hidden="1" x14ac:dyDescent="0.2">
      <c r="A11974" t="s">
        <v>42884</v>
      </c>
      <c r="B11974" t="s">
        <v>42885</v>
      </c>
      <c r="D11974" t="s">
        <v>42886</v>
      </c>
      <c r="E11974">
        <v>209050</v>
      </c>
      <c r="F11974" t="s">
        <v>18</v>
      </c>
      <c r="K11974">
        <v>1</v>
      </c>
      <c r="L11974" s="1">
        <v>40909</v>
      </c>
      <c r="M11974" s="1">
        <v>41829</v>
      </c>
      <c r="N11974" s="1">
        <v>41829</v>
      </c>
    </row>
    <row r="11975" spans="1:18" hidden="1" x14ac:dyDescent="0.2">
      <c r="A11975" t="s">
        <v>42887</v>
      </c>
      <c r="B11975" t="s">
        <v>42888</v>
      </c>
      <c r="C11975" t="s">
        <v>42889</v>
      </c>
      <c r="D11975" t="s">
        <v>12041</v>
      </c>
      <c r="E11975">
        <v>32370</v>
      </c>
      <c r="F11975" t="s">
        <v>18</v>
      </c>
      <c r="G11975" t="s">
        <v>165</v>
      </c>
      <c r="H11975" t="s">
        <v>166</v>
      </c>
      <c r="I11975" t="s">
        <v>167</v>
      </c>
      <c r="J11975" t="s">
        <v>167</v>
      </c>
      <c r="K11975">
        <v>1</v>
      </c>
      <c r="L11975" s="1">
        <v>40620</v>
      </c>
      <c r="M11975" s="1">
        <v>40554</v>
      </c>
      <c r="N11975" s="1">
        <v>40554</v>
      </c>
    </row>
    <row r="11976" spans="1:18" hidden="1" x14ac:dyDescent="0.2">
      <c r="A11976" t="s">
        <v>42890</v>
      </c>
      <c r="B11976" t="s">
        <v>42891</v>
      </c>
      <c r="C11976" t="s">
        <v>42892</v>
      </c>
      <c r="D11976" t="s">
        <v>42893</v>
      </c>
      <c r="E11976">
        <v>5500000</v>
      </c>
      <c r="F11976" t="s">
        <v>18</v>
      </c>
      <c r="G11976" t="s">
        <v>699</v>
      </c>
      <c r="H11976">
        <v>5</v>
      </c>
      <c r="I11976" t="s">
        <v>700</v>
      </c>
      <c r="J11976" t="s">
        <v>700</v>
      </c>
      <c r="K11976">
        <v>2</v>
      </c>
      <c r="L11976" s="1">
        <v>40787</v>
      </c>
      <c r="M11976" s="1">
        <v>40787</v>
      </c>
      <c r="N11976" s="1">
        <v>41897</v>
      </c>
    </row>
    <row r="11977" spans="1:18" hidden="1" x14ac:dyDescent="0.2">
      <c r="A11977" t="s">
        <v>42894</v>
      </c>
      <c r="B11977" t="s">
        <v>42895</v>
      </c>
      <c r="C11977" t="s">
        <v>42896</v>
      </c>
      <c r="D11977" t="s">
        <v>42897</v>
      </c>
      <c r="E11977">
        <v>25000</v>
      </c>
      <c r="F11977" t="s">
        <v>113</v>
      </c>
      <c r="G11977" t="s">
        <v>76</v>
      </c>
      <c r="H11977">
        <v>4</v>
      </c>
      <c r="I11977" t="s">
        <v>12166</v>
      </c>
      <c r="J11977" t="s">
        <v>42898</v>
      </c>
      <c r="K11977">
        <v>1</v>
      </c>
      <c r="L11977" s="1">
        <v>40787</v>
      </c>
      <c r="M11977" s="1">
        <v>40787</v>
      </c>
      <c r="N11977" s="1">
        <v>40787</v>
      </c>
    </row>
    <row r="11978" spans="1:18" x14ac:dyDescent="0.2">
      <c r="A11978" t="s">
        <v>42899</v>
      </c>
      <c r="B11978" t="s">
        <v>42900</v>
      </c>
      <c r="C11978" t="s">
        <v>42901</v>
      </c>
      <c r="D11978" t="s">
        <v>13724</v>
      </c>
      <c r="E11978">
        <v>3532577</v>
      </c>
      <c r="F11978" t="s">
        <v>113</v>
      </c>
      <c r="G11978" t="s">
        <v>25</v>
      </c>
      <c r="H11978" t="s">
        <v>64</v>
      </c>
      <c r="I11978" t="s">
        <v>65</v>
      </c>
      <c r="J11978" t="s">
        <v>1402</v>
      </c>
      <c r="K11978">
        <v>1</v>
      </c>
      <c r="L11978" s="1">
        <v>39934</v>
      </c>
      <c r="M11978" s="1">
        <v>41249</v>
      </c>
      <c r="N11978" s="1">
        <v>41249</v>
      </c>
    </row>
    <row r="11979" spans="1:18" hidden="1" x14ac:dyDescent="0.2">
      <c r="A11979" t="s">
        <v>42902</v>
      </c>
      <c r="B11979" t="s">
        <v>42903</v>
      </c>
      <c r="C11979" t="s">
        <v>42904</v>
      </c>
      <c r="D11979" t="s">
        <v>42905</v>
      </c>
      <c r="E11979" t="s">
        <v>43</v>
      </c>
      <c r="F11979" t="s">
        <v>18</v>
      </c>
      <c r="G11979" t="s">
        <v>25</v>
      </c>
      <c r="H11979" t="s">
        <v>64</v>
      </c>
      <c r="I11979" t="s">
        <v>95</v>
      </c>
      <c r="J11979" t="s">
        <v>2000</v>
      </c>
      <c r="K11979">
        <v>1</v>
      </c>
      <c r="L11979" s="1">
        <v>41383</v>
      </c>
      <c r="M11979" s="1">
        <v>41383</v>
      </c>
      <c r="N11979" s="1">
        <v>41383</v>
      </c>
      <c r="O11979"/>
      <c r="P11979"/>
      <c r="Q11979"/>
      <c r="R11979"/>
    </row>
    <row r="11980" spans="1:18" hidden="1" x14ac:dyDescent="0.2">
      <c r="A11980" t="s">
        <v>42906</v>
      </c>
      <c r="B11980" t="s">
        <v>42907</v>
      </c>
      <c r="C11980" t="s">
        <v>42908</v>
      </c>
      <c r="D11980" t="s">
        <v>42</v>
      </c>
      <c r="E11980">
        <v>600000</v>
      </c>
      <c r="F11980" t="s">
        <v>18</v>
      </c>
      <c r="G11980" t="s">
        <v>12313</v>
      </c>
      <c r="H11980">
        <v>1</v>
      </c>
      <c r="I11980" t="s">
        <v>12314</v>
      </c>
      <c r="J11980" t="s">
        <v>12314</v>
      </c>
      <c r="K11980">
        <v>1</v>
      </c>
      <c r="L11980" s="1">
        <v>41153</v>
      </c>
      <c r="M11980" s="1">
        <v>41655</v>
      </c>
      <c r="N11980" s="1">
        <v>41655</v>
      </c>
    </row>
    <row r="11981" spans="1:18" x14ac:dyDescent="0.2">
      <c r="A11981" t="s">
        <v>42909</v>
      </c>
      <c r="B11981" t="s">
        <v>42910</v>
      </c>
      <c r="C11981" t="s">
        <v>42911</v>
      </c>
      <c r="D11981" t="s">
        <v>42912</v>
      </c>
      <c r="E11981">
        <v>8800000</v>
      </c>
      <c r="F11981" t="s">
        <v>113</v>
      </c>
      <c r="G11981" t="s">
        <v>25</v>
      </c>
      <c r="H11981" t="s">
        <v>64</v>
      </c>
      <c r="I11981" t="s">
        <v>65</v>
      </c>
      <c r="J11981" t="s">
        <v>66</v>
      </c>
      <c r="K11981">
        <v>2</v>
      </c>
      <c r="L11981" s="1">
        <v>40452</v>
      </c>
      <c r="M11981" s="1">
        <v>40646</v>
      </c>
      <c r="N11981" s="1">
        <v>41270</v>
      </c>
    </row>
    <row r="11982" spans="1:18" hidden="1" x14ac:dyDescent="0.2">
      <c r="A11982" t="s">
        <v>42913</v>
      </c>
      <c r="B11982" t="s">
        <v>42910</v>
      </c>
      <c r="C11982" t="s">
        <v>42914</v>
      </c>
      <c r="D11982" t="s">
        <v>42915</v>
      </c>
      <c r="E11982">
        <v>4050000</v>
      </c>
      <c r="F11982" t="s">
        <v>18</v>
      </c>
      <c r="G11982" t="s">
        <v>57</v>
      </c>
      <c r="H11982" t="s">
        <v>202</v>
      </c>
      <c r="I11982" t="s">
        <v>203</v>
      </c>
      <c r="J11982" t="s">
        <v>203</v>
      </c>
      <c r="K11982">
        <v>3</v>
      </c>
      <c r="L11982" s="1">
        <v>41730</v>
      </c>
      <c r="M11982" s="1">
        <v>41883</v>
      </c>
      <c r="N11982" s="1">
        <v>42208</v>
      </c>
    </row>
    <row r="11983" spans="1:18" hidden="1" x14ac:dyDescent="0.2">
      <c r="A11983" t="s">
        <v>42916</v>
      </c>
      <c r="B11983" t="s">
        <v>42917</v>
      </c>
      <c r="C11983" t="s">
        <v>42918</v>
      </c>
      <c r="D11983" t="s">
        <v>5261</v>
      </c>
      <c r="E11983">
        <v>1000000</v>
      </c>
      <c r="F11983" t="s">
        <v>18</v>
      </c>
      <c r="G11983" t="s">
        <v>222</v>
      </c>
      <c r="H11983">
        <v>7</v>
      </c>
      <c r="I11983" t="s">
        <v>293</v>
      </c>
      <c r="J11983" t="s">
        <v>293</v>
      </c>
      <c r="K11983">
        <v>1</v>
      </c>
      <c r="L11983" s="1">
        <v>41640</v>
      </c>
      <c r="M11983" s="1">
        <v>42275</v>
      </c>
      <c r="N11983" s="1">
        <v>42275</v>
      </c>
    </row>
    <row r="11984" spans="1:18" hidden="1" x14ac:dyDescent="0.2">
      <c r="A11984" t="s">
        <v>42919</v>
      </c>
      <c r="B11984" t="s">
        <v>42920</v>
      </c>
      <c r="C11984" t="s">
        <v>42921</v>
      </c>
      <c r="D11984" t="s">
        <v>1450</v>
      </c>
      <c r="E11984" t="s">
        <v>43</v>
      </c>
      <c r="F11984" t="s">
        <v>18</v>
      </c>
      <c r="K11984">
        <v>1</v>
      </c>
      <c r="L11984" s="1">
        <v>41345</v>
      </c>
      <c r="M11984" s="1">
        <v>41345</v>
      </c>
      <c r="N11984" s="1">
        <v>41345</v>
      </c>
      <c r="O11984"/>
      <c r="P11984"/>
      <c r="Q11984"/>
      <c r="R11984"/>
    </row>
    <row r="11985" spans="1:18" x14ac:dyDescent="0.2">
      <c r="A11985" t="s">
        <v>42922</v>
      </c>
      <c r="B11985" t="s">
        <v>42923</v>
      </c>
      <c r="C11985" t="s">
        <v>42924</v>
      </c>
      <c r="D11985" t="s">
        <v>1247</v>
      </c>
      <c r="E11985">
        <v>100000000</v>
      </c>
      <c r="F11985" t="s">
        <v>18</v>
      </c>
      <c r="G11985" t="s">
        <v>25</v>
      </c>
      <c r="H11985" t="s">
        <v>64</v>
      </c>
      <c r="I11985" t="s">
        <v>65</v>
      </c>
      <c r="J11985" t="s">
        <v>71</v>
      </c>
      <c r="K11985">
        <v>1</v>
      </c>
      <c r="L11985" s="1">
        <v>41852</v>
      </c>
      <c r="M11985" s="1">
        <v>42265</v>
      </c>
      <c r="N11985" s="1">
        <v>42265</v>
      </c>
    </row>
    <row r="11986" spans="1:18" hidden="1" x14ac:dyDescent="0.2">
      <c r="A11986" t="s">
        <v>42925</v>
      </c>
      <c r="B11986" t="s">
        <v>42926</v>
      </c>
      <c r="D11986" t="s">
        <v>357</v>
      </c>
      <c r="E11986" t="s">
        <v>43</v>
      </c>
      <c r="F11986" t="s">
        <v>18</v>
      </c>
      <c r="K11986">
        <v>1</v>
      </c>
      <c r="L11986" s="1">
        <v>41750</v>
      </c>
      <c r="M11986" s="1">
        <v>41750</v>
      </c>
      <c r="N11986" s="1">
        <v>41750</v>
      </c>
      <c r="O11986"/>
      <c r="P11986"/>
      <c r="Q11986"/>
      <c r="R11986"/>
    </row>
    <row r="11987" spans="1:18" x14ac:dyDescent="0.2">
      <c r="A11987" t="s">
        <v>42927</v>
      </c>
      <c r="B11987" t="s">
        <v>42928</v>
      </c>
      <c r="D11987" t="s">
        <v>42929</v>
      </c>
      <c r="E11987">
        <v>1600000</v>
      </c>
      <c r="F11987" t="s">
        <v>18</v>
      </c>
      <c r="G11987" t="s">
        <v>25</v>
      </c>
      <c r="H11987" t="s">
        <v>106</v>
      </c>
      <c r="I11987" t="s">
        <v>107</v>
      </c>
      <c r="J11987" t="s">
        <v>15753</v>
      </c>
      <c r="K11987">
        <v>1</v>
      </c>
      <c r="L11987" s="1">
        <v>39814</v>
      </c>
      <c r="M11987" s="1">
        <v>40129</v>
      </c>
      <c r="N11987" s="1">
        <v>40129</v>
      </c>
    </row>
    <row r="11988" spans="1:18" x14ac:dyDescent="0.2">
      <c r="A11988" t="s">
        <v>42930</v>
      </c>
      <c r="B11988" t="s">
        <v>42931</v>
      </c>
      <c r="C11988" t="s">
        <v>42932</v>
      </c>
      <c r="D11988" t="s">
        <v>3932</v>
      </c>
      <c r="E11988">
        <v>21000000</v>
      </c>
      <c r="F11988" t="s">
        <v>113</v>
      </c>
      <c r="G11988" t="s">
        <v>25</v>
      </c>
      <c r="H11988" t="s">
        <v>106</v>
      </c>
      <c r="I11988" t="s">
        <v>1621</v>
      </c>
      <c r="J11988" t="s">
        <v>42933</v>
      </c>
      <c r="K11988">
        <v>2</v>
      </c>
      <c r="L11988" s="1">
        <v>36892</v>
      </c>
      <c r="M11988" s="1">
        <v>37895</v>
      </c>
      <c r="N11988" s="1">
        <v>38531</v>
      </c>
    </row>
    <row r="11989" spans="1:18" x14ac:dyDescent="0.2">
      <c r="A11989" t="s">
        <v>42934</v>
      </c>
      <c r="B11989" t="s">
        <v>42935</v>
      </c>
      <c r="C11989" t="s">
        <v>42936</v>
      </c>
      <c r="D11989" t="s">
        <v>42937</v>
      </c>
      <c r="E11989">
        <v>1800000</v>
      </c>
      <c r="F11989" t="s">
        <v>18</v>
      </c>
      <c r="G11989" t="s">
        <v>25</v>
      </c>
      <c r="H11989" t="s">
        <v>64</v>
      </c>
      <c r="I11989" t="s">
        <v>65</v>
      </c>
      <c r="J11989" t="s">
        <v>71</v>
      </c>
      <c r="K11989">
        <v>1</v>
      </c>
      <c r="L11989" s="1">
        <v>41487</v>
      </c>
      <c r="M11989" s="1">
        <v>42283</v>
      </c>
      <c r="N11989" s="1">
        <v>42283</v>
      </c>
    </row>
    <row r="11990" spans="1:18" hidden="1" x14ac:dyDescent="0.2">
      <c r="A11990" t="s">
        <v>42938</v>
      </c>
      <c r="B11990" t="s">
        <v>42939</v>
      </c>
      <c r="C11990" t="s">
        <v>42940</v>
      </c>
      <c r="D11990" t="s">
        <v>248</v>
      </c>
      <c r="E11990">
        <v>4687545</v>
      </c>
      <c r="F11990" t="s">
        <v>18</v>
      </c>
      <c r="G11990" t="s">
        <v>19</v>
      </c>
      <c r="H11990">
        <v>36</v>
      </c>
      <c r="I11990" t="s">
        <v>672</v>
      </c>
      <c r="J11990" t="s">
        <v>14160</v>
      </c>
      <c r="K11990">
        <v>1</v>
      </c>
      <c r="L11990" s="1">
        <v>41275</v>
      </c>
      <c r="M11990" s="1">
        <v>42164</v>
      </c>
      <c r="N11990" s="1">
        <v>42164</v>
      </c>
    </row>
    <row r="11991" spans="1:18" x14ac:dyDescent="0.2">
      <c r="A11991" t="s">
        <v>42941</v>
      </c>
      <c r="B11991" t="s">
        <v>42942</v>
      </c>
      <c r="C11991" t="s">
        <v>42943</v>
      </c>
      <c r="D11991" t="s">
        <v>3372</v>
      </c>
      <c r="E11991">
        <v>356962756</v>
      </c>
      <c r="F11991" t="s">
        <v>689</v>
      </c>
      <c r="G11991" t="s">
        <v>25</v>
      </c>
      <c r="H11991" t="s">
        <v>808</v>
      </c>
      <c r="I11991" t="s">
        <v>809</v>
      </c>
      <c r="J11991" t="s">
        <v>810</v>
      </c>
      <c r="K11991">
        <v>3</v>
      </c>
      <c r="L11991" s="1">
        <v>39814</v>
      </c>
      <c r="M11991" s="1">
        <v>39959</v>
      </c>
      <c r="N11991" s="1">
        <v>41605</v>
      </c>
    </row>
    <row r="11992" spans="1:18" hidden="1" x14ac:dyDescent="0.2">
      <c r="A11992" t="s">
        <v>42944</v>
      </c>
      <c r="B11992" t="s">
        <v>42945</v>
      </c>
      <c r="C11992" t="s">
        <v>42946</v>
      </c>
      <c r="D11992" t="s">
        <v>42947</v>
      </c>
      <c r="E11992" t="s">
        <v>43</v>
      </c>
      <c r="F11992" t="s">
        <v>18</v>
      </c>
      <c r="G11992" t="s">
        <v>128</v>
      </c>
      <c r="H11992" t="s">
        <v>5574</v>
      </c>
      <c r="I11992" t="s">
        <v>5575</v>
      </c>
      <c r="J11992" t="s">
        <v>5575</v>
      </c>
      <c r="K11992">
        <v>2</v>
      </c>
      <c r="L11992" s="1">
        <v>41275</v>
      </c>
      <c r="M11992" s="1">
        <v>41703</v>
      </c>
      <c r="N11992" s="1">
        <v>42040</v>
      </c>
      <c r="O11992"/>
      <c r="P11992"/>
      <c r="Q11992"/>
      <c r="R11992"/>
    </row>
    <row r="11993" spans="1:18" x14ac:dyDescent="0.2">
      <c r="A11993" t="s">
        <v>42948</v>
      </c>
      <c r="B11993" t="s">
        <v>42949</v>
      </c>
      <c r="C11993" t="s">
        <v>42950</v>
      </c>
      <c r="D11993" t="s">
        <v>544</v>
      </c>
      <c r="E11993">
        <v>1200000</v>
      </c>
      <c r="F11993" t="s">
        <v>18</v>
      </c>
      <c r="G11993" t="s">
        <v>25</v>
      </c>
      <c r="H11993" t="s">
        <v>158</v>
      </c>
      <c r="I11993" t="s">
        <v>244</v>
      </c>
      <c r="J11993" t="s">
        <v>24045</v>
      </c>
      <c r="K11993">
        <v>1</v>
      </c>
      <c r="L11993" s="1">
        <v>40941</v>
      </c>
      <c r="M11993" s="1">
        <v>41001</v>
      </c>
      <c r="N11993" s="1">
        <v>41001</v>
      </c>
    </row>
    <row r="11994" spans="1:18" hidden="1" x14ac:dyDescent="0.2">
      <c r="A11994" t="s">
        <v>42951</v>
      </c>
      <c r="B11994" t="s">
        <v>42952</v>
      </c>
      <c r="C11994" t="s">
        <v>42953</v>
      </c>
      <c r="D11994" t="s">
        <v>42954</v>
      </c>
      <c r="E11994">
        <v>6400000</v>
      </c>
      <c r="F11994" t="s">
        <v>18</v>
      </c>
      <c r="G11994" t="s">
        <v>479</v>
      </c>
      <c r="I11994" t="s">
        <v>480</v>
      </c>
      <c r="J11994" t="s">
        <v>480</v>
      </c>
      <c r="K11994">
        <v>4</v>
      </c>
      <c r="L11994" s="1">
        <v>40401</v>
      </c>
      <c r="M11994" s="1">
        <v>40634</v>
      </c>
      <c r="N11994" s="1">
        <v>41602</v>
      </c>
    </row>
    <row r="11995" spans="1:18" hidden="1" x14ac:dyDescent="0.2">
      <c r="A11995" t="s">
        <v>42955</v>
      </c>
      <c r="B11995" t="s">
        <v>42956</v>
      </c>
      <c r="C11995" t="s">
        <v>42957</v>
      </c>
      <c r="D11995" t="s">
        <v>42958</v>
      </c>
      <c r="E11995">
        <v>750000</v>
      </c>
      <c r="F11995" t="s">
        <v>18</v>
      </c>
      <c r="K11995">
        <v>1</v>
      </c>
      <c r="L11995" s="1">
        <v>40193</v>
      </c>
      <c r="M11995" s="1">
        <v>39814</v>
      </c>
      <c r="N11995" s="1">
        <v>39814</v>
      </c>
    </row>
    <row r="11996" spans="1:18" x14ac:dyDescent="0.2">
      <c r="A11996" t="s">
        <v>42959</v>
      </c>
      <c r="B11996" t="s">
        <v>42960</v>
      </c>
      <c r="C11996" t="s">
        <v>42961</v>
      </c>
      <c r="D11996" t="s">
        <v>42962</v>
      </c>
      <c r="E11996">
        <v>20000</v>
      </c>
      <c r="F11996" t="s">
        <v>207</v>
      </c>
      <c r="G11996" t="s">
        <v>25</v>
      </c>
      <c r="H11996" t="s">
        <v>106</v>
      </c>
      <c r="I11996" t="s">
        <v>107</v>
      </c>
      <c r="J11996" t="s">
        <v>5335</v>
      </c>
      <c r="K11996">
        <v>1</v>
      </c>
      <c r="L11996" s="1">
        <v>40360</v>
      </c>
      <c r="M11996" s="1">
        <v>40787</v>
      </c>
      <c r="N11996" s="1">
        <v>40787</v>
      </c>
    </row>
    <row r="11997" spans="1:18" hidden="1" x14ac:dyDescent="0.2">
      <c r="A11997" t="s">
        <v>42963</v>
      </c>
      <c r="B11997" t="s">
        <v>42964</v>
      </c>
      <c r="D11997" t="s">
        <v>42965</v>
      </c>
      <c r="E11997">
        <v>1800000</v>
      </c>
      <c r="F11997" t="s">
        <v>18</v>
      </c>
      <c r="G11997" t="s">
        <v>25</v>
      </c>
      <c r="H11997" t="s">
        <v>64</v>
      </c>
      <c r="I11997" t="s">
        <v>65</v>
      </c>
      <c r="J11997" t="s">
        <v>4127</v>
      </c>
      <c r="K11997">
        <v>1</v>
      </c>
      <c r="M11997" s="1">
        <v>39927</v>
      </c>
      <c r="N11997" s="1">
        <v>39927</v>
      </c>
      <c r="O11997"/>
      <c r="P11997"/>
      <c r="Q11997"/>
      <c r="R11997"/>
    </row>
    <row r="11998" spans="1:18" hidden="1" x14ac:dyDescent="0.2">
      <c r="A11998" t="s">
        <v>42966</v>
      </c>
      <c r="B11998" t="s">
        <v>42967</v>
      </c>
      <c r="C11998" t="s">
        <v>42968</v>
      </c>
      <c r="D11998" t="s">
        <v>42969</v>
      </c>
      <c r="E11998" t="s">
        <v>43</v>
      </c>
      <c r="F11998" t="s">
        <v>18</v>
      </c>
      <c r="G11998" t="s">
        <v>1062</v>
      </c>
      <c r="H11998">
        <v>8</v>
      </c>
      <c r="I11998" t="s">
        <v>1063</v>
      </c>
      <c r="J11998" t="s">
        <v>42970</v>
      </c>
      <c r="K11998">
        <v>3</v>
      </c>
      <c r="L11998" s="1">
        <v>39373</v>
      </c>
      <c r="M11998" s="1">
        <v>39083</v>
      </c>
      <c r="N11998" s="1">
        <v>40478</v>
      </c>
      <c r="O11998"/>
      <c r="P11998"/>
      <c r="Q11998"/>
      <c r="R11998"/>
    </row>
    <row r="11999" spans="1:18" x14ac:dyDescent="0.2">
      <c r="A11999" t="s">
        <v>42971</v>
      </c>
      <c r="B11999" t="s">
        <v>42972</v>
      </c>
      <c r="C11999" t="s">
        <v>42973</v>
      </c>
      <c r="D11999" t="s">
        <v>42974</v>
      </c>
      <c r="E11999">
        <v>200000</v>
      </c>
      <c r="F11999" t="s">
        <v>18</v>
      </c>
      <c r="G11999" t="s">
        <v>25</v>
      </c>
      <c r="H11999" t="s">
        <v>3477</v>
      </c>
      <c r="I11999" t="s">
        <v>3478</v>
      </c>
      <c r="J11999" t="s">
        <v>3478</v>
      </c>
      <c r="K11999">
        <v>1</v>
      </c>
      <c r="L11999" s="1">
        <v>41593</v>
      </c>
      <c r="M11999" s="1">
        <v>42004</v>
      </c>
      <c r="N11999" s="1">
        <v>42004</v>
      </c>
    </row>
    <row r="12000" spans="1:18" x14ac:dyDescent="0.2">
      <c r="A12000" t="s">
        <v>42975</v>
      </c>
      <c r="B12000" t="s">
        <v>42976</v>
      </c>
      <c r="C12000" t="s">
        <v>42977</v>
      </c>
      <c r="D12000" t="s">
        <v>42</v>
      </c>
      <c r="E12000">
        <v>7000000</v>
      </c>
      <c r="F12000" t="s">
        <v>207</v>
      </c>
      <c r="G12000" t="s">
        <v>25</v>
      </c>
      <c r="H12000" t="s">
        <v>89</v>
      </c>
      <c r="I12000" t="s">
        <v>1260</v>
      </c>
      <c r="J12000" t="s">
        <v>42978</v>
      </c>
      <c r="K12000">
        <v>1</v>
      </c>
      <c r="L12000" s="1">
        <v>40826</v>
      </c>
      <c r="M12000" s="1">
        <v>41425</v>
      </c>
      <c r="N12000" s="1">
        <v>41425</v>
      </c>
    </row>
    <row r="12001" spans="1:18" hidden="1" x14ac:dyDescent="0.2">
      <c r="A12001" t="s">
        <v>42979</v>
      </c>
      <c r="B12001" t="s">
        <v>42980</v>
      </c>
      <c r="C12001" t="s">
        <v>42981</v>
      </c>
      <c r="D12001" t="s">
        <v>544</v>
      </c>
      <c r="E12001">
        <v>40000</v>
      </c>
      <c r="F12001" t="s">
        <v>18</v>
      </c>
      <c r="G12001" t="s">
        <v>552</v>
      </c>
      <c r="H12001">
        <v>55</v>
      </c>
      <c r="I12001" t="s">
        <v>12323</v>
      </c>
      <c r="J12001" t="s">
        <v>12323</v>
      </c>
      <c r="K12001">
        <v>1</v>
      </c>
      <c r="L12001" s="1">
        <v>40148</v>
      </c>
      <c r="M12001" s="1">
        <v>40756</v>
      </c>
      <c r="N12001" s="1">
        <v>40756</v>
      </c>
    </row>
    <row r="12002" spans="1:18" x14ac:dyDescent="0.2">
      <c r="A12002" t="s">
        <v>42982</v>
      </c>
      <c r="B12002" t="s">
        <v>42983</v>
      </c>
      <c r="C12002" t="s">
        <v>42984</v>
      </c>
      <c r="D12002" t="s">
        <v>285</v>
      </c>
      <c r="E12002">
        <v>800000</v>
      </c>
      <c r="F12002" t="s">
        <v>18</v>
      </c>
      <c r="G12002" t="s">
        <v>25</v>
      </c>
      <c r="H12002" t="s">
        <v>208</v>
      </c>
      <c r="I12002" t="s">
        <v>209</v>
      </c>
      <c r="J12002" t="s">
        <v>42985</v>
      </c>
      <c r="K12002">
        <v>1</v>
      </c>
      <c r="L12002" s="1">
        <v>41730</v>
      </c>
      <c r="M12002" s="1">
        <v>41850</v>
      </c>
      <c r="N12002" s="1">
        <v>41850</v>
      </c>
    </row>
    <row r="12003" spans="1:18" x14ac:dyDescent="0.2">
      <c r="A12003" t="s">
        <v>42986</v>
      </c>
      <c r="B12003" t="s">
        <v>42987</v>
      </c>
      <c r="D12003" t="s">
        <v>42988</v>
      </c>
      <c r="E12003">
        <v>3000</v>
      </c>
      <c r="F12003" t="s">
        <v>18</v>
      </c>
      <c r="G12003" t="s">
        <v>25</v>
      </c>
      <c r="H12003" t="s">
        <v>286</v>
      </c>
      <c r="I12003" t="s">
        <v>32467</v>
      </c>
      <c r="J12003" t="s">
        <v>32467</v>
      </c>
      <c r="K12003">
        <v>1</v>
      </c>
      <c r="L12003" s="1">
        <v>41980</v>
      </c>
      <c r="M12003" s="1">
        <v>41980</v>
      </c>
      <c r="N12003" s="1">
        <v>41980</v>
      </c>
    </row>
    <row r="12004" spans="1:18" hidden="1" x14ac:dyDescent="0.2">
      <c r="A12004" t="s">
        <v>42989</v>
      </c>
      <c r="B12004" t="s">
        <v>42990</v>
      </c>
      <c r="C12004" t="s">
        <v>42991</v>
      </c>
      <c r="D12004" t="s">
        <v>42992</v>
      </c>
      <c r="E12004">
        <v>540000</v>
      </c>
      <c r="F12004" t="s">
        <v>18</v>
      </c>
      <c r="G12004" t="s">
        <v>3403</v>
      </c>
      <c r="H12004">
        <v>7</v>
      </c>
      <c r="I12004" t="s">
        <v>3404</v>
      </c>
      <c r="J12004" t="s">
        <v>3404</v>
      </c>
      <c r="K12004">
        <v>3</v>
      </c>
      <c r="L12004" s="1">
        <v>40391</v>
      </c>
      <c r="M12004" s="1">
        <v>40273</v>
      </c>
      <c r="N12004" s="1">
        <v>41974</v>
      </c>
    </row>
    <row r="12005" spans="1:18" hidden="1" x14ac:dyDescent="0.2">
      <c r="A12005" t="s">
        <v>42993</v>
      </c>
      <c r="B12005" t="s">
        <v>42994</v>
      </c>
      <c r="C12005" t="s">
        <v>42995</v>
      </c>
      <c r="D12005" t="s">
        <v>42996</v>
      </c>
      <c r="E12005">
        <v>692850</v>
      </c>
      <c r="F12005" t="s">
        <v>207</v>
      </c>
      <c r="G12005" t="s">
        <v>552</v>
      </c>
      <c r="H12005">
        <v>29</v>
      </c>
      <c r="I12005" t="s">
        <v>749</v>
      </c>
      <c r="J12005" t="s">
        <v>749</v>
      </c>
      <c r="K12005">
        <v>1</v>
      </c>
      <c r="L12005" s="1">
        <v>40330</v>
      </c>
      <c r="M12005" s="1">
        <v>40480</v>
      </c>
      <c r="N12005" s="1">
        <v>40480</v>
      </c>
    </row>
    <row r="12006" spans="1:18" x14ac:dyDescent="0.2">
      <c r="A12006" t="s">
        <v>42997</v>
      </c>
      <c r="B12006" t="s">
        <v>42998</v>
      </c>
      <c r="C12006" t="s">
        <v>42999</v>
      </c>
      <c r="D12006" t="s">
        <v>43000</v>
      </c>
      <c r="E12006">
        <v>225000</v>
      </c>
      <c r="F12006" t="s">
        <v>207</v>
      </c>
      <c r="G12006" t="s">
        <v>25</v>
      </c>
      <c r="H12006" t="s">
        <v>158</v>
      </c>
      <c r="I12006" t="s">
        <v>244</v>
      </c>
      <c r="J12006" t="s">
        <v>327</v>
      </c>
      <c r="K12006">
        <v>1</v>
      </c>
      <c r="L12006" s="1">
        <v>38027</v>
      </c>
      <c r="M12006" s="1">
        <v>38384</v>
      </c>
      <c r="N12006" s="1">
        <v>38384</v>
      </c>
    </row>
    <row r="12007" spans="1:18" hidden="1" x14ac:dyDescent="0.2">
      <c r="A12007" t="s">
        <v>43001</v>
      </c>
      <c r="B12007" t="s">
        <v>43002</v>
      </c>
      <c r="C12007" t="s">
        <v>43003</v>
      </c>
      <c r="D12007" t="s">
        <v>75</v>
      </c>
      <c r="E12007">
        <v>40000</v>
      </c>
      <c r="F12007" t="s">
        <v>18</v>
      </c>
      <c r="G12007" t="s">
        <v>76</v>
      </c>
      <c r="H12007">
        <v>12</v>
      </c>
      <c r="I12007" t="s">
        <v>77</v>
      </c>
      <c r="J12007" t="s">
        <v>77</v>
      </c>
      <c r="K12007">
        <v>1</v>
      </c>
      <c r="M12007" s="1">
        <v>41598</v>
      </c>
      <c r="N12007" s="1">
        <v>41598</v>
      </c>
      <c r="O12007"/>
      <c r="P12007"/>
      <c r="Q12007"/>
      <c r="R12007"/>
    </row>
    <row r="12008" spans="1:18" hidden="1" x14ac:dyDescent="0.2">
      <c r="A12008" t="s">
        <v>43004</v>
      </c>
      <c r="B12008" t="s">
        <v>43005</v>
      </c>
      <c r="C12008" t="s">
        <v>43006</v>
      </c>
      <c r="D12008" t="s">
        <v>75</v>
      </c>
      <c r="E12008">
        <v>1738324</v>
      </c>
      <c r="F12008" t="s">
        <v>18</v>
      </c>
      <c r="G12008" t="s">
        <v>341</v>
      </c>
      <c r="H12008">
        <v>11</v>
      </c>
      <c r="I12008" t="s">
        <v>497</v>
      </c>
      <c r="J12008" t="s">
        <v>497</v>
      </c>
      <c r="K12008">
        <v>1</v>
      </c>
      <c r="L12008" s="1">
        <v>39961</v>
      </c>
      <c r="M12008" s="1">
        <v>40912</v>
      </c>
      <c r="N12008" s="1">
        <v>40912</v>
      </c>
    </row>
    <row r="12009" spans="1:18" hidden="1" x14ac:dyDescent="0.2">
      <c r="A12009" t="s">
        <v>43007</v>
      </c>
      <c r="B12009" t="s">
        <v>43008</v>
      </c>
      <c r="C12009" t="s">
        <v>43009</v>
      </c>
      <c r="D12009" t="s">
        <v>39152</v>
      </c>
      <c r="E12009">
        <v>106000</v>
      </c>
      <c r="F12009" t="s">
        <v>18</v>
      </c>
      <c r="G12009" t="s">
        <v>1138</v>
      </c>
      <c r="H12009">
        <v>21</v>
      </c>
      <c r="I12009" t="s">
        <v>4021</v>
      </c>
      <c r="J12009" t="s">
        <v>4022</v>
      </c>
      <c r="K12009">
        <v>2</v>
      </c>
      <c r="L12009" s="1">
        <v>42095</v>
      </c>
      <c r="M12009" s="1">
        <v>41983</v>
      </c>
      <c r="N12009" s="1">
        <v>42035</v>
      </c>
    </row>
    <row r="12010" spans="1:18" x14ac:dyDescent="0.2">
      <c r="A12010" t="s">
        <v>43010</v>
      </c>
      <c r="B12010" t="s">
        <v>43011</v>
      </c>
      <c r="C12010" t="s">
        <v>43012</v>
      </c>
      <c r="D12010" t="s">
        <v>4083</v>
      </c>
      <c r="E12010">
        <v>2000000</v>
      </c>
      <c r="F12010" t="s">
        <v>18</v>
      </c>
      <c r="G12010" t="s">
        <v>25</v>
      </c>
      <c r="H12010" t="s">
        <v>106</v>
      </c>
      <c r="I12010" t="s">
        <v>107</v>
      </c>
      <c r="J12010" t="s">
        <v>108</v>
      </c>
      <c r="K12010">
        <v>1</v>
      </c>
      <c r="L12010" s="1">
        <v>41852</v>
      </c>
      <c r="M12010" s="1">
        <v>42206</v>
      </c>
      <c r="N12010" s="1">
        <v>42206</v>
      </c>
    </row>
    <row r="12011" spans="1:18" hidden="1" x14ac:dyDescent="0.2">
      <c r="A12011" t="s">
        <v>43013</v>
      </c>
      <c r="B12011" t="s">
        <v>43014</v>
      </c>
      <c r="C12011" t="s">
        <v>43015</v>
      </c>
      <c r="D12011" t="s">
        <v>43016</v>
      </c>
      <c r="E12011" t="s">
        <v>43</v>
      </c>
      <c r="F12011" t="s">
        <v>18</v>
      </c>
      <c r="K12011">
        <v>1</v>
      </c>
      <c r="L12011" s="1">
        <v>42095</v>
      </c>
      <c r="M12011" s="1">
        <v>42151</v>
      </c>
      <c r="N12011" s="1">
        <v>42151</v>
      </c>
      <c r="O12011"/>
      <c r="P12011"/>
      <c r="Q12011"/>
      <c r="R12011"/>
    </row>
    <row r="12012" spans="1:18" x14ac:dyDescent="0.2">
      <c r="A12012" t="s">
        <v>43017</v>
      </c>
      <c r="B12012" t="s">
        <v>43018</v>
      </c>
      <c r="C12012" t="s">
        <v>43019</v>
      </c>
      <c r="D12012" t="s">
        <v>43020</v>
      </c>
      <c r="E12012">
        <v>120000</v>
      </c>
      <c r="F12012" t="s">
        <v>18</v>
      </c>
      <c r="G12012" t="s">
        <v>25</v>
      </c>
      <c r="H12012" t="s">
        <v>64</v>
      </c>
      <c r="I12012" t="s">
        <v>65</v>
      </c>
      <c r="J12012" t="s">
        <v>30230</v>
      </c>
      <c r="K12012">
        <v>1</v>
      </c>
      <c r="L12012" s="1">
        <v>39600</v>
      </c>
      <c r="M12012" s="1">
        <v>39479</v>
      </c>
      <c r="N12012" s="1">
        <v>39479</v>
      </c>
    </row>
    <row r="12013" spans="1:18" hidden="1" x14ac:dyDescent="0.2">
      <c r="A12013" t="s">
        <v>43021</v>
      </c>
      <c r="B12013" t="s">
        <v>43022</v>
      </c>
      <c r="C12013" t="s">
        <v>43023</v>
      </c>
      <c r="D12013" t="s">
        <v>43024</v>
      </c>
      <c r="E12013">
        <v>3081412</v>
      </c>
      <c r="F12013" t="s">
        <v>18</v>
      </c>
      <c r="G12013" t="s">
        <v>552</v>
      </c>
      <c r="H12013">
        <v>29</v>
      </c>
      <c r="I12013" t="s">
        <v>749</v>
      </c>
      <c r="J12013" t="s">
        <v>749</v>
      </c>
      <c r="K12013">
        <v>4</v>
      </c>
      <c r="L12013" s="1">
        <v>40909</v>
      </c>
      <c r="M12013" s="1">
        <v>41153</v>
      </c>
      <c r="N12013" s="1">
        <v>41705</v>
      </c>
    </row>
    <row r="12014" spans="1:18" x14ac:dyDescent="0.2">
      <c r="A12014" t="s">
        <v>43025</v>
      </c>
      <c r="B12014" t="s">
        <v>43026</v>
      </c>
      <c r="C12014" t="s">
        <v>43027</v>
      </c>
      <c r="D12014" t="s">
        <v>43028</v>
      </c>
      <c r="E12014">
        <v>10700000</v>
      </c>
      <c r="F12014" t="s">
        <v>18</v>
      </c>
      <c r="G12014" t="s">
        <v>25</v>
      </c>
      <c r="H12014" t="s">
        <v>64</v>
      </c>
      <c r="I12014" t="s">
        <v>95</v>
      </c>
      <c r="J12014" t="s">
        <v>16599</v>
      </c>
      <c r="K12014">
        <v>1</v>
      </c>
      <c r="L12014" s="1">
        <v>40544</v>
      </c>
      <c r="M12014" s="1">
        <v>41691</v>
      </c>
      <c r="N12014" s="1">
        <v>41691</v>
      </c>
    </row>
    <row r="12015" spans="1:18" hidden="1" x14ac:dyDescent="0.2">
      <c r="A12015" t="s">
        <v>43029</v>
      </c>
      <c r="B12015" t="s">
        <v>43030</v>
      </c>
      <c r="C12015" t="s">
        <v>43031</v>
      </c>
      <c r="D12015" t="s">
        <v>43032</v>
      </c>
      <c r="E12015">
        <v>117086</v>
      </c>
      <c r="F12015" t="s">
        <v>18</v>
      </c>
      <c r="G12015" t="s">
        <v>128</v>
      </c>
      <c r="H12015" t="s">
        <v>17212</v>
      </c>
      <c r="I12015" t="s">
        <v>17213</v>
      </c>
      <c r="J12015" t="s">
        <v>17213</v>
      </c>
      <c r="K12015">
        <v>1</v>
      </c>
      <c r="L12015" s="1">
        <v>41225</v>
      </c>
      <c r="M12015" s="1">
        <v>42219</v>
      </c>
      <c r="N12015" s="1">
        <v>42219</v>
      </c>
    </row>
    <row r="12016" spans="1:18" hidden="1" x14ac:dyDescent="0.2">
      <c r="A12016" t="s">
        <v>43033</v>
      </c>
      <c r="B12016" t="s">
        <v>43034</v>
      </c>
      <c r="C12016" t="s">
        <v>43035</v>
      </c>
      <c r="D12016" t="s">
        <v>275</v>
      </c>
      <c r="E12016" t="s">
        <v>43</v>
      </c>
      <c r="F12016" t="s">
        <v>18</v>
      </c>
      <c r="G12016" t="s">
        <v>25</v>
      </c>
      <c r="H12016" t="s">
        <v>64</v>
      </c>
      <c r="I12016" t="s">
        <v>966</v>
      </c>
      <c r="J12016" t="s">
        <v>29598</v>
      </c>
      <c r="K12016">
        <v>1</v>
      </c>
      <c r="L12016" s="1">
        <v>41334</v>
      </c>
      <c r="M12016" s="1">
        <v>41199</v>
      </c>
      <c r="N12016" s="1">
        <v>41199</v>
      </c>
      <c r="O12016"/>
      <c r="P12016"/>
      <c r="Q12016"/>
      <c r="R12016"/>
    </row>
    <row r="12017" spans="1:18" x14ac:dyDescent="0.2">
      <c r="A12017" t="s">
        <v>43036</v>
      </c>
      <c r="B12017" t="s">
        <v>43037</v>
      </c>
      <c r="C12017" t="s">
        <v>43038</v>
      </c>
      <c r="D12017" t="s">
        <v>43039</v>
      </c>
      <c r="E12017">
        <v>230000</v>
      </c>
      <c r="F12017" t="s">
        <v>18</v>
      </c>
      <c r="G12017" t="s">
        <v>25</v>
      </c>
      <c r="H12017" t="s">
        <v>3993</v>
      </c>
      <c r="I12017" t="s">
        <v>3994</v>
      </c>
      <c r="J12017" t="s">
        <v>12783</v>
      </c>
      <c r="K12017">
        <v>3</v>
      </c>
      <c r="L12017" s="1">
        <v>41640</v>
      </c>
      <c r="M12017" s="1">
        <v>41122</v>
      </c>
      <c r="N12017" s="1">
        <v>42005</v>
      </c>
    </row>
    <row r="12018" spans="1:18" x14ac:dyDescent="0.2">
      <c r="A12018" t="s">
        <v>43040</v>
      </c>
      <c r="B12018" t="s">
        <v>43041</v>
      </c>
      <c r="C12018" t="s">
        <v>43042</v>
      </c>
      <c r="D12018" t="s">
        <v>43043</v>
      </c>
      <c r="E12018">
        <v>13100000</v>
      </c>
      <c r="F12018" t="s">
        <v>18</v>
      </c>
      <c r="G12018" t="s">
        <v>25</v>
      </c>
      <c r="H12018" t="s">
        <v>64</v>
      </c>
      <c r="I12018" t="s">
        <v>95</v>
      </c>
      <c r="J12018" t="s">
        <v>95</v>
      </c>
      <c r="K12018">
        <v>4</v>
      </c>
      <c r="L12018" s="1">
        <v>40756</v>
      </c>
      <c r="M12018" s="1">
        <v>40787</v>
      </c>
      <c r="N12018" s="1">
        <v>41904</v>
      </c>
    </row>
    <row r="12019" spans="1:18" hidden="1" x14ac:dyDescent="0.2">
      <c r="A12019" t="s">
        <v>43044</v>
      </c>
      <c r="B12019" t="s">
        <v>43045</v>
      </c>
      <c r="C12019" t="s">
        <v>43046</v>
      </c>
      <c r="D12019" t="s">
        <v>1247</v>
      </c>
      <c r="E12019">
        <v>25000</v>
      </c>
      <c r="F12019" t="s">
        <v>18</v>
      </c>
      <c r="K12019">
        <v>2</v>
      </c>
      <c r="L12019" s="1">
        <v>41487</v>
      </c>
      <c r="M12019" s="1">
        <v>41685</v>
      </c>
      <c r="N12019" s="1">
        <v>41750</v>
      </c>
    </row>
    <row r="12020" spans="1:18" hidden="1" x14ac:dyDescent="0.2">
      <c r="A12020" t="s">
        <v>43047</v>
      </c>
      <c r="B12020" t="s">
        <v>43048</v>
      </c>
      <c r="C12020" t="s">
        <v>43049</v>
      </c>
      <c r="D12020" t="s">
        <v>43050</v>
      </c>
      <c r="E12020">
        <v>10302213</v>
      </c>
      <c r="F12020" t="s">
        <v>18</v>
      </c>
      <c r="K12020">
        <v>6</v>
      </c>
      <c r="L12020" s="1">
        <v>41275</v>
      </c>
      <c r="M12020" s="1">
        <v>41183</v>
      </c>
      <c r="N12020" s="1">
        <v>42286</v>
      </c>
    </row>
    <row r="12021" spans="1:18" hidden="1" x14ac:dyDescent="0.2">
      <c r="A12021" t="s">
        <v>43051</v>
      </c>
      <c r="B12021" t="s">
        <v>43052</v>
      </c>
      <c r="C12021" t="s">
        <v>43053</v>
      </c>
      <c r="D12021" t="s">
        <v>8504</v>
      </c>
      <c r="E12021" t="s">
        <v>43</v>
      </c>
      <c r="F12021" t="s">
        <v>18</v>
      </c>
      <c r="G12021" t="s">
        <v>406</v>
      </c>
      <c r="H12021">
        <v>40</v>
      </c>
      <c r="I12021" t="s">
        <v>980</v>
      </c>
      <c r="J12021" t="s">
        <v>980</v>
      </c>
      <c r="K12021">
        <v>1</v>
      </c>
      <c r="L12021" s="1">
        <v>41873</v>
      </c>
      <c r="M12021" s="1">
        <v>42037</v>
      </c>
      <c r="N12021" s="1">
        <v>42037</v>
      </c>
      <c r="O12021"/>
      <c r="P12021"/>
      <c r="Q12021"/>
      <c r="R12021"/>
    </row>
    <row r="12022" spans="1:18" hidden="1" x14ac:dyDescent="0.2">
      <c r="A12022" t="s">
        <v>43054</v>
      </c>
      <c r="B12022" t="s">
        <v>43055</v>
      </c>
      <c r="C12022" t="s">
        <v>43056</v>
      </c>
      <c r="D12022" t="s">
        <v>42</v>
      </c>
      <c r="E12022">
        <v>430000</v>
      </c>
      <c r="F12022" t="s">
        <v>207</v>
      </c>
      <c r="G12022" t="s">
        <v>25</v>
      </c>
      <c r="H12022" t="s">
        <v>64</v>
      </c>
      <c r="I12022" t="s">
        <v>966</v>
      </c>
      <c r="J12022" t="s">
        <v>967</v>
      </c>
      <c r="K12022">
        <v>1</v>
      </c>
      <c r="M12022" s="1">
        <v>39083</v>
      </c>
      <c r="N12022" s="1">
        <v>39083</v>
      </c>
      <c r="O12022"/>
      <c r="P12022"/>
      <c r="Q12022"/>
      <c r="R12022"/>
    </row>
    <row r="12023" spans="1:18" hidden="1" x14ac:dyDescent="0.2">
      <c r="A12023" t="s">
        <v>43057</v>
      </c>
      <c r="B12023" t="s">
        <v>43058</v>
      </c>
      <c r="C12023" t="s">
        <v>43059</v>
      </c>
      <c r="D12023" t="s">
        <v>43060</v>
      </c>
      <c r="E12023">
        <v>1000000</v>
      </c>
      <c r="F12023" t="s">
        <v>18</v>
      </c>
      <c r="G12023" t="s">
        <v>638</v>
      </c>
      <c r="H12023">
        <v>7</v>
      </c>
      <c r="I12023" t="s">
        <v>929</v>
      </c>
      <c r="J12023" t="s">
        <v>929</v>
      </c>
      <c r="K12023">
        <v>1</v>
      </c>
      <c r="L12023" s="1">
        <v>40843</v>
      </c>
      <c r="M12023" s="1">
        <v>41348</v>
      </c>
      <c r="N12023" s="1">
        <v>41348</v>
      </c>
    </row>
    <row r="12024" spans="1:18" hidden="1" x14ac:dyDescent="0.2">
      <c r="A12024" t="s">
        <v>43061</v>
      </c>
      <c r="B12024" t="s">
        <v>43062</v>
      </c>
      <c r="C12024" t="s">
        <v>43063</v>
      </c>
      <c r="D12024" t="s">
        <v>43064</v>
      </c>
      <c r="E12024">
        <v>300000</v>
      </c>
      <c r="F12024" t="s">
        <v>18</v>
      </c>
      <c r="G12024" t="s">
        <v>276</v>
      </c>
      <c r="H12024">
        <v>21</v>
      </c>
      <c r="I12024" t="s">
        <v>43065</v>
      </c>
      <c r="J12024" t="s">
        <v>43065</v>
      </c>
      <c r="K12024">
        <v>1</v>
      </c>
      <c r="L12024" s="1">
        <v>42036</v>
      </c>
      <c r="M12024" s="1">
        <v>42036</v>
      </c>
      <c r="N12024" s="1">
        <v>42036</v>
      </c>
    </row>
    <row r="12025" spans="1:18" hidden="1" x14ac:dyDescent="0.2">
      <c r="A12025" t="s">
        <v>43066</v>
      </c>
      <c r="B12025" t="s">
        <v>43067</v>
      </c>
      <c r="C12025" t="s">
        <v>43068</v>
      </c>
      <c r="D12025" t="s">
        <v>43069</v>
      </c>
      <c r="E12025">
        <v>21250</v>
      </c>
      <c r="F12025" t="s">
        <v>18</v>
      </c>
      <c r="G12025" t="s">
        <v>19</v>
      </c>
      <c r="H12025">
        <v>7</v>
      </c>
      <c r="I12025" t="s">
        <v>672</v>
      </c>
      <c r="J12025" t="s">
        <v>672</v>
      </c>
      <c r="K12025">
        <v>1</v>
      </c>
      <c r="L12025" s="1">
        <v>41628</v>
      </c>
      <c r="M12025" s="1">
        <v>42326</v>
      </c>
      <c r="N12025" s="1">
        <v>42326</v>
      </c>
    </row>
    <row r="12026" spans="1:18" x14ac:dyDescent="0.2">
      <c r="A12026" t="s">
        <v>43070</v>
      </c>
      <c r="B12026" t="s">
        <v>43071</v>
      </c>
      <c r="D12026" t="s">
        <v>43072</v>
      </c>
      <c r="E12026">
        <v>1300000</v>
      </c>
      <c r="F12026" t="s">
        <v>18</v>
      </c>
      <c r="G12026" t="s">
        <v>25</v>
      </c>
      <c r="H12026" t="s">
        <v>64</v>
      </c>
      <c r="I12026" t="s">
        <v>507</v>
      </c>
      <c r="J12026" t="s">
        <v>508</v>
      </c>
      <c r="K12026">
        <v>2</v>
      </c>
      <c r="L12026" s="1">
        <v>36526</v>
      </c>
      <c r="M12026" s="1">
        <v>39224</v>
      </c>
      <c r="N12026" s="1">
        <v>39234</v>
      </c>
    </row>
    <row r="12027" spans="1:18" x14ac:dyDescent="0.2">
      <c r="A12027" t="s">
        <v>43073</v>
      </c>
      <c r="B12027" t="s">
        <v>43074</v>
      </c>
      <c r="C12027" t="s">
        <v>43075</v>
      </c>
      <c r="D12027" t="s">
        <v>43076</v>
      </c>
      <c r="E12027">
        <v>1600000</v>
      </c>
      <c r="F12027" t="s">
        <v>18</v>
      </c>
      <c r="G12027" t="s">
        <v>25</v>
      </c>
      <c r="H12027" t="s">
        <v>64</v>
      </c>
      <c r="I12027" t="s">
        <v>65</v>
      </c>
      <c r="J12027" t="s">
        <v>71</v>
      </c>
      <c r="K12027">
        <v>1</v>
      </c>
      <c r="L12027" s="1">
        <v>41275</v>
      </c>
      <c r="M12027" s="1">
        <v>41508</v>
      </c>
      <c r="N12027" s="1">
        <v>41508</v>
      </c>
    </row>
    <row r="12028" spans="1:18" x14ac:dyDescent="0.2">
      <c r="A12028" t="s">
        <v>43077</v>
      </c>
      <c r="B12028" t="s">
        <v>43078</v>
      </c>
      <c r="C12028" t="s">
        <v>43079</v>
      </c>
      <c r="D12028" t="s">
        <v>43080</v>
      </c>
      <c r="E12028">
        <v>1100000</v>
      </c>
      <c r="F12028" t="s">
        <v>18</v>
      </c>
      <c r="G12028" t="s">
        <v>25</v>
      </c>
      <c r="H12028" t="s">
        <v>44</v>
      </c>
      <c r="I12028" t="s">
        <v>282</v>
      </c>
      <c r="J12028" t="s">
        <v>282</v>
      </c>
      <c r="K12028">
        <v>2</v>
      </c>
      <c r="L12028" s="1">
        <v>40695</v>
      </c>
      <c r="M12028" s="1">
        <v>41457</v>
      </c>
      <c r="N12028" s="1">
        <v>41828</v>
      </c>
    </row>
    <row r="12029" spans="1:18" hidden="1" x14ac:dyDescent="0.2">
      <c r="A12029" t="s">
        <v>43081</v>
      </c>
      <c r="B12029" t="s">
        <v>43082</v>
      </c>
      <c r="C12029" t="s">
        <v>43083</v>
      </c>
      <c r="D12029" t="s">
        <v>43084</v>
      </c>
      <c r="E12029">
        <v>119888</v>
      </c>
      <c r="F12029" t="s">
        <v>18</v>
      </c>
      <c r="G12029" t="s">
        <v>1255</v>
      </c>
      <c r="H12029">
        <v>42</v>
      </c>
      <c r="I12029" t="s">
        <v>1256</v>
      </c>
      <c r="J12029" t="s">
        <v>1256</v>
      </c>
      <c r="K12029">
        <v>2</v>
      </c>
      <c r="L12029" s="1">
        <v>41768</v>
      </c>
      <c r="M12029" s="1">
        <v>41760</v>
      </c>
      <c r="N12029" s="1">
        <v>42064</v>
      </c>
    </row>
    <row r="12030" spans="1:18" hidden="1" x14ac:dyDescent="0.2">
      <c r="A12030" t="s">
        <v>43085</v>
      </c>
      <c r="B12030" t="s">
        <v>43086</v>
      </c>
      <c r="C12030" t="s">
        <v>43087</v>
      </c>
      <c r="D12030" t="s">
        <v>42</v>
      </c>
      <c r="E12030" t="s">
        <v>43</v>
      </c>
      <c r="F12030" t="s">
        <v>113</v>
      </c>
      <c r="G12030" t="s">
        <v>25</v>
      </c>
      <c r="H12030" t="s">
        <v>64</v>
      </c>
      <c r="I12030" t="s">
        <v>65</v>
      </c>
      <c r="J12030" t="s">
        <v>271</v>
      </c>
      <c r="K12030">
        <v>1</v>
      </c>
      <c r="M12030" s="1">
        <v>41671</v>
      </c>
      <c r="N12030" s="1">
        <v>41671</v>
      </c>
      <c r="O12030"/>
      <c r="P12030"/>
      <c r="Q12030"/>
      <c r="R12030"/>
    </row>
    <row r="12031" spans="1:18" hidden="1" x14ac:dyDescent="0.2">
      <c r="A12031" t="s">
        <v>43088</v>
      </c>
      <c r="B12031" t="s">
        <v>43089</v>
      </c>
      <c r="C12031" t="s">
        <v>43090</v>
      </c>
      <c r="D12031" t="s">
        <v>42</v>
      </c>
      <c r="E12031">
        <v>266907</v>
      </c>
      <c r="F12031" t="s">
        <v>18</v>
      </c>
      <c r="G12031" t="s">
        <v>9375</v>
      </c>
      <c r="H12031">
        <v>25</v>
      </c>
      <c r="I12031" t="s">
        <v>9376</v>
      </c>
      <c r="J12031" t="s">
        <v>9376</v>
      </c>
      <c r="K12031">
        <v>1</v>
      </c>
      <c r="M12031" s="1">
        <v>40822</v>
      </c>
      <c r="N12031" s="1">
        <v>40822</v>
      </c>
      <c r="O12031"/>
      <c r="P12031"/>
      <c r="Q12031"/>
      <c r="R12031"/>
    </row>
    <row r="12032" spans="1:18" hidden="1" x14ac:dyDescent="0.2">
      <c r="A12032" t="s">
        <v>43091</v>
      </c>
      <c r="B12032" t="s">
        <v>43092</v>
      </c>
      <c r="C12032" t="s">
        <v>43093</v>
      </c>
      <c r="D12032" t="s">
        <v>43094</v>
      </c>
      <c r="E12032">
        <v>2637628</v>
      </c>
      <c r="F12032" t="s">
        <v>18</v>
      </c>
      <c r="G12032" t="s">
        <v>128</v>
      </c>
      <c r="H12032" t="s">
        <v>129</v>
      </c>
      <c r="I12032" t="s">
        <v>130</v>
      </c>
      <c r="J12032" t="s">
        <v>130</v>
      </c>
      <c r="K12032">
        <v>2</v>
      </c>
      <c r="L12032" s="1">
        <v>38718</v>
      </c>
      <c r="M12032" s="1">
        <v>40948</v>
      </c>
      <c r="N12032" s="1">
        <v>42078</v>
      </c>
    </row>
    <row r="12033" spans="1:18" hidden="1" x14ac:dyDescent="0.2">
      <c r="A12033" t="s">
        <v>43095</v>
      </c>
      <c r="B12033" t="s">
        <v>43096</v>
      </c>
      <c r="C12033" t="s">
        <v>43097</v>
      </c>
      <c r="D12033" t="s">
        <v>264</v>
      </c>
      <c r="E12033">
        <v>7290000</v>
      </c>
      <c r="F12033" t="s">
        <v>18</v>
      </c>
      <c r="G12033" t="s">
        <v>128</v>
      </c>
      <c r="H12033" t="s">
        <v>129</v>
      </c>
      <c r="I12033" t="s">
        <v>130</v>
      </c>
      <c r="J12033" t="s">
        <v>130</v>
      </c>
      <c r="K12033">
        <v>2</v>
      </c>
      <c r="L12033" s="1">
        <v>37622</v>
      </c>
      <c r="M12033" s="1">
        <v>38743</v>
      </c>
      <c r="N12033" s="1">
        <v>39083</v>
      </c>
    </row>
    <row r="12034" spans="1:18" hidden="1" x14ac:dyDescent="0.2">
      <c r="A12034" t="s">
        <v>43098</v>
      </c>
      <c r="B12034" t="s">
        <v>43099</v>
      </c>
      <c r="C12034" t="s">
        <v>43100</v>
      </c>
      <c r="D12034" t="s">
        <v>33312</v>
      </c>
      <c r="E12034">
        <v>3665213</v>
      </c>
      <c r="F12034" t="s">
        <v>18</v>
      </c>
      <c r="G12034" t="s">
        <v>165</v>
      </c>
      <c r="H12034" t="s">
        <v>166</v>
      </c>
      <c r="I12034" t="s">
        <v>167</v>
      </c>
      <c r="J12034" t="s">
        <v>167</v>
      </c>
      <c r="K12034">
        <v>2</v>
      </c>
      <c r="L12034" s="1">
        <v>41275</v>
      </c>
      <c r="M12034" s="1">
        <v>41932</v>
      </c>
      <c r="N12034" s="1">
        <v>42291</v>
      </c>
    </row>
    <row r="12035" spans="1:18" x14ac:dyDescent="0.2">
      <c r="A12035" t="s">
        <v>43101</v>
      </c>
      <c r="B12035" t="s">
        <v>43102</v>
      </c>
      <c r="C12035" t="s">
        <v>43103</v>
      </c>
      <c r="D12035" t="s">
        <v>43104</v>
      </c>
      <c r="E12035">
        <v>57250000</v>
      </c>
      <c r="F12035" t="s">
        <v>18</v>
      </c>
      <c r="G12035" t="s">
        <v>25</v>
      </c>
      <c r="H12035" t="s">
        <v>64</v>
      </c>
      <c r="I12035" t="s">
        <v>65</v>
      </c>
      <c r="J12035" t="s">
        <v>71</v>
      </c>
      <c r="K12035">
        <v>8</v>
      </c>
      <c r="L12035" s="1">
        <v>38718</v>
      </c>
      <c r="M12035" s="1">
        <v>38718</v>
      </c>
      <c r="N12035" s="1">
        <v>42065</v>
      </c>
    </row>
    <row r="12036" spans="1:18" x14ac:dyDescent="0.2">
      <c r="A12036" t="s">
        <v>43105</v>
      </c>
      <c r="B12036" t="s">
        <v>43106</v>
      </c>
      <c r="C12036" t="s">
        <v>43107</v>
      </c>
      <c r="D12036" t="s">
        <v>43108</v>
      </c>
      <c r="E12036">
        <v>10300000</v>
      </c>
      <c r="F12036" t="s">
        <v>18</v>
      </c>
      <c r="G12036" t="s">
        <v>25</v>
      </c>
      <c r="H12036" t="s">
        <v>1011</v>
      </c>
      <c r="I12036" t="s">
        <v>1012</v>
      </c>
      <c r="J12036" t="s">
        <v>25167</v>
      </c>
      <c r="K12036">
        <v>2</v>
      </c>
      <c r="L12036" s="1">
        <v>41091</v>
      </c>
      <c r="M12036" s="1">
        <v>41491</v>
      </c>
      <c r="N12036" s="1">
        <v>42150</v>
      </c>
    </row>
    <row r="12037" spans="1:18" hidden="1" x14ac:dyDescent="0.2">
      <c r="A12037" t="s">
        <v>43109</v>
      </c>
      <c r="B12037" t="s">
        <v>43110</v>
      </c>
      <c r="D12037" t="s">
        <v>70</v>
      </c>
      <c r="E12037" t="s">
        <v>43</v>
      </c>
      <c r="F12037" t="s">
        <v>113</v>
      </c>
      <c r="G12037" t="s">
        <v>25</v>
      </c>
      <c r="H12037" t="s">
        <v>64</v>
      </c>
      <c r="I12037" t="s">
        <v>65</v>
      </c>
      <c r="J12037" t="s">
        <v>71</v>
      </c>
      <c r="K12037">
        <v>1</v>
      </c>
      <c r="M12037" s="1">
        <v>40695</v>
      </c>
      <c r="N12037" s="1">
        <v>40695</v>
      </c>
      <c r="O12037"/>
      <c r="P12037"/>
      <c r="Q12037"/>
      <c r="R12037"/>
    </row>
    <row r="12038" spans="1:18" x14ac:dyDescent="0.2">
      <c r="A12038" t="s">
        <v>43111</v>
      </c>
      <c r="B12038" t="s">
        <v>43112</v>
      </c>
      <c r="C12038" t="s">
        <v>43113</v>
      </c>
      <c r="D12038" t="s">
        <v>43114</v>
      </c>
      <c r="E12038">
        <v>12300000</v>
      </c>
      <c r="F12038" t="s">
        <v>18</v>
      </c>
      <c r="G12038" t="s">
        <v>25</v>
      </c>
      <c r="H12038" t="s">
        <v>64</v>
      </c>
      <c r="I12038" t="s">
        <v>95</v>
      </c>
      <c r="J12038" t="s">
        <v>95</v>
      </c>
      <c r="K12038">
        <v>4</v>
      </c>
      <c r="L12038" s="1">
        <v>41275</v>
      </c>
      <c r="M12038" s="1">
        <v>41691</v>
      </c>
      <c r="N12038" s="1">
        <v>42299</v>
      </c>
    </row>
    <row r="12039" spans="1:18" hidden="1" x14ac:dyDescent="0.2">
      <c r="A12039" t="s">
        <v>43115</v>
      </c>
      <c r="B12039" t="s">
        <v>43116</v>
      </c>
      <c r="C12039" t="s">
        <v>43117</v>
      </c>
      <c r="D12039" t="s">
        <v>56</v>
      </c>
      <c r="E12039">
        <v>2929258</v>
      </c>
      <c r="F12039" t="s">
        <v>18</v>
      </c>
      <c r="G12039" t="s">
        <v>128</v>
      </c>
      <c r="H12039" t="s">
        <v>4294</v>
      </c>
      <c r="I12039" t="s">
        <v>4295</v>
      </c>
      <c r="J12039" t="s">
        <v>4295</v>
      </c>
      <c r="K12039">
        <v>1</v>
      </c>
      <c r="L12039" s="1">
        <v>36892</v>
      </c>
      <c r="M12039" s="1">
        <v>42107</v>
      </c>
      <c r="N12039" s="1">
        <v>42107</v>
      </c>
    </row>
    <row r="12040" spans="1:18" hidden="1" x14ac:dyDescent="0.2">
      <c r="A12040" t="s">
        <v>43118</v>
      </c>
      <c r="B12040" t="s">
        <v>43119</v>
      </c>
      <c r="D12040" t="s">
        <v>1384</v>
      </c>
      <c r="E12040">
        <v>35000</v>
      </c>
      <c r="F12040" t="s">
        <v>18</v>
      </c>
      <c r="G12040" t="s">
        <v>25</v>
      </c>
      <c r="H12040" t="s">
        <v>1011</v>
      </c>
      <c r="I12040" t="s">
        <v>8823</v>
      </c>
      <c r="J12040" t="s">
        <v>43120</v>
      </c>
      <c r="K12040">
        <v>1</v>
      </c>
      <c r="M12040" s="1">
        <v>40213</v>
      </c>
      <c r="N12040" s="1">
        <v>40213</v>
      </c>
      <c r="O12040"/>
      <c r="P12040"/>
      <c r="Q12040"/>
      <c r="R12040"/>
    </row>
    <row r="12041" spans="1:18" x14ac:dyDescent="0.2">
      <c r="A12041" t="s">
        <v>43121</v>
      </c>
      <c r="B12041" t="s">
        <v>43122</v>
      </c>
      <c r="C12041" t="s">
        <v>43123</v>
      </c>
      <c r="D12041" t="s">
        <v>43124</v>
      </c>
      <c r="E12041">
        <v>30799999</v>
      </c>
      <c r="F12041" t="s">
        <v>18</v>
      </c>
      <c r="G12041" t="s">
        <v>25</v>
      </c>
      <c r="H12041" t="s">
        <v>158</v>
      </c>
      <c r="I12041" t="s">
        <v>244</v>
      </c>
      <c r="J12041" t="s">
        <v>24045</v>
      </c>
      <c r="K12041">
        <v>3</v>
      </c>
      <c r="L12041" s="1">
        <v>41214</v>
      </c>
      <c r="M12041" s="1">
        <v>41338</v>
      </c>
      <c r="N12041" s="1">
        <v>42103</v>
      </c>
    </row>
    <row r="12042" spans="1:18" hidden="1" x14ac:dyDescent="0.2">
      <c r="A12042" t="s">
        <v>43125</v>
      </c>
      <c r="B12042" t="s">
        <v>43126</v>
      </c>
      <c r="C12042" t="s">
        <v>43127</v>
      </c>
      <c r="D12042" t="s">
        <v>43128</v>
      </c>
      <c r="E12042">
        <v>22321</v>
      </c>
      <c r="F12042" t="s">
        <v>18</v>
      </c>
      <c r="G12042" t="s">
        <v>222</v>
      </c>
      <c r="H12042">
        <v>4</v>
      </c>
      <c r="I12042" t="s">
        <v>852</v>
      </c>
      <c r="J12042" t="s">
        <v>852</v>
      </c>
      <c r="K12042">
        <v>1</v>
      </c>
      <c r="L12042" s="1">
        <v>41698</v>
      </c>
      <c r="M12042" s="1">
        <v>41698</v>
      </c>
      <c r="N12042" s="1">
        <v>41698</v>
      </c>
    </row>
    <row r="12043" spans="1:18" hidden="1" x14ac:dyDescent="0.2">
      <c r="A12043" t="s">
        <v>43129</v>
      </c>
      <c r="B12043" t="s">
        <v>43130</v>
      </c>
      <c r="C12043" t="s">
        <v>43131</v>
      </c>
      <c r="D12043" t="s">
        <v>43132</v>
      </c>
      <c r="E12043">
        <v>696000</v>
      </c>
      <c r="F12043" t="s">
        <v>207</v>
      </c>
      <c r="G12043" t="s">
        <v>650</v>
      </c>
      <c r="H12043">
        <v>7</v>
      </c>
      <c r="I12043" t="s">
        <v>9548</v>
      </c>
      <c r="J12043" t="s">
        <v>16025</v>
      </c>
      <c r="K12043">
        <v>1</v>
      </c>
      <c r="M12043" s="1">
        <v>39133</v>
      </c>
      <c r="N12043" s="1">
        <v>39133</v>
      </c>
      <c r="O12043"/>
      <c r="P12043"/>
      <c r="Q12043"/>
      <c r="R12043"/>
    </row>
    <row r="12044" spans="1:18" hidden="1" x14ac:dyDescent="0.2">
      <c r="A12044" t="s">
        <v>43133</v>
      </c>
      <c r="B12044" t="s">
        <v>43134</v>
      </c>
      <c r="C12044" t="s">
        <v>43135</v>
      </c>
      <c r="D12044" t="s">
        <v>43136</v>
      </c>
      <c r="E12044">
        <v>525000</v>
      </c>
      <c r="F12044" t="s">
        <v>18</v>
      </c>
      <c r="G12044" t="s">
        <v>1138</v>
      </c>
      <c r="H12044">
        <v>15</v>
      </c>
      <c r="I12044" t="s">
        <v>4021</v>
      </c>
      <c r="J12044" t="s">
        <v>7869</v>
      </c>
      <c r="K12044">
        <v>1</v>
      </c>
      <c r="L12044" s="1">
        <v>40940</v>
      </c>
      <c r="M12044" s="1">
        <v>41639</v>
      </c>
      <c r="N12044" s="1">
        <v>41639</v>
      </c>
    </row>
    <row r="12045" spans="1:18" hidden="1" x14ac:dyDescent="0.2">
      <c r="A12045" t="s">
        <v>43137</v>
      </c>
      <c r="B12045" t="s">
        <v>43138</v>
      </c>
      <c r="C12045" t="s">
        <v>43139</v>
      </c>
      <c r="D12045" t="s">
        <v>56</v>
      </c>
      <c r="E12045">
        <v>925000</v>
      </c>
      <c r="F12045" t="s">
        <v>18</v>
      </c>
      <c r="G12045" t="s">
        <v>25</v>
      </c>
      <c r="H12045" t="s">
        <v>1272</v>
      </c>
      <c r="I12045" t="s">
        <v>1273</v>
      </c>
      <c r="J12045" t="s">
        <v>1274</v>
      </c>
      <c r="K12045">
        <v>2</v>
      </c>
      <c r="M12045" s="1">
        <v>40581</v>
      </c>
      <c r="N12045" s="1">
        <v>41246</v>
      </c>
      <c r="O12045"/>
      <c r="P12045"/>
      <c r="Q12045"/>
      <c r="R12045"/>
    </row>
    <row r="12046" spans="1:18" x14ac:dyDescent="0.2">
      <c r="A12046" t="s">
        <v>43140</v>
      </c>
      <c r="B12046" t="s">
        <v>43141</v>
      </c>
      <c r="D12046" t="s">
        <v>5189</v>
      </c>
      <c r="E12046">
        <v>3500</v>
      </c>
      <c r="F12046" t="s">
        <v>18</v>
      </c>
      <c r="G12046" t="s">
        <v>25</v>
      </c>
      <c r="H12046" t="s">
        <v>208</v>
      </c>
      <c r="I12046" t="s">
        <v>6943</v>
      </c>
      <c r="J12046" t="s">
        <v>6943</v>
      </c>
      <c r="K12046">
        <v>1</v>
      </c>
      <c r="L12046" s="1">
        <v>39467</v>
      </c>
      <c r="M12046" s="1">
        <v>41726</v>
      </c>
      <c r="N12046" s="1">
        <v>41726</v>
      </c>
    </row>
    <row r="12047" spans="1:18" hidden="1" x14ac:dyDescent="0.2">
      <c r="A12047" t="s">
        <v>43142</v>
      </c>
      <c r="B12047" t="s">
        <v>43143</v>
      </c>
      <c r="C12047" t="s">
        <v>43144</v>
      </c>
      <c r="D12047" t="s">
        <v>1247</v>
      </c>
      <c r="E12047">
        <v>5000000</v>
      </c>
      <c r="F12047" t="s">
        <v>18</v>
      </c>
      <c r="G12047" t="s">
        <v>128</v>
      </c>
      <c r="H12047" t="s">
        <v>4264</v>
      </c>
      <c r="I12047" t="s">
        <v>130</v>
      </c>
      <c r="J12047" t="s">
        <v>4857</v>
      </c>
      <c r="K12047">
        <v>1</v>
      </c>
      <c r="L12047" s="1">
        <v>36161</v>
      </c>
      <c r="M12047" s="1">
        <v>39776</v>
      </c>
      <c r="N12047" s="1">
        <v>39776</v>
      </c>
    </row>
    <row r="12048" spans="1:18" hidden="1" x14ac:dyDescent="0.2">
      <c r="A12048" t="s">
        <v>43145</v>
      </c>
      <c r="B12048" t="s">
        <v>43146</v>
      </c>
      <c r="C12048" t="s">
        <v>43147</v>
      </c>
      <c r="D12048" t="s">
        <v>50</v>
      </c>
      <c r="E12048">
        <v>15010000</v>
      </c>
      <c r="F12048" t="s">
        <v>689</v>
      </c>
      <c r="G12048" t="s">
        <v>51</v>
      </c>
      <c r="I12048" t="s">
        <v>52</v>
      </c>
      <c r="J12048" t="s">
        <v>52</v>
      </c>
      <c r="K12048">
        <v>1</v>
      </c>
      <c r="L12048" s="1">
        <v>40544</v>
      </c>
      <c r="M12048" s="1">
        <v>41579</v>
      </c>
      <c r="N12048" s="1">
        <v>41579</v>
      </c>
    </row>
    <row r="12049" spans="1:18" x14ac:dyDescent="0.2">
      <c r="A12049" t="s">
        <v>43148</v>
      </c>
      <c r="B12049" t="s">
        <v>43149</v>
      </c>
      <c r="D12049" t="s">
        <v>2851</v>
      </c>
      <c r="E12049">
        <v>300</v>
      </c>
      <c r="F12049" t="s">
        <v>18</v>
      </c>
      <c r="G12049" t="s">
        <v>25</v>
      </c>
      <c r="H12049" t="s">
        <v>790</v>
      </c>
      <c r="I12049" t="s">
        <v>18181</v>
      </c>
      <c r="J12049" t="s">
        <v>43150</v>
      </c>
      <c r="K12049">
        <v>1</v>
      </c>
      <c r="L12049" s="1">
        <v>41447</v>
      </c>
      <c r="M12049" s="1">
        <v>41849</v>
      </c>
      <c r="N12049" s="1">
        <v>41849</v>
      </c>
    </row>
    <row r="12050" spans="1:18" hidden="1" x14ac:dyDescent="0.2">
      <c r="A12050" t="s">
        <v>43151</v>
      </c>
      <c r="B12050" t="s">
        <v>43152</v>
      </c>
      <c r="D12050" t="s">
        <v>43153</v>
      </c>
      <c r="E12050">
        <v>5000000</v>
      </c>
      <c r="F12050" t="s">
        <v>207</v>
      </c>
      <c r="G12050" t="s">
        <v>57</v>
      </c>
      <c r="H12050" t="s">
        <v>3339</v>
      </c>
      <c r="I12050" t="s">
        <v>33274</v>
      </c>
      <c r="J12050" t="s">
        <v>43154</v>
      </c>
      <c r="K12050">
        <v>1</v>
      </c>
      <c r="M12050" s="1">
        <v>40773</v>
      </c>
      <c r="N12050" s="1">
        <v>40773</v>
      </c>
      <c r="O12050"/>
      <c r="P12050"/>
      <c r="Q12050"/>
      <c r="R12050"/>
    </row>
    <row r="12051" spans="1:18" hidden="1" x14ac:dyDescent="0.2">
      <c r="A12051" t="s">
        <v>43155</v>
      </c>
      <c r="B12051" t="s">
        <v>43156</v>
      </c>
      <c r="C12051" t="s">
        <v>43157</v>
      </c>
      <c r="D12051" t="s">
        <v>1384</v>
      </c>
      <c r="E12051">
        <v>7484035</v>
      </c>
      <c r="F12051" t="s">
        <v>113</v>
      </c>
      <c r="G12051" t="s">
        <v>623</v>
      </c>
      <c r="H12051">
        <v>1</v>
      </c>
      <c r="I12051" t="s">
        <v>13053</v>
      </c>
      <c r="J12051" t="s">
        <v>13053</v>
      </c>
      <c r="K12051">
        <v>3</v>
      </c>
      <c r="L12051" s="1">
        <v>39404</v>
      </c>
      <c r="M12051" s="1">
        <v>39462</v>
      </c>
      <c r="N12051" s="1">
        <v>40035</v>
      </c>
    </row>
    <row r="12052" spans="1:18" x14ac:dyDescent="0.2">
      <c r="A12052" t="s">
        <v>43158</v>
      </c>
      <c r="B12052" t="s">
        <v>43159</v>
      </c>
      <c r="C12052" t="s">
        <v>43160</v>
      </c>
      <c r="D12052" t="s">
        <v>544</v>
      </c>
      <c r="E12052">
        <v>3150000</v>
      </c>
      <c r="F12052" t="s">
        <v>18</v>
      </c>
      <c r="G12052" t="s">
        <v>25</v>
      </c>
      <c r="H12052" t="s">
        <v>106</v>
      </c>
      <c r="I12052" t="s">
        <v>107</v>
      </c>
      <c r="J12052" t="s">
        <v>108</v>
      </c>
      <c r="K12052">
        <v>2</v>
      </c>
      <c r="L12052" s="1">
        <v>39814</v>
      </c>
      <c r="M12052" s="1">
        <v>40625</v>
      </c>
      <c r="N12052" s="1">
        <v>41061</v>
      </c>
    </row>
    <row r="12053" spans="1:18" hidden="1" x14ac:dyDescent="0.2">
      <c r="A12053" t="s">
        <v>43161</v>
      </c>
      <c r="B12053" t="s">
        <v>43162</v>
      </c>
      <c r="C12053" t="s">
        <v>43163</v>
      </c>
      <c r="D12053" t="s">
        <v>56</v>
      </c>
      <c r="E12053">
        <v>7660569.142</v>
      </c>
      <c r="F12053" t="s">
        <v>207</v>
      </c>
      <c r="G12053" t="s">
        <v>128</v>
      </c>
      <c r="H12053" t="s">
        <v>4411</v>
      </c>
      <c r="I12053" t="s">
        <v>43164</v>
      </c>
      <c r="J12053" t="s">
        <v>43164</v>
      </c>
      <c r="K12053">
        <v>2</v>
      </c>
      <c r="L12053" s="1">
        <v>37987</v>
      </c>
      <c r="M12053" s="1">
        <v>39017</v>
      </c>
      <c r="N12053" s="1">
        <v>40388</v>
      </c>
    </row>
    <row r="12054" spans="1:18" hidden="1" x14ac:dyDescent="0.2">
      <c r="A12054" t="s">
        <v>43165</v>
      </c>
      <c r="B12054" t="s">
        <v>43166</v>
      </c>
      <c r="C12054" t="s">
        <v>43167</v>
      </c>
      <c r="D12054" t="s">
        <v>42</v>
      </c>
      <c r="E12054">
        <v>1030000</v>
      </c>
      <c r="F12054" t="s">
        <v>18</v>
      </c>
      <c r="G12054" t="s">
        <v>128</v>
      </c>
      <c r="H12054" t="s">
        <v>8200</v>
      </c>
      <c r="I12054" t="s">
        <v>8201</v>
      </c>
      <c r="J12054" t="s">
        <v>8201</v>
      </c>
      <c r="K12054">
        <v>3</v>
      </c>
      <c r="M12054" s="1">
        <v>38734</v>
      </c>
      <c r="N12054" s="1">
        <v>39881</v>
      </c>
      <c r="O12054"/>
      <c r="P12054"/>
      <c r="Q12054"/>
      <c r="R12054"/>
    </row>
    <row r="12055" spans="1:18" x14ac:dyDescent="0.2">
      <c r="A12055" t="s">
        <v>43168</v>
      </c>
      <c r="B12055" t="s">
        <v>43169</v>
      </c>
      <c r="C12055" t="s">
        <v>43170</v>
      </c>
      <c r="D12055" t="s">
        <v>43171</v>
      </c>
      <c r="E12055">
        <v>1400000</v>
      </c>
      <c r="F12055" t="s">
        <v>207</v>
      </c>
      <c r="G12055" t="s">
        <v>25</v>
      </c>
      <c r="H12055" t="s">
        <v>64</v>
      </c>
      <c r="I12055" t="s">
        <v>65</v>
      </c>
      <c r="J12055" t="s">
        <v>271</v>
      </c>
      <c r="K12055">
        <v>3</v>
      </c>
      <c r="L12055" s="1">
        <v>39083</v>
      </c>
      <c r="M12055" s="1">
        <v>41052</v>
      </c>
      <c r="N12055" s="1">
        <v>42169</v>
      </c>
    </row>
    <row r="12056" spans="1:18" x14ac:dyDescent="0.2">
      <c r="A12056" t="s">
        <v>43172</v>
      </c>
      <c r="B12056" t="s">
        <v>43173</v>
      </c>
      <c r="C12056" t="s">
        <v>43174</v>
      </c>
      <c r="D12056" t="s">
        <v>56</v>
      </c>
      <c r="E12056">
        <v>1910000</v>
      </c>
      <c r="F12056" t="s">
        <v>18</v>
      </c>
      <c r="G12056" t="s">
        <v>25</v>
      </c>
      <c r="H12056" t="s">
        <v>190</v>
      </c>
      <c r="I12056" t="s">
        <v>2188</v>
      </c>
      <c r="J12056" t="s">
        <v>2188</v>
      </c>
      <c r="K12056">
        <v>1</v>
      </c>
      <c r="L12056" s="1">
        <v>37987</v>
      </c>
      <c r="M12056" s="1">
        <v>40375</v>
      </c>
      <c r="N12056" s="1">
        <v>40375</v>
      </c>
    </row>
    <row r="12057" spans="1:18" x14ac:dyDescent="0.2">
      <c r="A12057" t="s">
        <v>43175</v>
      </c>
      <c r="B12057" t="s">
        <v>43176</v>
      </c>
      <c r="C12057" t="s">
        <v>43177</v>
      </c>
      <c r="D12057" t="s">
        <v>42</v>
      </c>
      <c r="E12057">
        <v>600000</v>
      </c>
      <c r="F12057" t="s">
        <v>207</v>
      </c>
      <c r="G12057" t="s">
        <v>25</v>
      </c>
      <c r="H12057" t="s">
        <v>64</v>
      </c>
      <c r="I12057" t="s">
        <v>65</v>
      </c>
      <c r="J12057" t="s">
        <v>4841</v>
      </c>
      <c r="K12057">
        <v>1</v>
      </c>
      <c r="L12057" s="1">
        <v>39539</v>
      </c>
      <c r="M12057" s="1">
        <v>39448</v>
      </c>
      <c r="N12057" s="1">
        <v>39448</v>
      </c>
    </row>
    <row r="12058" spans="1:18" hidden="1" x14ac:dyDescent="0.2">
      <c r="A12058" t="s">
        <v>43178</v>
      </c>
      <c r="B12058" t="s">
        <v>43179</v>
      </c>
      <c r="C12058" t="s">
        <v>43180</v>
      </c>
      <c r="D12058" t="s">
        <v>56</v>
      </c>
      <c r="E12058">
        <v>3137231</v>
      </c>
      <c r="F12058" t="s">
        <v>113</v>
      </c>
      <c r="G12058" t="s">
        <v>128</v>
      </c>
      <c r="H12058" t="s">
        <v>5574</v>
      </c>
      <c r="I12058" t="s">
        <v>5575</v>
      </c>
      <c r="J12058" t="s">
        <v>5575</v>
      </c>
      <c r="K12058">
        <v>1</v>
      </c>
      <c r="M12058" s="1">
        <v>40934</v>
      </c>
      <c r="N12058" s="1">
        <v>40934</v>
      </c>
      <c r="O12058"/>
      <c r="P12058"/>
      <c r="Q12058"/>
      <c r="R12058"/>
    </row>
    <row r="12059" spans="1:18" hidden="1" x14ac:dyDescent="0.2">
      <c r="A12059" t="s">
        <v>43181</v>
      </c>
      <c r="B12059" t="s">
        <v>43182</v>
      </c>
      <c r="C12059" t="s">
        <v>43183</v>
      </c>
      <c r="D12059" t="s">
        <v>2079</v>
      </c>
      <c r="E12059">
        <v>21000000</v>
      </c>
      <c r="F12059" t="s">
        <v>18</v>
      </c>
      <c r="G12059" t="s">
        <v>25</v>
      </c>
      <c r="H12059" t="s">
        <v>64</v>
      </c>
      <c r="I12059" t="s">
        <v>65</v>
      </c>
      <c r="J12059" t="s">
        <v>1402</v>
      </c>
      <c r="K12059">
        <v>3</v>
      </c>
      <c r="M12059" s="1">
        <v>39264</v>
      </c>
      <c r="N12059" s="1">
        <v>42114</v>
      </c>
      <c r="O12059"/>
      <c r="P12059"/>
      <c r="Q12059"/>
      <c r="R12059"/>
    </row>
    <row r="12060" spans="1:18" hidden="1" x14ac:dyDescent="0.2">
      <c r="A12060" t="s">
        <v>43184</v>
      </c>
      <c r="B12060" t="s">
        <v>43185</v>
      </c>
      <c r="D12060" t="s">
        <v>117</v>
      </c>
      <c r="E12060" t="s">
        <v>43</v>
      </c>
      <c r="F12060" t="s">
        <v>18</v>
      </c>
      <c r="G12060" t="s">
        <v>25</v>
      </c>
      <c r="H12060" t="s">
        <v>2676</v>
      </c>
      <c r="I12060" t="s">
        <v>13485</v>
      </c>
      <c r="J12060" t="s">
        <v>43186</v>
      </c>
      <c r="K12060">
        <v>1</v>
      </c>
      <c r="L12060" s="1">
        <v>41971</v>
      </c>
      <c r="M12060" s="1">
        <v>41971</v>
      </c>
      <c r="N12060" s="1">
        <v>41971</v>
      </c>
      <c r="O12060"/>
      <c r="P12060"/>
      <c r="Q12060"/>
      <c r="R12060"/>
    </row>
    <row r="12061" spans="1:18" x14ac:dyDescent="0.2">
      <c r="A12061" t="s">
        <v>43187</v>
      </c>
      <c r="B12061" t="s">
        <v>43188</v>
      </c>
      <c r="C12061" t="s">
        <v>43189</v>
      </c>
      <c r="D12061" t="s">
        <v>43190</v>
      </c>
      <c r="E12061">
        <v>200000</v>
      </c>
      <c r="F12061" t="s">
        <v>18</v>
      </c>
      <c r="G12061" t="s">
        <v>25</v>
      </c>
      <c r="H12061" t="s">
        <v>106</v>
      </c>
      <c r="I12061" t="s">
        <v>107</v>
      </c>
      <c r="J12061" t="s">
        <v>108</v>
      </c>
      <c r="K12061">
        <v>1</v>
      </c>
      <c r="L12061" s="1">
        <v>41030</v>
      </c>
      <c r="M12061" s="1">
        <v>41044</v>
      </c>
      <c r="N12061" s="1">
        <v>41044</v>
      </c>
    </row>
    <row r="12062" spans="1:18" x14ac:dyDescent="0.2">
      <c r="A12062" t="s">
        <v>43191</v>
      </c>
      <c r="B12062" t="s">
        <v>43192</v>
      </c>
      <c r="C12062" t="s">
        <v>43193</v>
      </c>
      <c r="D12062" t="s">
        <v>43194</v>
      </c>
      <c r="E12062">
        <v>40699993</v>
      </c>
      <c r="F12062" t="s">
        <v>18</v>
      </c>
      <c r="G12062" t="s">
        <v>25</v>
      </c>
      <c r="H12062" t="s">
        <v>64</v>
      </c>
      <c r="I12062" t="s">
        <v>65</v>
      </c>
      <c r="J12062" t="s">
        <v>606</v>
      </c>
      <c r="K12062">
        <v>3</v>
      </c>
      <c r="L12062" s="1">
        <v>41275</v>
      </c>
      <c r="M12062" s="1">
        <v>41496</v>
      </c>
      <c r="N12062" s="1">
        <v>41816</v>
      </c>
    </row>
    <row r="12063" spans="1:18" hidden="1" x14ac:dyDescent="0.2">
      <c r="A12063" t="s">
        <v>43195</v>
      </c>
      <c r="B12063" t="s">
        <v>43196</v>
      </c>
      <c r="C12063" t="s">
        <v>43197</v>
      </c>
      <c r="D12063" t="s">
        <v>43198</v>
      </c>
      <c r="E12063">
        <v>25000</v>
      </c>
      <c r="F12063" t="s">
        <v>18</v>
      </c>
      <c r="G12063" t="s">
        <v>25</v>
      </c>
      <c r="H12063" t="s">
        <v>208</v>
      </c>
      <c r="I12063" t="s">
        <v>2182</v>
      </c>
      <c r="J12063" t="s">
        <v>7184</v>
      </c>
      <c r="K12063">
        <v>1</v>
      </c>
      <c r="M12063" s="1">
        <v>40786</v>
      </c>
      <c r="N12063" s="1">
        <v>40786</v>
      </c>
      <c r="O12063"/>
      <c r="P12063"/>
      <c r="Q12063"/>
      <c r="R12063"/>
    </row>
    <row r="12064" spans="1:18" hidden="1" x14ac:dyDescent="0.2">
      <c r="A12064" t="s">
        <v>43199</v>
      </c>
      <c r="B12064" t="s">
        <v>43200</v>
      </c>
      <c r="C12064" t="s">
        <v>43201</v>
      </c>
      <c r="D12064" t="s">
        <v>5471</v>
      </c>
      <c r="E12064">
        <v>12500000</v>
      </c>
      <c r="F12064" t="s">
        <v>18</v>
      </c>
      <c r="G12064" t="s">
        <v>699</v>
      </c>
      <c r="H12064">
        <v>4</v>
      </c>
      <c r="I12064" t="s">
        <v>10000</v>
      </c>
      <c r="J12064" t="s">
        <v>43202</v>
      </c>
      <c r="K12064">
        <v>1</v>
      </c>
      <c r="L12064" s="1">
        <v>37987</v>
      </c>
      <c r="M12064" s="1">
        <v>41941</v>
      </c>
      <c r="N12064" s="1">
        <v>41941</v>
      </c>
    </row>
    <row r="12065" spans="1:18" hidden="1" x14ac:dyDescent="0.2">
      <c r="A12065" t="s">
        <v>43203</v>
      </c>
      <c r="B12065" t="s">
        <v>43204</v>
      </c>
      <c r="C12065" t="s">
        <v>43205</v>
      </c>
      <c r="D12065" t="s">
        <v>56</v>
      </c>
      <c r="E12065">
        <v>16395534</v>
      </c>
      <c r="F12065" t="s">
        <v>689</v>
      </c>
      <c r="G12065" t="s">
        <v>25</v>
      </c>
      <c r="H12065" t="s">
        <v>64</v>
      </c>
      <c r="I12065" t="s">
        <v>966</v>
      </c>
      <c r="J12065" t="s">
        <v>12622</v>
      </c>
      <c r="K12065">
        <v>15</v>
      </c>
      <c r="M12065" s="1">
        <v>40065</v>
      </c>
      <c r="N12065" s="1">
        <v>42187</v>
      </c>
      <c r="O12065"/>
      <c r="P12065"/>
      <c r="Q12065"/>
      <c r="R12065"/>
    </row>
    <row r="12066" spans="1:18" hidden="1" x14ac:dyDescent="0.2">
      <c r="A12066" t="s">
        <v>43206</v>
      </c>
      <c r="B12066" t="s">
        <v>43207</v>
      </c>
      <c r="C12066" t="s">
        <v>43208</v>
      </c>
      <c r="D12066" t="s">
        <v>56</v>
      </c>
      <c r="E12066">
        <v>10050000</v>
      </c>
      <c r="F12066" t="s">
        <v>113</v>
      </c>
      <c r="G12066" t="s">
        <v>25</v>
      </c>
      <c r="H12066" t="s">
        <v>1234</v>
      </c>
      <c r="I12066" t="s">
        <v>1235</v>
      </c>
      <c r="J12066" t="s">
        <v>9786</v>
      </c>
      <c r="K12066">
        <v>2</v>
      </c>
      <c r="M12066" s="1">
        <v>40043</v>
      </c>
      <c r="N12066" s="1">
        <v>41264</v>
      </c>
      <c r="O12066"/>
      <c r="P12066"/>
      <c r="Q12066"/>
      <c r="R12066"/>
    </row>
    <row r="12067" spans="1:18" x14ac:dyDescent="0.2">
      <c r="A12067" t="s">
        <v>43209</v>
      </c>
      <c r="B12067" t="s">
        <v>43210</v>
      </c>
      <c r="C12067" t="s">
        <v>43211</v>
      </c>
      <c r="D12067" t="s">
        <v>43212</v>
      </c>
      <c r="E12067">
        <v>270000</v>
      </c>
      <c r="F12067" t="s">
        <v>18</v>
      </c>
      <c r="G12067" t="s">
        <v>25</v>
      </c>
      <c r="H12067" t="s">
        <v>26</v>
      </c>
      <c r="I12067" t="s">
        <v>7746</v>
      </c>
      <c r="J12067" t="s">
        <v>2729</v>
      </c>
      <c r="K12067">
        <v>4</v>
      </c>
      <c r="L12067" s="1">
        <v>41592</v>
      </c>
      <c r="M12067" s="1">
        <v>41887</v>
      </c>
      <c r="N12067" s="1">
        <v>42094</v>
      </c>
    </row>
    <row r="12068" spans="1:18" hidden="1" x14ac:dyDescent="0.2">
      <c r="A12068" t="s">
        <v>43213</v>
      </c>
      <c r="B12068" t="s">
        <v>43214</v>
      </c>
      <c r="C12068" t="s">
        <v>43215</v>
      </c>
      <c r="D12068" t="s">
        <v>264</v>
      </c>
      <c r="E12068">
        <v>15000000</v>
      </c>
      <c r="F12068" t="s">
        <v>18</v>
      </c>
      <c r="G12068" t="s">
        <v>37</v>
      </c>
      <c r="K12068">
        <v>1</v>
      </c>
      <c r="M12068" s="1">
        <v>40664</v>
      </c>
      <c r="N12068" s="1">
        <v>40664</v>
      </c>
      <c r="O12068"/>
      <c r="P12068"/>
      <c r="Q12068"/>
      <c r="R12068"/>
    </row>
    <row r="12069" spans="1:18" x14ac:dyDescent="0.2">
      <c r="A12069" t="s">
        <v>43216</v>
      </c>
      <c r="B12069" t="s">
        <v>43217</v>
      </c>
      <c r="C12069" t="s">
        <v>43218</v>
      </c>
      <c r="D12069" t="s">
        <v>43219</v>
      </c>
      <c r="E12069">
        <v>8450000</v>
      </c>
      <c r="F12069" t="s">
        <v>18</v>
      </c>
      <c r="G12069" t="s">
        <v>25</v>
      </c>
      <c r="H12069" t="s">
        <v>158</v>
      </c>
      <c r="I12069" t="s">
        <v>244</v>
      </c>
      <c r="J12069" t="s">
        <v>244</v>
      </c>
      <c r="K12069">
        <v>4</v>
      </c>
      <c r="L12069" s="1">
        <v>41426</v>
      </c>
      <c r="M12069" s="1">
        <v>40927</v>
      </c>
      <c r="N12069" s="1">
        <v>41645</v>
      </c>
    </row>
    <row r="12070" spans="1:18" hidden="1" x14ac:dyDescent="0.2">
      <c r="A12070" t="s">
        <v>43220</v>
      </c>
      <c r="B12070" t="s">
        <v>43221</v>
      </c>
      <c r="C12070" t="s">
        <v>43222</v>
      </c>
      <c r="D12070" t="s">
        <v>264</v>
      </c>
      <c r="E12070">
        <v>2000000</v>
      </c>
      <c r="F12070" t="s">
        <v>18</v>
      </c>
      <c r="G12070" t="s">
        <v>25</v>
      </c>
      <c r="H12070" t="s">
        <v>1011</v>
      </c>
      <c r="I12070" t="s">
        <v>1035</v>
      </c>
      <c r="J12070" t="s">
        <v>3722</v>
      </c>
      <c r="K12070">
        <v>1</v>
      </c>
      <c r="M12070" s="1">
        <v>40210</v>
      </c>
      <c r="N12070" s="1">
        <v>40210</v>
      </c>
      <c r="O12070"/>
      <c r="P12070"/>
      <c r="Q12070"/>
      <c r="R12070"/>
    </row>
    <row r="12071" spans="1:18" hidden="1" x14ac:dyDescent="0.2">
      <c r="A12071" t="s">
        <v>43223</v>
      </c>
      <c r="B12071" t="s">
        <v>43224</v>
      </c>
      <c r="E12071" t="s">
        <v>43</v>
      </c>
      <c r="F12071" t="s">
        <v>18</v>
      </c>
      <c r="G12071" t="s">
        <v>650</v>
      </c>
      <c r="K12071">
        <v>1</v>
      </c>
      <c r="M12071" s="1">
        <v>37987</v>
      </c>
      <c r="N12071" s="1">
        <v>37987</v>
      </c>
      <c r="O12071"/>
      <c r="P12071"/>
      <c r="Q12071"/>
      <c r="R12071"/>
    </row>
    <row r="12072" spans="1:18" hidden="1" x14ac:dyDescent="0.2">
      <c r="A12072" t="s">
        <v>43225</v>
      </c>
      <c r="B12072" t="s">
        <v>43226</v>
      </c>
      <c r="C12072" t="s">
        <v>43227</v>
      </c>
      <c r="D12072" t="s">
        <v>42</v>
      </c>
      <c r="E12072">
        <v>4179112</v>
      </c>
      <c r="F12072" t="s">
        <v>18</v>
      </c>
      <c r="G12072" t="s">
        <v>623</v>
      </c>
      <c r="H12072">
        <v>8</v>
      </c>
      <c r="I12072" t="s">
        <v>883</v>
      </c>
      <c r="J12072" t="s">
        <v>43228</v>
      </c>
      <c r="K12072">
        <v>2</v>
      </c>
      <c r="L12072" s="1">
        <v>40969</v>
      </c>
      <c r="M12072" s="1">
        <v>41699</v>
      </c>
      <c r="N12072" s="1">
        <v>42222</v>
      </c>
    </row>
    <row r="12073" spans="1:18" hidden="1" x14ac:dyDescent="0.2">
      <c r="A12073" t="s">
        <v>43229</v>
      </c>
      <c r="B12073" t="s">
        <v>43230</v>
      </c>
      <c r="C12073" t="s">
        <v>43231</v>
      </c>
      <c r="D12073" t="s">
        <v>28158</v>
      </c>
      <c r="E12073">
        <v>28000000</v>
      </c>
      <c r="F12073" t="s">
        <v>113</v>
      </c>
      <c r="K12073">
        <v>1</v>
      </c>
      <c r="M12073" s="1">
        <v>36494</v>
      </c>
      <c r="N12073" s="1">
        <v>36494</v>
      </c>
      <c r="O12073"/>
      <c r="P12073"/>
      <c r="Q12073"/>
      <c r="R12073"/>
    </row>
    <row r="12074" spans="1:18" hidden="1" x14ac:dyDescent="0.2">
      <c r="A12074" t="s">
        <v>43232</v>
      </c>
      <c r="B12074" t="s">
        <v>43233</v>
      </c>
      <c r="C12074" t="s">
        <v>43234</v>
      </c>
      <c r="D12074" t="s">
        <v>75</v>
      </c>
      <c r="E12074">
        <v>1932650</v>
      </c>
      <c r="F12074" t="s">
        <v>18</v>
      </c>
      <c r="G12074" t="s">
        <v>623</v>
      </c>
      <c r="H12074">
        <v>11</v>
      </c>
      <c r="I12074" t="s">
        <v>883</v>
      </c>
      <c r="J12074" t="s">
        <v>883</v>
      </c>
      <c r="K12074">
        <v>1</v>
      </c>
      <c r="M12074" s="1">
        <v>40299</v>
      </c>
      <c r="N12074" s="1">
        <v>40299</v>
      </c>
      <c r="O12074"/>
      <c r="P12074"/>
      <c r="Q12074"/>
      <c r="R12074"/>
    </row>
    <row r="12075" spans="1:18" hidden="1" x14ac:dyDescent="0.2">
      <c r="A12075" t="s">
        <v>43235</v>
      </c>
      <c r="B12075" t="s">
        <v>43236</v>
      </c>
      <c r="C12075" t="s">
        <v>43237</v>
      </c>
      <c r="D12075" t="s">
        <v>70</v>
      </c>
      <c r="E12075">
        <v>40000</v>
      </c>
      <c r="F12075" t="s">
        <v>18</v>
      </c>
      <c r="G12075" t="s">
        <v>76</v>
      </c>
      <c r="H12075">
        <v>12</v>
      </c>
      <c r="I12075" t="s">
        <v>77</v>
      </c>
      <c r="J12075" t="s">
        <v>77</v>
      </c>
      <c r="K12075">
        <v>1</v>
      </c>
      <c r="M12075" s="1">
        <v>40707</v>
      </c>
      <c r="N12075" s="1">
        <v>40707</v>
      </c>
      <c r="O12075"/>
      <c r="P12075"/>
      <c r="Q12075"/>
      <c r="R12075"/>
    </row>
    <row r="12076" spans="1:18" hidden="1" x14ac:dyDescent="0.2">
      <c r="A12076" t="s">
        <v>43238</v>
      </c>
      <c r="B12076" t="s">
        <v>43239</v>
      </c>
      <c r="C12076" t="s">
        <v>43240</v>
      </c>
      <c r="D12076" t="s">
        <v>766</v>
      </c>
      <c r="E12076">
        <v>90000</v>
      </c>
      <c r="F12076" t="s">
        <v>207</v>
      </c>
      <c r="G12076" t="s">
        <v>25</v>
      </c>
      <c r="H12076" t="s">
        <v>64</v>
      </c>
      <c r="I12076" t="s">
        <v>95</v>
      </c>
      <c r="J12076" t="s">
        <v>36378</v>
      </c>
      <c r="K12076">
        <v>1</v>
      </c>
      <c r="M12076" s="1">
        <v>40177</v>
      </c>
      <c r="N12076" s="1">
        <v>40177</v>
      </c>
      <c r="O12076"/>
      <c r="P12076"/>
      <c r="Q12076"/>
      <c r="R12076"/>
    </row>
    <row r="12077" spans="1:18" hidden="1" x14ac:dyDescent="0.2">
      <c r="A12077" t="s">
        <v>43241</v>
      </c>
      <c r="B12077" t="s">
        <v>43242</v>
      </c>
      <c r="C12077" t="s">
        <v>43243</v>
      </c>
      <c r="D12077" t="s">
        <v>43244</v>
      </c>
      <c r="E12077" t="s">
        <v>43</v>
      </c>
      <c r="F12077" t="s">
        <v>18</v>
      </c>
      <c r="G12077" t="s">
        <v>25</v>
      </c>
      <c r="H12077" t="s">
        <v>158</v>
      </c>
      <c r="I12077" t="s">
        <v>244</v>
      </c>
      <c r="J12077" t="s">
        <v>327</v>
      </c>
      <c r="K12077">
        <v>1</v>
      </c>
      <c r="L12077" s="1">
        <v>39448</v>
      </c>
      <c r="M12077" s="1">
        <v>39448</v>
      </c>
      <c r="N12077" s="1">
        <v>39448</v>
      </c>
      <c r="O12077"/>
      <c r="P12077"/>
      <c r="Q12077"/>
      <c r="R12077"/>
    </row>
    <row r="12078" spans="1:18" hidden="1" x14ac:dyDescent="0.2">
      <c r="A12078" t="s">
        <v>43245</v>
      </c>
      <c r="B12078" t="s">
        <v>43246</v>
      </c>
      <c r="C12078" t="s">
        <v>43247</v>
      </c>
      <c r="D12078" t="s">
        <v>43248</v>
      </c>
      <c r="E12078" t="s">
        <v>43</v>
      </c>
      <c r="F12078" t="s">
        <v>18</v>
      </c>
      <c r="G12078" t="s">
        <v>25</v>
      </c>
      <c r="H12078" t="s">
        <v>158</v>
      </c>
      <c r="I12078" t="s">
        <v>244</v>
      </c>
      <c r="J12078" t="s">
        <v>327</v>
      </c>
      <c r="K12078">
        <v>1</v>
      </c>
      <c r="L12078" s="1">
        <v>40179</v>
      </c>
      <c r="M12078" s="1">
        <v>40938</v>
      </c>
      <c r="N12078" s="1">
        <v>40938</v>
      </c>
      <c r="O12078"/>
      <c r="P12078"/>
      <c r="Q12078"/>
      <c r="R12078"/>
    </row>
    <row r="12079" spans="1:18" x14ac:dyDescent="0.2">
      <c r="A12079" t="s">
        <v>43249</v>
      </c>
      <c r="B12079" t="s">
        <v>43250</v>
      </c>
      <c r="D12079" t="s">
        <v>56</v>
      </c>
      <c r="E12079">
        <v>520000</v>
      </c>
      <c r="F12079" t="s">
        <v>18</v>
      </c>
      <c r="G12079" t="s">
        <v>25</v>
      </c>
      <c r="H12079" t="s">
        <v>121</v>
      </c>
      <c r="I12079" t="s">
        <v>122</v>
      </c>
      <c r="J12079" t="s">
        <v>122</v>
      </c>
      <c r="K12079">
        <v>1</v>
      </c>
      <c r="L12079" s="1">
        <v>39814</v>
      </c>
      <c r="M12079" s="1">
        <v>40374</v>
      </c>
      <c r="N12079" s="1">
        <v>40374</v>
      </c>
    </row>
    <row r="12080" spans="1:18" hidden="1" x14ac:dyDescent="0.2">
      <c r="A12080" t="s">
        <v>43251</v>
      </c>
      <c r="B12080" t="s">
        <v>43252</v>
      </c>
      <c r="C12080" t="s">
        <v>43253</v>
      </c>
      <c r="D12080" t="s">
        <v>43254</v>
      </c>
      <c r="E12080">
        <v>760000</v>
      </c>
      <c r="F12080" t="s">
        <v>18</v>
      </c>
      <c r="G12080" t="s">
        <v>51</v>
      </c>
      <c r="I12080" t="s">
        <v>24451</v>
      </c>
      <c r="J12080" t="s">
        <v>43255</v>
      </c>
      <c r="K12080">
        <v>2</v>
      </c>
      <c r="L12080" s="1">
        <v>41579</v>
      </c>
      <c r="M12080" s="1">
        <v>41334</v>
      </c>
      <c r="N12080" s="1">
        <v>41930</v>
      </c>
    </row>
    <row r="12081" spans="1:18" hidden="1" x14ac:dyDescent="0.2">
      <c r="A12081" t="s">
        <v>43256</v>
      </c>
      <c r="B12081" t="s">
        <v>43257</v>
      </c>
      <c r="C12081" t="s">
        <v>43258</v>
      </c>
      <c r="D12081" t="s">
        <v>17698</v>
      </c>
      <c r="E12081">
        <v>6000000</v>
      </c>
      <c r="F12081" t="s">
        <v>18</v>
      </c>
      <c r="G12081" t="s">
        <v>165</v>
      </c>
      <c r="H12081" t="s">
        <v>166</v>
      </c>
      <c r="I12081" t="s">
        <v>1229</v>
      </c>
      <c r="J12081" t="s">
        <v>43259</v>
      </c>
      <c r="K12081">
        <v>2</v>
      </c>
      <c r="M12081" s="1">
        <v>39841</v>
      </c>
      <c r="N12081" s="1">
        <v>40644</v>
      </c>
      <c r="O12081"/>
      <c r="P12081"/>
      <c r="Q12081"/>
      <c r="R12081"/>
    </row>
    <row r="12082" spans="1:18" x14ac:dyDescent="0.2">
      <c r="A12082" t="s">
        <v>43260</v>
      </c>
      <c r="B12082" t="s">
        <v>43261</v>
      </c>
      <c r="C12082" t="s">
        <v>43262</v>
      </c>
      <c r="D12082" t="s">
        <v>43263</v>
      </c>
      <c r="E12082">
        <v>1000000</v>
      </c>
      <c r="F12082" t="s">
        <v>18</v>
      </c>
      <c r="G12082" t="s">
        <v>25</v>
      </c>
      <c r="H12082" t="s">
        <v>64</v>
      </c>
      <c r="I12082" t="s">
        <v>1221</v>
      </c>
      <c r="J12082" t="s">
        <v>1221</v>
      </c>
      <c r="K12082">
        <v>1</v>
      </c>
      <c r="L12082" s="1">
        <v>41548</v>
      </c>
      <c r="M12082" s="1">
        <v>41548</v>
      </c>
      <c r="N12082" s="1">
        <v>41548</v>
      </c>
    </row>
    <row r="12083" spans="1:18" x14ac:dyDescent="0.2">
      <c r="A12083" t="s">
        <v>43264</v>
      </c>
      <c r="B12083" t="s">
        <v>43265</v>
      </c>
      <c r="C12083" t="s">
        <v>43266</v>
      </c>
      <c r="D12083" t="s">
        <v>94</v>
      </c>
      <c r="E12083">
        <v>1600000</v>
      </c>
      <c r="F12083" t="s">
        <v>18</v>
      </c>
      <c r="G12083" t="s">
        <v>25</v>
      </c>
      <c r="H12083" t="s">
        <v>106</v>
      </c>
      <c r="I12083" t="s">
        <v>3836</v>
      </c>
      <c r="J12083" t="s">
        <v>3836</v>
      </c>
      <c r="K12083">
        <v>2</v>
      </c>
      <c r="L12083" s="1">
        <v>41276</v>
      </c>
      <c r="M12083" s="1">
        <v>41616</v>
      </c>
      <c r="N12083" s="1">
        <v>42285</v>
      </c>
    </row>
    <row r="12084" spans="1:18" hidden="1" x14ac:dyDescent="0.2">
      <c r="A12084" t="s">
        <v>43267</v>
      </c>
      <c r="B12084" t="s">
        <v>43268</v>
      </c>
      <c r="C12084" t="s">
        <v>43269</v>
      </c>
      <c r="D12084" t="s">
        <v>275</v>
      </c>
      <c r="E12084">
        <v>450000</v>
      </c>
      <c r="F12084" t="s">
        <v>18</v>
      </c>
      <c r="G12084" t="s">
        <v>860</v>
      </c>
      <c r="H12084" t="s">
        <v>861</v>
      </c>
      <c r="I12084" t="s">
        <v>862</v>
      </c>
      <c r="J12084" t="s">
        <v>862</v>
      </c>
      <c r="K12084">
        <v>1</v>
      </c>
      <c r="L12084" s="1">
        <v>41275</v>
      </c>
      <c r="M12084" s="1">
        <v>41856</v>
      </c>
      <c r="N12084" s="1">
        <v>41856</v>
      </c>
    </row>
    <row r="12085" spans="1:18" x14ac:dyDescent="0.2">
      <c r="A12085" t="s">
        <v>43270</v>
      </c>
      <c r="B12085" t="s">
        <v>43271</v>
      </c>
      <c r="C12085" t="s">
        <v>43272</v>
      </c>
      <c r="D12085" t="s">
        <v>43273</v>
      </c>
      <c r="E12085">
        <v>9400000</v>
      </c>
      <c r="F12085" t="s">
        <v>18</v>
      </c>
      <c r="G12085" t="s">
        <v>25</v>
      </c>
      <c r="H12085" t="s">
        <v>158</v>
      </c>
      <c r="I12085" t="s">
        <v>244</v>
      </c>
      <c r="J12085" t="s">
        <v>244</v>
      </c>
      <c r="K12085">
        <v>2</v>
      </c>
      <c r="L12085" s="1">
        <v>40678</v>
      </c>
      <c r="M12085" s="1">
        <v>41227</v>
      </c>
      <c r="N12085" s="1">
        <v>41599</v>
      </c>
    </row>
    <row r="12086" spans="1:18" hidden="1" x14ac:dyDescent="0.2">
      <c r="A12086" t="s">
        <v>43274</v>
      </c>
      <c r="B12086" t="s">
        <v>43275</v>
      </c>
      <c r="D12086" t="s">
        <v>1207</v>
      </c>
      <c r="E12086">
        <v>12500</v>
      </c>
      <c r="F12086" t="s">
        <v>18</v>
      </c>
      <c r="K12086">
        <v>1</v>
      </c>
      <c r="M12086" s="1">
        <v>42217</v>
      </c>
      <c r="N12086" s="1">
        <v>42217</v>
      </c>
      <c r="O12086"/>
      <c r="P12086"/>
      <c r="Q12086"/>
      <c r="R12086"/>
    </row>
    <row r="12087" spans="1:18" x14ac:dyDescent="0.2">
      <c r="A12087" t="s">
        <v>43276</v>
      </c>
      <c r="B12087" t="s">
        <v>43277</v>
      </c>
      <c r="C12087" t="s">
        <v>43278</v>
      </c>
      <c r="D12087" t="s">
        <v>42</v>
      </c>
      <c r="E12087">
        <v>42000000</v>
      </c>
      <c r="F12087" t="s">
        <v>113</v>
      </c>
      <c r="G12087" t="s">
        <v>25</v>
      </c>
      <c r="H12087" t="s">
        <v>286</v>
      </c>
      <c r="I12087" t="s">
        <v>578</v>
      </c>
      <c r="J12087" t="s">
        <v>578</v>
      </c>
      <c r="K12087">
        <v>1</v>
      </c>
      <c r="L12087" s="1">
        <v>30682</v>
      </c>
      <c r="M12087" s="1">
        <v>39300</v>
      </c>
      <c r="N12087" s="1">
        <v>39300</v>
      </c>
    </row>
    <row r="12088" spans="1:18" hidden="1" x14ac:dyDescent="0.2">
      <c r="A12088" t="s">
        <v>43279</v>
      </c>
      <c r="B12088" t="s">
        <v>43280</v>
      </c>
      <c r="C12088" t="s">
        <v>43281</v>
      </c>
      <c r="D12088" t="s">
        <v>43282</v>
      </c>
      <c r="E12088">
        <v>2630000</v>
      </c>
      <c r="F12088" t="s">
        <v>18</v>
      </c>
      <c r="G12088" t="s">
        <v>25</v>
      </c>
      <c r="H12088" t="s">
        <v>64</v>
      </c>
      <c r="I12088" t="s">
        <v>65</v>
      </c>
      <c r="J12088" t="s">
        <v>1103</v>
      </c>
      <c r="K12088">
        <v>1</v>
      </c>
      <c r="M12088" s="1">
        <v>39127</v>
      </c>
      <c r="N12088" s="1">
        <v>39127</v>
      </c>
      <c r="O12088"/>
      <c r="P12088"/>
      <c r="Q12088"/>
      <c r="R12088"/>
    </row>
    <row r="12089" spans="1:18" hidden="1" x14ac:dyDescent="0.2">
      <c r="A12089" t="s">
        <v>43283</v>
      </c>
      <c r="B12089" t="s">
        <v>43284</v>
      </c>
      <c r="C12089" t="s">
        <v>43285</v>
      </c>
      <c r="D12089" t="s">
        <v>43286</v>
      </c>
      <c r="E12089">
        <v>790000</v>
      </c>
      <c r="F12089" t="s">
        <v>18</v>
      </c>
      <c r="G12089" t="s">
        <v>25</v>
      </c>
      <c r="H12089" t="s">
        <v>106</v>
      </c>
      <c r="I12089" t="s">
        <v>107</v>
      </c>
      <c r="J12089" t="s">
        <v>108</v>
      </c>
      <c r="K12089">
        <v>1</v>
      </c>
      <c r="M12089" s="1">
        <v>42076</v>
      </c>
      <c r="N12089" s="1">
        <v>42076</v>
      </c>
      <c r="O12089"/>
      <c r="P12089"/>
      <c r="Q12089"/>
      <c r="R12089"/>
    </row>
    <row r="12090" spans="1:18" hidden="1" x14ac:dyDescent="0.2">
      <c r="A12090" t="s">
        <v>43287</v>
      </c>
      <c r="B12090" t="s">
        <v>43288</v>
      </c>
      <c r="C12090" t="s">
        <v>43289</v>
      </c>
      <c r="D12090" t="s">
        <v>181</v>
      </c>
      <c r="E12090">
        <v>2483916</v>
      </c>
      <c r="F12090" t="s">
        <v>18</v>
      </c>
      <c r="K12090">
        <v>1</v>
      </c>
      <c r="M12090" s="1">
        <v>40118</v>
      </c>
      <c r="N12090" s="1">
        <v>40118</v>
      </c>
      <c r="O12090"/>
      <c r="P12090"/>
      <c r="Q12090"/>
      <c r="R12090"/>
    </row>
    <row r="12091" spans="1:18" x14ac:dyDescent="0.2">
      <c r="A12091" t="s">
        <v>43290</v>
      </c>
      <c r="B12091" t="s">
        <v>43291</v>
      </c>
      <c r="C12091" t="s">
        <v>43292</v>
      </c>
      <c r="D12091" t="s">
        <v>1503</v>
      </c>
      <c r="E12091">
        <v>9350003</v>
      </c>
      <c r="F12091" t="s">
        <v>113</v>
      </c>
      <c r="G12091" t="s">
        <v>25</v>
      </c>
      <c r="H12091" t="s">
        <v>808</v>
      </c>
      <c r="I12091" t="s">
        <v>809</v>
      </c>
      <c r="J12091" t="s">
        <v>1339</v>
      </c>
      <c r="K12091">
        <v>4</v>
      </c>
      <c r="L12091" s="1">
        <v>36892</v>
      </c>
      <c r="M12091" s="1">
        <v>40583</v>
      </c>
      <c r="N12091" s="1">
        <v>42263</v>
      </c>
    </row>
    <row r="12092" spans="1:18" x14ac:dyDescent="0.2">
      <c r="A12092" t="s">
        <v>43293</v>
      </c>
      <c r="B12092" t="s">
        <v>43294</v>
      </c>
      <c r="C12092" t="s">
        <v>43295</v>
      </c>
      <c r="D12092" t="s">
        <v>741</v>
      </c>
      <c r="E12092">
        <v>6285835</v>
      </c>
      <c r="F12092" t="s">
        <v>18</v>
      </c>
      <c r="G12092" t="s">
        <v>25</v>
      </c>
      <c r="H12092" t="s">
        <v>64</v>
      </c>
      <c r="I12092" t="s">
        <v>65</v>
      </c>
      <c r="J12092" t="s">
        <v>1251</v>
      </c>
      <c r="K12092">
        <v>1</v>
      </c>
      <c r="L12092" s="1">
        <v>39083</v>
      </c>
      <c r="M12092" s="1">
        <v>40780</v>
      </c>
      <c r="N12092" s="1">
        <v>40780</v>
      </c>
    </row>
    <row r="12093" spans="1:18" hidden="1" x14ac:dyDescent="0.2">
      <c r="A12093" t="s">
        <v>43296</v>
      </c>
      <c r="B12093" t="s">
        <v>43297</v>
      </c>
      <c r="C12093" t="s">
        <v>43298</v>
      </c>
      <c r="D12093" t="s">
        <v>766</v>
      </c>
      <c r="E12093">
        <v>13350000</v>
      </c>
      <c r="F12093" t="s">
        <v>113</v>
      </c>
      <c r="G12093" t="s">
        <v>25</v>
      </c>
      <c r="H12093" t="s">
        <v>82</v>
      </c>
      <c r="I12093" t="s">
        <v>3879</v>
      </c>
      <c r="J12093" t="s">
        <v>3879</v>
      </c>
      <c r="K12093">
        <v>2</v>
      </c>
      <c r="M12093" s="1">
        <v>39581</v>
      </c>
      <c r="N12093" s="1">
        <v>39917</v>
      </c>
      <c r="O12093"/>
      <c r="P12093"/>
      <c r="Q12093"/>
      <c r="R12093"/>
    </row>
    <row r="12094" spans="1:18" x14ac:dyDescent="0.2">
      <c r="A12094" t="s">
        <v>43299</v>
      </c>
      <c r="B12094" t="s">
        <v>43300</v>
      </c>
      <c r="C12094" t="s">
        <v>43301</v>
      </c>
      <c r="D12094" t="s">
        <v>766</v>
      </c>
      <c r="E12094">
        <v>33750000</v>
      </c>
      <c r="F12094" t="s">
        <v>18</v>
      </c>
      <c r="G12094" t="s">
        <v>25</v>
      </c>
      <c r="H12094" t="s">
        <v>158</v>
      </c>
      <c r="I12094" t="s">
        <v>244</v>
      </c>
      <c r="J12094" t="s">
        <v>17136</v>
      </c>
      <c r="K12094">
        <v>2</v>
      </c>
      <c r="L12094" s="1">
        <v>37257</v>
      </c>
      <c r="M12094" s="1">
        <v>39139</v>
      </c>
      <c r="N12094" s="1">
        <v>41488</v>
      </c>
    </row>
    <row r="12095" spans="1:18" x14ac:dyDescent="0.2">
      <c r="A12095" t="s">
        <v>43302</v>
      </c>
      <c r="B12095" t="s">
        <v>43303</v>
      </c>
      <c r="C12095" t="s">
        <v>43304</v>
      </c>
      <c r="D12095" t="s">
        <v>56</v>
      </c>
      <c r="E12095">
        <v>38520000</v>
      </c>
      <c r="F12095" t="s">
        <v>113</v>
      </c>
      <c r="G12095" t="s">
        <v>25</v>
      </c>
      <c r="H12095" t="s">
        <v>64</v>
      </c>
      <c r="I12095" t="s">
        <v>65</v>
      </c>
      <c r="J12095" t="s">
        <v>271</v>
      </c>
      <c r="K12095">
        <v>3</v>
      </c>
      <c r="L12095" s="1">
        <v>36526</v>
      </c>
      <c r="M12095" s="1">
        <v>37659</v>
      </c>
      <c r="N12095" s="1">
        <v>40176</v>
      </c>
    </row>
    <row r="12096" spans="1:18" x14ac:dyDescent="0.2">
      <c r="A12096" t="s">
        <v>43305</v>
      </c>
      <c r="B12096" t="s">
        <v>43306</v>
      </c>
      <c r="C12096" t="s">
        <v>43307</v>
      </c>
      <c r="D12096" t="s">
        <v>56</v>
      </c>
      <c r="E12096">
        <v>220099</v>
      </c>
      <c r="F12096" t="s">
        <v>18</v>
      </c>
      <c r="G12096" t="s">
        <v>25</v>
      </c>
      <c r="H12096" t="s">
        <v>3477</v>
      </c>
      <c r="I12096" t="s">
        <v>8022</v>
      </c>
      <c r="J12096" t="s">
        <v>8022</v>
      </c>
      <c r="K12096">
        <v>1</v>
      </c>
      <c r="L12096" s="1">
        <v>40179</v>
      </c>
      <c r="M12096" s="1">
        <v>41513</v>
      </c>
      <c r="N12096" s="1">
        <v>41513</v>
      </c>
    </row>
    <row r="12097" spans="1:18" hidden="1" x14ac:dyDescent="0.2">
      <c r="A12097" t="s">
        <v>43308</v>
      </c>
      <c r="B12097" t="s">
        <v>43309</v>
      </c>
      <c r="C12097" t="s">
        <v>43310</v>
      </c>
      <c r="D12097" t="s">
        <v>43311</v>
      </c>
      <c r="E12097">
        <v>736829</v>
      </c>
      <c r="F12097" t="s">
        <v>18</v>
      </c>
      <c r="G12097" t="s">
        <v>479</v>
      </c>
      <c r="I12097" t="s">
        <v>480</v>
      </c>
      <c r="J12097" t="s">
        <v>480</v>
      </c>
      <c r="K12097">
        <v>1</v>
      </c>
      <c r="L12097" s="1">
        <v>41395</v>
      </c>
      <c r="M12097" s="1">
        <v>42047</v>
      </c>
      <c r="N12097" s="1">
        <v>42047</v>
      </c>
    </row>
    <row r="12098" spans="1:18" hidden="1" x14ac:dyDescent="0.2">
      <c r="A12098" t="s">
        <v>43312</v>
      </c>
      <c r="B12098" t="s">
        <v>43313</v>
      </c>
      <c r="C12098" t="s">
        <v>43314</v>
      </c>
      <c r="D12098" t="s">
        <v>43315</v>
      </c>
      <c r="E12098" t="s">
        <v>43</v>
      </c>
      <c r="F12098" t="s">
        <v>18</v>
      </c>
      <c r="G12098" t="s">
        <v>25</v>
      </c>
      <c r="H12098" t="s">
        <v>64</v>
      </c>
      <c r="I12098" t="s">
        <v>966</v>
      </c>
      <c r="J12098" t="s">
        <v>30192</v>
      </c>
      <c r="K12098">
        <v>1</v>
      </c>
      <c r="L12098" s="1">
        <v>40948</v>
      </c>
      <c r="M12098" s="1">
        <v>41001</v>
      </c>
      <c r="N12098" s="1">
        <v>41001</v>
      </c>
      <c r="O12098"/>
      <c r="P12098"/>
      <c r="Q12098"/>
      <c r="R12098"/>
    </row>
    <row r="12099" spans="1:18" hidden="1" x14ac:dyDescent="0.2">
      <c r="A12099" t="s">
        <v>43316</v>
      </c>
      <c r="B12099" t="s">
        <v>43317</v>
      </c>
      <c r="C12099" t="s">
        <v>43318</v>
      </c>
      <c r="D12099" t="s">
        <v>32946</v>
      </c>
      <c r="E12099" t="s">
        <v>43</v>
      </c>
      <c r="F12099" t="s">
        <v>18</v>
      </c>
      <c r="G12099" t="s">
        <v>25</v>
      </c>
      <c r="H12099" t="s">
        <v>158</v>
      </c>
      <c r="I12099" t="s">
        <v>3348</v>
      </c>
      <c r="J12099" t="s">
        <v>3348</v>
      </c>
      <c r="K12099">
        <v>2</v>
      </c>
      <c r="L12099" s="1">
        <v>40909</v>
      </c>
      <c r="M12099" s="1">
        <v>41579</v>
      </c>
      <c r="N12099" s="1">
        <v>41944</v>
      </c>
      <c r="O12099"/>
      <c r="P12099"/>
      <c r="Q12099"/>
      <c r="R12099"/>
    </row>
    <row r="12100" spans="1:18" hidden="1" x14ac:dyDescent="0.2">
      <c r="A12100" t="s">
        <v>43319</v>
      </c>
      <c r="B12100" t="s">
        <v>43320</v>
      </c>
      <c r="C12100" t="s">
        <v>43321</v>
      </c>
      <c r="D12100" t="s">
        <v>43322</v>
      </c>
      <c r="E12100">
        <v>515000</v>
      </c>
      <c r="F12100" t="s">
        <v>18</v>
      </c>
      <c r="G12100" t="s">
        <v>25</v>
      </c>
      <c r="H12100" t="s">
        <v>89</v>
      </c>
      <c r="I12100" t="s">
        <v>1260</v>
      </c>
      <c r="J12100" t="s">
        <v>43323</v>
      </c>
      <c r="K12100">
        <v>1</v>
      </c>
      <c r="M12100" s="1">
        <v>42109</v>
      </c>
      <c r="N12100" s="1">
        <v>42109</v>
      </c>
      <c r="O12100"/>
      <c r="P12100"/>
      <c r="Q12100"/>
      <c r="R12100"/>
    </row>
    <row r="12101" spans="1:18" hidden="1" x14ac:dyDescent="0.2">
      <c r="A12101" t="s">
        <v>43324</v>
      </c>
      <c r="B12101" t="s">
        <v>43325</v>
      </c>
      <c r="D12101" t="s">
        <v>993</v>
      </c>
      <c r="E12101" t="s">
        <v>43</v>
      </c>
      <c r="F12101" t="s">
        <v>18</v>
      </c>
      <c r="G12101" t="s">
        <v>25</v>
      </c>
      <c r="H12101" t="s">
        <v>1011</v>
      </c>
      <c r="I12101" t="s">
        <v>1012</v>
      </c>
      <c r="J12101" t="s">
        <v>1012</v>
      </c>
      <c r="K12101">
        <v>1</v>
      </c>
      <c r="L12101" s="1">
        <v>32509</v>
      </c>
      <c r="M12101" s="1">
        <v>41551</v>
      </c>
      <c r="N12101" s="1">
        <v>41551</v>
      </c>
      <c r="O12101"/>
      <c r="P12101"/>
      <c r="Q12101"/>
      <c r="R12101"/>
    </row>
    <row r="12102" spans="1:18" x14ac:dyDescent="0.2">
      <c r="A12102" t="s">
        <v>43326</v>
      </c>
      <c r="B12102" t="s">
        <v>43327</v>
      </c>
      <c r="C12102" t="s">
        <v>43328</v>
      </c>
      <c r="D12102" t="s">
        <v>357</v>
      </c>
      <c r="E12102">
        <v>700000</v>
      </c>
      <c r="F12102" t="s">
        <v>18</v>
      </c>
      <c r="G12102" t="s">
        <v>25</v>
      </c>
      <c r="H12102" t="s">
        <v>121</v>
      </c>
      <c r="I12102" t="s">
        <v>122</v>
      </c>
      <c r="J12102" t="s">
        <v>43329</v>
      </c>
      <c r="K12102">
        <v>1</v>
      </c>
      <c r="L12102" s="1">
        <v>32874</v>
      </c>
      <c r="M12102" s="1">
        <v>40078</v>
      </c>
      <c r="N12102" s="1">
        <v>40078</v>
      </c>
    </row>
    <row r="12103" spans="1:18" x14ac:dyDescent="0.2">
      <c r="A12103" t="s">
        <v>43330</v>
      </c>
      <c r="B12103" t="s">
        <v>43331</v>
      </c>
      <c r="C12103" t="s">
        <v>43332</v>
      </c>
      <c r="D12103" t="s">
        <v>1247</v>
      </c>
      <c r="E12103">
        <v>32500000</v>
      </c>
      <c r="F12103" t="s">
        <v>18</v>
      </c>
      <c r="G12103" t="s">
        <v>25</v>
      </c>
      <c r="H12103" t="s">
        <v>1234</v>
      </c>
      <c r="I12103" t="s">
        <v>1235</v>
      </c>
      <c r="J12103" t="s">
        <v>38228</v>
      </c>
      <c r="K12103">
        <v>2</v>
      </c>
      <c r="L12103" s="1">
        <v>36161</v>
      </c>
      <c r="M12103" s="1">
        <v>38988</v>
      </c>
      <c r="N12103" s="1">
        <v>39988</v>
      </c>
    </row>
    <row r="12104" spans="1:18" x14ac:dyDescent="0.2">
      <c r="A12104" t="s">
        <v>43333</v>
      </c>
      <c r="B12104" t="s">
        <v>43334</v>
      </c>
      <c r="C12104" t="s">
        <v>43335</v>
      </c>
      <c r="D12104" t="s">
        <v>42</v>
      </c>
      <c r="E12104">
        <v>316000000</v>
      </c>
      <c r="F12104" t="s">
        <v>18</v>
      </c>
      <c r="G12104" t="s">
        <v>25</v>
      </c>
      <c r="H12104" t="s">
        <v>135</v>
      </c>
      <c r="I12104" t="s">
        <v>136</v>
      </c>
      <c r="J12104" t="s">
        <v>1114</v>
      </c>
      <c r="K12104">
        <v>4</v>
      </c>
      <c r="L12104" s="1">
        <v>27760</v>
      </c>
      <c r="M12104" s="1">
        <v>40211</v>
      </c>
      <c r="N12104" s="1">
        <v>41751</v>
      </c>
    </row>
    <row r="12105" spans="1:18" x14ac:dyDescent="0.2">
      <c r="A12105" t="s">
        <v>43336</v>
      </c>
      <c r="B12105" t="s">
        <v>43337</v>
      </c>
      <c r="C12105" t="s">
        <v>43338</v>
      </c>
      <c r="D12105" t="s">
        <v>43339</v>
      </c>
      <c r="E12105">
        <v>1470000</v>
      </c>
      <c r="F12105" t="s">
        <v>18</v>
      </c>
      <c r="G12105" t="s">
        <v>25</v>
      </c>
      <c r="H12105" t="s">
        <v>64</v>
      </c>
      <c r="I12105" t="s">
        <v>65</v>
      </c>
      <c r="J12105" t="s">
        <v>71</v>
      </c>
      <c r="K12105">
        <v>2</v>
      </c>
      <c r="L12105" s="1">
        <v>41470</v>
      </c>
      <c r="M12105" s="1">
        <v>41765</v>
      </c>
      <c r="N12105" s="1">
        <v>41845</v>
      </c>
    </row>
    <row r="12106" spans="1:18" x14ac:dyDescent="0.2">
      <c r="A12106" t="s">
        <v>43340</v>
      </c>
      <c r="B12106" t="s">
        <v>43341</v>
      </c>
      <c r="C12106" t="s">
        <v>43342</v>
      </c>
      <c r="D12106" t="s">
        <v>41171</v>
      </c>
      <c r="E12106">
        <v>55893000</v>
      </c>
      <c r="F12106" t="s">
        <v>18</v>
      </c>
      <c r="G12106" t="s">
        <v>25</v>
      </c>
      <c r="H12106" t="s">
        <v>64</v>
      </c>
      <c r="I12106" t="s">
        <v>65</v>
      </c>
      <c r="J12106" t="s">
        <v>66</v>
      </c>
      <c r="K12106">
        <v>5</v>
      </c>
      <c r="L12106" s="1">
        <v>38353</v>
      </c>
      <c r="M12106" s="1">
        <v>39048</v>
      </c>
      <c r="N12106" s="1">
        <v>41183</v>
      </c>
    </row>
    <row r="12107" spans="1:18" hidden="1" x14ac:dyDescent="0.2">
      <c r="A12107" t="s">
        <v>43343</v>
      </c>
      <c r="B12107" t="s">
        <v>43344</v>
      </c>
      <c r="C12107" t="s">
        <v>43345</v>
      </c>
      <c r="D12107" t="s">
        <v>544</v>
      </c>
      <c r="E12107">
        <v>40000</v>
      </c>
      <c r="F12107" t="s">
        <v>18</v>
      </c>
      <c r="K12107">
        <v>1</v>
      </c>
      <c r="L12107" s="1">
        <v>40909</v>
      </c>
      <c r="M12107" s="1">
        <v>41344</v>
      </c>
      <c r="N12107" s="1">
        <v>41344</v>
      </c>
    </row>
    <row r="12108" spans="1:18" hidden="1" x14ac:dyDescent="0.2">
      <c r="A12108" t="s">
        <v>43346</v>
      </c>
      <c r="B12108" t="s">
        <v>43347</v>
      </c>
      <c r="C12108" t="s">
        <v>43348</v>
      </c>
      <c r="D12108" t="s">
        <v>43349</v>
      </c>
      <c r="E12108" t="s">
        <v>43</v>
      </c>
      <c r="F12108" t="s">
        <v>18</v>
      </c>
      <c r="G12108" t="s">
        <v>25</v>
      </c>
      <c r="H12108" t="s">
        <v>644</v>
      </c>
      <c r="I12108" t="s">
        <v>645</v>
      </c>
      <c r="J12108" t="s">
        <v>645</v>
      </c>
      <c r="K12108">
        <v>1</v>
      </c>
      <c r="L12108" s="1">
        <v>41640</v>
      </c>
      <c r="M12108" s="1">
        <v>42005</v>
      </c>
      <c r="N12108" s="1">
        <v>42005</v>
      </c>
      <c r="O12108"/>
      <c r="P12108"/>
      <c r="Q12108"/>
      <c r="R12108"/>
    </row>
    <row r="12109" spans="1:18" hidden="1" x14ac:dyDescent="0.2">
      <c r="A12109" t="s">
        <v>43350</v>
      </c>
      <c r="B12109" t="s">
        <v>43351</v>
      </c>
      <c r="C12109" t="s">
        <v>43352</v>
      </c>
      <c r="D12109" t="s">
        <v>43353</v>
      </c>
      <c r="E12109">
        <v>4828440.9359999998</v>
      </c>
      <c r="F12109" t="s">
        <v>18</v>
      </c>
      <c r="K12109">
        <v>2</v>
      </c>
      <c r="L12109" s="1">
        <v>41784</v>
      </c>
      <c r="M12109" s="1">
        <v>41768</v>
      </c>
      <c r="N12109" s="1">
        <v>42110</v>
      </c>
    </row>
    <row r="12110" spans="1:18" hidden="1" x14ac:dyDescent="0.2">
      <c r="A12110" t="s">
        <v>43354</v>
      </c>
      <c r="B12110" t="s">
        <v>43355</v>
      </c>
      <c r="C12110" t="s">
        <v>43356</v>
      </c>
      <c r="D12110" t="s">
        <v>63</v>
      </c>
      <c r="E12110">
        <v>5900000</v>
      </c>
      <c r="F12110" t="s">
        <v>18</v>
      </c>
      <c r="K12110">
        <v>1</v>
      </c>
      <c r="M12110" s="1">
        <v>37539</v>
      </c>
      <c r="N12110" s="1">
        <v>37539</v>
      </c>
      <c r="O12110"/>
      <c r="P12110"/>
      <c r="Q12110"/>
      <c r="R12110"/>
    </row>
    <row r="12111" spans="1:18" x14ac:dyDescent="0.2">
      <c r="A12111" t="s">
        <v>43357</v>
      </c>
      <c r="B12111" t="s">
        <v>43358</v>
      </c>
      <c r="C12111" t="s">
        <v>43359</v>
      </c>
      <c r="D12111" t="s">
        <v>42</v>
      </c>
      <c r="E12111">
        <v>12000002</v>
      </c>
      <c r="F12111" t="s">
        <v>18</v>
      </c>
      <c r="G12111" t="s">
        <v>25</v>
      </c>
      <c r="H12111" t="s">
        <v>430</v>
      </c>
      <c r="I12111" t="s">
        <v>528</v>
      </c>
      <c r="J12111" t="s">
        <v>43360</v>
      </c>
      <c r="K12111">
        <v>1</v>
      </c>
      <c r="L12111" s="1">
        <v>19360</v>
      </c>
      <c r="M12111" s="1">
        <v>41500</v>
      </c>
      <c r="N12111" s="1">
        <v>41500</v>
      </c>
    </row>
    <row r="12112" spans="1:18" hidden="1" x14ac:dyDescent="0.2">
      <c r="A12112" t="s">
        <v>43361</v>
      </c>
      <c r="B12112" t="s">
        <v>43362</v>
      </c>
      <c r="C12112" t="s">
        <v>43363</v>
      </c>
      <c r="D12112" t="s">
        <v>357</v>
      </c>
      <c r="E12112">
        <v>500000</v>
      </c>
      <c r="F12112" t="s">
        <v>18</v>
      </c>
      <c r="G12112" t="s">
        <v>25</v>
      </c>
      <c r="H12112" t="s">
        <v>1306</v>
      </c>
      <c r="I12112" t="s">
        <v>1339</v>
      </c>
      <c r="J12112" t="s">
        <v>1339</v>
      </c>
      <c r="K12112">
        <v>1</v>
      </c>
      <c r="M12112" s="1">
        <v>40909</v>
      </c>
      <c r="N12112" s="1">
        <v>40909</v>
      </c>
      <c r="O12112"/>
      <c r="P12112"/>
      <c r="Q12112"/>
      <c r="R12112"/>
    </row>
    <row r="12113" spans="1:18" x14ac:dyDescent="0.2">
      <c r="A12113" t="s">
        <v>43364</v>
      </c>
      <c r="B12113" t="s">
        <v>43365</v>
      </c>
      <c r="C12113" t="s">
        <v>43366</v>
      </c>
      <c r="D12113" t="s">
        <v>43367</v>
      </c>
      <c r="E12113">
        <v>4005000</v>
      </c>
      <c r="F12113" t="s">
        <v>18</v>
      </c>
      <c r="G12113" t="s">
        <v>25</v>
      </c>
      <c r="H12113" t="s">
        <v>121</v>
      </c>
      <c r="I12113" t="s">
        <v>528</v>
      </c>
      <c r="J12113" t="s">
        <v>4694</v>
      </c>
      <c r="K12113">
        <v>4</v>
      </c>
      <c r="L12113" s="1">
        <v>40909</v>
      </c>
      <c r="M12113" s="1">
        <v>41374</v>
      </c>
      <c r="N12113" s="1">
        <v>42044</v>
      </c>
    </row>
    <row r="12114" spans="1:18" hidden="1" x14ac:dyDescent="0.2">
      <c r="A12114" t="s">
        <v>43368</v>
      </c>
      <c r="B12114" t="s">
        <v>43369</v>
      </c>
      <c r="C12114" t="s">
        <v>43370</v>
      </c>
      <c r="D12114" t="s">
        <v>43371</v>
      </c>
      <c r="E12114">
        <v>14000000</v>
      </c>
      <c r="F12114" t="s">
        <v>18</v>
      </c>
      <c r="G12114" t="s">
        <v>8000</v>
      </c>
      <c r="I12114" t="s">
        <v>14374</v>
      </c>
      <c r="J12114" t="s">
        <v>14374</v>
      </c>
      <c r="K12114">
        <v>1</v>
      </c>
      <c r="L12114" s="1">
        <v>40452</v>
      </c>
      <c r="M12114" s="1">
        <v>42055</v>
      </c>
      <c r="N12114" s="1">
        <v>42055</v>
      </c>
    </row>
    <row r="12115" spans="1:18" x14ac:dyDescent="0.2">
      <c r="A12115" t="s">
        <v>43372</v>
      </c>
      <c r="B12115" t="s">
        <v>43373</v>
      </c>
      <c r="C12115" t="s">
        <v>43374</v>
      </c>
      <c r="D12115" t="s">
        <v>445</v>
      </c>
      <c r="E12115">
        <v>3810000</v>
      </c>
      <c r="F12115" t="s">
        <v>18</v>
      </c>
      <c r="G12115" t="s">
        <v>25</v>
      </c>
      <c r="H12115" t="s">
        <v>1272</v>
      </c>
      <c r="I12115" t="s">
        <v>1273</v>
      </c>
      <c r="J12115" t="s">
        <v>43375</v>
      </c>
      <c r="K12115">
        <v>2</v>
      </c>
      <c r="L12115" s="1">
        <v>24473</v>
      </c>
      <c r="M12115" s="1">
        <v>41064</v>
      </c>
      <c r="N12115" s="1">
        <v>41801</v>
      </c>
    </row>
    <row r="12116" spans="1:18" hidden="1" x14ac:dyDescent="0.2">
      <c r="A12116" t="s">
        <v>43376</v>
      </c>
      <c r="B12116" t="s">
        <v>43377</v>
      </c>
      <c r="C12116" t="s">
        <v>43378</v>
      </c>
      <c r="D12116" t="s">
        <v>43379</v>
      </c>
      <c r="E12116" t="s">
        <v>43</v>
      </c>
      <c r="F12116" t="s">
        <v>18</v>
      </c>
      <c r="G12116" t="s">
        <v>552</v>
      </c>
      <c r="H12116">
        <v>29</v>
      </c>
      <c r="I12116" t="s">
        <v>749</v>
      </c>
      <c r="J12116" t="s">
        <v>749</v>
      </c>
      <c r="K12116">
        <v>1</v>
      </c>
      <c r="M12116" s="1">
        <v>40798</v>
      </c>
      <c r="N12116" s="1">
        <v>40798</v>
      </c>
      <c r="O12116"/>
      <c r="P12116"/>
      <c r="Q12116"/>
      <c r="R12116"/>
    </row>
    <row r="12117" spans="1:18" hidden="1" x14ac:dyDescent="0.2">
      <c r="A12117" t="s">
        <v>43380</v>
      </c>
      <c r="B12117" t="s">
        <v>43381</v>
      </c>
      <c r="C12117" t="s">
        <v>43382</v>
      </c>
      <c r="D12117" t="s">
        <v>43383</v>
      </c>
      <c r="E12117">
        <v>325000</v>
      </c>
      <c r="F12117" t="s">
        <v>18</v>
      </c>
      <c r="G12117" t="s">
        <v>513</v>
      </c>
      <c r="H12117">
        <v>2</v>
      </c>
      <c r="I12117" t="s">
        <v>43384</v>
      </c>
      <c r="J12117" t="s">
        <v>43385</v>
      </c>
      <c r="K12117">
        <v>1</v>
      </c>
      <c r="M12117" s="1">
        <v>41726</v>
      </c>
      <c r="N12117" s="1">
        <v>41726</v>
      </c>
      <c r="O12117"/>
      <c r="P12117"/>
      <c r="Q12117"/>
      <c r="R12117"/>
    </row>
    <row r="12118" spans="1:18" x14ac:dyDescent="0.2">
      <c r="A12118" t="s">
        <v>43386</v>
      </c>
      <c r="B12118" t="s">
        <v>43387</v>
      </c>
      <c r="C12118" t="s">
        <v>43388</v>
      </c>
      <c r="D12118" t="s">
        <v>42</v>
      </c>
      <c r="E12118">
        <v>6250000</v>
      </c>
      <c r="F12118" t="s">
        <v>18</v>
      </c>
      <c r="G12118" t="s">
        <v>25</v>
      </c>
      <c r="H12118" t="s">
        <v>106</v>
      </c>
      <c r="I12118" t="s">
        <v>107</v>
      </c>
      <c r="J12118" t="s">
        <v>108</v>
      </c>
      <c r="K12118">
        <v>1</v>
      </c>
      <c r="L12118" s="1">
        <v>42005</v>
      </c>
      <c r="M12118" s="1">
        <v>42159</v>
      </c>
      <c r="N12118" s="1">
        <v>42159</v>
      </c>
    </row>
    <row r="12119" spans="1:18" hidden="1" x14ac:dyDescent="0.2">
      <c r="A12119" t="s">
        <v>43389</v>
      </c>
      <c r="B12119" t="s">
        <v>43390</v>
      </c>
      <c r="E12119" t="s">
        <v>43</v>
      </c>
      <c r="F12119" t="s">
        <v>207</v>
      </c>
      <c r="K12119">
        <v>1</v>
      </c>
      <c r="M12119" s="1">
        <v>42156</v>
      </c>
      <c r="N12119" s="1">
        <v>42156</v>
      </c>
      <c r="O12119"/>
      <c r="P12119"/>
      <c r="Q12119"/>
      <c r="R12119"/>
    </row>
    <row r="12120" spans="1:18" hidden="1" x14ac:dyDescent="0.2">
      <c r="A12120" t="s">
        <v>43391</v>
      </c>
      <c r="B12120" t="s">
        <v>43392</v>
      </c>
      <c r="C12120" t="s">
        <v>43393</v>
      </c>
      <c r="D12120" t="s">
        <v>3932</v>
      </c>
      <c r="E12120">
        <v>18182786</v>
      </c>
      <c r="F12120" t="s">
        <v>18</v>
      </c>
      <c r="G12120" t="s">
        <v>128</v>
      </c>
      <c r="H12120" t="s">
        <v>129</v>
      </c>
      <c r="I12120" t="s">
        <v>130</v>
      </c>
      <c r="J12120" t="s">
        <v>130</v>
      </c>
      <c r="K12120">
        <v>4</v>
      </c>
      <c r="M12120" s="1">
        <v>40569</v>
      </c>
      <c r="N12120" s="1">
        <v>42051</v>
      </c>
      <c r="O12120"/>
      <c r="P12120"/>
      <c r="Q12120"/>
      <c r="R12120"/>
    </row>
    <row r="12121" spans="1:18" hidden="1" x14ac:dyDescent="0.2">
      <c r="A12121" t="s">
        <v>43394</v>
      </c>
      <c r="B12121" t="s">
        <v>43395</v>
      </c>
      <c r="E12121" t="s">
        <v>43</v>
      </c>
      <c r="F12121" t="s">
        <v>18</v>
      </c>
      <c r="K12121">
        <v>1</v>
      </c>
      <c r="M12121" s="1">
        <v>41122</v>
      </c>
      <c r="N12121" s="1">
        <v>41122</v>
      </c>
      <c r="O12121"/>
      <c r="P12121"/>
      <c r="Q12121"/>
      <c r="R12121"/>
    </row>
    <row r="12122" spans="1:18" hidden="1" x14ac:dyDescent="0.2">
      <c r="A12122" t="s">
        <v>43396</v>
      </c>
      <c r="B12122" t="s">
        <v>43397</v>
      </c>
      <c r="C12122" t="s">
        <v>43398</v>
      </c>
      <c r="D12122" t="s">
        <v>43399</v>
      </c>
      <c r="E12122" t="s">
        <v>43</v>
      </c>
      <c r="F12122" t="s">
        <v>18</v>
      </c>
      <c r="K12122">
        <v>2</v>
      </c>
      <c r="L12122" s="1">
        <v>41275</v>
      </c>
      <c r="M12122" s="1">
        <v>41456</v>
      </c>
      <c r="N12122" s="1">
        <v>42124</v>
      </c>
      <c r="O12122"/>
      <c r="P12122"/>
      <c r="Q12122"/>
      <c r="R12122"/>
    </row>
    <row r="12123" spans="1:18" hidden="1" x14ac:dyDescent="0.2">
      <c r="A12123" t="s">
        <v>43400</v>
      </c>
      <c r="B12123" t="s">
        <v>43401</v>
      </c>
      <c r="C12123" t="s">
        <v>43402</v>
      </c>
      <c r="D12123" t="s">
        <v>43403</v>
      </c>
      <c r="E12123" t="s">
        <v>43</v>
      </c>
      <c r="F12123" t="s">
        <v>18</v>
      </c>
      <c r="G12123" t="s">
        <v>25</v>
      </c>
      <c r="H12123" t="s">
        <v>1239</v>
      </c>
      <c r="I12123" t="s">
        <v>36106</v>
      </c>
      <c r="J12123" t="s">
        <v>2585</v>
      </c>
      <c r="K12123">
        <v>1</v>
      </c>
      <c r="L12123" s="1">
        <v>42005</v>
      </c>
      <c r="M12123" s="1">
        <v>42159</v>
      </c>
      <c r="N12123" s="1">
        <v>42159</v>
      </c>
      <c r="O12123"/>
      <c r="P12123"/>
      <c r="Q12123"/>
      <c r="R12123"/>
    </row>
    <row r="12124" spans="1:18" hidden="1" x14ac:dyDescent="0.2">
      <c r="A12124" t="s">
        <v>43404</v>
      </c>
      <c r="B12124" t="s">
        <v>43405</v>
      </c>
      <c r="C12124" t="s">
        <v>43406</v>
      </c>
      <c r="D12124" t="s">
        <v>1957</v>
      </c>
      <c r="E12124">
        <v>70000</v>
      </c>
      <c r="F12124" t="s">
        <v>18</v>
      </c>
      <c r="K12124">
        <v>2</v>
      </c>
      <c r="L12124" s="1">
        <v>41913</v>
      </c>
      <c r="M12124" s="1">
        <v>42064</v>
      </c>
      <c r="N12124" s="1">
        <v>42064</v>
      </c>
    </row>
    <row r="12125" spans="1:18" hidden="1" x14ac:dyDescent="0.2">
      <c r="A12125" t="s">
        <v>43407</v>
      </c>
      <c r="B12125" t="s">
        <v>43408</v>
      </c>
      <c r="C12125" t="s">
        <v>43409</v>
      </c>
      <c r="D12125" t="s">
        <v>36</v>
      </c>
      <c r="E12125">
        <v>6659995</v>
      </c>
      <c r="F12125" t="s">
        <v>207</v>
      </c>
      <c r="G12125" t="s">
        <v>25</v>
      </c>
      <c r="H12125" t="s">
        <v>64</v>
      </c>
      <c r="I12125" t="s">
        <v>95</v>
      </c>
      <c r="J12125" t="s">
        <v>95</v>
      </c>
      <c r="K12125">
        <v>3</v>
      </c>
      <c r="M12125" s="1">
        <v>39828</v>
      </c>
      <c r="N12125" s="1">
        <v>40764</v>
      </c>
      <c r="O12125"/>
      <c r="P12125"/>
      <c r="Q12125"/>
      <c r="R12125"/>
    </row>
    <row r="12126" spans="1:18" hidden="1" x14ac:dyDescent="0.2">
      <c r="A12126" t="s">
        <v>43410</v>
      </c>
      <c r="B12126" t="s">
        <v>43411</v>
      </c>
      <c r="C12126" t="s">
        <v>43412</v>
      </c>
      <c r="D12126" t="s">
        <v>43413</v>
      </c>
      <c r="E12126" t="s">
        <v>43</v>
      </c>
      <c r="F12126" t="s">
        <v>18</v>
      </c>
      <c r="G12126" t="s">
        <v>513</v>
      </c>
      <c r="H12126">
        <v>34</v>
      </c>
      <c r="I12126" t="s">
        <v>18512</v>
      </c>
      <c r="J12126" t="s">
        <v>43414</v>
      </c>
      <c r="K12126">
        <v>1</v>
      </c>
      <c r="L12126" s="1">
        <v>40544</v>
      </c>
      <c r="M12126" s="1">
        <v>41699</v>
      </c>
      <c r="N12126" s="1">
        <v>41699</v>
      </c>
      <c r="O12126"/>
      <c r="P12126"/>
      <c r="Q12126"/>
      <c r="R12126"/>
    </row>
    <row r="12127" spans="1:18" x14ac:dyDescent="0.2">
      <c r="A12127" t="s">
        <v>43415</v>
      </c>
      <c r="B12127" t="s">
        <v>43416</v>
      </c>
      <c r="C12127" t="s">
        <v>43417</v>
      </c>
      <c r="D12127" t="s">
        <v>544</v>
      </c>
      <c r="E12127">
        <v>25000</v>
      </c>
      <c r="F12127" t="s">
        <v>207</v>
      </c>
      <c r="G12127" t="s">
        <v>25</v>
      </c>
      <c r="H12127" t="s">
        <v>142</v>
      </c>
      <c r="I12127" t="s">
        <v>143</v>
      </c>
      <c r="J12127" t="s">
        <v>143</v>
      </c>
      <c r="K12127">
        <v>1</v>
      </c>
      <c r="L12127" s="1">
        <v>40179</v>
      </c>
      <c r="M12127" s="1">
        <v>41137</v>
      </c>
      <c r="N12127" s="1">
        <v>41137</v>
      </c>
    </row>
    <row r="12128" spans="1:18" hidden="1" x14ac:dyDescent="0.2">
      <c r="A12128" t="s">
        <v>43418</v>
      </c>
      <c r="B12128" t="s">
        <v>43419</v>
      </c>
      <c r="C12128" t="s">
        <v>43420</v>
      </c>
      <c r="D12128" t="s">
        <v>11854</v>
      </c>
      <c r="E12128">
        <v>1500000</v>
      </c>
      <c r="F12128" t="s">
        <v>207</v>
      </c>
      <c r="G12128" t="s">
        <v>1126</v>
      </c>
      <c r="H12128">
        <v>7</v>
      </c>
      <c r="I12128" t="s">
        <v>1127</v>
      </c>
      <c r="J12128" t="s">
        <v>1127</v>
      </c>
      <c r="K12128">
        <v>1</v>
      </c>
      <c r="L12128" s="1">
        <v>38749</v>
      </c>
      <c r="M12128" s="1">
        <v>39077</v>
      </c>
      <c r="N12128" s="1">
        <v>39077</v>
      </c>
    </row>
    <row r="12129" spans="1:18" hidden="1" x14ac:dyDescent="0.2">
      <c r="A12129" t="s">
        <v>43421</v>
      </c>
      <c r="B12129" t="s">
        <v>43422</v>
      </c>
      <c r="C12129" t="s">
        <v>43423</v>
      </c>
      <c r="D12129" t="s">
        <v>357</v>
      </c>
      <c r="E12129">
        <v>4860000</v>
      </c>
      <c r="F12129" t="s">
        <v>18</v>
      </c>
      <c r="G12129" t="s">
        <v>25</v>
      </c>
      <c r="H12129" t="s">
        <v>808</v>
      </c>
      <c r="I12129" t="s">
        <v>809</v>
      </c>
      <c r="J12129" t="s">
        <v>7697</v>
      </c>
      <c r="K12129">
        <v>1</v>
      </c>
      <c r="M12129" s="1">
        <v>39349</v>
      </c>
      <c r="N12129" s="1">
        <v>39349</v>
      </c>
      <c r="O12129"/>
      <c r="P12129"/>
      <c r="Q12129"/>
      <c r="R12129"/>
    </row>
    <row r="12130" spans="1:18" hidden="1" x14ac:dyDescent="0.2">
      <c r="A12130" t="s">
        <v>43424</v>
      </c>
      <c r="B12130" t="s">
        <v>43425</v>
      </c>
      <c r="C12130" t="s">
        <v>43426</v>
      </c>
      <c r="D12130" t="s">
        <v>317</v>
      </c>
      <c r="E12130">
        <v>5900000</v>
      </c>
      <c r="F12130" t="s">
        <v>18</v>
      </c>
      <c r="G12130" t="s">
        <v>406</v>
      </c>
      <c r="H12130">
        <v>40</v>
      </c>
      <c r="I12130" t="s">
        <v>980</v>
      </c>
      <c r="J12130" t="s">
        <v>980</v>
      </c>
      <c r="K12130">
        <v>2</v>
      </c>
      <c r="L12130" s="1">
        <v>41091</v>
      </c>
      <c r="M12130" s="1">
        <v>41521</v>
      </c>
      <c r="N12130" s="1">
        <v>42337</v>
      </c>
    </row>
    <row r="12131" spans="1:18" hidden="1" x14ac:dyDescent="0.2">
      <c r="A12131" t="s">
        <v>43427</v>
      </c>
      <c r="B12131" t="s">
        <v>43428</v>
      </c>
      <c r="C12131" t="s">
        <v>43429</v>
      </c>
      <c r="D12131" t="s">
        <v>50</v>
      </c>
      <c r="E12131">
        <v>4701310</v>
      </c>
      <c r="F12131" t="s">
        <v>18</v>
      </c>
      <c r="G12131" t="s">
        <v>406</v>
      </c>
      <c r="H12131">
        <v>40</v>
      </c>
      <c r="I12131" t="s">
        <v>980</v>
      </c>
      <c r="J12131" t="s">
        <v>980</v>
      </c>
      <c r="K12131">
        <v>1</v>
      </c>
      <c r="L12131" s="1">
        <v>40057</v>
      </c>
      <c r="M12131" s="1">
        <v>41660</v>
      </c>
      <c r="N12131" s="1">
        <v>41660</v>
      </c>
    </row>
    <row r="12132" spans="1:18" hidden="1" x14ac:dyDescent="0.2">
      <c r="A12132" t="s">
        <v>43430</v>
      </c>
      <c r="B12132" t="s">
        <v>43431</v>
      </c>
      <c r="C12132" t="s">
        <v>43432</v>
      </c>
      <c r="D12132" t="s">
        <v>43433</v>
      </c>
      <c r="E12132">
        <v>240000</v>
      </c>
      <c r="F12132" t="s">
        <v>18</v>
      </c>
      <c r="K12132">
        <v>3</v>
      </c>
      <c r="L12132" s="1">
        <v>41275</v>
      </c>
      <c r="M12132" s="1">
        <v>41478</v>
      </c>
      <c r="N12132" s="1">
        <v>42114</v>
      </c>
    </row>
    <row r="12133" spans="1:18" hidden="1" x14ac:dyDescent="0.2">
      <c r="A12133" t="s">
        <v>43434</v>
      </c>
      <c r="B12133" t="s">
        <v>43435</v>
      </c>
      <c r="C12133" t="s">
        <v>43436</v>
      </c>
      <c r="D12133" t="s">
        <v>1503</v>
      </c>
      <c r="E12133">
        <v>108700</v>
      </c>
      <c r="F12133" t="s">
        <v>18</v>
      </c>
      <c r="G12133" t="s">
        <v>128</v>
      </c>
      <c r="H12133" t="s">
        <v>129</v>
      </c>
      <c r="I12133" t="s">
        <v>130</v>
      </c>
      <c r="J12133" t="s">
        <v>130</v>
      </c>
      <c r="K12133">
        <v>1</v>
      </c>
      <c r="L12133" s="1">
        <v>41746</v>
      </c>
      <c r="M12133" s="1">
        <v>41949</v>
      </c>
      <c r="N12133" s="1">
        <v>41949</v>
      </c>
    </row>
    <row r="12134" spans="1:18" x14ac:dyDescent="0.2">
      <c r="A12134" t="s">
        <v>43437</v>
      </c>
      <c r="B12134" t="s">
        <v>43438</v>
      </c>
      <c r="C12134" t="s">
        <v>43439</v>
      </c>
      <c r="D12134" t="s">
        <v>19517</v>
      </c>
      <c r="E12134">
        <v>1809946</v>
      </c>
      <c r="F12134" t="s">
        <v>18</v>
      </c>
      <c r="G12134" t="s">
        <v>25</v>
      </c>
      <c r="H12134" t="s">
        <v>158</v>
      </c>
      <c r="I12134" t="s">
        <v>244</v>
      </c>
      <c r="J12134" t="s">
        <v>244</v>
      </c>
      <c r="K12134">
        <v>1</v>
      </c>
      <c r="L12134" s="1">
        <v>41275</v>
      </c>
      <c r="M12134" s="1">
        <v>42283</v>
      </c>
      <c r="N12134" s="1">
        <v>42283</v>
      </c>
    </row>
    <row r="12135" spans="1:18" hidden="1" x14ac:dyDescent="0.2">
      <c r="A12135" t="s">
        <v>43440</v>
      </c>
      <c r="B12135" t="s">
        <v>43441</v>
      </c>
      <c r="C12135" t="s">
        <v>43442</v>
      </c>
      <c r="D12135" t="s">
        <v>7788</v>
      </c>
      <c r="E12135">
        <v>538390</v>
      </c>
      <c r="F12135" t="s">
        <v>18</v>
      </c>
      <c r="K12135">
        <v>1</v>
      </c>
      <c r="M12135" s="1">
        <v>41978</v>
      </c>
      <c r="N12135" s="1">
        <v>41978</v>
      </c>
      <c r="O12135"/>
      <c r="P12135"/>
      <c r="Q12135"/>
      <c r="R12135"/>
    </row>
    <row r="12136" spans="1:18" hidden="1" x14ac:dyDescent="0.2">
      <c r="A12136" t="s">
        <v>43443</v>
      </c>
      <c r="B12136" t="s">
        <v>43444</v>
      </c>
      <c r="C12136" t="s">
        <v>43445</v>
      </c>
      <c r="E12136" t="s">
        <v>43</v>
      </c>
      <c r="F12136" t="s">
        <v>18</v>
      </c>
      <c r="G12136" t="s">
        <v>341</v>
      </c>
      <c r="H12136">
        <v>11</v>
      </c>
      <c r="I12136" t="s">
        <v>497</v>
      </c>
      <c r="J12136" t="s">
        <v>497</v>
      </c>
      <c r="K12136">
        <v>1</v>
      </c>
      <c r="M12136" s="1">
        <v>42097</v>
      </c>
      <c r="N12136" s="1">
        <v>42097</v>
      </c>
      <c r="O12136"/>
      <c r="P12136"/>
      <c r="Q12136"/>
      <c r="R12136"/>
    </row>
    <row r="12137" spans="1:18" hidden="1" x14ac:dyDescent="0.2">
      <c r="A12137" t="s">
        <v>43446</v>
      </c>
      <c r="B12137" t="s">
        <v>43447</v>
      </c>
      <c r="C12137" t="s">
        <v>43448</v>
      </c>
      <c r="D12137" t="s">
        <v>56</v>
      </c>
      <c r="E12137">
        <v>15177581</v>
      </c>
      <c r="F12137" t="s">
        <v>18</v>
      </c>
      <c r="G12137" t="s">
        <v>25</v>
      </c>
      <c r="H12137" t="s">
        <v>142</v>
      </c>
      <c r="I12137" t="s">
        <v>143</v>
      </c>
      <c r="J12137" t="s">
        <v>7874</v>
      </c>
      <c r="K12137">
        <v>2</v>
      </c>
      <c r="M12137" s="1">
        <v>40095</v>
      </c>
      <c r="N12137" s="1">
        <v>40801</v>
      </c>
      <c r="O12137"/>
      <c r="P12137"/>
      <c r="Q12137"/>
      <c r="R12137"/>
    </row>
    <row r="12138" spans="1:18" hidden="1" x14ac:dyDescent="0.2">
      <c r="A12138" t="s">
        <v>43449</v>
      </c>
      <c r="B12138" t="s">
        <v>43450</v>
      </c>
      <c r="C12138" t="s">
        <v>43451</v>
      </c>
      <c r="D12138" t="s">
        <v>43452</v>
      </c>
      <c r="E12138" t="s">
        <v>43</v>
      </c>
      <c r="F12138" t="s">
        <v>18</v>
      </c>
      <c r="G12138" t="s">
        <v>19</v>
      </c>
      <c r="H12138">
        <v>10</v>
      </c>
      <c r="I12138" t="s">
        <v>672</v>
      </c>
      <c r="J12138" t="s">
        <v>673</v>
      </c>
      <c r="K12138">
        <v>1</v>
      </c>
      <c r="L12138" s="1">
        <v>39295</v>
      </c>
      <c r="M12138" s="1">
        <v>39934</v>
      </c>
      <c r="N12138" s="1">
        <v>39934</v>
      </c>
      <c r="O12138"/>
      <c r="P12138"/>
      <c r="Q12138"/>
      <c r="R12138"/>
    </row>
    <row r="12139" spans="1:18" hidden="1" x14ac:dyDescent="0.2">
      <c r="A12139" t="s">
        <v>43453</v>
      </c>
      <c r="B12139" t="s">
        <v>43454</v>
      </c>
      <c r="C12139" t="s">
        <v>43455</v>
      </c>
      <c r="D12139" t="s">
        <v>43456</v>
      </c>
      <c r="E12139">
        <v>20000</v>
      </c>
      <c r="F12139" t="s">
        <v>18</v>
      </c>
      <c r="G12139" t="s">
        <v>19</v>
      </c>
      <c r="H12139">
        <v>10</v>
      </c>
      <c r="I12139" t="s">
        <v>672</v>
      </c>
      <c r="J12139" t="s">
        <v>673</v>
      </c>
      <c r="K12139">
        <v>1</v>
      </c>
      <c r="L12139" s="1">
        <v>42005</v>
      </c>
      <c r="M12139" s="1">
        <v>42106</v>
      </c>
      <c r="N12139" s="1">
        <v>42106</v>
      </c>
    </row>
    <row r="12140" spans="1:18" hidden="1" x14ac:dyDescent="0.2">
      <c r="A12140" t="s">
        <v>43457</v>
      </c>
      <c r="B12140" t="s">
        <v>43458</v>
      </c>
      <c r="C12140" t="s">
        <v>43459</v>
      </c>
      <c r="D12140" t="s">
        <v>43460</v>
      </c>
      <c r="E12140">
        <v>489778</v>
      </c>
      <c r="F12140" t="s">
        <v>207</v>
      </c>
      <c r="K12140">
        <v>1</v>
      </c>
      <c r="M12140" s="1">
        <v>42020</v>
      </c>
      <c r="N12140" s="1">
        <v>42020</v>
      </c>
      <c r="O12140"/>
      <c r="P12140"/>
      <c r="Q12140"/>
      <c r="R12140"/>
    </row>
    <row r="12141" spans="1:18" x14ac:dyDescent="0.2">
      <c r="A12141" t="s">
        <v>43461</v>
      </c>
      <c r="B12141" t="s">
        <v>43462</v>
      </c>
      <c r="C12141" t="s">
        <v>43463</v>
      </c>
      <c r="D12141" t="s">
        <v>766</v>
      </c>
      <c r="E12141">
        <v>229000000</v>
      </c>
      <c r="F12141" t="s">
        <v>18</v>
      </c>
      <c r="G12141" t="s">
        <v>25</v>
      </c>
      <c r="H12141" t="s">
        <v>64</v>
      </c>
      <c r="I12141" t="s">
        <v>95</v>
      </c>
      <c r="J12141" t="s">
        <v>95</v>
      </c>
      <c r="K12141">
        <v>5</v>
      </c>
      <c r="L12141" s="1">
        <v>39814</v>
      </c>
      <c r="M12141" s="1">
        <v>40022</v>
      </c>
      <c r="N12141" s="1">
        <v>40806</v>
      </c>
    </row>
    <row r="12142" spans="1:18" hidden="1" x14ac:dyDescent="0.2">
      <c r="A12142" t="s">
        <v>43464</v>
      </c>
      <c r="B12142" t="s">
        <v>43465</v>
      </c>
      <c r="C12142" t="s">
        <v>43466</v>
      </c>
      <c r="D12142" t="s">
        <v>43467</v>
      </c>
      <c r="E12142">
        <v>3200000</v>
      </c>
      <c r="F12142" t="s">
        <v>18</v>
      </c>
      <c r="G12142" t="s">
        <v>479</v>
      </c>
      <c r="I12142" t="s">
        <v>480</v>
      </c>
      <c r="J12142" t="s">
        <v>480</v>
      </c>
      <c r="K12142">
        <v>3</v>
      </c>
      <c r="L12142" s="1">
        <v>40544</v>
      </c>
      <c r="M12142" s="1">
        <v>40909</v>
      </c>
      <c r="N12142" s="1">
        <v>41610</v>
      </c>
    </row>
    <row r="12143" spans="1:18" hidden="1" x14ac:dyDescent="0.2">
      <c r="A12143" t="s">
        <v>43468</v>
      </c>
      <c r="B12143" t="s">
        <v>43469</v>
      </c>
      <c r="C12143" t="s">
        <v>43470</v>
      </c>
      <c r="D12143" t="s">
        <v>42</v>
      </c>
      <c r="E12143">
        <v>7623300</v>
      </c>
      <c r="F12143" t="s">
        <v>18</v>
      </c>
      <c r="G12143" t="s">
        <v>165</v>
      </c>
      <c r="H12143" t="s">
        <v>1266</v>
      </c>
      <c r="I12143" t="s">
        <v>43471</v>
      </c>
      <c r="J12143" t="s">
        <v>43471</v>
      </c>
      <c r="K12143">
        <v>3</v>
      </c>
      <c r="M12143" s="1">
        <v>38353</v>
      </c>
      <c r="N12143" s="1">
        <v>39692</v>
      </c>
      <c r="O12143"/>
      <c r="P12143"/>
      <c r="Q12143"/>
      <c r="R12143"/>
    </row>
    <row r="12144" spans="1:18" x14ac:dyDescent="0.2">
      <c r="A12144" t="s">
        <v>43472</v>
      </c>
      <c r="B12144" t="s">
        <v>43473</v>
      </c>
      <c r="C12144" t="s">
        <v>43474</v>
      </c>
      <c r="D12144" t="s">
        <v>56</v>
      </c>
      <c r="E12144">
        <v>68713546</v>
      </c>
      <c r="F12144" t="s">
        <v>18</v>
      </c>
      <c r="G12144" t="s">
        <v>25</v>
      </c>
      <c r="H12144" t="s">
        <v>64</v>
      </c>
      <c r="I12144" t="s">
        <v>1221</v>
      </c>
      <c r="J12144" t="s">
        <v>1221</v>
      </c>
      <c r="K12144">
        <v>6</v>
      </c>
      <c r="L12144" s="1">
        <v>38353</v>
      </c>
      <c r="M12144" s="1">
        <v>39000</v>
      </c>
      <c r="N12144" s="1">
        <v>42054</v>
      </c>
    </row>
    <row r="12145" spans="1:18" hidden="1" x14ac:dyDescent="0.2">
      <c r="A12145" t="s">
        <v>43475</v>
      </c>
      <c r="B12145" t="s">
        <v>43476</v>
      </c>
      <c r="C12145" t="s">
        <v>43477</v>
      </c>
      <c r="D12145" t="s">
        <v>43478</v>
      </c>
      <c r="E12145">
        <v>5000000</v>
      </c>
      <c r="F12145" t="s">
        <v>18</v>
      </c>
      <c r="K12145">
        <v>1</v>
      </c>
      <c r="L12145" s="1">
        <v>41766</v>
      </c>
      <c r="M12145" s="1">
        <v>41946</v>
      </c>
      <c r="N12145" s="1">
        <v>41946</v>
      </c>
    </row>
    <row r="12146" spans="1:18" hidden="1" x14ac:dyDescent="0.2">
      <c r="A12146" t="s">
        <v>43479</v>
      </c>
      <c r="B12146" t="s">
        <v>43480</v>
      </c>
      <c r="C12146" t="s">
        <v>43481</v>
      </c>
      <c r="D12146" t="s">
        <v>43482</v>
      </c>
      <c r="E12146">
        <v>1600000</v>
      </c>
      <c r="F12146" t="s">
        <v>18</v>
      </c>
      <c r="G12146" t="s">
        <v>128</v>
      </c>
      <c r="H12146" t="s">
        <v>129</v>
      </c>
      <c r="I12146" t="s">
        <v>130</v>
      </c>
      <c r="J12146" t="s">
        <v>130</v>
      </c>
      <c r="K12146">
        <v>2</v>
      </c>
      <c r="L12146" s="1">
        <v>40909</v>
      </c>
      <c r="M12146" s="1">
        <v>41598</v>
      </c>
      <c r="N12146" s="1">
        <v>42293</v>
      </c>
    </row>
    <row r="12147" spans="1:18" x14ac:dyDescent="0.2">
      <c r="A12147" t="s">
        <v>43483</v>
      </c>
      <c r="B12147" t="s">
        <v>43484</v>
      </c>
      <c r="C12147" t="s">
        <v>43485</v>
      </c>
      <c r="D12147" t="s">
        <v>56</v>
      </c>
      <c r="E12147">
        <v>3800000</v>
      </c>
      <c r="F12147" t="s">
        <v>18</v>
      </c>
      <c r="G12147" t="s">
        <v>25</v>
      </c>
      <c r="H12147" t="s">
        <v>106</v>
      </c>
      <c r="I12147" t="s">
        <v>1621</v>
      </c>
      <c r="J12147" t="s">
        <v>14143</v>
      </c>
      <c r="K12147">
        <v>3</v>
      </c>
      <c r="L12147" s="1">
        <v>40756</v>
      </c>
      <c r="M12147" s="1">
        <v>41091</v>
      </c>
      <c r="N12147" s="1">
        <v>42167</v>
      </c>
    </row>
    <row r="12148" spans="1:18" hidden="1" x14ac:dyDescent="0.2">
      <c r="A12148" t="s">
        <v>43486</v>
      </c>
      <c r="B12148" t="s">
        <v>43487</v>
      </c>
      <c r="C12148" t="s">
        <v>43488</v>
      </c>
      <c r="D12148" t="s">
        <v>43489</v>
      </c>
      <c r="E12148">
        <v>16000000</v>
      </c>
      <c r="F12148" t="s">
        <v>18</v>
      </c>
      <c r="G12148" t="s">
        <v>3403</v>
      </c>
      <c r="H12148">
        <v>7</v>
      </c>
      <c r="I12148" t="s">
        <v>3404</v>
      </c>
      <c r="J12148" t="s">
        <v>3404</v>
      </c>
      <c r="K12148">
        <v>3</v>
      </c>
      <c r="L12148" s="1">
        <v>38353</v>
      </c>
      <c r="M12148" s="1">
        <v>39070</v>
      </c>
      <c r="N12148" s="1">
        <v>42156</v>
      </c>
    </row>
    <row r="12149" spans="1:18" hidden="1" x14ac:dyDescent="0.2">
      <c r="A12149" t="s">
        <v>43490</v>
      </c>
      <c r="B12149" t="s">
        <v>43491</v>
      </c>
      <c r="C12149" t="s">
        <v>43492</v>
      </c>
      <c r="D12149" t="s">
        <v>43493</v>
      </c>
      <c r="E12149">
        <v>120000</v>
      </c>
      <c r="F12149" t="s">
        <v>18</v>
      </c>
      <c r="G12149" t="s">
        <v>366</v>
      </c>
      <c r="H12149">
        <v>26</v>
      </c>
      <c r="I12149" t="s">
        <v>367</v>
      </c>
      <c r="J12149" t="s">
        <v>367</v>
      </c>
      <c r="K12149">
        <v>1</v>
      </c>
      <c r="L12149" s="1">
        <v>41815</v>
      </c>
      <c r="M12149" s="1">
        <v>41926</v>
      </c>
      <c r="N12149" s="1">
        <v>41926</v>
      </c>
    </row>
    <row r="12150" spans="1:18" hidden="1" x14ac:dyDescent="0.2">
      <c r="A12150" t="s">
        <v>43494</v>
      </c>
      <c r="B12150" t="s">
        <v>43495</v>
      </c>
      <c r="C12150" t="s">
        <v>43496</v>
      </c>
      <c r="D12150" t="s">
        <v>42</v>
      </c>
      <c r="E12150">
        <v>2800000</v>
      </c>
      <c r="F12150" t="s">
        <v>207</v>
      </c>
      <c r="G12150" t="s">
        <v>25</v>
      </c>
      <c r="H12150" t="s">
        <v>64</v>
      </c>
      <c r="I12150" t="s">
        <v>65</v>
      </c>
      <c r="J12150" t="s">
        <v>723</v>
      </c>
      <c r="K12150">
        <v>1</v>
      </c>
      <c r="M12150" s="1">
        <v>41752</v>
      </c>
      <c r="N12150" s="1">
        <v>41752</v>
      </c>
      <c r="O12150"/>
      <c r="P12150"/>
      <c r="Q12150"/>
      <c r="R12150"/>
    </row>
    <row r="12151" spans="1:18" hidden="1" x14ac:dyDescent="0.2">
      <c r="A12151" t="s">
        <v>43497</v>
      </c>
      <c r="B12151" t="s">
        <v>43498</v>
      </c>
      <c r="C12151" t="s">
        <v>43499</v>
      </c>
      <c r="D12151" t="s">
        <v>43500</v>
      </c>
      <c r="E12151">
        <v>30000</v>
      </c>
      <c r="F12151" t="s">
        <v>18</v>
      </c>
      <c r="G12151" t="s">
        <v>128</v>
      </c>
      <c r="H12151" t="s">
        <v>2005</v>
      </c>
      <c r="I12151" t="s">
        <v>2006</v>
      </c>
      <c r="J12151" t="s">
        <v>2006</v>
      </c>
      <c r="K12151">
        <v>1</v>
      </c>
      <c r="L12151" s="1">
        <v>41523</v>
      </c>
      <c r="M12151" s="1">
        <v>40636</v>
      </c>
      <c r="N12151" s="1">
        <v>40636</v>
      </c>
    </row>
    <row r="12152" spans="1:18" x14ac:dyDescent="0.2">
      <c r="A12152" t="s">
        <v>43501</v>
      </c>
      <c r="B12152" t="s">
        <v>43502</v>
      </c>
      <c r="C12152" t="s">
        <v>43503</v>
      </c>
      <c r="D12152" t="s">
        <v>43504</v>
      </c>
      <c r="E12152">
        <v>137500000</v>
      </c>
      <c r="F12152" t="s">
        <v>18</v>
      </c>
      <c r="G12152" t="s">
        <v>25</v>
      </c>
      <c r="H12152" t="s">
        <v>1234</v>
      </c>
      <c r="I12152" t="s">
        <v>1235</v>
      </c>
      <c r="J12152" t="s">
        <v>1235</v>
      </c>
      <c r="K12152">
        <v>2</v>
      </c>
      <c r="L12152" s="1">
        <v>37165</v>
      </c>
      <c r="M12152" s="1">
        <v>40925</v>
      </c>
      <c r="N12152" s="1">
        <v>42283</v>
      </c>
    </row>
    <row r="12153" spans="1:18" hidden="1" x14ac:dyDescent="0.2">
      <c r="A12153" t="s">
        <v>43505</v>
      </c>
      <c r="B12153" t="s">
        <v>43506</v>
      </c>
      <c r="D12153" t="s">
        <v>1247</v>
      </c>
      <c r="E12153">
        <v>2000000</v>
      </c>
      <c r="F12153" t="s">
        <v>18</v>
      </c>
      <c r="G12153" t="s">
        <v>25</v>
      </c>
      <c r="H12153" t="s">
        <v>430</v>
      </c>
      <c r="I12153" t="s">
        <v>7659</v>
      </c>
      <c r="J12153" t="s">
        <v>7659</v>
      </c>
      <c r="K12153">
        <v>1</v>
      </c>
      <c r="M12153" s="1">
        <v>39947</v>
      </c>
      <c r="N12153" s="1">
        <v>39947</v>
      </c>
      <c r="O12153"/>
      <c r="P12153"/>
      <c r="Q12153"/>
      <c r="R12153"/>
    </row>
    <row r="12154" spans="1:18" x14ac:dyDescent="0.2">
      <c r="A12154" t="s">
        <v>43507</v>
      </c>
      <c r="B12154" t="s">
        <v>43508</v>
      </c>
      <c r="C12154" t="s">
        <v>43509</v>
      </c>
      <c r="D12154" t="s">
        <v>43510</v>
      </c>
      <c r="E12154">
        <v>2000000</v>
      </c>
      <c r="F12154" t="s">
        <v>18</v>
      </c>
      <c r="G12154" t="s">
        <v>25</v>
      </c>
      <c r="H12154" t="s">
        <v>106</v>
      </c>
      <c r="I12154" t="s">
        <v>107</v>
      </c>
      <c r="J12154" t="s">
        <v>108</v>
      </c>
      <c r="K12154">
        <v>1</v>
      </c>
      <c r="L12154" s="1">
        <v>40608</v>
      </c>
      <c r="M12154" s="1">
        <v>41900</v>
      </c>
      <c r="N12154" s="1">
        <v>41900</v>
      </c>
    </row>
    <row r="12155" spans="1:18" x14ac:dyDescent="0.2">
      <c r="A12155" t="s">
        <v>43511</v>
      </c>
      <c r="B12155" t="s">
        <v>43512</v>
      </c>
      <c r="C12155" t="s">
        <v>43513</v>
      </c>
      <c r="D12155" t="s">
        <v>127</v>
      </c>
      <c r="E12155">
        <v>75000</v>
      </c>
      <c r="F12155" t="s">
        <v>18</v>
      </c>
      <c r="G12155" t="s">
        <v>25</v>
      </c>
      <c r="H12155" t="s">
        <v>89</v>
      </c>
      <c r="I12155" t="s">
        <v>589</v>
      </c>
      <c r="J12155" t="s">
        <v>589</v>
      </c>
      <c r="K12155">
        <v>1</v>
      </c>
      <c r="L12155" s="1">
        <v>41447</v>
      </c>
      <c r="M12155" s="1">
        <v>41816</v>
      </c>
      <c r="N12155" s="1">
        <v>41816</v>
      </c>
    </row>
    <row r="12156" spans="1:18" x14ac:dyDescent="0.2">
      <c r="A12156" t="s">
        <v>43514</v>
      </c>
      <c r="B12156" t="s">
        <v>43515</v>
      </c>
      <c r="C12156" t="s">
        <v>43516</v>
      </c>
      <c r="D12156" t="s">
        <v>43517</v>
      </c>
      <c r="E12156">
        <v>1500000</v>
      </c>
      <c r="F12156" t="s">
        <v>18</v>
      </c>
      <c r="G12156" t="s">
        <v>25</v>
      </c>
      <c r="H12156" t="s">
        <v>64</v>
      </c>
      <c r="I12156" t="s">
        <v>65</v>
      </c>
      <c r="J12156" t="s">
        <v>71</v>
      </c>
      <c r="K12156">
        <v>1</v>
      </c>
      <c r="L12156" s="1">
        <v>40057</v>
      </c>
      <c r="M12156" s="1">
        <v>40891</v>
      </c>
      <c r="N12156" s="1">
        <v>40891</v>
      </c>
    </row>
    <row r="12157" spans="1:18" hidden="1" x14ac:dyDescent="0.2">
      <c r="A12157" t="s">
        <v>43518</v>
      </c>
      <c r="B12157" t="s">
        <v>43519</v>
      </c>
      <c r="C12157" t="s">
        <v>43520</v>
      </c>
      <c r="D12157" t="s">
        <v>43521</v>
      </c>
      <c r="E12157" t="s">
        <v>43</v>
      </c>
      <c r="F12157" t="s">
        <v>18</v>
      </c>
      <c r="G12157" t="s">
        <v>25</v>
      </c>
      <c r="H12157" t="s">
        <v>64</v>
      </c>
      <c r="I12157" t="s">
        <v>65</v>
      </c>
      <c r="J12157" t="s">
        <v>271</v>
      </c>
      <c r="K12157">
        <v>1</v>
      </c>
      <c r="M12157" s="1">
        <v>41876</v>
      </c>
      <c r="N12157" s="1">
        <v>41876</v>
      </c>
      <c r="O12157"/>
      <c r="P12157"/>
      <c r="Q12157"/>
      <c r="R12157"/>
    </row>
    <row r="12158" spans="1:18" x14ac:dyDescent="0.2">
      <c r="A12158" t="s">
        <v>43522</v>
      </c>
      <c r="B12158" t="s">
        <v>43523</v>
      </c>
      <c r="C12158" t="s">
        <v>43524</v>
      </c>
      <c r="D12158" t="s">
        <v>264</v>
      </c>
      <c r="E12158">
        <v>34000418</v>
      </c>
      <c r="F12158" t="s">
        <v>113</v>
      </c>
      <c r="G12158" t="s">
        <v>25</v>
      </c>
      <c r="H12158" t="s">
        <v>64</v>
      </c>
      <c r="I12158" t="s">
        <v>65</v>
      </c>
      <c r="J12158" t="s">
        <v>1103</v>
      </c>
      <c r="K12158">
        <v>3</v>
      </c>
      <c r="L12158" s="1">
        <v>37987</v>
      </c>
      <c r="M12158" s="1">
        <v>38353</v>
      </c>
      <c r="N12158" s="1">
        <v>40288</v>
      </c>
    </row>
    <row r="12159" spans="1:18" hidden="1" x14ac:dyDescent="0.2">
      <c r="A12159" t="s">
        <v>43525</v>
      </c>
      <c r="B12159" t="s">
        <v>43526</v>
      </c>
      <c r="C12159" t="s">
        <v>43527</v>
      </c>
      <c r="D12159" t="s">
        <v>43528</v>
      </c>
      <c r="E12159">
        <v>1800000</v>
      </c>
      <c r="F12159" t="s">
        <v>18</v>
      </c>
      <c r="G12159" t="s">
        <v>128</v>
      </c>
      <c r="H12159" t="s">
        <v>129</v>
      </c>
      <c r="I12159" t="s">
        <v>130</v>
      </c>
      <c r="J12159" t="s">
        <v>130</v>
      </c>
      <c r="K12159">
        <v>2</v>
      </c>
      <c r="L12159" s="1">
        <v>41579</v>
      </c>
      <c r="M12159" s="1">
        <v>41790</v>
      </c>
      <c r="N12159" s="1">
        <v>42317</v>
      </c>
    </row>
    <row r="12160" spans="1:18" x14ac:dyDescent="0.2">
      <c r="A12160" t="s">
        <v>43529</v>
      </c>
      <c r="B12160" t="s">
        <v>43530</v>
      </c>
      <c r="C12160" t="s">
        <v>43531</v>
      </c>
      <c r="D12160" t="s">
        <v>43532</v>
      </c>
      <c r="E12160">
        <v>110000</v>
      </c>
      <c r="F12160" t="s">
        <v>207</v>
      </c>
      <c r="G12160" t="s">
        <v>25</v>
      </c>
      <c r="H12160" t="s">
        <v>158</v>
      </c>
      <c r="I12160" t="s">
        <v>244</v>
      </c>
      <c r="J12160" t="s">
        <v>327</v>
      </c>
      <c r="K12160">
        <v>3</v>
      </c>
      <c r="L12160" s="1">
        <v>40668</v>
      </c>
      <c r="M12160" s="1">
        <v>40702</v>
      </c>
      <c r="N12160" s="1">
        <v>40918</v>
      </c>
    </row>
    <row r="12161" spans="1:18" hidden="1" x14ac:dyDescent="0.2">
      <c r="A12161" t="s">
        <v>43533</v>
      </c>
      <c r="B12161" t="s">
        <v>43534</v>
      </c>
      <c r="C12161" t="s">
        <v>43535</v>
      </c>
      <c r="D12161" t="s">
        <v>43536</v>
      </c>
      <c r="E12161" t="s">
        <v>43</v>
      </c>
      <c r="F12161" t="s">
        <v>18</v>
      </c>
      <c r="G12161" t="s">
        <v>25</v>
      </c>
      <c r="H12161" t="s">
        <v>158</v>
      </c>
      <c r="I12161" t="s">
        <v>244</v>
      </c>
      <c r="J12161" t="s">
        <v>10073</v>
      </c>
      <c r="K12161">
        <v>1</v>
      </c>
      <c r="L12161" s="1">
        <v>40544</v>
      </c>
      <c r="M12161" s="1">
        <v>40909</v>
      </c>
      <c r="N12161" s="1">
        <v>40909</v>
      </c>
      <c r="O12161"/>
      <c r="P12161"/>
      <c r="Q12161"/>
      <c r="R12161"/>
    </row>
    <row r="12162" spans="1:18" hidden="1" x14ac:dyDescent="0.2">
      <c r="A12162" t="s">
        <v>43537</v>
      </c>
      <c r="B12162" t="s">
        <v>43538</v>
      </c>
      <c r="C12162" t="s">
        <v>43539</v>
      </c>
      <c r="D12162" t="s">
        <v>256</v>
      </c>
      <c r="E12162">
        <v>2800000</v>
      </c>
      <c r="F12162" t="s">
        <v>18</v>
      </c>
      <c r="G12162" t="s">
        <v>25</v>
      </c>
      <c r="H12162" t="s">
        <v>142</v>
      </c>
      <c r="I12162" t="s">
        <v>143</v>
      </c>
      <c r="J12162" t="s">
        <v>143</v>
      </c>
      <c r="K12162">
        <v>1</v>
      </c>
      <c r="M12162" s="1">
        <v>41949</v>
      </c>
      <c r="N12162" s="1">
        <v>41949</v>
      </c>
      <c r="O12162"/>
      <c r="P12162"/>
      <c r="Q12162"/>
      <c r="R12162"/>
    </row>
    <row r="12163" spans="1:18" x14ac:dyDescent="0.2">
      <c r="A12163" t="s">
        <v>43540</v>
      </c>
      <c r="B12163" t="s">
        <v>43541</v>
      </c>
      <c r="C12163" t="s">
        <v>43542</v>
      </c>
      <c r="D12163" t="s">
        <v>43543</v>
      </c>
      <c r="E12163">
        <v>1900000</v>
      </c>
      <c r="F12163" t="s">
        <v>689</v>
      </c>
      <c r="G12163" t="s">
        <v>25</v>
      </c>
      <c r="H12163" t="s">
        <v>4968</v>
      </c>
      <c r="I12163" t="s">
        <v>24890</v>
      </c>
      <c r="J12163" t="s">
        <v>43544</v>
      </c>
      <c r="K12163">
        <v>1</v>
      </c>
      <c r="L12163" s="1">
        <v>38883</v>
      </c>
      <c r="M12163" s="1">
        <v>41828</v>
      </c>
      <c r="N12163" s="1">
        <v>41828</v>
      </c>
    </row>
    <row r="12164" spans="1:18" hidden="1" x14ac:dyDescent="0.2">
      <c r="A12164" t="s">
        <v>43545</v>
      </c>
      <c r="B12164" t="s">
        <v>43546</v>
      </c>
      <c r="C12164" t="s">
        <v>43547</v>
      </c>
      <c r="E12164" t="s">
        <v>43</v>
      </c>
      <c r="F12164" t="s">
        <v>18</v>
      </c>
      <c r="G12164" t="s">
        <v>25</v>
      </c>
      <c r="H12164" t="s">
        <v>135</v>
      </c>
      <c r="I12164" t="s">
        <v>136</v>
      </c>
      <c r="J12164" t="s">
        <v>1114</v>
      </c>
      <c r="K12164">
        <v>1</v>
      </c>
      <c r="M12164" s="1">
        <v>41190</v>
      </c>
      <c r="N12164" s="1">
        <v>41190</v>
      </c>
      <c r="O12164"/>
      <c r="P12164"/>
      <c r="Q12164"/>
      <c r="R12164"/>
    </row>
    <row r="12165" spans="1:18" hidden="1" x14ac:dyDescent="0.2">
      <c r="A12165" t="s">
        <v>43548</v>
      </c>
      <c r="B12165" t="s">
        <v>43549</v>
      </c>
      <c r="C12165" t="s">
        <v>43550</v>
      </c>
      <c r="D12165" t="s">
        <v>24101</v>
      </c>
      <c r="E12165" t="s">
        <v>43</v>
      </c>
      <c r="F12165" t="s">
        <v>18</v>
      </c>
      <c r="G12165" t="s">
        <v>25</v>
      </c>
      <c r="H12165" t="s">
        <v>106</v>
      </c>
      <c r="I12165" t="s">
        <v>107</v>
      </c>
      <c r="J12165" t="s">
        <v>108</v>
      </c>
      <c r="K12165">
        <v>1</v>
      </c>
      <c r="M12165" s="1">
        <v>42201</v>
      </c>
      <c r="N12165" s="1">
        <v>42201</v>
      </c>
      <c r="O12165"/>
      <c r="P12165"/>
      <c r="Q12165"/>
      <c r="R12165"/>
    </row>
    <row r="12166" spans="1:18" x14ac:dyDescent="0.2">
      <c r="A12166" t="s">
        <v>43551</v>
      </c>
      <c r="B12166" t="s">
        <v>43552</v>
      </c>
      <c r="C12166" t="s">
        <v>43553</v>
      </c>
      <c r="D12166" t="s">
        <v>43554</v>
      </c>
      <c r="E12166">
        <v>1000000</v>
      </c>
      <c r="F12166" t="s">
        <v>207</v>
      </c>
      <c r="G12166" t="s">
        <v>25</v>
      </c>
      <c r="H12166" t="s">
        <v>430</v>
      </c>
      <c r="I12166" t="s">
        <v>7659</v>
      </c>
      <c r="J12166" t="s">
        <v>7660</v>
      </c>
      <c r="K12166">
        <v>1</v>
      </c>
      <c r="L12166" s="1">
        <v>38838</v>
      </c>
      <c r="M12166" s="1">
        <v>40890</v>
      </c>
      <c r="N12166" s="1">
        <v>40890</v>
      </c>
    </row>
    <row r="12167" spans="1:18" hidden="1" x14ac:dyDescent="0.2">
      <c r="A12167" t="s">
        <v>43555</v>
      </c>
      <c r="B12167" t="s">
        <v>43556</v>
      </c>
      <c r="C12167" t="s">
        <v>43557</v>
      </c>
      <c r="D12167" t="s">
        <v>43558</v>
      </c>
      <c r="E12167">
        <v>100037</v>
      </c>
      <c r="F12167" t="s">
        <v>18</v>
      </c>
      <c r="G12167" t="s">
        <v>3403</v>
      </c>
      <c r="H12167">
        <v>7</v>
      </c>
      <c r="I12167" t="s">
        <v>3404</v>
      </c>
      <c r="J12167" t="s">
        <v>3404</v>
      </c>
      <c r="K12167">
        <v>2</v>
      </c>
      <c r="L12167" s="1">
        <v>40848</v>
      </c>
      <c r="M12167" s="1">
        <v>40848</v>
      </c>
      <c r="N12167" s="1">
        <v>40909</v>
      </c>
    </row>
    <row r="12168" spans="1:18" x14ac:dyDescent="0.2">
      <c r="A12168" t="s">
        <v>43559</v>
      </c>
      <c r="B12168" t="s">
        <v>43560</v>
      </c>
      <c r="C12168" t="s">
        <v>43561</v>
      </c>
      <c r="D12168" t="s">
        <v>43562</v>
      </c>
      <c r="E12168">
        <v>848000</v>
      </c>
      <c r="F12168" t="s">
        <v>18</v>
      </c>
      <c r="G12168" t="s">
        <v>25</v>
      </c>
      <c r="H12168" t="s">
        <v>64</v>
      </c>
      <c r="I12168" t="s">
        <v>65</v>
      </c>
      <c r="J12168" t="s">
        <v>271</v>
      </c>
      <c r="K12168">
        <v>3</v>
      </c>
      <c r="L12168" s="1">
        <v>41416</v>
      </c>
      <c r="M12168" s="1">
        <v>40614</v>
      </c>
      <c r="N12168" s="1">
        <v>41956</v>
      </c>
    </row>
    <row r="12169" spans="1:18" x14ac:dyDescent="0.2">
      <c r="A12169" t="s">
        <v>43563</v>
      </c>
      <c r="B12169" t="s">
        <v>43564</v>
      </c>
      <c r="C12169" t="s">
        <v>43565</v>
      </c>
      <c r="D12169" t="s">
        <v>43566</v>
      </c>
      <c r="E12169">
        <v>14701769</v>
      </c>
      <c r="F12169" t="s">
        <v>18</v>
      </c>
      <c r="G12169" t="s">
        <v>25</v>
      </c>
      <c r="H12169" t="s">
        <v>808</v>
      </c>
      <c r="I12169" t="s">
        <v>3540</v>
      </c>
      <c r="J12169" t="s">
        <v>3540</v>
      </c>
      <c r="K12169">
        <v>5</v>
      </c>
      <c r="L12169" s="1">
        <v>36892</v>
      </c>
      <c r="M12169" s="1">
        <v>39616</v>
      </c>
      <c r="N12169" s="1">
        <v>41774</v>
      </c>
    </row>
    <row r="12170" spans="1:18" hidden="1" x14ac:dyDescent="0.2">
      <c r="A12170" t="s">
        <v>43567</v>
      </c>
      <c r="B12170" t="s">
        <v>43568</v>
      </c>
      <c r="C12170" t="s">
        <v>43569</v>
      </c>
      <c r="D12170" t="s">
        <v>42</v>
      </c>
      <c r="E12170">
        <v>532173</v>
      </c>
      <c r="F12170" t="s">
        <v>18</v>
      </c>
      <c r="G12170" t="s">
        <v>12817</v>
      </c>
      <c r="H12170">
        <v>38</v>
      </c>
      <c r="I12170" t="s">
        <v>43570</v>
      </c>
      <c r="J12170" t="s">
        <v>43571</v>
      </c>
      <c r="K12170">
        <v>2</v>
      </c>
      <c r="L12170" s="1">
        <v>41275</v>
      </c>
      <c r="M12170" s="1">
        <v>41518</v>
      </c>
      <c r="N12170" s="1">
        <v>42005</v>
      </c>
    </row>
    <row r="12171" spans="1:18" x14ac:dyDescent="0.2">
      <c r="A12171" t="s">
        <v>43572</v>
      </c>
      <c r="B12171" t="s">
        <v>43573</v>
      </c>
      <c r="C12171" t="s">
        <v>43574</v>
      </c>
      <c r="D12171" t="s">
        <v>12041</v>
      </c>
      <c r="E12171">
        <v>150000</v>
      </c>
      <c r="F12171" t="s">
        <v>18</v>
      </c>
      <c r="G12171" t="s">
        <v>25</v>
      </c>
      <c r="H12171" t="s">
        <v>64</v>
      </c>
      <c r="I12171" t="s">
        <v>65</v>
      </c>
      <c r="J12171" t="s">
        <v>271</v>
      </c>
      <c r="K12171">
        <v>2</v>
      </c>
      <c r="L12171" s="1">
        <v>41061</v>
      </c>
      <c r="M12171" s="1">
        <v>41283</v>
      </c>
      <c r="N12171" s="1">
        <v>41956</v>
      </c>
    </row>
    <row r="12172" spans="1:18" x14ac:dyDescent="0.2">
      <c r="A12172" t="s">
        <v>43575</v>
      </c>
      <c r="B12172" t="s">
        <v>43576</v>
      </c>
      <c r="C12172" t="s">
        <v>43577</v>
      </c>
      <c r="D12172" t="s">
        <v>34004</v>
      </c>
      <c r="E12172">
        <v>12500000</v>
      </c>
      <c r="F12172" t="s">
        <v>18</v>
      </c>
      <c r="G12172" t="s">
        <v>25</v>
      </c>
      <c r="H12172" t="s">
        <v>106</v>
      </c>
      <c r="I12172" t="s">
        <v>107</v>
      </c>
      <c r="J12172" t="s">
        <v>108</v>
      </c>
      <c r="K12172">
        <v>2</v>
      </c>
      <c r="L12172" s="1">
        <v>40544</v>
      </c>
      <c r="M12172" s="1">
        <v>40843</v>
      </c>
      <c r="N12172" s="1">
        <v>41078</v>
      </c>
    </row>
    <row r="12173" spans="1:18" hidden="1" x14ac:dyDescent="0.2">
      <c r="A12173" t="s">
        <v>43578</v>
      </c>
      <c r="B12173" t="s">
        <v>43579</v>
      </c>
      <c r="C12173" t="s">
        <v>43580</v>
      </c>
      <c r="D12173" t="s">
        <v>43581</v>
      </c>
      <c r="E12173">
        <v>37422</v>
      </c>
      <c r="F12173" t="s">
        <v>207</v>
      </c>
      <c r="K12173">
        <v>1</v>
      </c>
      <c r="L12173" s="1">
        <v>41749</v>
      </c>
      <c r="M12173" s="1">
        <v>42174</v>
      </c>
      <c r="N12173" s="1">
        <v>42174</v>
      </c>
    </row>
    <row r="12174" spans="1:18" x14ac:dyDescent="0.2">
      <c r="A12174" t="s">
        <v>43582</v>
      </c>
      <c r="B12174" t="s">
        <v>43583</v>
      </c>
      <c r="C12174" t="s">
        <v>43584</v>
      </c>
      <c r="D12174" t="s">
        <v>30027</v>
      </c>
      <c r="E12174">
        <v>100000</v>
      </c>
      <c r="F12174" t="s">
        <v>18</v>
      </c>
      <c r="G12174" t="s">
        <v>25</v>
      </c>
      <c r="H12174" t="s">
        <v>64</v>
      </c>
      <c r="I12174" t="s">
        <v>65</v>
      </c>
      <c r="J12174" t="s">
        <v>71</v>
      </c>
      <c r="K12174">
        <v>2</v>
      </c>
      <c r="L12174" s="1">
        <v>41365</v>
      </c>
      <c r="M12174" s="1">
        <v>41566</v>
      </c>
      <c r="N12174" s="1">
        <v>41640</v>
      </c>
    </row>
    <row r="12175" spans="1:18" hidden="1" x14ac:dyDescent="0.2">
      <c r="A12175" t="s">
        <v>43585</v>
      </c>
      <c r="B12175" t="s">
        <v>43586</v>
      </c>
      <c r="C12175" t="s">
        <v>43587</v>
      </c>
      <c r="D12175" t="s">
        <v>43588</v>
      </c>
      <c r="E12175" t="s">
        <v>43</v>
      </c>
      <c r="F12175" t="s">
        <v>113</v>
      </c>
      <c r="G12175" t="s">
        <v>25</v>
      </c>
      <c r="H12175" t="s">
        <v>64</v>
      </c>
      <c r="I12175" t="s">
        <v>65</v>
      </c>
      <c r="J12175" t="s">
        <v>71</v>
      </c>
      <c r="K12175">
        <v>1</v>
      </c>
      <c r="L12175" s="1">
        <v>40544</v>
      </c>
      <c r="M12175" s="1">
        <v>40603</v>
      </c>
      <c r="N12175" s="1">
        <v>40603</v>
      </c>
      <c r="O12175"/>
      <c r="P12175"/>
      <c r="Q12175"/>
      <c r="R12175"/>
    </row>
    <row r="12176" spans="1:18" x14ac:dyDescent="0.2">
      <c r="A12176" t="s">
        <v>43589</v>
      </c>
      <c r="B12176" t="s">
        <v>43590</v>
      </c>
      <c r="D12176" t="s">
        <v>42</v>
      </c>
      <c r="E12176">
        <v>6500000</v>
      </c>
      <c r="F12176" t="s">
        <v>113</v>
      </c>
      <c r="G12176" t="s">
        <v>25</v>
      </c>
      <c r="H12176" t="s">
        <v>64</v>
      </c>
      <c r="I12176" t="s">
        <v>65</v>
      </c>
      <c r="J12176" t="s">
        <v>606</v>
      </c>
      <c r="K12176">
        <v>1</v>
      </c>
      <c r="L12176" s="1">
        <v>37987</v>
      </c>
      <c r="M12176" s="1">
        <v>38426</v>
      </c>
      <c r="N12176" s="1">
        <v>38426</v>
      </c>
    </row>
    <row r="12177" spans="1:18" x14ac:dyDescent="0.2">
      <c r="A12177" t="s">
        <v>43591</v>
      </c>
      <c r="B12177" t="s">
        <v>43592</v>
      </c>
      <c r="C12177" t="s">
        <v>43593</v>
      </c>
      <c r="D12177" t="s">
        <v>43594</v>
      </c>
      <c r="E12177">
        <v>1500000</v>
      </c>
      <c r="F12177" t="s">
        <v>18</v>
      </c>
      <c r="G12177" t="s">
        <v>25</v>
      </c>
      <c r="H12177" t="s">
        <v>64</v>
      </c>
      <c r="I12177" t="s">
        <v>1221</v>
      </c>
      <c r="J12177" t="s">
        <v>3048</v>
      </c>
      <c r="K12177">
        <v>1</v>
      </c>
      <c r="L12177" s="1">
        <v>41275</v>
      </c>
      <c r="M12177" s="1">
        <v>41634</v>
      </c>
      <c r="N12177" s="1">
        <v>41634</v>
      </c>
    </row>
    <row r="12178" spans="1:18" x14ac:dyDescent="0.2">
      <c r="A12178" t="s">
        <v>43595</v>
      </c>
      <c r="B12178" t="s">
        <v>43596</v>
      </c>
      <c r="C12178" t="s">
        <v>43597</v>
      </c>
      <c r="D12178" t="s">
        <v>43598</v>
      </c>
      <c r="E12178">
        <v>2400000</v>
      </c>
      <c r="F12178" t="s">
        <v>18</v>
      </c>
      <c r="G12178" t="s">
        <v>25</v>
      </c>
      <c r="H12178" t="s">
        <v>64</v>
      </c>
      <c r="I12178" t="s">
        <v>65</v>
      </c>
      <c r="J12178" t="s">
        <v>71</v>
      </c>
      <c r="K12178">
        <v>1</v>
      </c>
      <c r="L12178" s="1">
        <v>41791</v>
      </c>
      <c r="M12178" s="1">
        <v>42096</v>
      </c>
      <c r="N12178" s="1">
        <v>42096</v>
      </c>
    </row>
    <row r="12179" spans="1:18" hidden="1" x14ac:dyDescent="0.2">
      <c r="A12179" t="s">
        <v>43599</v>
      </c>
      <c r="B12179" t="s">
        <v>43600</v>
      </c>
      <c r="C12179" t="s">
        <v>43601</v>
      </c>
      <c r="D12179" t="s">
        <v>43602</v>
      </c>
      <c r="E12179">
        <v>500000</v>
      </c>
      <c r="F12179" t="s">
        <v>18</v>
      </c>
      <c r="G12179" t="s">
        <v>3403</v>
      </c>
      <c r="H12179">
        <v>7</v>
      </c>
      <c r="I12179" t="s">
        <v>43603</v>
      </c>
      <c r="J12179" t="s">
        <v>43604</v>
      </c>
      <c r="K12179">
        <v>1</v>
      </c>
      <c r="L12179" s="1">
        <v>39203</v>
      </c>
      <c r="M12179" s="1">
        <v>39203</v>
      </c>
      <c r="N12179" s="1">
        <v>39203</v>
      </c>
    </row>
    <row r="12180" spans="1:18" hidden="1" x14ac:dyDescent="0.2">
      <c r="A12180" t="s">
        <v>43605</v>
      </c>
      <c r="B12180" t="s">
        <v>43606</v>
      </c>
      <c r="C12180" t="s">
        <v>43607</v>
      </c>
      <c r="D12180" t="s">
        <v>42</v>
      </c>
      <c r="E12180" t="s">
        <v>43</v>
      </c>
      <c r="F12180" t="s">
        <v>18</v>
      </c>
      <c r="G12180" t="s">
        <v>276</v>
      </c>
      <c r="H12180">
        <v>20</v>
      </c>
      <c r="I12180" t="s">
        <v>277</v>
      </c>
      <c r="J12180" t="s">
        <v>43608</v>
      </c>
      <c r="K12180">
        <v>1</v>
      </c>
      <c r="L12180" s="1">
        <v>37622</v>
      </c>
      <c r="M12180" s="1">
        <v>40817</v>
      </c>
      <c r="N12180" s="1">
        <v>40817</v>
      </c>
      <c r="O12180"/>
      <c r="P12180"/>
      <c r="Q12180"/>
      <c r="R12180"/>
    </row>
    <row r="12181" spans="1:18" x14ac:dyDescent="0.2">
      <c r="A12181" t="s">
        <v>43609</v>
      </c>
      <c r="B12181" t="s">
        <v>43610</v>
      </c>
      <c r="C12181" t="s">
        <v>43611</v>
      </c>
      <c r="D12181" t="s">
        <v>42</v>
      </c>
      <c r="E12181">
        <v>2000000</v>
      </c>
      <c r="F12181" t="s">
        <v>18</v>
      </c>
      <c r="G12181" t="s">
        <v>25</v>
      </c>
      <c r="H12181" t="s">
        <v>644</v>
      </c>
      <c r="I12181" t="s">
        <v>645</v>
      </c>
      <c r="J12181" t="s">
        <v>645</v>
      </c>
      <c r="K12181">
        <v>3</v>
      </c>
      <c r="L12181" s="1">
        <v>40282</v>
      </c>
      <c r="M12181" s="1">
        <v>40477</v>
      </c>
      <c r="N12181" s="1">
        <v>41058</v>
      </c>
    </row>
    <row r="12182" spans="1:18" x14ac:dyDescent="0.2">
      <c r="A12182" t="s">
        <v>43612</v>
      </c>
      <c r="B12182" t="s">
        <v>43613</v>
      </c>
      <c r="C12182" t="s">
        <v>43614</v>
      </c>
      <c r="D12182" t="s">
        <v>127</v>
      </c>
      <c r="E12182">
        <v>1750000</v>
      </c>
      <c r="F12182" t="s">
        <v>18</v>
      </c>
      <c r="G12182" t="s">
        <v>25</v>
      </c>
      <c r="H12182" t="s">
        <v>64</v>
      </c>
      <c r="I12182" t="s">
        <v>65</v>
      </c>
      <c r="J12182" t="s">
        <v>71</v>
      </c>
      <c r="K12182">
        <v>2</v>
      </c>
      <c r="L12182" s="1">
        <v>41030</v>
      </c>
      <c r="M12182" s="1">
        <v>41211</v>
      </c>
      <c r="N12182" s="1">
        <v>42027</v>
      </c>
    </row>
    <row r="12183" spans="1:18" hidden="1" x14ac:dyDescent="0.2">
      <c r="A12183" t="s">
        <v>43615</v>
      </c>
      <c r="B12183" t="s">
        <v>43616</v>
      </c>
      <c r="C12183" t="s">
        <v>43617</v>
      </c>
      <c r="D12183" t="s">
        <v>42</v>
      </c>
      <c r="E12183">
        <v>2255576</v>
      </c>
      <c r="F12183" t="s">
        <v>18</v>
      </c>
      <c r="G12183" t="s">
        <v>25</v>
      </c>
      <c r="H12183" t="s">
        <v>286</v>
      </c>
      <c r="I12183" t="s">
        <v>874</v>
      </c>
      <c r="J12183" t="s">
        <v>875</v>
      </c>
      <c r="K12183">
        <v>2</v>
      </c>
      <c r="M12183" s="1">
        <v>40122</v>
      </c>
      <c r="N12183" s="1">
        <v>40365</v>
      </c>
      <c r="O12183"/>
      <c r="P12183"/>
      <c r="Q12183"/>
      <c r="R12183"/>
    </row>
    <row r="12184" spans="1:18" hidden="1" x14ac:dyDescent="0.2">
      <c r="A12184" t="s">
        <v>43618</v>
      </c>
      <c r="B12184" t="s">
        <v>43619</v>
      </c>
      <c r="C12184" t="s">
        <v>43620</v>
      </c>
      <c r="D12184" t="s">
        <v>75</v>
      </c>
      <c r="E12184">
        <v>150000</v>
      </c>
      <c r="F12184" t="s">
        <v>18</v>
      </c>
      <c r="G12184" t="s">
        <v>19</v>
      </c>
      <c r="H12184">
        <v>19</v>
      </c>
      <c r="I12184" t="s">
        <v>474</v>
      </c>
      <c r="J12184" t="s">
        <v>474</v>
      </c>
      <c r="K12184">
        <v>1</v>
      </c>
      <c r="L12184" s="1">
        <v>40909</v>
      </c>
      <c r="M12184" s="1">
        <v>41244</v>
      </c>
      <c r="N12184" s="1">
        <v>41244</v>
      </c>
    </row>
    <row r="12185" spans="1:18" x14ac:dyDescent="0.2">
      <c r="A12185" t="s">
        <v>43621</v>
      </c>
      <c r="B12185" t="s">
        <v>43622</v>
      </c>
      <c r="C12185" t="s">
        <v>43623</v>
      </c>
      <c r="D12185" t="s">
        <v>75</v>
      </c>
      <c r="E12185">
        <v>750000</v>
      </c>
      <c r="F12185" t="s">
        <v>18</v>
      </c>
      <c r="G12185" t="s">
        <v>25</v>
      </c>
      <c r="H12185" t="s">
        <v>1352</v>
      </c>
      <c r="I12185" t="s">
        <v>3469</v>
      </c>
      <c r="J12185" t="s">
        <v>3469</v>
      </c>
      <c r="K12185">
        <v>1</v>
      </c>
      <c r="L12185" s="1">
        <v>40909</v>
      </c>
      <c r="M12185" s="1">
        <v>42258</v>
      </c>
      <c r="N12185" s="1">
        <v>42258</v>
      </c>
    </row>
    <row r="12186" spans="1:18" hidden="1" x14ac:dyDescent="0.2">
      <c r="A12186" t="s">
        <v>43624</v>
      </c>
      <c r="B12186" t="s">
        <v>43625</v>
      </c>
      <c r="C12186" t="s">
        <v>43626</v>
      </c>
      <c r="D12186" t="s">
        <v>50</v>
      </c>
      <c r="E12186" t="s">
        <v>43</v>
      </c>
      <c r="F12186" t="s">
        <v>18</v>
      </c>
      <c r="G12186" t="s">
        <v>25</v>
      </c>
      <c r="H12186" t="s">
        <v>64</v>
      </c>
      <c r="I12186" t="s">
        <v>95</v>
      </c>
      <c r="J12186" t="s">
        <v>43627</v>
      </c>
      <c r="K12186">
        <v>1</v>
      </c>
      <c r="L12186" s="1">
        <v>31413</v>
      </c>
      <c r="M12186" s="1">
        <v>38443</v>
      </c>
      <c r="N12186" s="1">
        <v>38443</v>
      </c>
      <c r="O12186"/>
      <c r="P12186"/>
      <c r="Q12186"/>
      <c r="R12186"/>
    </row>
    <row r="12187" spans="1:18" hidden="1" x14ac:dyDescent="0.2">
      <c r="A12187" t="s">
        <v>43628</v>
      </c>
      <c r="B12187" t="s">
        <v>43629</v>
      </c>
      <c r="C12187" t="s">
        <v>43630</v>
      </c>
      <c r="D12187" t="s">
        <v>43631</v>
      </c>
      <c r="E12187">
        <v>60000</v>
      </c>
      <c r="F12187" t="s">
        <v>207</v>
      </c>
      <c r="G12187" t="s">
        <v>1138</v>
      </c>
      <c r="H12187">
        <v>5</v>
      </c>
      <c r="I12187" t="s">
        <v>27106</v>
      </c>
      <c r="J12187" t="s">
        <v>27106</v>
      </c>
      <c r="K12187">
        <v>1</v>
      </c>
      <c r="L12187" s="1">
        <v>39920</v>
      </c>
      <c r="M12187" s="1">
        <v>40196</v>
      </c>
      <c r="N12187" s="1">
        <v>40196</v>
      </c>
    </row>
    <row r="12188" spans="1:18" x14ac:dyDescent="0.2">
      <c r="A12188" t="s">
        <v>43632</v>
      </c>
      <c r="B12188" t="s">
        <v>43633</v>
      </c>
      <c r="C12188" t="s">
        <v>43634</v>
      </c>
      <c r="D12188" t="s">
        <v>43635</v>
      </c>
      <c r="E12188">
        <v>1800000</v>
      </c>
      <c r="F12188" t="s">
        <v>18</v>
      </c>
      <c r="G12188" t="s">
        <v>25</v>
      </c>
      <c r="H12188" t="s">
        <v>64</v>
      </c>
      <c r="I12188" t="s">
        <v>65</v>
      </c>
      <c r="J12188" t="s">
        <v>66</v>
      </c>
      <c r="K12188">
        <v>4</v>
      </c>
      <c r="L12188" s="1">
        <v>41709</v>
      </c>
      <c r="M12188" s="1">
        <v>41491</v>
      </c>
      <c r="N12188" s="1">
        <v>42242</v>
      </c>
    </row>
    <row r="12189" spans="1:18" hidden="1" x14ac:dyDescent="0.2">
      <c r="A12189" t="s">
        <v>43636</v>
      </c>
      <c r="B12189" t="s">
        <v>43637</v>
      </c>
      <c r="C12189" t="s">
        <v>43638</v>
      </c>
      <c r="D12189" t="s">
        <v>945</v>
      </c>
      <c r="E12189">
        <v>730000</v>
      </c>
      <c r="F12189" t="s">
        <v>18</v>
      </c>
      <c r="G12189" t="s">
        <v>699</v>
      </c>
      <c r="H12189">
        <v>5</v>
      </c>
      <c r="I12189" t="s">
        <v>700</v>
      </c>
      <c r="J12189" t="s">
        <v>700</v>
      </c>
      <c r="K12189">
        <v>4</v>
      </c>
      <c r="L12189" s="1">
        <v>41654</v>
      </c>
      <c r="M12189" s="1">
        <v>41579</v>
      </c>
      <c r="N12189" s="1">
        <v>42063</v>
      </c>
    </row>
    <row r="12190" spans="1:18" hidden="1" x14ac:dyDescent="0.2">
      <c r="A12190" t="s">
        <v>43639</v>
      </c>
      <c r="B12190" t="s">
        <v>43640</v>
      </c>
      <c r="C12190" t="s">
        <v>43641</v>
      </c>
      <c r="D12190" t="s">
        <v>43642</v>
      </c>
      <c r="E12190">
        <v>100000</v>
      </c>
      <c r="F12190" t="s">
        <v>18</v>
      </c>
      <c r="G12190" t="s">
        <v>222</v>
      </c>
      <c r="H12190">
        <v>2</v>
      </c>
      <c r="I12190" t="s">
        <v>223</v>
      </c>
      <c r="J12190" t="s">
        <v>223</v>
      </c>
      <c r="K12190">
        <v>1</v>
      </c>
      <c r="L12190" s="1">
        <v>40881</v>
      </c>
      <c r="M12190" s="1">
        <v>41091</v>
      </c>
      <c r="N12190" s="1">
        <v>41091</v>
      </c>
    </row>
    <row r="12191" spans="1:18" x14ac:dyDescent="0.2">
      <c r="A12191" t="s">
        <v>43643</v>
      </c>
      <c r="B12191" t="s">
        <v>43644</v>
      </c>
      <c r="C12191" t="s">
        <v>43645</v>
      </c>
      <c r="D12191" t="s">
        <v>1503</v>
      </c>
      <c r="E12191">
        <v>3600000</v>
      </c>
      <c r="F12191" t="s">
        <v>113</v>
      </c>
      <c r="G12191" t="s">
        <v>25</v>
      </c>
      <c r="H12191" t="s">
        <v>64</v>
      </c>
      <c r="I12191" t="s">
        <v>65</v>
      </c>
      <c r="J12191" t="s">
        <v>9017</v>
      </c>
      <c r="K12191">
        <v>1</v>
      </c>
      <c r="L12191" s="1">
        <v>36892</v>
      </c>
      <c r="M12191" s="1">
        <v>38390</v>
      </c>
      <c r="N12191" s="1">
        <v>38390</v>
      </c>
    </row>
    <row r="12192" spans="1:18" hidden="1" x14ac:dyDescent="0.2">
      <c r="A12192" t="s">
        <v>43646</v>
      </c>
      <c r="B12192" t="s">
        <v>43647</v>
      </c>
      <c r="C12192" t="s">
        <v>43648</v>
      </c>
      <c r="D12192" t="s">
        <v>3708</v>
      </c>
      <c r="E12192" t="s">
        <v>43</v>
      </c>
      <c r="F12192" t="s">
        <v>18</v>
      </c>
      <c r="G12192" t="s">
        <v>25</v>
      </c>
      <c r="H12192" t="s">
        <v>106</v>
      </c>
      <c r="I12192" t="s">
        <v>107</v>
      </c>
      <c r="J12192" t="s">
        <v>108</v>
      </c>
      <c r="K12192">
        <v>1</v>
      </c>
      <c r="L12192" s="1">
        <v>40544</v>
      </c>
      <c r="M12192" s="1">
        <v>41640</v>
      </c>
      <c r="N12192" s="1">
        <v>41640</v>
      </c>
      <c r="O12192"/>
      <c r="P12192"/>
      <c r="Q12192"/>
      <c r="R12192"/>
    </row>
    <row r="12193" spans="1:18" x14ac:dyDescent="0.2">
      <c r="A12193" t="s">
        <v>43649</v>
      </c>
      <c r="B12193" t="s">
        <v>43650</v>
      </c>
      <c r="C12193" t="s">
        <v>43651</v>
      </c>
      <c r="D12193" t="s">
        <v>43652</v>
      </c>
      <c r="E12193">
        <v>9000000</v>
      </c>
      <c r="F12193" t="s">
        <v>18</v>
      </c>
      <c r="G12193" t="s">
        <v>25</v>
      </c>
      <c r="H12193" t="s">
        <v>64</v>
      </c>
      <c r="I12193" t="s">
        <v>65</v>
      </c>
      <c r="J12193" t="s">
        <v>71</v>
      </c>
      <c r="K12193">
        <v>1</v>
      </c>
      <c r="L12193" s="1">
        <v>41214</v>
      </c>
      <c r="M12193" s="1">
        <v>41331</v>
      </c>
      <c r="N12193" s="1">
        <v>41331</v>
      </c>
    </row>
    <row r="12194" spans="1:18" hidden="1" x14ac:dyDescent="0.2">
      <c r="A12194" t="s">
        <v>43653</v>
      </c>
      <c r="B12194" t="s">
        <v>43654</v>
      </c>
      <c r="C12194" t="s">
        <v>43655</v>
      </c>
      <c r="D12194" t="s">
        <v>43656</v>
      </c>
      <c r="E12194">
        <v>32848</v>
      </c>
      <c r="F12194" t="s">
        <v>18</v>
      </c>
      <c r="G12194" t="s">
        <v>19</v>
      </c>
      <c r="H12194">
        <v>9</v>
      </c>
      <c r="I12194" t="s">
        <v>7996</v>
      </c>
      <c r="J12194" t="s">
        <v>7996</v>
      </c>
      <c r="K12194">
        <v>2</v>
      </c>
      <c r="L12194" s="1">
        <v>40179</v>
      </c>
      <c r="M12194" s="1">
        <v>40360</v>
      </c>
      <c r="N12194" s="1">
        <v>41640</v>
      </c>
    </row>
    <row r="12195" spans="1:18" hidden="1" x14ac:dyDescent="0.2">
      <c r="A12195" t="s">
        <v>43657</v>
      </c>
      <c r="B12195" t="s">
        <v>43658</v>
      </c>
      <c r="C12195" t="s">
        <v>43659</v>
      </c>
      <c r="D12195" t="s">
        <v>655</v>
      </c>
      <c r="E12195">
        <v>2453923</v>
      </c>
      <c r="F12195" t="s">
        <v>18</v>
      </c>
      <c r="K12195">
        <v>1</v>
      </c>
      <c r="M12195" s="1">
        <v>37326</v>
      </c>
      <c r="N12195" s="1">
        <v>37326</v>
      </c>
      <c r="O12195"/>
      <c r="P12195"/>
      <c r="Q12195"/>
      <c r="R12195"/>
    </row>
    <row r="12196" spans="1:18" hidden="1" x14ac:dyDescent="0.2">
      <c r="A12196" t="s">
        <v>43660</v>
      </c>
      <c r="B12196" t="s">
        <v>43661</v>
      </c>
      <c r="C12196" t="s">
        <v>43662</v>
      </c>
      <c r="D12196" t="s">
        <v>43663</v>
      </c>
      <c r="E12196">
        <v>2139150</v>
      </c>
      <c r="F12196" t="s">
        <v>18</v>
      </c>
      <c r="G12196" t="s">
        <v>552</v>
      </c>
      <c r="H12196">
        <v>29</v>
      </c>
      <c r="I12196" t="s">
        <v>749</v>
      </c>
      <c r="J12196" t="s">
        <v>749</v>
      </c>
      <c r="K12196">
        <v>1</v>
      </c>
      <c r="L12196" s="1">
        <v>39904</v>
      </c>
      <c r="M12196" s="1">
        <v>40722</v>
      </c>
      <c r="N12196" s="1">
        <v>40722</v>
      </c>
    </row>
    <row r="12197" spans="1:18" hidden="1" x14ac:dyDescent="0.2">
      <c r="A12197" t="s">
        <v>43664</v>
      </c>
      <c r="B12197" t="s">
        <v>43665</v>
      </c>
      <c r="C12197" t="s">
        <v>43666</v>
      </c>
      <c r="D12197" t="s">
        <v>14524</v>
      </c>
      <c r="E12197">
        <v>1000000</v>
      </c>
      <c r="F12197" t="s">
        <v>18</v>
      </c>
      <c r="G12197" t="s">
        <v>25</v>
      </c>
      <c r="H12197" t="s">
        <v>135</v>
      </c>
      <c r="I12197" t="s">
        <v>10662</v>
      </c>
      <c r="J12197" t="s">
        <v>11708</v>
      </c>
      <c r="K12197">
        <v>1</v>
      </c>
      <c r="M12197" s="1">
        <v>42221</v>
      </c>
      <c r="N12197" s="1">
        <v>42221</v>
      </c>
      <c r="O12197"/>
      <c r="P12197"/>
      <c r="Q12197"/>
      <c r="R12197"/>
    </row>
    <row r="12198" spans="1:18" hidden="1" x14ac:dyDescent="0.2">
      <c r="A12198" t="s">
        <v>43667</v>
      </c>
      <c r="B12198" t="s">
        <v>43668</v>
      </c>
      <c r="C12198" t="s">
        <v>43669</v>
      </c>
      <c r="D12198" t="s">
        <v>43670</v>
      </c>
      <c r="E12198">
        <v>50000</v>
      </c>
      <c r="F12198" t="s">
        <v>18</v>
      </c>
      <c r="G12198" t="s">
        <v>8713</v>
      </c>
      <c r="K12198">
        <v>1</v>
      </c>
      <c r="L12198" s="1">
        <v>41989</v>
      </c>
      <c r="M12198" s="1">
        <v>42036</v>
      </c>
      <c r="N12198" s="1">
        <v>42036</v>
      </c>
    </row>
    <row r="12199" spans="1:18" x14ac:dyDescent="0.2">
      <c r="A12199" t="s">
        <v>43671</v>
      </c>
      <c r="B12199" t="s">
        <v>43672</v>
      </c>
      <c r="C12199" t="s">
        <v>43673</v>
      </c>
      <c r="D12199" t="s">
        <v>43674</v>
      </c>
      <c r="E12199">
        <v>25000</v>
      </c>
      <c r="F12199" t="s">
        <v>18</v>
      </c>
      <c r="G12199" t="s">
        <v>25</v>
      </c>
      <c r="H12199" t="s">
        <v>106</v>
      </c>
      <c r="I12199" t="s">
        <v>107</v>
      </c>
      <c r="J12199" t="s">
        <v>108</v>
      </c>
      <c r="K12199">
        <v>1</v>
      </c>
      <c r="L12199" s="1">
        <v>41592</v>
      </c>
      <c r="M12199" s="1">
        <v>41974</v>
      </c>
      <c r="N12199" s="1">
        <v>41974</v>
      </c>
    </row>
    <row r="12200" spans="1:18" x14ac:dyDescent="0.2">
      <c r="A12200" t="s">
        <v>43675</v>
      </c>
      <c r="B12200" t="s">
        <v>43676</v>
      </c>
      <c r="C12200" t="s">
        <v>43677</v>
      </c>
      <c r="D12200" t="s">
        <v>43678</v>
      </c>
      <c r="E12200">
        <v>840000</v>
      </c>
      <c r="F12200" t="s">
        <v>18</v>
      </c>
      <c r="G12200" t="s">
        <v>25</v>
      </c>
      <c r="H12200" t="s">
        <v>64</v>
      </c>
      <c r="I12200" t="s">
        <v>65</v>
      </c>
      <c r="J12200" t="s">
        <v>271</v>
      </c>
      <c r="K12200">
        <v>3</v>
      </c>
      <c r="L12200" s="1">
        <v>41395</v>
      </c>
      <c r="M12200" s="1">
        <v>41527</v>
      </c>
      <c r="N12200" s="1">
        <v>42129</v>
      </c>
    </row>
    <row r="12201" spans="1:18" hidden="1" x14ac:dyDescent="0.2">
      <c r="A12201" t="s">
        <v>43679</v>
      </c>
      <c r="B12201" t="s">
        <v>43680</v>
      </c>
      <c r="C12201" t="s">
        <v>43681</v>
      </c>
      <c r="D12201" t="s">
        <v>43682</v>
      </c>
      <c r="E12201" t="s">
        <v>43</v>
      </c>
      <c r="F12201" t="s">
        <v>18</v>
      </c>
      <c r="G12201" t="s">
        <v>276</v>
      </c>
      <c r="H12201">
        <v>17</v>
      </c>
      <c r="I12201" t="s">
        <v>464</v>
      </c>
      <c r="J12201" t="s">
        <v>464</v>
      </c>
      <c r="K12201">
        <v>1</v>
      </c>
      <c r="L12201" s="1">
        <v>41579</v>
      </c>
      <c r="M12201" s="1">
        <v>42206</v>
      </c>
      <c r="N12201" s="1">
        <v>42206</v>
      </c>
      <c r="O12201"/>
      <c r="P12201"/>
      <c r="Q12201"/>
      <c r="R12201"/>
    </row>
    <row r="12202" spans="1:18" hidden="1" x14ac:dyDescent="0.2">
      <c r="A12202" t="s">
        <v>43683</v>
      </c>
      <c r="B12202" t="s">
        <v>43684</v>
      </c>
      <c r="C12202" t="s">
        <v>43685</v>
      </c>
      <c r="D12202" t="s">
        <v>36</v>
      </c>
      <c r="E12202" t="s">
        <v>43</v>
      </c>
      <c r="F12202" t="s">
        <v>18</v>
      </c>
      <c r="G12202" t="s">
        <v>25</v>
      </c>
      <c r="H12202" t="s">
        <v>64</v>
      </c>
      <c r="I12202" t="s">
        <v>65</v>
      </c>
      <c r="J12202" t="s">
        <v>71</v>
      </c>
      <c r="K12202">
        <v>1</v>
      </c>
      <c r="M12202" s="1">
        <v>40969</v>
      </c>
      <c r="N12202" s="1">
        <v>40969</v>
      </c>
      <c r="O12202"/>
      <c r="P12202"/>
      <c r="Q12202"/>
      <c r="R12202"/>
    </row>
    <row r="12203" spans="1:18" hidden="1" x14ac:dyDescent="0.2">
      <c r="A12203" t="s">
        <v>43686</v>
      </c>
      <c r="B12203" t="s">
        <v>43687</v>
      </c>
      <c r="C12203" t="s">
        <v>43688</v>
      </c>
      <c r="D12203" t="s">
        <v>94</v>
      </c>
      <c r="E12203">
        <v>23020000</v>
      </c>
      <c r="F12203" t="s">
        <v>113</v>
      </c>
      <c r="G12203" t="s">
        <v>25</v>
      </c>
      <c r="H12203" t="s">
        <v>121</v>
      </c>
      <c r="I12203" t="s">
        <v>528</v>
      </c>
      <c r="J12203" t="s">
        <v>4694</v>
      </c>
      <c r="K12203">
        <v>3</v>
      </c>
      <c r="M12203" s="1">
        <v>37987</v>
      </c>
      <c r="N12203" s="1">
        <v>40753</v>
      </c>
      <c r="O12203"/>
      <c r="P12203"/>
      <c r="Q12203"/>
      <c r="R12203"/>
    </row>
    <row r="12204" spans="1:18" hidden="1" x14ac:dyDescent="0.2">
      <c r="A12204" t="s">
        <v>43689</v>
      </c>
      <c r="B12204" t="s">
        <v>43690</v>
      </c>
      <c r="C12204" t="s">
        <v>43691</v>
      </c>
      <c r="D12204" t="s">
        <v>1503</v>
      </c>
      <c r="E12204">
        <v>2856920</v>
      </c>
      <c r="F12204" t="s">
        <v>18</v>
      </c>
      <c r="G12204" t="s">
        <v>276</v>
      </c>
      <c r="H12204">
        <v>17</v>
      </c>
      <c r="I12204" t="s">
        <v>43692</v>
      </c>
      <c r="J12204" t="s">
        <v>43692</v>
      </c>
      <c r="K12204">
        <v>1</v>
      </c>
      <c r="M12204" s="1">
        <v>41244</v>
      </c>
      <c r="N12204" s="1">
        <v>41244</v>
      </c>
      <c r="O12204"/>
      <c r="P12204"/>
      <c r="Q12204"/>
      <c r="R12204"/>
    </row>
    <row r="12205" spans="1:18" x14ac:dyDescent="0.2">
      <c r="A12205" t="s">
        <v>43693</v>
      </c>
      <c r="B12205" t="s">
        <v>43694</v>
      </c>
      <c r="C12205" t="s">
        <v>43695</v>
      </c>
      <c r="D12205" t="s">
        <v>43696</v>
      </c>
      <c r="E12205">
        <v>4400000</v>
      </c>
      <c r="F12205" t="s">
        <v>18</v>
      </c>
      <c r="G12205" t="s">
        <v>25</v>
      </c>
      <c r="H12205" t="s">
        <v>158</v>
      </c>
      <c r="I12205" t="s">
        <v>244</v>
      </c>
      <c r="J12205" t="s">
        <v>244</v>
      </c>
      <c r="K12205">
        <v>3</v>
      </c>
      <c r="L12205" s="1">
        <v>40739</v>
      </c>
      <c r="M12205" s="1">
        <v>41330</v>
      </c>
      <c r="N12205" s="1">
        <v>42341</v>
      </c>
    </row>
    <row r="12206" spans="1:18" hidden="1" x14ac:dyDescent="0.2">
      <c r="A12206" t="s">
        <v>43697</v>
      </c>
      <c r="B12206" t="s">
        <v>43698</v>
      </c>
      <c r="C12206" t="s">
        <v>43699</v>
      </c>
      <c r="D12206" t="s">
        <v>43700</v>
      </c>
      <c r="E12206">
        <v>50000</v>
      </c>
      <c r="F12206" t="s">
        <v>18</v>
      </c>
      <c r="G12206" t="s">
        <v>222</v>
      </c>
      <c r="H12206">
        <v>2</v>
      </c>
      <c r="I12206" t="s">
        <v>223</v>
      </c>
      <c r="J12206" t="s">
        <v>223</v>
      </c>
      <c r="K12206">
        <v>1</v>
      </c>
      <c r="L12206" s="1">
        <v>41585</v>
      </c>
      <c r="M12206" s="1">
        <v>41593</v>
      </c>
      <c r="N12206" s="1">
        <v>41593</v>
      </c>
    </row>
    <row r="12207" spans="1:18" hidden="1" x14ac:dyDescent="0.2">
      <c r="A12207" t="s">
        <v>43701</v>
      </c>
      <c r="B12207" t="s">
        <v>43702</v>
      </c>
      <c r="C12207" t="s">
        <v>43703</v>
      </c>
      <c r="D12207" t="s">
        <v>43704</v>
      </c>
      <c r="E12207">
        <v>1400000</v>
      </c>
      <c r="F12207" t="s">
        <v>113</v>
      </c>
      <c r="G12207" t="s">
        <v>222</v>
      </c>
      <c r="H12207">
        <v>4</v>
      </c>
      <c r="I12207" t="s">
        <v>852</v>
      </c>
      <c r="J12207" t="s">
        <v>43705</v>
      </c>
      <c r="K12207">
        <v>3</v>
      </c>
      <c r="L12207" s="1">
        <v>37257</v>
      </c>
      <c r="M12207" s="1">
        <v>39326</v>
      </c>
      <c r="N12207" s="1">
        <v>40360</v>
      </c>
    </row>
    <row r="12208" spans="1:18" x14ac:dyDescent="0.2">
      <c r="A12208" t="s">
        <v>43706</v>
      </c>
      <c r="B12208" t="s">
        <v>43707</v>
      </c>
      <c r="C12208" t="s">
        <v>43708</v>
      </c>
      <c r="D12208" t="s">
        <v>43709</v>
      </c>
      <c r="E12208">
        <v>1650000</v>
      </c>
      <c r="F12208" t="s">
        <v>18</v>
      </c>
      <c r="G12208" t="s">
        <v>25</v>
      </c>
      <c r="H12208" t="s">
        <v>64</v>
      </c>
      <c r="I12208" t="s">
        <v>95</v>
      </c>
      <c r="J12208" t="s">
        <v>2611</v>
      </c>
      <c r="K12208">
        <v>3</v>
      </c>
      <c r="L12208" s="1">
        <v>41709</v>
      </c>
      <c r="M12208" s="1">
        <v>41760</v>
      </c>
      <c r="N12208" s="1">
        <v>42186</v>
      </c>
    </row>
    <row r="12209" spans="1:18" x14ac:dyDescent="0.2">
      <c r="A12209" t="s">
        <v>43710</v>
      </c>
      <c r="B12209" t="s">
        <v>43711</v>
      </c>
      <c r="C12209" t="s">
        <v>43712</v>
      </c>
      <c r="D12209" t="s">
        <v>43713</v>
      </c>
      <c r="E12209">
        <v>20000</v>
      </c>
      <c r="F12209" t="s">
        <v>18</v>
      </c>
      <c r="G12209" t="s">
        <v>25</v>
      </c>
      <c r="H12209" t="s">
        <v>99</v>
      </c>
      <c r="I12209" t="s">
        <v>100</v>
      </c>
      <c r="J12209" t="s">
        <v>13190</v>
      </c>
      <c r="K12209">
        <v>1</v>
      </c>
      <c r="L12209" s="1">
        <v>40848</v>
      </c>
      <c r="M12209" s="1">
        <v>41153</v>
      </c>
      <c r="N12209" s="1">
        <v>41153</v>
      </c>
    </row>
    <row r="12210" spans="1:18" hidden="1" x14ac:dyDescent="0.2">
      <c r="A12210" t="s">
        <v>43714</v>
      </c>
      <c r="B12210" t="s">
        <v>43715</v>
      </c>
      <c r="C12210" t="s">
        <v>43716</v>
      </c>
      <c r="D12210" t="s">
        <v>43717</v>
      </c>
      <c r="E12210">
        <v>550000</v>
      </c>
      <c r="F12210" t="s">
        <v>18</v>
      </c>
      <c r="K12210">
        <v>2</v>
      </c>
      <c r="L12210" s="1">
        <v>41662</v>
      </c>
      <c r="M12210" s="1">
        <v>41754</v>
      </c>
      <c r="N12210" s="1">
        <v>41985</v>
      </c>
    </row>
    <row r="12211" spans="1:18" hidden="1" x14ac:dyDescent="0.2">
      <c r="A12211" t="s">
        <v>43718</v>
      </c>
      <c r="B12211" t="s">
        <v>43719</v>
      </c>
      <c r="C12211" t="s">
        <v>43720</v>
      </c>
      <c r="D12211" t="s">
        <v>42</v>
      </c>
      <c r="E12211" t="s">
        <v>43</v>
      </c>
      <c r="F12211" t="s">
        <v>18</v>
      </c>
      <c r="G12211" t="s">
        <v>25</v>
      </c>
      <c r="H12211" t="s">
        <v>106</v>
      </c>
      <c r="I12211" t="s">
        <v>107</v>
      </c>
      <c r="J12211" t="s">
        <v>108</v>
      </c>
      <c r="K12211">
        <v>2</v>
      </c>
      <c r="L12211" s="1">
        <v>37622</v>
      </c>
      <c r="M12211" s="1">
        <v>40099</v>
      </c>
      <c r="N12211" s="1">
        <v>42025</v>
      </c>
      <c r="O12211"/>
      <c r="P12211"/>
      <c r="Q12211"/>
      <c r="R12211"/>
    </row>
    <row r="12212" spans="1:18" hidden="1" x14ac:dyDescent="0.2">
      <c r="A12212" t="s">
        <v>43721</v>
      </c>
      <c r="B12212" t="s">
        <v>43722</v>
      </c>
      <c r="C12212" t="s">
        <v>43723</v>
      </c>
      <c r="D12212" t="s">
        <v>26301</v>
      </c>
      <c r="E12212">
        <v>40000</v>
      </c>
      <c r="F12212" t="s">
        <v>18</v>
      </c>
      <c r="K12212">
        <v>1</v>
      </c>
      <c r="L12212" s="1">
        <v>41518</v>
      </c>
      <c r="M12212" s="1">
        <v>41518</v>
      </c>
      <c r="N12212" s="1">
        <v>41518</v>
      </c>
    </row>
    <row r="12213" spans="1:18" hidden="1" x14ac:dyDescent="0.2">
      <c r="A12213" t="s">
        <v>43724</v>
      </c>
      <c r="B12213" t="s">
        <v>43725</v>
      </c>
      <c r="C12213" t="s">
        <v>43726</v>
      </c>
      <c r="D12213" t="s">
        <v>43727</v>
      </c>
      <c r="E12213">
        <v>50000</v>
      </c>
      <c r="F12213" t="s">
        <v>207</v>
      </c>
      <c r="G12213" t="s">
        <v>513</v>
      </c>
      <c r="H12213">
        <v>34</v>
      </c>
      <c r="I12213" t="s">
        <v>514</v>
      </c>
      <c r="J12213" t="s">
        <v>515</v>
      </c>
      <c r="K12213">
        <v>1</v>
      </c>
      <c r="L12213" s="1">
        <v>41130</v>
      </c>
      <c r="M12213" s="1">
        <v>41163</v>
      </c>
      <c r="N12213" s="1">
        <v>41163</v>
      </c>
    </row>
    <row r="12214" spans="1:18" hidden="1" x14ac:dyDescent="0.2">
      <c r="A12214" t="s">
        <v>43728</v>
      </c>
      <c r="B12214" t="s">
        <v>43729</v>
      </c>
      <c r="C12214" t="s">
        <v>43730</v>
      </c>
      <c r="D12214" t="s">
        <v>43731</v>
      </c>
      <c r="E12214" t="s">
        <v>43</v>
      </c>
      <c r="F12214" t="s">
        <v>18</v>
      </c>
      <c r="G12214" t="s">
        <v>479</v>
      </c>
      <c r="I12214" t="s">
        <v>480</v>
      </c>
      <c r="J12214" t="s">
        <v>480</v>
      </c>
      <c r="K12214">
        <v>1</v>
      </c>
      <c r="L12214" s="1">
        <v>41426</v>
      </c>
      <c r="M12214" s="1">
        <v>41726</v>
      </c>
      <c r="N12214" s="1">
        <v>41726</v>
      </c>
      <c r="O12214"/>
      <c r="P12214"/>
      <c r="Q12214"/>
      <c r="R12214"/>
    </row>
    <row r="12215" spans="1:18" hidden="1" x14ac:dyDescent="0.2">
      <c r="A12215" t="s">
        <v>43732</v>
      </c>
      <c r="B12215" t="s">
        <v>43733</v>
      </c>
      <c r="C12215" t="s">
        <v>43734</v>
      </c>
      <c r="E12215" t="s">
        <v>43</v>
      </c>
      <c r="F12215" t="s">
        <v>18</v>
      </c>
      <c r="K12215">
        <v>1</v>
      </c>
      <c r="L12215" s="1">
        <v>41275</v>
      </c>
      <c r="M12215" s="1">
        <v>41971</v>
      </c>
      <c r="N12215" s="1">
        <v>41971</v>
      </c>
      <c r="O12215"/>
      <c r="P12215"/>
      <c r="Q12215"/>
      <c r="R12215"/>
    </row>
    <row r="12216" spans="1:18" hidden="1" x14ac:dyDescent="0.2">
      <c r="A12216" t="s">
        <v>43735</v>
      </c>
      <c r="B12216" t="s">
        <v>43736</v>
      </c>
      <c r="C12216" t="s">
        <v>43737</v>
      </c>
      <c r="D12216" t="s">
        <v>30565</v>
      </c>
      <c r="E12216">
        <v>1051000</v>
      </c>
      <c r="F12216" t="s">
        <v>18</v>
      </c>
      <c r="K12216">
        <v>2</v>
      </c>
      <c r="L12216" s="1">
        <v>41224</v>
      </c>
      <c r="M12216" s="1">
        <v>41295</v>
      </c>
      <c r="N12216" s="1">
        <v>41852</v>
      </c>
    </row>
    <row r="12217" spans="1:18" hidden="1" x14ac:dyDescent="0.2">
      <c r="A12217" t="s">
        <v>43738</v>
      </c>
      <c r="B12217" t="s">
        <v>43739</v>
      </c>
      <c r="C12217" t="s">
        <v>43740</v>
      </c>
      <c r="D12217" t="s">
        <v>43741</v>
      </c>
      <c r="E12217">
        <v>1000000</v>
      </c>
      <c r="F12217" t="s">
        <v>18</v>
      </c>
      <c r="G12217" t="s">
        <v>2906</v>
      </c>
      <c r="H12217">
        <v>77</v>
      </c>
      <c r="I12217" t="s">
        <v>9694</v>
      </c>
      <c r="J12217" t="s">
        <v>23419</v>
      </c>
      <c r="K12217">
        <v>1</v>
      </c>
      <c r="L12217" s="1">
        <v>40419</v>
      </c>
      <c r="M12217" s="1">
        <v>40909</v>
      </c>
      <c r="N12217" s="1">
        <v>40909</v>
      </c>
    </row>
    <row r="12218" spans="1:18" hidden="1" x14ac:dyDescent="0.2">
      <c r="A12218" t="s">
        <v>43742</v>
      </c>
      <c r="B12218" t="s">
        <v>43743</v>
      </c>
      <c r="C12218" t="s">
        <v>43744</v>
      </c>
      <c r="D12218" t="s">
        <v>43745</v>
      </c>
      <c r="E12218">
        <v>41250</v>
      </c>
      <c r="F12218" t="s">
        <v>18</v>
      </c>
      <c r="G12218" t="s">
        <v>51</v>
      </c>
      <c r="I12218" t="s">
        <v>16882</v>
      </c>
      <c r="J12218" t="s">
        <v>16882</v>
      </c>
      <c r="K12218">
        <v>1</v>
      </c>
      <c r="L12218" s="1">
        <v>41275</v>
      </c>
      <c r="M12218" s="1">
        <v>41640</v>
      </c>
      <c r="N12218" s="1">
        <v>41640</v>
      </c>
    </row>
    <row r="12219" spans="1:18" hidden="1" x14ac:dyDescent="0.2">
      <c r="A12219" t="s">
        <v>43746</v>
      </c>
      <c r="B12219" t="s">
        <v>43747</v>
      </c>
      <c r="C12219" t="s">
        <v>43748</v>
      </c>
      <c r="E12219">
        <v>8000000</v>
      </c>
      <c r="F12219" t="s">
        <v>207</v>
      </c>
      <c r="G12219" t="s">
        <v>25</v>
      </c>
      <c r="H12219" t="s">
        <v>64</v>
      </c>
      <c r="I12219" t="s">
        <v>95</v>
      </c>
      <c r="J12219" t="s">
        <v>4728</v>
      </c>
      <c r="K12219">
        <v>1</v>
      </c>
      <c r="M12219" s="1">
        <v>36556</v>
      </c>
      <c r="N12219" s="1">
        <v>36556</v>
      </c>
      <c r="O12219"/>
      <c r="P12219"/>
      <c r="Q12219"/>
      <c r="R12219"/>
    </row>
    <row r="12220" spans="1:18" x14ac:dyDescent="0.2">
      <c r="A12220" t="s">
        <v>43749</v>
      </c>
      <c r="B12220" t="s">
        <v>43750</v>
      </c>
      <c r="C12220" t="s">
        <v>43751</v>
      </c>
      <c r="D12220" t="s">
        <v>56</v>
      </c>
      <c r="E12220">
        <v>37000000</v>
      </c>
      <c r="F12220" t="s">
        <v>689</v>
      </c>
      <c r="G12220" t="s">
        <v>25</v>
      </c>
      <c r="H12220" t="s">
        <v>64</v>
      </c>
      <c r="I12220" t="s">
        <v>65</v>
      </c>
      <c r="J12220" t="s">
        <v>1251</v>
      </c>
      <c r="K12220">
        <v>1</v>
      </c>
      <c r="L12220" s="1">
        <v>37257</v>
      </c>
      <c r="M12220" s="1">
        <v>38943</v>
      </c>
      <c r="N12220" s="1">
        <v>38943</v>
      </c>
    </row>
    <row r="12221" spans="1:18" hidden="1" x14ac:dyDescent="0.2">
      <c r="A12221" t="s">
        <v>43752</v>
      </c>
      <c r="B12221" t="s">
        <v>43753</v>
      </c>
      <c r="C12221" t="s">
        <v>43754</v>
      </c>
      <c r="E12221">
        <v>80000000</v>
      </c>
      <c r="F12221" t="s">
        <v>18</v>
      </c>
      <c r="G12221" t="s">
        <v>25</v>
      </c>
      <c r="H12221" t="s">
        <v>64</v>
      </c>
      <c r="I12221" t="s">
        <v>65</v>
      </c>
      <c r="J12221" t="s">
        <v>71</v>
      </c>
      <c r="K12221">
        <v>1</v>
      </c>
      <c r="M12221" s="1">
        <v>42325</v>
      </c>
      <c r="N12221" s="1">
        <v>42325</v>
      </c>
      <c r="O12221"/>
      <c r="P12221"/>
      <c r="Q12221"/>
      <c r="R12221"/>
    </row>
    <row r="12222" spans="1:18" x14ac:dyDescent="0.2">
      <c r="A12222" t="s">
        <v>43755</v>
      </c>
      <c r="B12222" t="s">
        <v>43756</v>
      </c>
      <c r="C12222" t="s">
        <v>43757</v>
      </c>
      <c r="D12222" t="s">
        <v>43758</v>
      </c>
      <c r="E12222">
        <v>125000</v>
      </c>
      <c r="F12222" t="s">
        <v>18</v>
      </c>
      <c r="G12222" t="s">
        <v>25</v>
      </c>
      <c r="H12222" t="s">
        <v>64</v>
      </c>
      <c r="I12222" t="s">
        <v>65</v>
      </c>
      <c r="J12222" t="s">
        <v>71</v>
      </c>
      <c r="K12222">
        <v>1</v>
      </c>
      <c r="L12222" s="1">
        <v>41306</v>
      </c>
      <c r="M12222" s="1">
        <v>41671</v>
      </c>
      <c r="N12222" s="1">
        <v>41671</v>
      </c>
    </row>
    <row r="12223" spans="1:18" hidden="1" x14ac:dyDescent="0.2">
      <c r="A12223" t="s">
        <v>43759</v>
      </c>
      <c r="B12223" t="s">
        <v>43760</v>
      </c>
      <c r="C12223" t="s">
        <v>43761</v>
      </c>
      <c r="D12223" t="s">
        <v>43762</v>
      </c>
      <c r="E12223">
        <v>133211</v>
      </c>
      <c r="F12223" t="s">
        <v>18</v>
      </c>
      <c r="G12223" t="s">
        <v>1138</v>
      </c>
      <c r="H12223">
        <v>2</v>
      </c>
      <c r="I12223" t="s">
        <v>1745</v>
      </c>
      <c r="J12223" t="s">
        <v>1746</v>
      </c>
      <c r="K12223">
        <v>2</v>
      </c>
      <c r="L12223" s="1">
        <v>41061</v>
      </c>
      <c r="M12223" s="1">
        <v>41613</v>
      </c>
      <c r="N12223" s="1">
        <v>41730</v>
      </c>
    </row>
    <row r="12224" spans="1:18" hidden="1" x14ac:dyDescent="0.2">
      <c r="A12224" t="s">
        <v>43763</v>
      </c>
      <c r="B12224" t="s">
        <v>43764</v>
      </c>
      <c r="C12224" t="s">
        <v>43765</v>
      </c>
      <c r="D12224" t="s">
        <v>70</v>
      </c>
      <c r="E12224">
        <v>262507</v>
      </c>
      <c r="F12224" t="s">
        <v>18</v>
      </c>
      <c r="G12224" t="s">
        <v>552</v>
      </c>
      <c r="H12224">
        <v>60</v>
      </c>
      <c r="I12224" t="s">
        <v>5648</v>
      </c>
      <c r="J12224" t="s">
        <v>5648</v>
      </c>
      <c r="K12224">
        <v>1</v>
      </c>
      <c r="L12224" s="1">
        <v>41275</v>
      </c>
      <c r="M12224" s="1">
        <v>41431</v>
      </c>
      <c r="N12224" s="1">
        <v>41431</v>
      </c>
    </row>
    <row r="12225" spans="1:18" hidden="1" x14ac:dyDescent="0.2">
      <c r="A12225" t="s">
        <v>43766</v>
      </c>
      <c r="B12225" t="s">
        <v>43767</v>
      </c>
      <c r="C12225" t="s">
        <v>43768</v>
      </c>
      <c r="D12225" t="s">
        <v>43769</v>
      </c>
      <c r="E12225">
        <v>73350</v>
      </c>
      <c r="F12225" t="s">
        <v>18</v>
      </c>
      <c r="G12225" t="s">
        <v>128</v>
      </c>
      <c r="H12225" t="s">
        <v>129</v>
      </c>
      <c r="I12225" t="s">
        <v>130</v>
      </c>
      <c r="J12225" t="s">
        <v>130</v>
      </c>
      <c r="K12225">
        <v>1</v>
      </c>
      <c r="L12225" s="1">
        <v>39814</v>
      </c>
      <c r="M12225" s="1">
        <v>40081</v>
      </c>
      <c r="N12225" s="1">
        <v>40081</v>
      </c>
    </row>
    <row r="12226" spans="1:18" hidden="1" x14ac:dyDescent="0.2">
      <c r="A12226" t="s">
        <v>43770</v>
      </c>
      <c r="B12226" t="s">
        <v>43771</v>
      </c>
      <c r="D12226" t="s">
        <v>43772</v>
      </c>
      <c r="E12226">
        <v>10000000</v>
      </c>
      <c r="F12226" t="s">
        <v>18</v>
      </c>
      <c r="K12226">
        <v>1</v>
      </c>
      <c r="M12226" s="1">
        <v>42086</v>
      </c>
      <c r="N12226" s="1">
        <v>42086</v>
      </c>
      <c r="O12226"/>
      <c r="P12226"/>
      <c r="Q12226"/>
      <c r="R12226"/>
    </row>
    <row r="12227" spans="1:18" hidden="1" x14ac:dyDescent="0.2">
      <c r="A12227" t="s">
        <v>43773</v>
      </c>
      <c r="B12227" t="s">
        <v>43774</v>
      </c>
      <c r="C12227" t="s">
        <v>43775</v>
      </c>
      <c r="E12227" t="s">
        <v>43</v>
      </c>
      <c r="F12227" t="s">
        <v>113</v>
      </c>
      <c r="K12227">
        <v>1</v>
      </c>
      <c r="L12227" s="1">
        <v>39083</v>
      </c>
      <c r="M12227" s="1">
        <v>38353</v>
      </c>
      <c r="N12227" s="1">
        <v>38353</v>
      </c>
      <c r="O12227"/>
      <c r="P12227"/>
      <c r="Q12227"/>
      <c r="R12227"/>
    </row>
    <row r="12228" spans="1:18" x14ac:dyDescent="0.2">
      <c r="A12228" t="s">
        <v>43776</v>
      </c>
      <c r="B12228" t="s">
        <v>43777</v>
      </c>
      <c r="C12228" t="s">
        <v>43778</v>
      </c>
      <c r="D12228" t="s">
        <v>43779</v>
      </c>
      <c r="E12228">
        <v>2200000</v>
      </c>
      <c r="F12228" t="s">
        <v>18</v>
      </c>
      <c r="G12228" t="s">
        <v>25</v>
      </c>
      <c r="H12228" t="s">
        <v>64</v>
      </c>
      <c r="I12228" t="s">
        <v>65</v>
      </c>
      <c r="J12228" t="s">
        <v>71</v>
      </c>
      <c r="K12228">
        <v>2</v>
      </c>
      <c r="L12228" s="1">
        <v>41003</v>
      </c>
      <c r="M12228" s="1">
        <v>41334</v>
      </c>
      <c r="N12228" s="1">
        <v>42319</v>
      </c>
    </row>
    <row r="12229" spans="1:18" hidden="1" x14ac:dyDescent="0.2">
      <c r="A12229" t="s">
        <v>43780</v>
      </c>
      <c r="B12229" t="s">
        <v>43781</v>
      </c>
      <c r="C12229" t="s">
        <v>43782</v>
      </c>
      <c r="D12229" t="s">
        <v>26579</v>
      </c>
      <c r="E12229" t="s">
        <v>43</v>
      </c>
      <c r="F12229" t="s">
        <v>18</v>
      </c>
      <c r="K12229">
        <v>1</v>
      </c>
      <c r="L12229" s="1">
        <v>40094</v>
      </c>
      <c r="M12229" s="1">
        <v>39814</v>
      </c>
      <c r="N12229" s="1">
        <v>39814</v>
      </c>
      <c r="O12229"/>
      <c r="P12229"/>
      <c r="Q12229"/>
      <c r="R12229"/>
    </row>
    <row r="12230" spans="1:18" hidden="1" x14ac:dyDescent="0.2">
      <c r="A12230" t="s">
        <v>43783</v>
      </c>
      <c r="B12230" t="s">
        <v>43784</v>
      </c>
      <c r="C12230" t="s">
        <v>43785</v>
      </c>
      <c r="D12230" t="s">
        <v>43786</v>
      </c>
      <c r="E12230">
        <v>285000</v>
      </c>
      <c r="F12230" t="s">
        <v>18</v>
      </c>
      <c r="G12230" t="s">
        <v>699</v>
      </c>
      <c r="H12230">
        <v>5</v>
      </c>
      <c r="I12230" t="s">
        <v>700</v>
      </c>
      <c r="J12230" t="s">
        <v>700</v>
      </c>
      <c r="K12230">
        <v>1</v>
      </c>
      <c r="L12230" s="1">
        <v>42019</v>
      </c>
      <c r="M12230" s="1">
        <v>42094</v>
      </c>
      <c r="N12230" s="1">
        <v>42094</v>
      </c>
    </row>
    <row r="12231" spans="1:18" x14ac:dyDescent="0.2">
      <c r="A12231" t="s">
        <v>43787</v>
      </c>
      <c r="B12231" t="s">
        <v>43788</v>
      </c>
      <c r="C12231" t="s">
        <v>43789</v>
      </c>
      <c r="D12231" t="s">
        <v>42</v>
      </c>
      <c r="E12231">
        <v>5000000</v>
      </c>
      <c r="F12231" t="s">
        <v>18</v>
      </c>
      <c r="G12231" t="s">
        <v>25</v>
      </c>
      <c r="H12231" t="s">
        <v>158</v>
      </c>
      <c r="I12231" t="s">
        <v>244</v>
      </c>
      <c r="J12231" t="s">
        <v>244</v>
      </c>
      <c r="K12231">
        <v>1</v>
      </c>
      <c r="L12231" s="1">
        <v>42005</v>
      </c>
      <c r="M12231" s="1">
        <v>42047</v>
      </c>
      <c r="N12231" s="1">
        <v>42047</v>
      </c>
    </row>
    <row r="12232" spans="1:18" hidden="1" x14ac:dyDescent="0.2">
      <c r="A12232" t="s">
        <v>43790</v>
      </c>
      <c r="B12232" t="s">
        <v>43791</v>
      </c>
      <c r="C12232" t="s">
        <v>43792</v>
      </c>
      <c r="D12232" t="s">
        <v>43793</v>
      </c>
      <c r="E12232" t="s">
        <v>43</v>
      </c>
      <c r="F12232" t="s">
        <v>113</v>
      </c>
      <c r="G12232" t="s">
        <v>9375</v>
      </c>
      <c r="H12232">
        <v>25</v>
      </c>
      <c r="I12232" t="s">
        <v>9376</v>
      </c>
      <c r="J12232" t="s">
        <v>9376</v>
      </c>
      <c r="K12232">
        <v>1</v>
      </c>
      <c r="L12232" s="1">
        <v>40544</v>
      </c>
      <c r="M12232" s="1">
        <v>41000</v>
      </c>
      <c r="N12232" s="1">
        <v>41000</v>
      </c>
      <c r="O12232"/>
      <c r="P12232"/>
      <c r="Q12232"/>
      <c r="R12232"/>
    </row>
    <row r="12233" spans="1:18" x14ac:dyDescent="0.2">
      <c r="A12233" t="s">
        <v>43794</v>
      </c>
      <c r="B12233" t="s">
        <v>43795</v>
      </c>
      <c r="D12233" t="s">
        <v>56</v>
      </c>
      <c r="E12233">
        <v>33000000</v>
      </c>
      <c r="F12233" t="s">
        <v>18</v>
      </c>
      <c r="G12233" t="s">
        <v>25</v>
      </c>
      <c r="H12233" t="s">
        <v>158</v>
      </c>
      <c r="I12233" t="s">
        <v>244</v>
      </c>
      <c r="J12233" t="s">
        <v>327</v>
      </c>
      <c r="K12233">
        <v>2</v>
      </c>
      <c r="L12233" s="1">
        <v>37987</v>
      </c>
      <c r="M12233" s="1">
        <v>38502</v>
      </c>
      <c r="N12233" s="1">
        <v>39069</v>
      </c>
    </row>
    <row r="12234" spans="1:18" hidden="1" x14ac:dyDescent="0.2">
      <c r="A12234" t="s">
        <v>43796</v>
      </c>
      <c r="B12234" t="s">
        <v>43797</v>
      </c>
      <c r="C12234" t="s">
        <v>43798</v>
      </c>
      <c r="D12234" t="s">
        <v>94</v>
      </c>
      <c r="E12234">
        <v>41308548</v>
      </c>
      <c r="F12234" t="s">
        <v>18</v>
      </c>
      <c r="G12234" t="s">
        <v>37</v>
      </c>
      <c r="H12234">
        <v>32</v>
      </c>
      <c r="I12234" t="s">
        <v>10038</v>
      </c>
      <c r="J12234" t="s">
        <v>10038</v>
      </c>
      <c r="K12234">
        <v>3</v>
      </c>
      <c r="L12234" s="1">
        <v>40544</v>
      </c>
      <c r="M12234" s="1">
        <v>40634</v>
      </c>
      <c r="N12234" s="1">
        <v>41949</v>
      </c>
    </row>
    <row r="12235" spans="1:18" hidden="1" x14ac:dyDescent="0.2">
      <c r="A12235" t="s">
        <v>43799</v>
      </c>
      <c r="B12235" t="s">
        <v>43800</v>
      </c>
      <c r="C12235" t="s">
        <v>43801</v>
      </c>
      <c r="D12235" t="s">
        <v>43802</v>
      </c>
      <c r="E12235">
        <v>500000</v>
      </c>
      <c r="F12235" t="s">
        <v>18</v>
      </c>
      <c r="G12235" t="s">
        <v>699</v>
      </c>
      <c r="H12235">
        <v>2</v>
      </c>
      <c r="I12235" t="s">
        <v>700</v>
      </c>
      <c r="J12235" t="s">
        <v>958</v>
      </c>
      <c r="K12235">
        <v>1</v>
      </c>
      <c r="L12235" s="1">
        <v>41275</v>
      </c>
      <c r="M12235" s="1">
        <v>41666</v>
      </c>
      <c r="N12235" s="1">
        <v>41666</v>
      </c>
    </row>
    <row r="12236" spans="1:18" x14ac:dyDescent="0.2">
      <c r="A12236" t="s">
        <v>43803</v>
      </c>
      <c r="B12236" t="s">
        <v>43804</v>
      </c>
      <c r="C12236" t="s">
        <v>43805</v>
      </c>
      <c r="D12236" t="s">
        <v>70</v>
      </c>
      <c r="E12236">
        <v>800000</v>
      </c>
      <c r="F12236" t="s">
        <v>18</v>
      </c>
      <c r="G12236" t="s">
        <v>25</v>
      </c>
      <c r="H12236" t="s">
        <v>142</v>
      </c>
      <c r="I12236" t="s">
        <v>143</v>
      </c>
      <c r="J12236" t="s">
        <v>143</v>
      </c>
      <c r="K12236">
        <v>3</v>
      </c>
      <c r="L12236" s="1">
        <v>40989</v>
      </c>
      <c r="M12236" s="1">
        <v>41183</v>
      </c>
      <c r="N12236" s="1">
        <v>41974</v>
      </c>
    </row>
    <row r="12237" spans="1:18" x14ac:dyDescent="0.2">
      <c r="A12237" t="s">
        <v>43806</v>
      </c>
      <c r="B12237" t="s">
        <v>43807</v>
      </c>
      <c r="C12237" t="s">
        <v>43808</v>
      </c>
      <c r="D12237" t="s">
        <v>43809</v>
      </c>
      <c r="E12237">
        <v>1525000</v>
      </c>
      <c r="F12237" t="s">
        <v>18</v>
      </c>
      <c r="G12237" t="s">
        <v>25</v>
      </c>
      <c r="H12237" t="s">
        <v>89</v>
      </c>
      <c r="I12237" t="s">
        <v>90</v>
      </c>
      <c r="J12237" t="s">
        <v>90</v>
      </c>
      <c r="K12237">
        <v>4</v>
      </c>
      <c r="L12237" s="1">
        <v>41141</v>
      </c>
      <c r="M12237" s="1">
        <v>41122</v>
      </c>
      <c r="N12237" s="1">
        <v>41943</v>
      </c>
    </row>
    <row r="12238" spans="1:18" x14ac:dyDescent="0.2">
      <c r="A12238" t="s">
        <v>43810</v>
      </c>
      <c r="B12238" t="s">
        <v>43811</v>
      </c>
      <c r="D12238" t="s">
        <v>56</v>
      </c>
      <c r="E12238">
        <v>120000</v>
      </c>
      <c r="F12238" t="s">
        <v>18</v>
      </c>
      <c r="G12238" t="s">
        <v>25</v>
      </c>
      <c r="H12238" t="s">
        <v>430</v>
      </c>
      <c r="I12238" t="s">
        <v>6983</v>
      </c>
      <c r="J12238" t="s">
        <v>6983</v>
      </c>
      <c r="K12238">
        <v>1</v>
      </c>
      <c r="L12238" s="1">
        <v>40909</v>
      </c>
      <c r="M12238" s="1">
        <v>41414</v>
      </c>
      <c r="N12238" s="1">
        <v>41414</v>
      </c>
    </row>
    <row r="12239" spans="1:18" x14ac:dyDescent="0.2">
      <c r="A12239" t="s">
        <v>43812</v>
      </c>
      <c r="B12239" t="s">
        <v>43813</v>
      </c>
      <c r="C12239" t="s">
        <v>43814</v>
      </c>
      <c r="D12239" t="s">
        <v>43815</v>
      </c>
      <c r="E12239">
        <v>320000</v>
      </c>
      <c r="F12239" t="s">
        <v>18</v>
      </c>
      <c r="G12239" t="s">
        <v>25</v>
      </c>
      <c r="H12239" t="s">
        <v>3993</v>
      </c>
      <c r="I12239" t="s">
        <v>3994</v>
      </c>
      <c r="J12239" t="s">
        <v>12783</v>
      </c>
      <c r="K12239">
        <v>2</v>
      </c>
      <c r="L12239" s="1">
        <v>39450</v>
      </c>
      <c r="M12239" s="1">
        <v>39448</v>
      </c>
      <c r="N12239" s="1">
        <v>42216</v>
      </c>
    </row>
    <row r="12240" spans="1:18" hidden="1" x14ac:dyDescent="0.2">
      <c r="A12240" t="s">
        <v>43816</v>
      </c>
      <c r="B12240" t="s">
        <v>43817</v>
      </c>
      <c r="C12240" t="s">
        <v>43818</v>
      </c>
      <c r="D12240" t="s">
        <v>43819</v>
      </c>
      <c r="E12240">
        <v>3200000000</v>
      </c>
      <c r="F12240" t="s">
        <v>18</v>
      </c>
      <c r="G12240" t="s">
        <v>37</v>
      </c>
      <c r="K12240">
        <v>1</v>
      </c>
      <c r="M12240" s="1">
        <v>41692</v>
      </c>
      <c r="N12240" s="1">
        <v>41692</v>
      </c>
      <c r="O12240"/>
      <c r="P12240"/>
      <c r="Q12240"/>
      <c r="R12240"/>
    </row>
    <row r="12241" spans="1:14" x14ac:dyDescent="0.2">
      <c r="A12241" t="s">
        <v>43820</v>
      </c>
      <c r="B12241" t="s">
        <v>43821</v>
      </c>
      <c r="C12241" t="s">
        <v>43822</v>
      </c>
      <c r="D12241" t="s">
        <v>56</v>
      </c>
      <c r="E12241">
        <v>28326700</v>
      </c>
      <c r="F12241" t="s">
        <v>18</v>
      </c>
      <c r="G12241" t="s">
        <v>25</v>
      </c>
      <c r="H12241" t="s">
        <v>106</v>
      </c>
      <c r="I12241" t="s">
        <v>1621</v>
      </c>
      <c r="J12241" t="s">
        <v>14143</v>
      </c>
      <c r="K12241">
        <v>7</v>
      </c>
      <c r="L12241" s="1">
        <v>39814</v>
      </c>
      <c r="M12241" s="1">
        <v>40549</v>
      </c>
      <c r="N12241" s="1">
        <v>42227</v>
      </c>
    </row>
    <row r="12242" spans="1:14" x14ac:dyDescent="0.2">
      <c r="A12242" t="s">
        <v>43823</v>
      </c>
      <c r="B12242" t="s">
        <v>43824</v>
      </c>
      <c r="C12242" t="s">
        <v>43825</v>
      </c>
      <c r="D12242" t="s">
        <v>42</v>
      </c>
      <c r="E12242">
        <v>3203850</v>
      </c>
      <c r="F12242" t="s">
        <v>18</v>
      </c>
      <c r="G12242" t="s">
        <v>25</v>
      </c>
      <c r="H12242" t="s">
        <v>64</v>
      </c>
      <c r="I12242" t="s">
        <v>65</v>
      </c>
      <c r="J12242" t="s">
        <v>71</v>
      </c>
      <c r="K12242">
        <v>1</v>
      </c>
      <c r="L12242" s="1">
        <v>40544</v>
      </c>
      <c r="M12242" s="1">
        <v>40905</v>
      </c>
      <c r="N12242" s="1">
        <v>40905</v>
      </c>
    </row>
    <row r="12243" spans="1:14" x14ac:dyDescent="0.2">
      <c r="A12243" t="s">
        <v>43826</v>
      </c>
      <c r="B12243" t="s">
        <v>43827</v>
      </c>
      <c r="C12243" t="s">
        <v>43828</v>
      </c>
      <c r="D12243" t="s">
        <v>43829</v>
      </c>
      <c r="E12243">
        <v>11200000</v>
      </c>
      <c r="F12243" t="s">
        <v>18</v>
      </c>
      <c r="G12243" t="s">
        <v>25</v>
      </c>
      <c r="H12243" t="s">
        <v>64</v>
      </c>
      <c r="I12243" t="s">
        <v>65</v>
      </c>
      <c r="J12243" t="s">
        <v>71</v>
      </c>
      <c r="K12243">
        <v>3</v>
      </c>
      <c r="L12243" s="1">
        <v>40909</v>
      </c>
      <c r="M12243" s="1">
        <v>41178</v>
      </c>
      <c r="N12243" s="1">
        <v>42053</v>
      </c>
    </row>
    <row r="12244" spans="1:14" x14ac:dyDescent="0.2">
      <c r="A12244" t="s">
        <v>43830</v>
      </c>
      <c r="B12244" t="s">
        <v>43831</v>
      </c>
      <c r="C12244" t="s">
        <v>43832</v>
      </c>
      <c r="D12244" t="s">
        <v>43833</v>
      </c>
      <c r="E12244">
        <v>2500000</v>
      </c>
      <c r="F12244" t="s">
        <v>18</v>
      </c>
      <c r="G12244" t="s">
        <v>25</v>
      </c>
      <c r="H12244" t="s">
        <v>64</v>
      </c>
      <c r="I12244" t="s">
        <v>65</v>
      </c>
      <c r="J12244" t="s">
        <v>71</v>
      </c>
      <c r="K12244">
        <v>1</v>
      </c>
      <c r="L12244" s="1">
        <v>40544</v>
      </c>
      <c r="M12244" s="1">
        <v>41002</v>
      </c>
      <c r="N12244" s="1">
        <v>41002</v>
      </c>
    </row>
    <row r="12245" spans="1:14" x14ac:dyDescent="0.2">
      <c r="A12245" t="s">
        <v>43834</v>
      </c>
      <c r="B12245" t="s">
        <v>43835</v>
      </c>
      <c r="C12245" t="s">
        <v>43836</v>
      </c>
      <c r="D12245" t="s">
        <v>43837</v>
      </c>
      <c r="E12245">
        <v>6194000</v>
      </c>
      <c r="F12245" t="s">
        <v>113</v>
      </c>
      <c r="G12245" t="s">
        <v>25</v>
      </c>
      <c r="H12245" t="s">
        <v>64</v>
      </c>
      <c r="I12245" t="s">
        <v>1221</v>
      </c>
      <c r="J12245" t="s">
        <v>1221</v>
      </c>
      <c r="K12245">
        <v>3</v>
      </c>
      <c r="L12245" s="1">
        <v>38718</v>
      </c>
      <c r="M12245" s="1">
        <v>38966</v>
      </c>
      <c r="N12245" s="1">
        <v>41129</v>
      </c>
    </row>
    <row r="12246" spans="1:14" hidden="1" x14ac:dyDescent="0.2">
      <c r="A12246" t="s">
        <v>43838</v>
      </c>
      <c r="B12246" t="s">
        <v>43839</v>
      </c>
      <c r="C12246" t="s">
        <v>43840</v>
      </c>
      <c r="D12246" t="s">
        <v>42</v>
      </c>
      <c r="E12246">
        <v>2600000</v>
      </c>
      <c r="F12246" t="s">
        <v>113</v>
      </c>
      <c r="G12246" t="s">
        <v>165</v>
      </c>
      <c r="H12246" t="s">
        <v>8637</v>
      </c>
      <c r="I12246" t="s">
        <v>8728</v>
      </c>
      <c r="J12246" t="s">
        <v>8728</v>
      </c>
      <c r="K12246">
        <v>1</v>
      </c>
      <c r="L12246" s="1">
        <v>37622</v>
      </c>
      <c r="M12246" s="1">
        <v>39132</v>
      </c>
      <c r="N12246" s="1">
        <v>39132</v>
      </c>
    </row>
    <row r="12247" spans="1:14" x14ac:dyDescent="0.2">
      <c r="A12247" t="s">
        <v>43841</v>
      </c>
      <c r="B12247" t="s">
        <v>43842</v>
      </c>
      <c r="C12247" t="s">
        <v>43843</v>
      </c>
      <c r="D12247" t="s">
        <v>43844</v>
      </c>
      <c r="E12247">
        <v>1130000</v>
      </c>
      <c r="F12247" t="s">
        <v>113</v>
      </c>
      <c r="G12247" t="s">
        <v>25</v>
      </c>
      <c r="H12247" t="s">
        <v>121</v>
      </c>
      <c r="I12247" t="s">
        <v>528</v>
      </c>
      <c r="J12247" t="s">
        <v>634</v>
      </c>
      <c r="K12247">
        <v>7</v>
      </c>
      <c r="L12247" s="1">
        <v>40909</v>
      </c>
      <c r="M12247" s="1">
        <v>40923</v>
      </c>
      <c r="N12247" s="1">
        <v>41715</v>
      </c>
    </row>
    <row r="12248" spans="1:14" x14ac:dyDescent="0.2">
      <c r="A12248" t="s">
        <v>43845</v>
      </c>
      <c r="B12248" t="s">
        <v>43846</v>
      </c>
      <c r="C12248" t="s">
        <v>43847</v>
      </c>
      <c r="D12248" t="s">
        <v>43848</v>
      </c>
      <c r="E12248">
        <v>75000</v>
      </c>
      <c r="F12248" t="s">
        <v>18</v>
      </c>
      <c r="G12248" t="s">
        <v>25</v>
      </c>
      <c r="H12248" t="s">
        <v>1011</v>
      </c>
      <c r="I12248" t="s">
        <v>1012</v>
      </c>
      <c r="J12248" t="s">
        <v>1012</v>
      </c>
      <c r="K12248">
        <v>1</v>
      </c>
      <c r="L12248" s="1">
        <v>41578</v>
      </c>
      <c r="M12248" s="1">
        <v>42036</v>
      </c>
      <c r="N12248" s="1">
        <v>42036</v>
      </c>
    </row>
    <row r="12249" spans="1:14" hidden="1" x14ac:dyDescent="0.2">
      <c r="A12249" t="s">
        <v>43849</v>
      </c>
      <c r="B12249" t="s">
        <v>43850</v>
      </c>
      <c r="C12249" t="s">
        <v>43851</v>
      </c>
      <c r="D12249" t="s">
        <v>38066</v>
      </c>
      <c r="E12249">
        <v>2800000</v>
      </c>
      <c r="F12249" t="s">
        <v>18</v>
      </c>
      <c r="G12249" t="s">
        <v>128</v>
      </c>
      <c r="H12249" t="s">
        <v>2005</v>
      </c>
      <c r="I12249" t="s">
        <v>2006</v>
      </c>
      <c r="J12249" t="s">
        <v>2006</v>
      </c>
      <c r="K12249">
        <v>1</v>
      </c>
      <c r="L12249" s="1">
        <v>38718</v>
      </c>
      <c r="M12249" s="1">
        <v>41913</v>
      </c>
      <c r="N12249" s="1">
        <v>41913</v>
      </c>
    </row>
    <row r="12250" spans="1:14" hidden="1" x14ac:dyDescent="0.2">
      <c r="A12250" t="s">
        <v>43852</v>
      </c>
      <c r="B12250" t="s">
        <v>43853</v>
      </c>
      <c r="C12250" t="s">
        <v>43854</v>
      </c>
      <c r="D12250" t="s">
        <v>643</v>
      </c>
      <c r="E12250">
        <v>390000000</v>
      </c>
      <c r="F12250" t="s">
        <v>689</v>
      </c>
      <c r="G12250" t="s">
        <v>57</v>
      </c>
      <c r="H12250" t="s">
        <v>3339</v>
      </c>
      <c r="I12250" t="s">
        <v>3340</v>
      </c>
      <c r="J12250" t="s">
        <v>3341</v>
      </c>
      <c r="K12250">
        <v>2</v>
      </c>
      <c r="L12250" s="1">
        <v>33604</v>
      </c>
      <c r="M12250" s="1">
        <v>41453</v>
      </c>
      <c r="N12250" s="1">
        <v>41890</v>
      </c>
    </row>
    <row r="12251" spans="1:14" x14ac:dyDescent="0.2">
      <c r="A12251" t="s">
        <v>43855</v>
      </c>
      <c r="B12251" t="s">
        <v>43856</v>
      </c>
      <c r="C12251" t="s">
        <v>43857</v>
      </c>
      <c r="D12251" t="s">
        <v>718</v>
      </c>
      <c r="E12251">
        <v>2500000</v>
      </c>
      <c r="F12251" t="s">
        <v>18</v>
      </c>
      <c r="G12251" t="s">
        <v>25</v>
      </c>
      <c r="H12251" t="s">
        <v>64</v>
      </c>
      <c r="I12251" t="s">
        <v>65</v>
      </c>
      <c r="J12251" t="s">
        <v>13284</v>
      </c>
      <c r="K12251">
        <v>1</v>
      </c>
      <c r="L12251" s="1">
        <v>35431</v>
      </c>
      <c r="M12251" s="1">
        <v>38693</v>
      </c>
      <c r="N12251" s="1">
        <v>38693</v>
      </c>
    </row>
    <row r="12252" spans="1:14" x14ac:dyDescent="0.2">
      <c r="A12252" t="s">
        <v>43858</v>
      </c>
      <c r="B12252" t="s">
        <v>43859</v>
      </c>
      <c r="D12252" t="s">
        <v>56</v>
      </c>
      <c r="E12252">
        <v>4500000</v>
      </c>
      <c r="F12252" t="s">
        <v>18</v>
      </c>
      <c r="G12252" t="s">
        <v>25</v>
      </c>
      <c r="H12252" t="s">
        <v>82</v>
      </c>
      <c r="I12252" t="s">
        <v>1764</v>
      </c>
      <c r="J12252" t="s">
        <v>1765</v>
      </c>
      <c r="K12252">
        <v>1</v>
      </c>
      <c r="L12252" s="1">
        <v>33604</v>
      </c>
      <c r="M12252" s="1">
        <v>38463</v>
      </c>
      <c r="N12252" s="1">
        <v>38463</v>
      </c>
    </row>
    <row r="12253" spans="1:14" x14ac:dyDescent="0.2">
      <c r="A12253" t="s">
        <v>43860</v>
      </c>
      <c r="B12253" t="s">
        <v>43861</v>
      </c>
      <c r="C12253" t="s">
        <v>43862</v>
      </c>
      <c r="D12253" t="s">
        <v>1401</v>
      </c>
      <c r="E12253">
        <v>41510000</v>
      </c>
      <c r="F12253" t="s">
        <v>689</v>
      </c>
      <c r="G12253" t="s">
        <v>25</v>
      </c>
      <c r="H12253" t="s">
        <v>527</v>
      </c>
      <c r="I12253" t="s">
        <v>528</v>
      </c>
      <c r="J12253" t="s">
        <v>529</v>
      </c>
      <c r="K12253">
        <v>2</v>
      </c>
      <c r="L12253" s="1">
        <v>36161</v>
      </c>
      <c r="M12253" s="1">
        <v>37791</v>
      </c>
      <c r="N12253" s="1">
        <v>39490</v>
      </c>
    </row>
    <row r="12254" spans="1:14" x14ac:dyDescent="0.2">
      <c r="A12254" t="s">
        <v>43863</v>
      </c>
      <c r="B12254" t="s">
        <v>43864</v>
      </c>
      <c r="C12254" t="s">
        <v>43865</v>
      </c>
      <c r="D12254" t="s">
        <v>39152</v>
      </c>
      <c r="E12254">
        <v>350000</v>
      </c>
      <c r="F12254" t="s">
        <v>18</v>
      </c>
      <c r="G12254" t="s">
        <v>25</v>
      </c>
      <c r="H12254" t="s">
        <v>1352</v>
      </c>
      <c r="I12254" t="s">
        <v>3469</v>
      </c>
      <c r="J12254" t="s">
        <v>3469</v>
      </c>
      <c r="K12254">
        <v>1</v>
      </c>
      <c r="L12254" s="1">
        <v>39815</v>
      </c>
      <c r="M12254" s="1">
        <v>42206</v>
      </c>
      <c r="N12254" s="1">
        <v>42206</v>
      </c>
    </row>
    <row r="12255" spans="1:14" hidden="1" x14ac:dyDescent="0.2">
      <c r="A12255" t="s">
        <v>43866</v>
      </c>
      <c r="B12255" t="s">
        <v>43867</v>
      </c>
      <c r="C12255" t="s">
        <v>43868</v>
      </c>
      <c r="D12255" t="s">
        <v>43869</v>
      </c>
      <c r="E12255">
        <v>1340000</v>
      </c>
      <c r="F12255" t="s">
        <v>113</v>
      </c>
      <c r="G12255" t="s">
        <v>128</v>
      </c>
      <c r="H12255" t="s">
        <v>9295</v>
      </c>
      <c r="I12255" t="s">
        <v>130</v>
      </c>
      <c r="J12255" t="s">
        <v>42883</v>
      </c>
      <c r="K12255">
        <v>2</v>
      </c>
      <c r="L12255" s="1">
        <v>38991</v>
      </c>
      <c r="M12255" s="1">
        <v>37347</v>
      </c>
      <c r="N12255" s="1">
        <v>40134</v>
      </c>
    </row>
    <row r="12256" spans="1:14" x14ac:dyDescent="0.2">
      <c r="A12256" t="s">
        <v>43870</v>
      </c>
      <c r="B12256" t="s">
        <v>43871</v>
      </c>
      <c r="C12256" t="s">
        <v>43872</v>
      </c>
      <c r="D12256" t="s">
        <v>56</v>
      </c>
      <c r="E12256">
        <v>77500000</v>
      </c>
      <c r="F12256" t="s">
        <v>18</v>
      </c>
      <c r="G12256" t="s">
        <v>25</v>
      </c>
      <c r="H12256" t="s">
        <v>64</v>
      </c>
      <c r="I12256" t="s">
        <v>65</v>
      </c>
      <c r="J12256" t="s">
        <v>984</v>
      </c>
      <c r="K12256">
        <v>2</v>
      </c>
      <c r="L12256" s="1">
        <v>38718</v>
      </c>
      <c r="M12256" s="1">
        <v>39175</v>
      </c>
      <c r="N12256" s="1">
        <v>39437</v>
      </c>
    </row>
    <row r="12257" spans="1:18" hidden="1" x14ac:dyDescent="0.2">
      <c r="A12257" t="s">
        <v>43873</v>
      </c>
      <c r="B12257" t="s">
        <v>43874</v>
      </c>
      <c r="C12257" t="s">
        <v>43875</v>
      </c>
      <c r="D12257" t="s">
        <v>43876</v>
      </c>
      <c r="E12257">
        <v>296384</v>
      </c>
      <c r="F12257" t="s">
        <v>18</v>
      </c>
      <c r="K12257">
        <v>1</v>
      </c>
      <c r="L12257" s="1">
        <v>40071</v>
      </c>
      <c r="M12257" s="1">
        <v>40563</v>
      </c>
      <c r="N12257" s="1">
        <v>40563</v>
      </c>
    </row>
    <row r="12258" spans="1:18" x14ac:dyDescent="0.2">
      <c r="A12258" t="s">
        <v>43877</v>
      </c>
      <c r="B12258" t="s">
        <v>43878</v>
      </c>
      <c r="C12258" t="s">
        <v>43879</v>
      </c>
      <c r="D12258" t="s">
        <v>43880</v>
      </c>
      <c r="E12258">
        <v>11200000</v>
      </c>
      <c r="F12258" t="s">
        <v>113</v>
      </c>
      <c r="G12258" t="s">
        <v>25</v>
      </c>
      <c r="H12258" t="s">
        <v>64</v>
      </c>
      <c r="I12258" t="s">
        <v>65</v>
      </c>
      <c r="J12258" t="s">
        <v>1251</v>
      </c>
      <c r="K12258">
        <v>2</v>
      </c>
      <c r="L12258" s="1">
        <v>37742</v>
      </c>
      <c r="M12258" s="1">
        <v>38777</v>
      </c>
      <c r="N12258" s="1">
        <v>39169</v>
      </c>
    </row>
    <row r="12259" spans="1:18" hidden="1" x14ac:dyDescent="0.2">
      <c r="A12259" t="s">
        <v>43881</v>
      </c>
      <c r="B12259" t="s">
        <v>43882</v>
      </c>
      <c r="C12259" t="s">
        <v>43883</v>
      </c>
      <c r="D12259" t="s">
        <v>8947</v>
      </c>
      <c r="E12259">
        <v>339116</v>
      </c>
      <c r="F12259" t="s">
        <v>18</v>
      </c>
      <c r="K12259">
        <v>1</v>
      </c>
      <c r="L12259" s="1">
        <v>40634</v>
      </c>
      <c r="M12259" s="1">
        <v>41981</v>
      </c>
      <c r="N12259" s="1">
        <v>41981</v>
      </c>
    </row>
    <row r="12260" spans="1:18" x14ac:dyDescent="0.2">
      <c r="A12260" t="s">
        <v>43884</v>
      </c>
      <c r="B12260" t="s">
        <v>43885</v>
      </c>
      <c r="C12260" t="s">
        <v>43886</v>
      </c>
      <c r="D12260" t="s">
        <v>63</v>
      </c>
      <c r="E12260">
        <v>11700000</v>
      </c>
      <c r="F12260" t="s">
        <v>207</v>
      </c>
      <c r="G12260" t="s">
        <v>25</v>
      </c>
      <c r="H12260" t="s">
        <v>1330</v>
      </c>
      <c r="I12260" t="s">
        <v>1331</v>
      </c>
      <c r="J12260" t="s">
        <v>14117</v>
      </c>
      <c r="K12260">
        <v>1</v>
      </c>
      <c r="L12260" s="1">
        <v>34335</v>
      </c>
      <c r="M12260" s="1">
        <v>38407</v>
      </c>
      <c r="N12260" s="1">
        <v>38407</v>
      </c>
    </row>
    <row r="12261" spans="1:18" hidden="1" x14ac:dyDescent="0.2">
      <c r="A12261" t="s">
        <v>43887</v>
      </c>
      <c r="B12261" t="s">
        <v>43885</v>
      </c>
      <c r="C12261" t="s">
        <v>43888</v>
      </c>
      <c r="D12261" t="s">
        <v>40676</v>
      </c>
      <c r="E12261" t="s">
        <v>43</v>
      </c>
      <c r="F12261" t="s">
        <v>18</v>
      </c>
      <c r="K12261">
        <v>1</v>
      </c>
      <c r="M12261" s="1">
        <v>42104</v>
      </c>
      <c r="N12261" s="1">
        <v>42104</v>
      </c>
      <c r="O12261"/>
      <c r="P12261"/>
      <c r="Q12261"/>
      <c r="R12261"/>
    </row>
    <row r="12262" spans="1:18" x14ac:dyDescent="0.2">
      <c r="A12262" t="s">
        <v>43889</v>
      </c>
      <c r="B12262" t="s">
        <v>43890</v>
      </c>
      <c r="C12262" t="s">
        <v>43891</v>
      </c>
      <c r="D12262" t="s">
        <v>43892</v>
      </c>
      <c r="E12262">
        <v>6500000</v>
      </c>
      <c r="F12262" t="s">
        <v>18</v>
      </c>
      <c r="G12262" t="s">
        <v>25</v>
      </c>
      <c r="H12262" t="s">
        <v>158</v>
      </c>
      <c r="I12262" t="s">
        <v>244</v>
      </c>
      <c r="J12262" t="s">
        <v>244</v>
      </c>
      <c r="K12262">
        <v>2</v>
      </c>
      <c r="L12262" s="1">
        <v>39083</v>
      </c>
      <c r="M12262" s="1">
        <v>41996</v>
      </c>
      <c r="N12262" s="1">
        <v>42317</v>
      </c>
    </row>
    <row r="12263" spans="1:18" hidden="1" x14ac:dyDescent="0.2">
      <c r="A12263" t="s">
        <v>43893</v>
      </c>
      <c r="B12263" t="s">
        <v>43894</v>
      </c>
      <c r="C12263" t="s">
        <v>43895</v>
      </c>
      <c r="D12263" t="s">
        <v>43896</v>
      </c>
      <c r="E12263">
        <v>250000</v>
      </c>
      <c r="F12263" t="s">
        <v>18</v>
      </c>
      <c r="G12263" t="s">
        <v>699</v>
      </c>
      <c r="H12263">
        <v>5</v>
      </c>
      <c r="I12263" t="s">
        <v>700</v>
      </c>
      <c r="J12263" t="s">
        <v>700</v>
      </c>
      <c r="K12263">
        <v>1</v>
      </c>
      <c r="L12263" s="1">
        <v>40909</v>
      </c>
      <c r="M12263" s="1">
        <v>40909</v>
      </c>
      <c r="N12263" s="1">
        <v>40909</v>
      </c>
    </row>
    <row r="12264" spans="1:18" hidden="1" x14ac:dyDescent="0.2">
      <c r="A12264" t="s">
        <v>43897</v>
      </c>
      <c r="B12264" t="s">
        <v>43898</v>
      </c>
      <c r="C12264" t="s">
        <v>43899</v>
      </c>
      <c r="D12264" t="s">
        <v>43900</v>
      </c>
      <c r="E12264" t="s">
        <v>43</v>
      </c>
      <c r="F12264" t="s">
        <v>113</v>
      </c>
      <c r="G12264" t="s">
        <v>25</v>
      </c>
      <c r="H12264" t="s">
        <v>106</v>
      </c>
      <c r="I12264" t="s">
        <v>107</v>
      </c>
      <c r="J12264" t="s">
        <v>108</v>
      </c>
      <c r="K12264">
        <v>1</v>
      </c>
      <c r="M12264" s="1">
        <v>41705</v>
      </c>
      <c r="N12264" s="1">
        <v>41705</v>
      </c>
      <c r="O12264"/>
      <c r="P12264"/>
      <c r="Q12264"/>
      <c r="R12264"/>
    </row>
    <row r="12265" spans="1:18" x14ac:dyDescent="0.2">
      <c r="A12265" t="s">
        <v>43901</v>
      </c>
      <c r="B12265" t="s">
        <v>43902</v>
      </c>
      <c r="C12265" t="s">
        <v>43903</v>
      </c>
      <c r="D12265" t="s">
        <v>75</v>
      </c>
      <c r="E12265">
        <v>25000</v>
      </c>
      <c r="F12265" t="s">
        <v>207</v>
      </c>
      <c r="G12265" t="s">
        <v>25</v>
      </c>
      <c r="H12265" t="s">
        <v>106</v>
      </c>
      <c r="I12265" t="s">
        <v>107</v>
      </c>
      <c r="J12265" t="s">
        <v>108</v>
      </c>
      <c r="K12265">
        <v>1</v>
      </c>
      <c r="L12265" s="1">
        <v>40513</v>
      </c>
      <c r="M12265" s="1">
        <v>40634</v>
      </c>
      <c r="N12265" s="1">
        <v>40634</v>
      </c>
    </row>
    <row r="12266" spans="1:18" hidden="1" x14ac:dyDescent="0.2">
      <c r="A12266" t="s">
        <v>43904</v>
      </c>
      <c r="B12266" t="s">
        <v>43905</v>
      </c>
      <c r="C12266" t="s">
        <v>43906</v>
      </c>
      <c r="D12266" t="s">
        <v>43907</v>
      </c>
      <c r="E12266">
        <v>4574643</v>
      </c>
      <c r="F12266" t="s">
        <v>18</v>
      </c>
      <c r="G12266" t="s">
        <v>128</v>
      </c>
      <c r="H12266" t="s">
        <v>129</v>
      </c>
      <c r="I12266" t="s">
        <v>130</v>
      </c>
      <c r="J12266" t="s">
        <v>130</v>
      </c>
      <c r="K12266">
        <v>4</v>
      </c>
      <c r="L12266" s="1">
        <v>38353</v>
      </c>
      <c r="M12266" s="1">
        <v>40716</v>
      </c>
      <c r="N12266" s="1">
        <v>42212</v>
      </c>
    </row>
    <row r="12267" spans="1:18" x14ac:dyDescent="0.2">
      <c r="A12267" t="s">
        <v>43908</v>
      </c>
      <c r="B12267" t="s">
        <v>43909</v>
      </c>
      <c r="C12267" t="s">
        <v>43910</v>
      </c>
      <c r="D12267" t="s">
        <v>43911</v>
      </c>
      <c r="E12267">
        <v>40000</v>
      </c>
      <c r="F12267" t="s">
        <v>18</v>
      </c>
      <c r="G12267" t="s">
        <v>25</v>
      </c>
      <c r="H12267" t="s">
        <v>106</v>
      </c>
      <c r="I12267" t="s">
        <v>107</v>
      </c>
      <c r="J12267" t="s">
        <v>108</v>
      </c>
      <c r="K12267">
        <v>1</v>
      </c>
      <c r="L12267" s="1">
        <v>40909</v>
      </c>
      <c r="M12267" s="1">
        <v>41281</v>
      </c>
      <c r="N12267" s="1">
        <v>41281</v>
      </c>
    </row>
    <row r="12268" spans="1:18" hidden="1" x14ac:dyDescent="0.2">
      <c r="A12268" t="s">
        <v>43912</v>
      </c>
      <c r="B12268" t="s">
        <v>43913</v>
      </c>
      <c r="C12268" t="s">
        <v>43914</v>
      </c>
      <c r="D12268" t="s">
        <v>43915</v>
      </c>
      <c r="E12268">
        <v>10000000</v>
      </c>
      <c r="F12268" t="s">
        <v>18</v>
      </c>
      <c r="G12268" t="s">
        <v>25</v>
      </c>
      <c r="H12268" t="s">
        <v>106</v>
      </c>
      <c r="I12268" t="s">
        <v>107</v>
      </c>
      <c r="J12268" t="s">
        <v>108</v>
      </c>
      <c r="K12268">
        <v>1</v>
      </c>
      <c r="M12268" s="1">
        <v>41964</v>
      </c>
      <c r="N12268" s="1">
        <v>41964</v>
      </c>
      <c r="O12268"/>
      <c r="P12268"/>
      <c r="Q12268"/>
      <c r="R12268"/>
    </row>
    <row r="12269" spans="1:18" hidden="1" x14ac:dyDescent="0.2">
      <c r="A12269" t="s">
        <v>43916</v>
      </c>
      <c r="B12269" t="s">
        <v>43917</v>
      </c>
      <c r="C12269" t="s">
        <v>43918</v>
      </c>
      <c r="D12269" t="s">
        <v>43919</v>
      </c>
      <c r="E12269">
        <v>1030394</v>
      </c>
      <c r="F12269" t="s">
        <v>18</v>
      </c>
      <c r="G12269" t="s">
        <v>552</v>
      </c>
      <c r="H12269">
        <v>56</v>
      </c>
      <c r="I12269" t="s">
        <v>2552</v>
      </c>
      <c r="J12269" t="s">
        <v>2552</v>
      </c>
      <c r="K12269">
        <v>4</v>
      </c>
      <c r="L12269" s="1">
        <v>40964</v>
      </c>
      <c r="M12269" s="1">
        <v>40787</v>
      </c>
      <c r="N12269" s="1">
        <v>41769</v>
      </c>
    </row>
    <row r="12270" spans="1:18" x14ac:dyDescent="0.2">
      <c r="A12270" t="s">
        <v>43920</v>
      </c>
      <c r="B12270" t="s">
        <v>43921</v>
      </c>
      <c r="C12270" t="s">
        <v>43922</v>
      </c>
      <c r="D12270" t="s">
        <v>94</v>
      </c>
      <c r="E12270">
        <v>5000000</v>
      </c>
      <c r="F12270" t="s">
        <v>18</v>
      </c>
      <c r="G12270" t="s">
        <v>25</v>
      </c>
      <c r="H12270" t="s">
        <v>106</v>
      </c>
      <c r="I12270" t="s">
        <v>107</v>
      </c>
      <c r="J12270" t="s">
        <v>108</v>
      </c>
      <c r="K12270">
        <v>1</v>
      </c>
      <c r="L12270" s="1">
        <v>36161</v>
      </c>
      <c r="M12270" s="1">
        <v>39630</v>
      </c>
      <c r="N12270" s="1">
        <v>39630</v>
      </c>
    </row>
    <row r="12271" spans="1:18" hidden="1" x14ac:dyDescent="0.2">
      <c r="A12271" t="s">
        <v>43923</v>
      </c>
      <c r="B12271" t="s">
        <v>43924</v>
      </c>
      <c r="C12271" t="s">
        <v>43925</v>
      </c>
      <c r="D12271" t="s">
        <v>43926</v>
      </c>
      <c r="E12271">
        <v>14500000</v>
      </c>
      <c r="F12271" t="s">
        <v>207</v>
      </c>
      <c r="K12271">
        <v>1</v>
      </c>
      <c r="M12271" s="1">
        <v>36742</v>
      </c>
      <c r="N12271" s="1">
        <v>36742</v>
      </c>
      <c r="O12271"/>
      <c r="P12271"/>
      <c r="Q12271"/>
      <c r="R12271"/>
    </row>
    <row r="12272" spans="1:18" hidden="1" x14ac:dyDescent="0.2">
      <c r="A12272" t="s">
        <v>43927</v>
      </c>
      <c r="B12272" t="s">
        <v>43928</v>
      </c>
      <c r="C12272" t="s">
        <v>43929</v>
      </c>
      <c r="D12272" t="s">
        <v>256</v>
      </c>
      <c r="E12272">
        <v>118000</v>
      </c>
      <c r="F12272" t="s">
        <v>18</v>
      </c>
      <c r="G12272" t="s">
        <v>25</v>
      </c>
      <c r="H12272" t="s">
        <v>158</v>
      </c>
      <c r="I12272" t="s">
        <v>244</v>
      </c>
      <c r="J12272" t="s">
        <v>244</v>
      </c>
      <c r="K12272">
        <v>2</v>
      </c>
      <c r="M12272" s="1">
        <v>41426</v>
      </c>
      <c r="N12272" s="1">
        <v>41878</v>
      </c>
      <c r="O12272"/>
      <c r="P12272"/>
      <c r="Q12272"/>
      <c r="R12272"/>
    </row>
    <row r="12273" spans="1:18" hidden="1" x14ac:dyDescent="0.2">
      <c r="A12273" t="s">
        <v>43930</v>
      </c>
      <c r="B12273" t="s">
        <v>43931</v>
      </c>
      <c r="C12273" t="s">
        <v>43932</v>
      </c>
      <c r="D12273" t="s">
        <v>43933</v>
      </c>
      <c r="E12273">
        <v>212381</v>
      </c>
      <c r="F12273" t="s">
        <v>18</v>
      </c>
      <c r="G12273" t="s">
        <v>57</v>
      </c>
      <c r="H12273" t="s">
        <v>58</v>
      </c>
      <c r="I12273" t="s">
        <v>59</v>
      </c>
      <c r="J12273" t="s">
        <v>59</v>
      </c>
      <c r="K12273">
        <v>2</v>
      </c>
      <c r="L12273" s="1">
        <v>41395</v>
      </c>
      <c r="M12273" s="1">
        <v>41518</v>
      </c>
      <c r="N12273" s="1">
        <v>41551</v>
      </c>
    </row>
    <row r="12274" spans="1:18" hidden="1" x14ac:dyDescent="0.2">
      <c r="A12274" t="s">
        <v>43934</v>
      </c>
      <c r="B12274" t="s">
        <v>43935</v>
      </c>
      <c r="C12274" t="s">
        <v>43936</v>
      </c>
      <c r="D12274" t="s">
        <v>43937</v>
      </c>
      <c r="E12274" t="s">
        <v>43</v>
      </c>
      <c r="F12274" t="s">
        <v>18</v>
      </c>
      <c r="G12274" t="s">
        <v>699</v>
      </c>
      <c r="H12274">
        <v>6</v>
      </c>
      <c r="I12274" t="s">
        <v>13643</v>
      </c>
      <c r="J12274" t="s">
        <v>17788</v>
      </c>
      <c r="K12274">
        <v>2</v>
      </c>
      <c r="L12274" s="1">
        <v>41699</v>
      </c>
      <c r="M12274" s="1">
        <v>42309</v>
      </c>
      <c r="N12274" s="1">
        <v>42311</v>
      </c>
      <c r="O12274"/>
      <c r="P12274"/>
      <c r="Q12274"/>
      <c r="R12274"/>
    </row>
    <row r="12275" spans="1:18" x14ac:dyDescent="0.2">
      <c r="A12275" t="s">
        <v>43938</v>
      </c>
      <c r="B12275" t="s">
        <v>43939</v>
      </c>
      <c r="C12275" t="s">
        <v>43940</v>
      </c>
      <c r="D12275" t="s">
        <v>741</v>
      </c>
      <c r="E12275">
        <v>15500000</v>
      </c>
      <c r="F12275" t="s">
        <v>113</v>
      </c>
      <c r="G12275" t="s">
        <v>25</v>
      </c>
      <c r="H12275" t="s">
        <v>121</v>
      </c>
      <c r="I12275" t="s">
        <v>528</v>
      </c>
      <c r="J12275" t="s">
        <v>5175</v>
      </c>
      <c r="K12275">
        <v>2</v>
      </c>
      <c r="L12275" s="1">
        <v>36526</v>
      </c>
      <c r="M12275" s="1">
        <v>37685</v>
      </c>
      <c r="N12275" s="1">
        <v>39170</v>
      </c>
    </row>
    <row r="12276" spans="1:18" hidden="1" x14ac:dyDescent="0.2">
      <c r="A12276" t="s">
        <v>43941</v>
      </c>
      <c r="B12276" t="s">
        <v>43942</v>
      </c>
      <c r="C12276" t="s">
        <v>43943</v>
      </c>
      <c r="D12276" t="s">
        <v>42</v>
      </c>
      <c r="E12276">
        <v>500000</v>
      </c>
      <c r="F12276" t="s">
        <v>18</v>
      </c>
      <c r="G12276" t="s">
        <v>25</v>
      </c>
      <c r="H12276" t="s">
        <v>99</v>
      </c>
      <c r="I12276" t="s">
        <v>3295</v>
      </c>
      <c r="J12276" t="s">
        <v>43944</v>
      </c>
      <c r="K12276">
        <v>1</v>
      </c>
      <c r="M12276" s="1">
        <v>39232</v>
      </c>
      <c r="N12276" s="1">
        <v>39232</v>
      </c>
      <c r="O12276"/>
      <c r="P12276"/>
      <c r="Q12276"/>
      <c r="R12276"/>
    </row>
    <row r="12277" spans="1:18" hidden="1" x14ac:dyDescent="0.2">
      <c r="A12277" t="s">
        <v>43945</v>
      </c>
      <c r="B12277" t="s">
        <v>43946</v>
      </c>
      <c r="C12277" t="s">
        <v>43947</v>
      </c>
      <c r="D12277" t="s">
        <v>42</v>
      </c>
      <c r="E12277">
        <v>60000</v>
      </c>
      <c r="F12277" t="s">
        <v>18</v>
      </c>
      <c r="G12277" t="s">
        <v>57</v>
      </c>
      <c r="H12277" t="s">
        <v>3339</v>
      </c>
      <c r="I12277" t="s">
        <v>20061</v>
      </c>
      <c r="J12277" t="s">
        <v>20062</v>
      </c>
      <c r="K12277">
        <v>1</v>
      </c>
      <c r="L12277" s="1">
        <v>39814</v>
      </c>
      <c r="M12277" s="1">
        <v>40117</v>
      </c>
      <c r="N12277" s="1">
        <v>40117</v>
      </c>
    </row>
    <row r="12278" spans="1:18" hidden="1" x14ac:dyDescent="0.2">
      <c r="A12278" t="s">
        <v>43948</v>
      </c>
      <c r="B12278" t="s">
        <v>43949</v>
      </c>
      <c r="C12278" t="s">
        <v>43950</v>
      </c>
      <c r="D12278" t="s">
        <v>43951</v>
      </c>
      <c r="E12278" t="s">
        <v>43</v>
      </c>
      <c r="F12278" t="s">
        <v>18</v>
      </c>
      <c r="G12278" t="s">
        <v>128</v>
      </c>
      <c r="H12278" t="s">
        <v>4747</v>
      </c>
      <c r="I12278" t="s">
        <v>4748</v>
      </c>
      <c r="J12278" t="s">
        <v>4748</v>
      </c>
      <c r="K12278">
        <v>2</v>
      </c>
      <c r="L12278" s="1">
        <v>40909</v>
      </c>
      <c r="M12278" s="1">
        <v>41477</v>
      </c>
      <c r="N12278" s="1">
        <v>42144</v>
      </c>
      <c r="O12278"/>
      <c r="P12278"/>
      <c r="Q12278"/>
      <c r="R12278"/>
    </row>
    <row r="12279" spans="1:18" x14ac:dyDescent="0.2">
      <c r="A12279" t="s">
        <v>43952</v>
      </c>
      <c r="B12279" t="s">
        <v>43953</v>
      </c>
      <c r="C12279" t="s">
        <v>43954</v>
      </c>
      <c r="D12279" t="s">
        <v>43955</v>
      </c>
      <c r="E12279">
        <v>600000</v>
      </c>
      <c r="F12279" t="s">
        <v>18</v>
      </c>
      <c r="G12279" t="s">
        <v>25</v>
      </c>
      <c r="H12279" t="s">
        <v>158</v>
      </c>
      <c r="I12279" t="s">
        <v>244</v>
      </c>
      <c r="J12279" t="s">
        <v>244</v>
      </c>
      <c r="K12279">
        <v>1</v>
      </c>
      <c r="L12279" s="1">
        <v>41426</v>
      </c>
      <c r="M12279" s="1">
        <v>42032</v>
      </c>
      <c r="N12279" s="1">
        <v>42032</v>
      </c>
    </row>
    <row r="12280" spans="1:18" hidden="1" x14ac:dyDescent="0.2">
      <c r="A12280" t="s">
        <v>43956</v>
      </c>
      <c r="B12280" t="s">
        <v>43957</v>
      </c>
      <c r="C12280" t="s">
        <v>43958</v>
      </c>
      <c r="D12280" t="s">
        <v>42</v>
      </c>
      <c r="E12280">
        <v>7000000</v>
      </c>
      <c r="F12280" t="s">
        <v>113</v>
      </c>
      <c r="G12280" t="s">
        <v>699</v>
      </c>
      <c r="H12280">
        <v>5</v>
      </c>
      <c r="I12280" t="s">
        <v>700</v>
      </c>
      <c r="J12280" t="s">
        <v>43959</v>
      </c>
      <c r="K12280">
        <v>1</v>
      </c>
      <c r="L12280" s="1">
        <v>34700</v>
      </c>
      <c r="M12280" s="1">
        <v>38476</v>
      </c>
      <c r="N12280" s="1">
        <v>38476</v>
      </c>
    </row>
    <row r="12281" spans="1:18" hidden="1" x14ac:dyDescent="0.2">
      <c r="A12281" t="s">
        <v>43960</v>
      </c>
      <c r="B12281" t="s">
        <v>43961</v>
      </c>
      <c r="C12281" t="s">
        <v>43962</v>
      </c>
      <c r="D12281" t="s">
        <v>43963</v>
      </c>
      <c r="E12281">
        <v>7500</v>
      </c>
      <c r="F12281" t="s">
        <v>18</v>
      </c>
      <c r="G12281" t="s">
        <v>25</v>
      </c>
      <c r="H12281" t="s">
        <v>380</v>
      </c>
      <c r="I12281" t="s">
        <v>1212</v>
      </c>
      <c r="J12281" t="s">
        <v>1212</v>
      </c>
      <c r="K12281">
        <v>1</v>
      </c>
      <c r="M12281" s="1">
        <v>41802</v>
      </c>
      <c r="N12281" s="1">
        <v>41802</v>
      </c>
      <c r="O12281"/>
      <c r="P12281"/>
      <c r="Q12281"/>
      <c r="R12281"/>
    </row>
    <row r="12282" spans="1:18" x14ac:dyDescent="0.2">
      <c r="A12282" t="s">
        <v>43964</v>
      </c>
      <c r="B12282" t="s">
        <v>43965</v>
      </c>
      <c r="C12282" t="s">
        <v>43966</v>
      </c>
      <c r="D12282" t="s">
        <v>56</v>
      </c>
      <c r="E12282">
        <v>1639000</v>
      </c>
      <c r="F12282" t="s">
        <v>18</v>
      </c>
      <c r="G12282" t="s">
        <v>25</v>
      </c>
      <c r="H12282" t="s">
        <v>89</v>
      </c>
      <c r="I12282" t="s">
        <v>9012</v>
      </c>
      <c r="J12282" t="s">
        <v>29074</v>
      </c>
      <c r="K12282">
        <v>1</v>
      </c>
      <c r="L12282" s="1">
        <v>40179</v>
      </c>
      <c r="M12282" s="1">
        <v>41170</v>
      </c>
      <c r="N12282" s="1">
        <v>41170</v>
      </c>
    </row>
    <row r="12283" spans="1:18" x14ac:dyDescent="0.2">
      <c r="A12283" t="s">
        <v>43967</v>
      </c>
      <c r="B12283" t="s">
        <v>43968</v>
      </c>
      <c r="C12283" t="s">
        <v>43969</v>
      </c>
      <c r="D12283" t="s">
        <v>43970</v>
      </c>
      <c r="E12283">
        <v>2900000</v>
      </c>
      <c r="F12283" t="s">
        <v>18</v>
      </c>
      <c r="G12283" t="s">
        <v>25</v>
      </c>
      <c r="H12283" t="s">
        <v>64</v>
      </c>
      <c r="I12283" t="s">
        <v>95</v>
      </c>
      <c r="J12283" t="s">
        <v>8360</v>
      </c>
      <c r="K12283">
        <v>2</v>
      </c>
      <c r="L12283" s="1">
        <v>37865</v>
      </c>
      <c r="M12283" s="1">
        <v>39644</v>
      </c>
      <c r="N12283" s="1">
        <v>40574</v>
      </c>
    </row>
    <row r="12284" spans="1:18" x14ac:dyDescent="0.2">
      <c r="A12284" t="s">
        <v>43971</v>
      </c>
      <c r="B12284" t="s">
        <v>43972</v>
      </c>
      <c r="C12284" t="s">
        <v>43973</v>
      </c>
      <c r="D12284" t="s">
        <v>56</v>
      </c>
      <c r="E12284">
        <v>36705863</v>
      </c>
      <c r="F12284" t="s">
        <v>18</v>
      </c>
      <c r="G12284" t="s">
        <v>25</v>
      </c>
      <c r="H12284" t="s">
        <v>1011</v>
      </c>
      <c r="I12284" t="s">
        <v>1035</v>
      </c>
      <c r="J12284" t="s">
        <v>1035</v>
      </c>
      <c r="K12284">
        <v>10</v>
      </c>
      <c r="L12284" s="1">
        <v>39083</v>
      </c>
      <c r="M12284" s="1">
        <v>39413</v>
      </c>
      <c r="N12284" s="1">
        <v>42255</v>
      </c>
    </row>
    <row r="12285" spans="1:18" hidden="1" x14ac:dyDescent="0.2">
      <c r="A12285" t="s">
        <v>43974</v>
      </c>
      <c r="B12285" t="s">
        <v>43975</v>
      </c>
      <c r="C12285" t="s">
        <v>43976</v>
      </c>
      <c r="D12285" t="s">
        <v>63</v>
      </c>
      <c r="E12285">
        <v>3400000</v>
      </c>
      <c r="F12285" t="s">
        <v>18</v>
      </c>
      <c r="G12285" t="s">
        <v>25</v>
      </c>
      <c r="H12285" t="s">
        <v>158</v>
      </c>
      <c r="I12285" t="s">
        <v>244</v>
      </c>
      <c r="J12285" t="s">
        <v>244</v>
      </c>
      <c r="K12285">
        <v>1</v>
      </c>
      <c r="M12285" s="1">
        <v>41227</v>
      </c>
      <c r="N12285" s="1">
        <v>41227</v>
      </c>
      <c r="O12285"/>
      <c r="P12285"/>
      <c r="Q12285"/>
      <c r="R12285"/>
    </row>
    <row r="12286" spans="1:18" hidden="1" x14ac:dyDescent="0.2">
      <c r="A12286" t="s">
        <v>43977</v>
      </c>
      <c r="B12286" t="s">
        <v>43978</v>
      </c>
      <c r="C12286" t="s">
        <v>43979</v>
      </c>
      <c r="D12286" t="s">
        <v>94</v>
      </c>
      <c r="E12286" t="s">
        <v>43</v>
      </c>
      <c r="F12286" t="s">
        <v>18</v>
      </c>
      <c r="G12286" t="s">
        <v>25</v>
      </c>
      <c r="H12286" t="s">
        <v>64</v>
      </c>
      <c r="I12286" t="s">
        <v>65</v>
      </c>
      <c r="J12286" t="s">
        <v>71</v>
      </c>
      <c r="K12286">
        <v>1</v>
      </c>
      <c r="M12286" s="1">
        <v>40909</v>
      </c>
      <c r="N12286" s="1">
        <v>40909</v>
      </c>
      <c r="O12286"/>
      <c r="P12286"/>
      <c r="Q12286"/>
      <c r="R12286"/>
    </row>
    <row r="12287" spans="1:18" x14ac:dyDescent="0.2">
      <c r="A12287" t="s">
        <v>43980</v>
      </c>
      <c r="B12287" t="s">
        <v>43981</v>
      </c>
      <c r="C12287" t="s">
        <v>43982</v>
      </c>
      <c r="D12287" t="s">
        <v>43983</v>
      </c>
      <c r="E12287">
        <v>10150000</v>
      </c>
      <c r="F12287" t="s">
        <v>113</v>
      </c>
      <c r="G12287" t="s">
        <v>25</v>
      </c>
      <c r="H12287" t="s">
        <v>106</v>
      </c>
      <c r="I12287" t="s">
        <v>107</v>
      </c>
      <c r="J12287" t="s">
        <v>108</v>
      </c>
      <c r="K12287">
        <v>3</v>
      </c>
      <c r="L12287" s="1">
        <v>39814</v>
      </c>
      <c r="M12287" s="1">
        <v>39995</v>
      </c>
      <c r="N12287" s="1">
        <v>40681</v>
      </c>
    </row>
    <row r="12288" spans="1:18" x14ac:dyDescent="0.2">
      <c r="A12288" t="s">
        <v>43984</v>
      </c>
      <c r="B12288" t="s">
        <v>43985</v>
      </c>
      <c r="C12288" t="s">
        <v>43986</v>
      </c>
      <c r="D12288" t="s">
        <v>43987</v>
      </c>
      <c r="E12288">
        <v>20500000</v>
      </c>
      <c r="F12288" t="s">
        <v>18</v>
      </c>
      <c r="G12288" t="s">
        <v>25</v>
      </c>
      <c r="H12288" t="s">
        <v>64</v>
      </c>
      <c r="I12288" t="s">
        <v>65</v>
      </c>
      <c r="J12288" t="s">
        <v>71</v>
      </c>
      <c r="K12288">
        <v>4</v>
      </c>
      <c r="L12288" s="1">
        <v>39448</v>
      </c>
      <c r="M12288" s="1">
        <v>41242</v>
      </c>
      <c r="N12288" s="1">
        <v>41975</v>
      </c>
    </row>
    <row r="12289" spans="1:18" hidden="1" x14ac:dyDescent="0.2">
      <c r="A12289" t="s">
        <v>43988</v>
      </c>
      <c r="B12289" t="s">
        <v>43989</v>
      </c>
      <c r="C12289" t="s">
        <v>43990</v>
      </c>
      <c r="D12289" t="s">
        <v>1503</v>
      </c>
      <c r="E12289">
        <v>1400000</v>
      </c>
      <c r="F12289" t="s">
        <v>113</v>
      </c>
      <c r="G12289" t="s">
        <v>1025</v>
      </c>
      <c r="H12289">
        <v>52</v>
      </c>
      <c r="I12289" t="s">
        <v>1026</v>
      </c>
      <c r="J12289" t="s">
        <v>1026</v>
      </c>
      <c r="K12289">
        <v>1</v>
      </c>
      <c r="M12289" s="1">
        <v>40658</v>
      </c>
      <c r="N12289" s="1">
        <v>40658</v>
      </c>
      <c r="O12289"/>
      <c r="P12289"/>
      <c r="Q12289"/>
      <c r="R12289"/>
    </row>
    <row r="12290" spans="1:18" x14ac:dyDescent="0.2">
      <c r="A12290" t="s">
        <v>43991</v>
      </c>
      <c r="B12290" t="s">
        <v>43992</v>
      </c>
      <c r="C12290" t="s">
        <v>43993</v>
      </c>
      <c r="D12290" t="s">
        <v>43994</v>
      </c>
      <c r="E12290">
        <v>500000</v>
      </c>
      <c r="F12290" t="s">
        <v>18</v>
      </c>
      <c r="G12290" t="s">
        <v>25</v>
      </c>
      <c r="H12290" t="s">
        <v>64</v>
      </c>
      <c r="I12290" t="s">
        <v>95</v>
      </c>
      <c r="J12290" t="s">
        <v>18361</v>
      </c>
      <c r="K12290">
        <v>2</v>
      </c>
      <c r="L12290" s="1">
        <v>39326</v>
      </c>
      <c r="M12290" s="1">
        <v>41264</v>
      </c>
      <c r="N12290" s="1">
        <v>41950</v>
      </c>
    </row>
    <row r="12291" spans="1:18" hidden="1" x14ac:dyDescent="0.2">
      <c r="A12291" t="s">
        <v>43995</v>
      </c>
      <c r="B12291" t="s">
        <v>43996</v>
      </c>
      <c r="C12291" t="s">
        <v>43997</v>
      </c>
      <c r="D12291" t="s">
        <v>43998</v>
      </c>
      <c r="E12291">
        <v>650000</v>
      </c>
      <c r="F12291" t="s">
        <v>18</v>
      </c>
      <c r="G12291" t="s">
        <v>222</v>
      </c>
      <c r="H12291">
        <v>7</v>
      </c>
      <c r="I12291" t="s">
        <v>293</v>
      </c>
      <c r="J12291" t="s">
        <v>293</v>
      </c>
      <c r="K12291">
        <v>1</v>
      </c>
      <c r="L12291" s="1">
        <v>41275</v>
      </c>
      <c r="M12291" s="1">
        <v>42006</v>
      </c>
      <c r="N12291" s="1">
        <v>42006</v>
      </c>
    </row>
    <row r="12292" spans="1:18" hidden="1" x14ac:dyDescent="0.2">
      <c r="A12292" t="s">
        <v>43999</v>
      </c>
      <c r="B12292" t="s">
        <v>44000</v>
      </c>
      <c r="C12292" t="s">
        <v>44001</v>
      </c>
      <c r="D12292" t="s">
        <v>44002</v>
      </c>
      <c r="E12292" t="s">
        <v>43</v>
      </c>
      <c r="F12292" t="s">
        <v>18</v>
      </c>
      <c r="G12292" t="s">
        <v>2906</v>
      </c>
      <c r="H12292">
        <v>78</v>
      </c>
      <c r="I12292" t="s">
        <v>2907</v>
      </c>
      <c r="J12292" t="s">
        <v>2907</v>
      </c>
      <c r="K12292">
        <v>1</v>
      </c>
      <c r="L12292" s="1">
        <v>40452</v>
      </c>
      <c r="M12292" s="1">
        <v>41628</v>
      </c>
      <c r="N12292" s="1">
        <v>41628</v>
      </c>
      <c r="O12292"/>
      <c r="P12292"/>
      <c r="Q12292"/>
      <c r="R12292"/>
    </row>
    <row r="12293" spans="1:18" hidden="1" x14ac:dyDescent="0.2">
      <c r="A12293" t="s">
        <v>44003</v>
      </c>
      <c r="B12293" t="s">
        <v>44004</v>
      </c>
      <c r="C12293" t="s">
        <v>44005</v>
      </c>
      <c r="D12293" t="s">
        <v>56</v>
      </c>
      <c r="E12293">
        <v>19990000</v>
      </c>
      <c r="F12293" t="s">
        <v>18</v>
      </c>
      <c r="G12293" t="s">
        <v>25</v>
      </c>
      <c r="H12293" t="s">
        <v>158</v>
      </c>
      <c r="I12293" t="s">
        <v>244</v>
      </c>
      <c r="J12293" t="s">
        <v>4117</v>
      </c>
      <c r="K12293">
        <v>3</v>
      </c>
      <c r="M12293" s="1">
        <v>40550</v>
      </c>
      <c r="N12293" s="1">
        <v>41912</v>
      </c>
      <c r="O12293"/>
      <c r="P12293"/>
      <c r="Q12293"/>
      <c r="R12293"/>
    </row>
    <row r="12294" spans="1:18" x14ac:dyDescent="0.2">
      <c r="A12294" t="s">
        <v>44006</v>
      </c>
      <c r="B12294" t="s">
        <v>44007</v>
      </c>
      <c r="C12294" t="s">
        <v>44008</v>
      </c>
      <c r="D12294" t="s">
        <v>44009</v>
      </c>
      <c r="E12294">
        <v>2020000</v>
      </c>
      <c r="F12294" t="s">
        <v>18</v>
      </c>
      <c r="G12294" t="s">
        <v>25</v>
      </c>
      <c r="H12294" t="s">
        <v>106</v>
      </c>
      <c r="I12294" t="s">
        <v>107</v>
      </c>
      <c r="J12294" t="s">
        <v>108</v>
      </c>
      <c r="K12294">
        <v>4</v>
      </c>
      <c r="L12294" s="1">
        <v>41334</v>
      </c>
      <c r="M12294" s="1">
        <v>41671</v>
      </c>
      <c r="N12294" s="1">
        <v>42100</v>
      </c>
    </row>
    <row r="12295" spans="1:18" hidden="1" x14ac:dyDescent="0.2">
      <c r="A12295" t="s">
        <v>44010</v>
      </c>
      <c r="B12295" t="s">
        <v>44011</v>
      </c>
      <c r="C12295" t="s">
        <v>44012</v>
      </c>
      <c r="D12295" t="s">
        <v>94</v>
      </c>
      <c r="E12295">
        <v>150000</v>
      </c>
      <c r="F12295" t="s">
        <v>207</v>
      </c>
      <c r="G12295" t="s">
        <v>25</v>
      </c>
      <c r="H12295" t="s">
        <v>3993</v>
      </c>
      <c r="I12295" t="s">
        <v>3163</v>
      </c>
      <c r="J12295" t="s">
        <v>3163</v>
      </c>
      <c r="K12295">
        <v>2</v>
      </c>
      <c r="M12295" s="1">
        <v>40879</v>
      </c>
      <c r="N12295" s="1">
        <v>41030</v>
      </c>
      <c r="O12295"/>
      <c r="P12295"/>
      <c r="Q12295"/>
      <c r="R12295"/>
    </row>
    <row r="12296" spans="1:18" hidden="1" x14ac:dyDescent="0.2">
      <c r="A12296" t="s">
        <v>44013</v>
      </c>
      <c r="B12296" t="s">
        <v>44014</v>
      </c>
      <c r="C12296" t="s">
        <v>44015</v>
      </c>
      <c r="D12296" t="s">
        <v>44016</v>
      </c>
      <c r="E12296">
        <v>117000</v>
      </c>
      <c r="F12296" t="s">
        <v>18</v>
      </c>
      <c r="G12296" t="s">
        <v>25</v>
      </c>
      <c r="H12296" t="s">
        <v>64</v>
      </c>
      <c r="I12296" t="s">
        <v>1221</v>
      </c>
      <c r="J12296" t="s">
        <v>1221</v>
      </c>
      <c r="K12296">
        <v>3</v>
      </c>
      <c r="M12296" s="1">
        <v>41649</v>
      </c>
      <c r="N12296" s="1">
        <v>41865</v>
      </c>
      <c r="O12296"/>
      <c r="P12296"/>
      <c r="Q12296"/>
      <c r="R12296"/>
    </row>
    <row r="12297" spans="1:18" hidden="1" x14ac:dyDescent="0.2">
      <c r="A12297" t="s">
        <v>44017</v>
      </c>
      <c r="B12297" t="s">
        <v>44018</v>
      </c>
      <c r="C12297" t="s">
        <v>44019</v>
      </c>
      <c r="D12297" t="s">
        <v>44020</v>
      </c>
      <c r="E12297">
        <v>1040000</v>
      </c>
      <c r="F12297" t="s">
        <v>18</v>
      </c>
      <c r="G12297" t="s">
        <v>25</v>
      </c>
      <c r="H12297" t="s">
        <v>64</v>
      </c>
      <c r="I12297" t="s">
        <v>65</v>
      </c>
      <c r="J12297" t="s">
        <v>31130</v>
      </c>
      <c r="K12297">
        <v>1</v>
      </c>
      <c r="M12297" s="1">
        <v>41915</v>
      </c>
      <c r="N12297" s="1">
        <v>41915</v>
      </c>
      <c r="O12297"/>
      <c r="P12297"/>
      <c r="Q12297"/>
      <c r="R12297"/>
    </row>
    <row r="12298" spans="1:18" hidden="1" x14ac:dyDescent="0.2">
      <c r="A12298" t="s">
        <v>44021</v>
      </c>
      <c r="B12298" t="s">
        <v>44022</v>
      </c>
      <c r="C12298" t="s">
        <v>44023</v>
      </c>
      <c r="D12298" t="s">
        <v>44024</v>
      </c>
      <c r="E12298" t="s">
        <v>43</v>
      </c>
      <c r="F12298" t="s">
        <v>18</v>
      </c>
      <c r="G12298" t="s">
        <v>552</v>
      </c>
      <c r="H12298">
        <v>29</v>
      </c>
      <c r="I12298" t="s">
        <v>749</v>
      </c>
      <c r="J12298" t="s">
        <v>749</v>
      </c>
      <c r="K12298">
        <v>1</v>
      </c>
      <c r="L12298" s="1">
        <v>39658</v>
      </c>
      <c r="M12298" s="1">
        <v>40072</v>
      </c>
      <c r="N12298" s="1">
        <v>40072</v>
      </c>
      <c r="O12298"/>
      <c r="P12298"/>
      <c r="Q12298"/>
      <c r="R12298"/>
    </row>
    <row r="12299" spans="1:18" x14ac:dyDescent="0.2">
      <c r="A12299" t="s">
        <v>44025</v>
      </c>
      <c r="B12299" t="s">
        <v>44026</v>
      </c>
      <c r="C12299" t="s">
        <v>44027</v>
      </c>
      <c r="D12299" t="s">
        <v>56</v>
      </c>
      <c r="E12299">
        <v>7198601</v>
      </c>
      <c r="F12299" t="s">
        <v>18</v>
      </c>
      <c r="G12299" t="s">
        <v>25</v>
      </c>
      <c r="H12299" t="s">
        <v>64</v>
      </c>
      <c r="I12299" t="s">
        <v>1221</v>
      </c>
      <c r="J12299" t="s">
        <v>1221</v>
      </c>
      <c r="K12299">
        <v>2</v>
      </c>
      <c r="L12299" s="1">
        <v>40179</v>
      </c>
      <c r="M12299" s="1">
        <v>40602</v>
      </c>
      <c r="N12299" s="1">
        <v>40898</v>
      </c>
    </row>
    <row r="12300" spans="1:18" x14ac:dyDescent="0.2">
      <c r="A12300" t="s">
        <v>44028</v>
      </c>
      <c r="B12300" t="s">
        <v>44029</v>
      </c>
      <c r="C12300" t="s">
        <v>44030</v>
      </c>
      <c r="D12300" t="s">
        <v>56</v>
      </c>
      <c r="E12300">
        <v>450000</v>
      </c>
      <c r="F12300" t="s">
        <v>18</v>
      </c>
      <c r="G12300" t="s">
        <v>25</v>
      </c>
      <c r="H12300" t="s">
        <v>64</v>
      </c>
      <c r="I12300" t="s">
        <v>95</v>
      </c>
      <c r="J12300" t="s">
        <v>2611</v>
      </c>
      <c r="K12300">
        <v>1</v>
      </c>
      <c r="L12300" s="1">
        <v>39083</v>
      </c>
      <c r="M12300" s="1">
        <v>41690</v>
      </c>
      <c r="N12300" s="1">
        <v>41690</v>
      </c>
    </row>
    <row r="12301" spans="1:18" hidden="1" x14ac:dyDescent="0.2">
      <c r="A12301" t="s">
        <v>44031</v>
      </c>
      <c r="B12301" t="s">
        <v>44032</v>
      </c>
      <c r="C12301" t="s">
        <v>44033</v>
      </c>
      <c r="D12301" t="s">
        <v>741</v>
      </c>
      <c r="E12301">
        <v>1800000</v>
      </c>
      <c r="F12301" t="s">
        <v>18</v>
      </c>
      <c r="G12301" t="s">
        <v>222</v>
      </c>
      <c r="H12301">
        <v>2</v>
      </c>
      <c r="I12301" t="s">
        <v>44034</v>
      </c>
      <c r="J12301" t="s">
        <v>44034</v>
      </c>
      <c r="K12301">
        <v>1</v>
      </c>
      <c r="L12301" s="1">
        <v>37987</v>
      </c>
      <c r="M12301" s="1">
        <v>38748</v>
      </c>
      <c r="N12301" s="1">
        <v>38748</v>
      </c>
    </row>
    <row r="12302" spans="1:18" x14ac:dyDescent="0.2">
      <c r="A12302" t="s">
        <v>44035</v>
      </c>
      <c r="B12302" t="s">
        <v>44036</v>
      </c>
      <c r="C12302" t="s">
        <v>44037</v>
      </c>
      <c r="D12302" t="s">
        <v>44038</v>
      </c>
      <c r="E12302">
        <v>18600000</v>
      </c>
      <c r="F12302" t="s">
        <v>18</v>
      </c>
      <c r="G12302" t="s">
        <v>25</v>
      </c>
      <c r="H12302" t="s">
        <v>158</v>
      </c>
      <c r="I12302" t="s">
        <v>244</v>
      </c>
      <c r="J12302" t="s">
        <v>244</v>
      </c>
      <c r="K12302">
        <v>7</v>
      </c>
      <c r="L12302" s="1">
        <v>40544</v>
      </c>
      <c r="M12302" s="1">
        <v>41334</v>
      </c>
      <c r="N12302" s="1">
        <v>41913</v>
      </c>
    </row>
    <row r="12303" spans="1:18" hidden="1" x14ac:dyDescent="0.2">
      <c r="A12303" t="s">
        <v>44039</v>
      </c>
      <c r="B12303" t="s">
        <v>44040</v>
      </c>
      <c r="C12303" t="s">
        <v>44041</v>
      </c>
      <c r="D12303" t="s">
        <v>1247</v>
      </c>
      <c r="E12303">
        <v>128310709</v>
      </c>
      <c r="F12303" t="s">
        <v>18</v>
      </c>
      <c r="G12303" t="s">
        <v>25</v>
      </c>
      <c r="H12303" t="s">
        <v>1011</v>
      </c>
      <c r="I12303" t="s">
        <v>1035</v>
      </c>
      <c r="J12303" t="s">
        <v>1035</v>
      </c>
      <c r="K12303">
        <v>7</v>
      </c>
      <c r="M12303" s="1">
        <v>39738</v>
      </c>
      <c r="N12303" s="1">
        <v>42299</v>
      </c>
      <c r="O12303"/>
      <c r="P12303"/>
      <c r="Q12303"/>
      <c r="R12303"/>
    </row>
    <row r="12304" spans="1:18" x14ac:dyDescent="0.2">
      <c r="A12304" t="s">
        <v>44042</v>
      </c>
      <c r="B12304" t="s">
        <v>44043</v>
      </c>
      <c r="C12304" t="s">
        <v>44044</v>
      </c>
      <c r="D12304" t="s">
        <v>44045</v>
      </c>
      <c r="E12304">
        <v>6900000</v>
      </c>
      <c r="F12304" t="s">
        <v>18</v>
      </c>
      <c r="G12304" t="s">
        <v>25</v>
      </c>
      <c r="H12304" t="s">
        <v>106</v>
      </c>
      <c r="I12304" t="s">
        <v>107</v>
      </c>
      <c r="J12304" t="s">
        <v>108</v>
      </c>
      <c r="K12304">
        <v>1</v>
      </c>
      <c r="L12304" s="1">
        <v>37987</v>
      </c>
      <c r="M12304" s="1">
        <v>41933</v>
      </c>
      <c r="N12304" s="1">
        <v>41933</v>
      </c>
    </row>
    <row r="12305" spans="1:18" x14ac:dyDescent="0.2">
      <c r="A12305" t="s">
        <v>44046</v>
      </c>
      <c r="B12305" t="s">
        <v>44047</v>
      </c>
      <c r="C12305" t="s">
        <v>44048</v>
      </c>
      <c r="D12305" t="s">
        <v>44049</v>
      </c>
      <c r="E12305">
        <v>35000000</v>
      </c>
      <c r="F12305" t="s">
        <v>18</v>
      </c>
      <c r="G12305" t="s">
        <v>25</v>
      </c>
      <c r="H12305" t="s">
        <v>64</v>
      </c>
      <c r="I12305" t="s">
        <v>65</v>
      </c>
      <c r="J12305" t="s">
        <v>1402</v>
      </c>
      <c r="K12305">
        <v>1</v>
      </c>
      <c r="L12305" s="1">
        <v>41275</v>
      </c>
      <c r="M12305" s="1">
        <v>42087</v>
      </c>
      <c r="N12305" s="1">
        <v>42087</v>
      </c>
    </row>
    <row r="12306" spans="1:18" hidden="1" x14ac:dyDescent="0.2">
      <c r="A12306" t="s">
        <v>44050</v>
      </c>
      <c r="B12306" t="s">
        <v>44051</v>
      </c>
      <c r="C12306" t="s">
        <v>44052</v>
      </c>
      <c r="D12306" t="s">
        <v>44053</v>
      </c>
      <c r="E12306">
        <v>389790</v>
      </c>
      <c r="F12306" t="s">
        <v>18</v>
      </c>
      <c r="K12306">
        <v>1</v>
      </c>
      <c r="L12306" s="1">
        <v>40909</v>
      </c>
      <c r="M12306" s="1">
        <v>41254</v>
      </c>
      <c r="N12306" s="1">
        <v>41254</v>
      </c>
    </row>
    <row r="12307" spans="1:18" x14ac:dyDescent="0.2">
      <c r="A12307" t="s">
        <v>44054</v>
      </c>
      <c r="B12307" t="s">
        <v>44055</v>
      </c>
      <c r="C12307" t="s">
        <v>44056</v>
      </c>
      <c r="D12307" t="s">
        <v>63</v>
      </c>
      <c r="E12307">
        <v>7045000</v>
      </c>
      <c r="F12307" t="s">
        <v>18</v>
      </c>
      <c r="G12307" t="s">
        <v>25</v>
      </c>
      <c r="H12307" t="s">
        <v>158</v>
      </c>
      <c r="I12307" t="s">
        <v>159</v>
      </c>
      <c r="J12307" t="s">
        <v>44057</v>
      </c>
      <c r="K12307">
        <v>2</v>
      </c>
      <c r="L12307" s="1">
        <v>41167</v>
      </c>
      <c r="M12307" s="1">
        <v>41465</v>
      </c>
      <c r="N12307" s="1">
        <v>41814</v>
      </c>
    </row>
    <row r="12308" spans="1:18" x14ac:dyDescent="0.2">
      <c r="A12308" t="s">
        <v>44058</v>
      </c>
      <c r="B12308" t="s">
        <v>44059</v>
      </c>
      <c r="C12308" t="s">
        <v>44060</v>
      </c>
      <c r="D12308" t="s">
        <v>1247</v>
      </c>
      <c r="E12308">
        <v>41525000</v>
      </c>
      <c r="F12308" t="s">
        <v>113</v>
      </c>
      <c r="G12308" t="s">
        <v>25</v>
      </c>
      <c r="H12308" t="s">
        <v>1330</v>
      </c>
      <c r="I12308" t="s">
        <v>1331</v>
      </c>
      <c r="J12308" t="s">
        <v>1331</v>
      </c>
      <c r="K12308">
        <v>3</v>
      </c>
      <c r="L12308" s="1">
        <v>37622</v>
      </c>
      <c r="M12308" s="1">
        <v>39191</v>
      </c>
      <c r="N12308" s="1">
        <v>40981</v>
      </c>
    </row>
    <row r="12309" spans="1:18" x14ac:dyDescent="0.2">
      <c r="A12309" t="s">
        <v>44061</v>
      </c>
      <c r="B12309" t="s">
        <v>44062</v>
      </c>
      <c r="C12309" t="s">
        <v>44063</v>
      </c>
      <c r="D12309" t="s">
        <v>7580</v>
      </c>
      <c r="E12309">
        <v>12000000</v>
      </c>
      <c r="F12309" t="s">
        <v>18</v>
      </c>
      <c r="G12309" t="s">
        <v>25</v>
      </c>
      <c r="H12309" t="s">
        <v>1080</v>
      </c>
      <c r="I12309" t="s">
        <v>1081</v>
      </c>
      <c r="J12309" t="s">
        <v>1170</v>
      </c>
      <c r="K12309">
        <v>1</v>
      </c>
      <c r="L12309" s="1">
        <v>37987</v>
      </c>
      <c r="M12309" s="1">
        <v>42258</v>
      </c>
      <c r="N12309" s="1">
        <v>42258</v>
      </c>
    </row>
    <row r="12310" spans="1:18" hidden="1" x14ac:dyDescent="0.2">
      <c r="A12310" t="s">
        <v>44064</v>
      </c>
      <c r="B12310" t="s">
        <v>44065</v>
      </c>
      <c r="C12310" t="s">
        <v>44066</v>
      </c>
      <c r="D12310" t="s">
        <v>44067</v>
      </c>
      <c r="E12310">
        <v>2000000</v>
      </c>
      <c r="F12310" t="s">
        <v>18</v>
      </c>
      <c r="K12310">
        <v>1</v>
      </c>
      <c r="L12310" s="1">
        <v>40909</v>
      </c>
      <c r="M12310" s="1">
        <v>42185</v>
      </c>
      <c r="N12310" s="1">
        <v>42185</v>
      </c>
    </row>
    <row r="12311" spans="1:18" x14ac:dyDescent="0.2">
      <c r="A12311" t="s">
        <v>44068</v>
      </c>
      <c r="B12311" t="s">
        <v>44069</v>
      </c>
      <c r="C12311" t="s">
        <v>44070</v>
      </c>
      <c r="D12311" t="s">
        <v>56</v>
      </c>
      <c r="E12311">
        <v>249271980</v>
      </c>
      <c r="F12311" t="s">
        <v>689</v>
      </c>
      <c r="G12311" t="s">
        <v>25</v>
      </c>
      <c r="H12311" t="s">
        <v>64</v>
      </c>
      <c r="I12311" t="s">
        <v>65</v>
      </c>
      <c r="J12311" t="s">
        <v>1251</v>
      </c>
      <c r="K12311">
        <v>4</v>
      </c>
      <c r="L12311" s="1">
        <v>40179</v>
      </c>
      <c r="M12311" s="1">
        <v>41288</v>
      </c>
      <c r="N12311" s="1">
        <v>42095</v>
      </c>
    </row>
    <row r="12312" spans="1:18" x14ac:dyDescent="0.2">
      <c r="A12312" t="s">
        <v>44071</v>
      </c>
      <c r="B12312" t="s">
        <v>44072</v>
      </c>
      <c r="C12312" t="s">
        <v>44073</v>
      </c>
      <c r="D12312" t="s">
        <v>44074</v>
      </c>
      <c r="E12312">
        <v>70000000</v>
      </c>
      <c r="F12312" t="s">
        <v>18</v>
      </c>
      <c r="G12312" t="s">
        <v>25</v>
      </c>
      <c r="H12312" t="s">
        <v>64</v>
      </c>
      <c r="I12312" t="s">
        <v>65</v>
      </c>
      <c r="J12312" t="s">
        <v>1402</v>
      </c>
      <c r="K12312">
        <v>2</v>
      </c>
      <c r="L12312" s="1">
        <v>41426</v>
      </c>
      <c r="M12312" s="1">
        <v>41593</v>
      </c>
      <c r="N12312" s="1">
        <v>42172</v>
      </c>
    </row>
    <row r="12313" spans="1:18" x14ac:dyDescent="0.2">
      <c r="A12313" t="s">
        <v>44075</v>
      </c>
      <c r="B12313" t="s">
        <v>44076</v>
      </c>
      <c r="D12313" t="s">
        <v>12718</v>
      </c>
      <c r="E12313">
        <v>23100000</v>
      </c>
      <c r="F12313" t="s">
        <v>113</v>
      </c>
      <c r="G12313" t="s">
        <v>25</v>
      </c>
      <c r="H12313" t="s">
        <v>158</v>
      </c>
      <c r="I12313" t="s">
        <v>244</v>
      </c>
      <c r="J12313" t="s">
        <v>7678</v>
      </c>
      <c r="K12313">
        <v>2</v>
      </c>
      <c r="L12313" s="1">
        <v>33239</v>
      </c>
      <c r="M12313" s="1">
        <v>36739</v>
      </c>
      <c r="N12313" s="1">
        <v>37804</v>
      </c>
    </row>
    <row r="12314" spans="1:18" x14ac:dyDescent="0.2">
      <c r="A12314" t="s">
        <v>44077</v>
      </c>
      <c r="B12314" t="s">
        <v>44078</v>
      </c>
      <c r="C12314" t="s">
        <v>44079</v>
      </c>
      <c r="D12314" t="s">
        <v>44080</v>
      </c>
      <c r="E12314">
        <v>1204650</v>
      </c>
      <c r="F12314" t="s">
        <v>18</v>
      </c>
      <c r="G12314" t="s">
        <v>25</v>
      </c>
      <c r="H12314" t="s">
        <v>44</v>
      </c>
      <c r="I12314" t="s">
        <v>282</v>
      </c>
      <c r="J12314" t="s">
        <v>282</v>
      </c>
      <c r="K12314">
        <v>1</v>
      </c>
      <c r="L12314" s="1">
        <v>38899</v>
      </c>
      <c r="M12314" s="1">
        <v>39246</v>
      </c>
      <c r="N12314" s="1">
        <v>39246</v>
      </c>
    </row>
    <row r="12315" spans="1:18" hidden="1" x14ac:dyDescent="0.2">
      <c r="A12315" t="s">
        <v>44081</v>
      </c>
      <c r="B12315" t="s">
        <v>44082</v>
      </c>
      <c r="C12315" t="s">
        <v>44083</v>
      </c>
      <c r="D12315" t="s">
        <v>42</v>
      </c>
      <c r="E12315">
        <v>65000000</v>
      </c>
      <c r="F12315" t="s">
        <v>18</v>
      </c>
      <c r="G12315" t="s">
        <v>2271</v>
      </c>
      <c r="H12315">
        <v>17</v>
      </c>
      <c r="I12315" t="s">
        <v>22664</v>
      </c>
      <c r="J12315" t="s">
        <v>22665</v>
      </c>
      <c r="K12315">
        <v>3</v>
      </c>
      <c r="L12315" s="1">
        <v>40848</v>
      </c>
      <c r="M12315" s="1">
        <v>41144</v>
      </c>
      <c r="N12315" s="1">
        <v>42144</v>
      </c>
    </row>
    <row r="12316" spans="1:18" x14ac:dyDescent="0.2">
      <c r="A12316" t="s">
        <v>44084</v>
      </c>
      <c r="B12316" t="s">
        <v>44085</v>
      </c>
      <c r="D12316" t="s">
        <v>44086</v>
      </c>
      <c r="E12316">
        <v>500</v>
      </c>
      <c r="F12316" t="s">
        <v>18</v>
      </c>
      <c r="G12316" t="s">
        <v>25</v>
      </c>
      <c r="H12316" t="s">
        <v>1239</v>
      </c>
      <c r="I12316" t="s">
        <v>17852</v>
      </c>
      <c r="J12316" t="s">
        <v>8195</v>
      </c>
      <c r="K12316">
        <v>1</v>
      </c>
      <c r="L12316" s="1">
        <v>42068</v>
      </c>
      <c r="M12316" s="1">
        <v>42096</v>
      </c>
      <c r="N12316" s="1">
        <v>42096</v>
      </c>
    </row>
    <row r="12317" spans="1:18" x14ac:dyDescent="0.2">
      <c r="A12317" t="s">
        <v>44087</v>
      </c>
      <c r="B12317" t="s">
        <v>44088</v>
      </c>
      <c r="C12317" t="s">
        <v>44089</v>
      </c>
      <c r="D12317" t="s">
        <v>44090</v>
      </c>
      <c r="E12317">
        <v>1400000</v>
      </c>
      <c r="F12317" t="s">
        <v>113</v>
      </c>
      <c r="G12317" t="s">
        <v>25</v>
      </c>
      <c r="H12317" t="s">
        <v>64</v>
      </c>
      <c r="I12317" t="s">
        <v>65</v>
      </c>
      <c r="J12317" t="s">
        <v>71</v>
      </c>
      <c r="K12317">
        <v>2</v>
      </c>
      <c r="L12317" s="1">
        <v>40095</v>
      </c>
      <c r="M12317" s="1">
        <v>40065</v>
      </c>
      <c r="N12317" s="1">
        <v>40544</v>
      </c>
    </row>
    <row r="12318" spans="1:18" hidden="1" x14ac:dyDescent="0.2">
      <c r="A12318" t="s">
        <v>44091</v>
      </c>
      <c r="B12318" t="s">
        <v>44092</v>
      </c>
      <c r="C12318" t="s">
        <v>44093</v>
      </c>
      <c r="D12318" t="s">
        <v>44094</v>
      </c>
      <c r="E12318">
        <v>779595</v>
      </c>
      <c r="F12318" t="s">
        <v>18</v>
      </c>
      <c r="G12318" t="s">
        <v>3319</v>
      </c>
      <c r="H12318">
        <v>7</v>
      </c>
      <c r="I12318" t="s">
        <v>3320</v>
      </c>
      <c r="J12318" t="s">
        <v>44095</v>
      </c>
      <c r="K12318">
        <v>1</v>
      </c>
      <c r="L12318" s="1">
        <v>41275</v>
      </c>
      <c r="M12318" s="1">
        <v>41472</v>
      </c>
      <c r="N12318" s="1">
        <v>41472</v>
      </c>
    </row>
    <row r="12319" spans="1:18" x14ac:dyDescent="0.2">
      <c r="A12319" t="s">
        <v>44096</v>
      </c>
      <c r="B12319" t="s">
        <v>44097</v>
      </c>
      <c r="C12319" t="s">
        <v>44098</v>
      </c>
      <c r="D12319" t="s">
        <v>44099</v>
      </c>
      <c r="E12319">
        <v>15500000</v>
      </c>
      <c r="F12319" t="s">
        <v>18</v>
      </c>
      <c r="G12319" t="s">
        <v>25</v>
      </c>
      <c r="H12319" t="s">
        <v>64</v>
      </c>
      <c r="I12319" t="s">
        <v>65</v>
      </c>
      <c r="J12319" t="s">
        <v>71</v>
      </c>
      <c r="K12319">
        <v>1</v>
      </c>
      <c r="L12319" s="1">
        <v>40909</v>
      </c>
      <c r="M12319" s="1">
        <v>41764</v>
      </c>
      <c r="N12319" s="1">
        <v>41764</v>
      </c>
    </row>
    <row r="12320" spans="1:18" hidden="1" x14ac:dyDescent="0.2">
      <c r="A12320" t="s">
        <v>44100</v>
      </c>
      <c r="B12320" t="s">
        <v>44101</v>
      </c>
      <c r="C12320" t="s">
        <v>44102</v>
      </c>
      <c r="D12320" t="s">
        <v>44103</v>
      </c>
      <c r="E12320" t="s">
        <v>43</v>
      </c>
      <c r="F12320" t="s">
        <v>18</v>
      </c>
      <c r="G12320" t="s">
        <v>25</v>
      </c>
      <c r="H12320" t="s">
        <v>106</v>
      </c>
      <c r="I12320" t="s">
        <v>107</v>
      </c>
      <c r="J12320" t="s">
        <v>108</v>
      </c>
      <c r="K12320">
        <v>1</v>
      </c>
      <c r="L12320" s="1">
        <v>41744</v>
      </c>
      <c r="M12320" s="1">
        <v>42201</v>
      </c>
      <c r="N12320" s="1">
        <v>42201</v>
      </c>
      <c r="O12320"/>
      <c r="P12320"/>
      <c r="Q12320"/>
      <c r="R12320"/>
    </row>
    <row r="12321" spans="1:18" hidden="1" x14ac:dyDescent="0.2">
      <c r="A12321" t="s">
        <v>44104</v>
      </c>
      <c r="B12321" t="s">
        <v>44105</v>
      </c>
      <c r="C12321" t="s">
        <v>44106</v>
      </c>
      <c r="D12321" t="s">
        <v>44107</v>
      </c>
      <c r="E12321" t="s">
        <v>43</v>
      </c>
      <c r="F12321" t="s">
        <v>18</v>
      </c>
      <c r="K12321">
        <v>1</v>
      </c>
      <c r="L12321" s="1">
        <v>42050</v>
      </c>
      <c r="M12321" s="1">
        <v>42064</v>
      </c>
      <c r="N12321" s="1">
        <v>42064</v>
      </c>
      <c r="O12321"/>
      <c r="P12321"/>
      <c r="Q12321"/>
      <c r="R12321"/>
    </row>
    <row r="12322" spans="1:18" hidden="1" x14ac:dyDescent="0.2">
      <c r="A12322" t="s">
        <v>44108</v>
      </c>
      <c r="B12322" t="s">
        <v>44109</v>
      </c>
      <c r="D12322" t="s">
        <v>2326</v>
      </c>
      <c r="E12322" t="s">
        <v>43</v>
      </c>
      <c r="F12322" t="s">
        <v>18</v>
      </c>
      <c r="G12322" t="s">
        <v>25</v>
      </c>
      <c r="H12322" t="s">
        <v>286</v>
      </c>
      <c r="I12322" t="s">
        <v>37791</v>
      </c>
      <c r="J12322" t="s">
        <v>37791</v>
      </c>
      <c r="K12322">
        <v>1</v>
      </c>
      <c r="L12322" s="1">
        <v>40818</v>
      </c>
      <c r="M12322" s="1">
        <v>40818</v>
      </c>
      <c r="N12322" s="1">
        <v>40818</v>
      </c>
      <c r="O12322"/>
      <c r="P12322"/>
      <c r="Q12322"/>
      <c r="R12322"/>
    </row>
    <row r="12323" spans="1:18" hidden="1" x14ac:dyDescent="0.2">
      <c r="A12323" t="s">
        <v>44110</v>
      </c>
      <c r="B12323" t="s">
        <v>44111</v>
      </c>
      <c r="C12323" t="s">
        <v>44112</v>
      </c>
      <c r="D12323" t="s">
        <v>718</v>
      </c>
      <c r="E12323">
        <v>40000</v>
      </c>
      <c r="F12323" t="s">
        <v>18</v>
      </c>
      <c r="G12323" t="s">
        <v>76</v>
      </c>
      <c r="H12323">
        <v>12</v>
      </c>
      <c r="I12323" t="s">
        <v>77</v>
      </c>
      <c r="J12323" t="s">
        <v>77</v>
      </c>
      <c r="K12323">
        <v>1</v>
      </c>
      <c r="L12323" s="1">
        <v>41275</v>
      </c>
      <c r="M12323" s="1">
        <v>41603</v>
      </c>
      <c r="N12323" s="1">
        <v>41603</v>
      </c>
    </row>
    <row r="12324" spans="1:18" x14ac:dyDescent="0.2">
      <c r="A12324" t="s">
        <v>44113</v>
      </c>
      <c r="B12324" t="s">
        <v>44114</v>
      </c>
      <c r="C12324" t="s">
        <v>44115</v>
      </c>
      <c r="D12324" t="s">
        <v>44116</v>
      </c>
      <c r="E12324">
        <v>1300000</v>
      </c>
      <c r="F12324" t="s">
        <v>18</v>
      </c>
      <c r="G12324" t="s">
        <v>25</v>
      </c>
      <c r="H12324" t="s">
        <v>64</v>
      </c>
      <c r="I12324" t="s">
        <v>65</v>
      </c>
      <c r="J12324" t="s">
        <v>271</v>
      </c>
      <c r="K12324">
        <v>3</v>
      </c>
      <c r="L12324" s="1">
        <v>41746</v>
      </c>
      <c r="M12324" s="1">
        <v>41744</v>
      </c>
      <c r="N12324" s="1">
        <v>42257</v>
      </c>
    </row>
    <row r="12325" spans="1:18" hidden="1" x14ac:dyDescent="0.2">
      <c r="A12325" t="s">
        <v>44117</v>
      </c>
      <c r="B12325" t="s">
        <v>44118</v>
      </c>
      <c r="C12325" t="s">
        <v>44119</v>
      </c>
      <c r="D12325" t="s">
        <v>42</v>
      </c>
      <c r="E12325">
        <v>775000</v>
      </c>
      <c r="F12325" t="s">
        <v>18</v>
      </c>
      <c r="G12325" t="s">
        <v>9011</v>
      </c>
      <c r="H12325">
        <v>8</v>
      </c>
      <c r="I12325" t="s">
        <v>9012</v>
      </c>
      <c r="J12325" t="s">
        <v>9012</v>
      </c>
      <c r="K12325">
        <v>1</v>
      </c>
      <c r="L12325" s="1">
        <v>40909</v>
      </c>
      <c r="M12325" s="1">
        <v>41760</v>
      </c>
      <c r="N12325" s="1">
        <v>41760</v>
      </c>
    </row>
    <row r="12326" spans="1:18" hidden="1" x14ac:dyDescent="0.2">
      <c r="A12326" t="s">
        <v>44120</v>
      </c>
      <c r="B12326" t="s">
        <v>44121</v>
      </c>
      <c r="C12326" t="s">
        <v>44122</v>
      </c>
      <c r="D12326" t="s">
        <v>44123</v>
      </c>
      <c r="E12326">
        <v>300000</v>
      </c>
      <c r="F12326" t="s">
        <v>18</v>
      </c>
      <c r="G12326" t="s">
        <v>479</v>
      </c>
      <c r="I12326" t="s">
        <v>480</v>
      </c>
      <c r="J12326" t="s">
        <v>480</v>
      </c>
      <c r="K12326">
        <v>2</v>
      </c>
      <c r="L12326" s="1">
        <v>41723</v>
      </c>
      <c r="M12326" s="1">
        <v>41723</v>
      </c>
      <c r="N12326" s="1">
        <v>41988</v>
      </c>
    </row>
    <row r="12327" spans="1:18" x14ac:dyDescent="0.2">
      <c r="A12327" t="s">
        <v>44124</v>
      </c>
      <c r="B12327" t="s">
        <v>44125</v>
      </c>
      <c r="C12327" t="s">
        <v>44126</v>
      </c>
      <c r="D12327" t="s">
        <v>44127</v>
      </c>
      <c r="E12327">
        <v>106709590</v>
      </c>
      <c r="F12327" t="s">
        <v>18</v>
      </c>
      <c r="G12327" t="s">
        <v>25</v>
      </c>
      <c r="H12327" t="s">
        <v>64</v>
      </c>
      <c r="I12327" t="s">
        <v>65</v>
      </c>
      <c r="J12327" t="s">
        <v>71</v>
      </c>
      <c r="K12327">
        <v>4</v>
      </c>
      <c r="L12327" s="1">
        <v>41061</v>
      </c>
      <c r="M12327" s="1">
        <v>41164</v>
      </c>
      <c r="N12327" s="1">
        <v>42024</v>
      </c>
    </row>
    <row r="12328" spans="1:18" hidden="1" x14ac:dyDescent="0.2">
      <c r="A12328" t="s">
        <v>44128</v>
      </c>
      <c r="B12328" t="s">
        <v>44129</v>
      </c>
      <c r="C12328" t="s">
        <v>44130</v>
      </c>
      <c r="D12328" t="s">
        <v>44131</v>
      </c>
      <c r="E12328" t="s">
        <v>43</v>
      </c>
      <c r="F12328" t="s">
        <v>18</v>
      </c>
      <c r="G12328" t="s">
        <v>4937</v>
      </c>
      <c r="H12328">
        <v>8</v>
      </c>
      <c r="I12328" t="s">
        <v>4938</v>
      </c>
      <c r="J12328" t="s">
        <v>21542</v>
      </c>
      <c r="K12328">
        <v>1</v>
      </c>
      <c r="L12328" s="1">
        <v>41640</v>
      </c>
      <c r="M12328" s="1">
        <v>41866</v>
      </c>
      <c r="N12328" s="1">
        <v>41866</v>
      </c>
      <c r="O12328"/>
      <c r="P12328"/>
      <c r="Q12328"/>
      <c r="R12328"/>
    </row>
    <row r="12329" spans="1:18" x14ac:dyDescent="0.2">
      <c r="A12329" t="s">
        <v>44132</v>
      </c>
      <c r="B12329" t="s">
        <v>44133</v>
      </c>
      <c r="C12329" t="s">
        <v>44134</v>
      </c>
      <c r="D12329" t="s">
        <v>44135</v>
      </c>
      <c r="E12329">
        <v>100000</v>
      </c>
      <c r="F12329" t="s">
        <v>18</v>
      </c>
      <c r="G12329" t="s">
        <v>25</v>
      </c>
      <c r="H12329" t="s">
        <v>64</v>
      </c>
      <c r="I12329" t="s">
        <v>65</v>
      </c>
      <c r="J12329" t="s">
        <v>271</v>
      </c>
      <c r="K12329">
        <v>1</v>
      </c>
      <c r="L12329" s="1">
        <v>41649</v>
      </c>
      <c r="M12329" s="1">
        <v>41944</v>
      </c>
      <c r="N12329" s="1">
        <v>41944</v>
      </c>
    </row>
    <row r="12330" spans="1:18" x14ac:dyDescent="0.2">
      <c r="A12330" t="s">
        <v>44136</v>
      </c>
      <c r="B12330" t="s">
        <v>44137</v>
      </c>
      <c r="C12330" t="s">
        <v>44138</v>
      </c>
      <c r="D12330" t="s">
        <v>357</v>
      </c>
      <c r="E12330">
        <v>20000</v>
      </c>
      <c r="F12330" t="s">
        <v>18</v>
      </c>
      <c r="G12330" t="s">
        <v>25</v>
      </c>
      <c r="H12330" t="s">
        <v>142</v>
      </c>
      <c r="I12330" t="s">
        <v>143</v>
      </c>
      <c r="J12330" t="s">
        <v>143</v>
      </c>
      <c r="K12330">
        <v>1</v>
      </c>
      <c r="L12330" s="1">
        <v>41609</v>
      </c>
      <c r="M12330" s="1">
        <v>41656</v>
      </c>
      <c r="N12330" s="1">
        <v>41656</v>
      </c>
    </row>
    <row r="12331" spans="1:18" hidden="1" x14ac:dyDescent="0.2">
      <c r="A12331" t="s">
        <v>44139</v>
      </c>
      <c r="B12331" t="s">
        <v>44140</v>
      </c>
      <c r="C12331" t="s">
        <v>44141</v>
      </c>
      <c r="D12331" t="s">
        <v>70</v>
      </c>
      <c r="E12331">
        <v>5000000</v>
      </c>
      <c r="F12331" t="s">
        <v>18</v>
      </c>
      <c r="G12331" t="s">
        <v>406</v>
      </c>
      <c r="H12331">
        <v>40</v>
      </c>
      <c r="I12331" t="s">
        <v>980</v>
      </c>
      <c r="J12331" t="s">
        <v>980</v>
      </c>
      <c r="K12331">
        <v>2</v>
      </c>
      <c r="L12331" s="1">
        <v>40969</v>
      </c>
      <c r="M12331" s="1">
        <v>41235</v>
      </c>
      <c r="N12331" s="1">
        <v>41514</v>
      </c>
    </row>
    <row r="12332" spans="1:18" hidden="1" x14ac:dyDescent="0.2">
      <c r="A12332" t="s">
        <v>44142</v>
      </c>
      <c r="B12332" t="s">
        <v>44143</v>
      </c>
      <c r="C12332" t="s">
        <v>44144</v>
      </c>
      <c r="D12332" t="s">
        <v>44145</v>
      </c>
      <c r="E12332">
        <v>491944</v>
      </c>
      <c r="F12332" t="s">
        <v>18</v>
      </c>
      <c r="G12332" t="s">
        <v>128</v>
      </c>
      <c r="H12332" t="s">
        <v>129</v>
      </c>
      <c r="I12332" t="s">
        <v>130</v>
      </c>
      <c r="J12332" t="s">
        <v>130</v>
      </c>
      <c r="K12332">
        <v>2</v>
      </c>
      <c r="L12332" s="1">
        <v>41275</v>
      </c>
      <c r="M12332" s="1">
        <v>41525</v>
      </c>
      <c r="N12332" s="1">
        <v>41796</v>
      </c>
    </row>
    <row r="12333" spans="1:18" hidden="1" x14ac:dyDescent="0.2">
      <c r="A12333" t="s">
        <v>44146</v>
      </c>
      <c r="B12333" t="s">
        <v>44147</v>
      </c>
      <c r="D12333" t="s">
        <v>12687</v>
      </c>
      <c r="E12333" t="s">
        <v>43</v>
      </c>
      <c r="F12333" t="s">
        <v>18</v>
      </c>
      <c r="G12333" t="s">
        <v>25</v>
      </c>
      <c r="H12333" t="s">
        <v>82</v>
      </c>
      <c r="I12333" t="s">
        <v>83</v>
      </c>
      <c r="J12333" t="s">
        <v>22220</v>
      </c>
      <c r="K12333">
        <v>1</v>
      </c>
      <c r="L12333" s="1">
        <v>41834</v>
      </c>
      <c r="M12333" s="1">
        <v>41834</v>
      </c>
      <c r="N12333" s="1">
        <v>41834</v>
      </c>
      <c r="O12333"/>
      <c r="P12333"/>
      <c r="Q12333"/>
      <c r="R12333"/>
    </row>
    <row r="12334" spans="1:18" hidden="1" x14ac:dyDescent="0.2">
      <c r="A12334" t="s">
        <v>44148</v>
      </c>
      <c r="B12334" t="s">
        <v>44149</v>
      </c>
      <c r="C12334" t="s">
        <v>44150</v>
      </c>
      <c r="D12334" t="s">
        <v>44151</v>
      </c>
      <c r="E12334" t="s">
        <v>43</v>
      </c>
      <c r="F12334" t="s">
        <v>18</v>
      </c>
      <c r="G12334" t="s">
        <v>276</v>
      </c>
      <c r="H12334">
        <v>17</v>
      </c>
      <c r="I12334" t="s">
        <v>464</v>
      </c>
      <c r="J12334" t="s">
        <v>464</v>
      </c>
      <c r="K12334">
        <v>2</v>
      </c>
      <c r="L12334" s="1">
        <v>41760</v>
      </c>
      <c r="M12334" s="1">
        <v>41913</v>
      </c>
      <c r="N12334" s="1">
        <v>42228</v>
      </c>
      <c r="O12334"/>
      <c r="P12334"/>
      <c r="Q12334"/>
      <c r="R12334"/>
    </row>
    <row r="12335" spans="1:18" x14ac:dyDescent="0.2">
      <c r="A12335" t="s">
        <v>44152</v>
      </c>
      <c r="B12335" t="s">
        <v>44153</v>
      </c>
      <c r="C12335" t="s">
        <v>44154</v>
      </c>
      <c r="D12335" t="s">
        <v>44155</v>
      </c>
      <c r="E12335">
        <v>1450000</v>
      </c>
      <c r="F12335" t="s">
        <v>18</v>
      </c>
      <c r="G12335" t="s">
        <v>25</v>
      </c>
      <c r="H12335" t="s">
        <v>64</v>
      </c>
      <c r="I12335" t="s">
        <v>65</v>
      </c>
      <c r="J12335" t="s">
        <v>66</v>
      </c>
      <c r="K12335">
        <v>2</v>
      </c>
      <c r="L12335" s="1">
        <v>41791</v>
      </c>
      <c r="M12335" s="1">
        <v>41640</v>
      </c>
      <c r="N12335" s="1">
        <v>41723</v>
      </c>
    </row>
    <row r="12336" spans="1:18" x14ac:dyDescent="0.2">
      <c r="A12336" t="s">
        <v>44156</v>
      </c>
      <c r="B12336" t="s">
        <v>44157</v>
      </c>
      <c r="C12336" t="s">
        <v>44158</v>
      </c>
      <c r="D12336" t="s">
        <v>44159</v>
      </c>
      <c r="E12336">
        <v>100000</v>
      </c>
      <c r="F12336" t="s">
        <v>18</v>
      </c>
      <c r="G12336" t="s">
        <v>25</v>
      </c>
      <c r="H12336" t="s">
        <v>190</v>
      </c>
      <c r="I12336" t="s">
        <v>2188</v>
      </c>
      <c r="J12336" t="s">
        <v>2188</v>
      </c>
      <c r="K12336">
        <v>1</v>
      </c>
      <c r="L12336" s="1">
        <v>41761</v>
      </c>
      <c r="M12336" s="1">
        <v>42083</v>
      </c>
      <c r="N12336" s="1">
        <v>42083</v>
      </c>
    </row>
    <row r="12337" spans="1:18" hidden="1" x14ac:dyDescent="0.2">
      <c r="A12337" t="s">
        <v>44160</v>
      </c>
      <c r="B12337" t="s">
        <v>44161</v>
      </c>
      <c r="C12337" t="s">
        <v>44162</v>
      </c>
      <c r="D12337" t="s">
        <v>44163</v>
      </c>
      <c r="E12337">
        <v>474545</v>
      </c>
      <c r="F12337" t="s">
        <v>18</v>
      </c>
      <c r="G12337" t="s">
        <v>128</v>
      </c>
      <c r="H12337" t="s">
        <v>129</v>
      </c>
      <c r="I12337" t="s">
        <v>130</v>
      </c>
      <c r="J12337" t="s">
        <v>130</v>
      </c>
      <c r="K12337">
        <v>2</v>
      </c>
      <c r="L12337" s="1">
        <v>41395</v>
      </c>
      <c r="M12337" s="1">
        <v>41395</v>
      </c>
      <c r="N12337" s="1">
        <v>41609</v>
      </c>
    </row>
    <row r="12338" spans="1:18" hidden="1" x14ac:dyDescent="0.2">
      <c r="A12338" t="s">
        <v>44164</v>
      </c>
      <c r="B12338" t="s">
        <v>44165</v>
      </c>
      <c r="C12338" t="s">
        <v>44166</v>
      </c>
      <c r="D12338" t="s">
        <v>44167</v>
      </c>
      <c r="E12338">
        <v>100000</v>
      </c>
      <c r="F12338" t="s">
        <v>18</v>
      </c>
      <c r="G12338" t="s">
        <v>458</v>
      </c>
      <c r="H12338">
        <v>66</v>
      </c>
      <c r="I12338" t="s">
        <v>2692</v>
      </c>
      <c r="J12338" t="s">
        <v>2693</v>
      </c>
      <c r="K12338">
        <v>1</v>
      </c>
      <c r="L12338" s="1">
        <v>40678</v>
      </c>
      <c r="M12338" s="1">
        <v>40678</v>
      </c>
      <c r="N12338" s="1">
        <v>40678</v>
      </c>
    </row>
    <row r="12339" spans="1:18" hidden="1" x14ac:dyDescent="0.2">
      <c r="A12339" t="s">
        <v>44168</v>
      </c>
      <c r="B12339" t="s">
        <v>44169</v>
      </c>
      <c r="C12339" t="s">
        <v>44170</v>
      </c>
      <c r="D12339" t="s">
        <v>44171</v>
      </c>
      <c r="E12339">
        <v>121753</v>
      </c>
      <c r="F12339" t="s">
        <v>18</v>
      </c>
      <c r="G12339" t="s">
        <v>57</v>
      </c>
      <c r="H12339" t="s">
        <v>202</v>
      </c>
      <c r="I12339" t="s">
        <v>203</v>
      </c>
      <c r="J12339" t="s">
        <v>203</v>
      </c>
      <c r="K12339">
        <v>1</v>
      </c>
      <c r="L12339" s="1">
        <v>40969</v>
      </c>
      <c r="M12339" s="1">
        <v>41334</v>
      </c>
      <c r="N12339" s="1">
        <v>41334</v>
      </c>
    </row>
    <row r="12340" spans="1:18" x14ac:dyDescent="0.2">
      <c r="A12340" t="s">
        <v>44172</v>
      </c>
      <c r="B12340" t="s">
        <v>44173</v>
      </c>
      <c r="C12340" t="s">
        <v>44174</v>
      </c>
      <c r="D12340" t="s">
        <v>718</v>
      </c>
      <c r="E12340">
        <v>1075000</v>
      </c>
      <c r="F12340" t="s">
        <v>18</v>
      </c>
      <c r="G12340" t="s">
        <v>25</v>
      </c>
      <c r="H12340" t="s">
        <v>142</v>
      </c>
      <c r="I12340" t="s">
        <v>143</v>
      </c>
      <c r="J12340" t="s">
        <v>143</v>
      </c>
      <c r="K12340">
        <v>2</v>
      </c>
      <c r="L12340" s="1">
        <v>40544</v>
      </c>
      <c r="M12340" s="1">
        <v>41053</v>
      </c>
      <c r="N12340" s="1">
        <v>41368</v>
      </c>
    </row>
    <row r="12341" spans="1:18" hidden="1" x14ac:dyDescent="0.2">
      <c r="A12341" t="s">
        <v>44175</v>
      </c>
      <c r="B12341" t="s">
        <v>44176</v>
      </c>
      <c r="C12341" t="s">
        <v>44177</v>
      </c>
      <c r="D12341" t="s">
        <v>44178</v>
      </c>
      <c r="E12341">
        <v>2800000</v>
      </c>
      <c r="F12341" t="s">
        <v>18</v>
      </c>
      <c r="G12341" t="s">
        <v>406</v>
      </c>
      <c r="H12341">
        <v>40</v>
      </c>
      <c r="I12341" t="s">
        <v>980</v>
      </c>
      <c r="J12341" t="s">
        <v>980</v>
      </c>
      <c r="K12341">
        <v>2</v>
      </c>
      <c r="L12341" s="1">
        <v>41688</v>
      </c>
      <c r="M12341" s="1">
        <v>41718</v>
      </c>
      <c r="N12341" s="1">
        <v>42277</v>
      </c>
    </row>
    <row r="12342" spans="1:18" hidden="1" x14ac:dyDescent="0.2">
      <c r="A12342" t="s">
        <v>44179</v>
      </c>
      <c r="B12342" t="s">
        <v>44180</v>
      </c>
      <c r="C12342" t="s">
        <v>44181</v>
      </c>
      <c r="E12342" t="s">
        <v>43</v>
      </c>
      <c r="F12342" t="s">
        <v>207</v>
      </c>
      <c r="K12342">
        <v>1</v>
      </c>
      <c r="L12342" s="1">
        <v>41640</v>
      </c>
      <c r="M12342" s="1">
        <v>41640</v>
      </c>
      <c r="N12342" s="1">
        <v>41640</v>
      </c>
      <c r="O12342"/>
      <c r="P12342"/>
      <c r="Q12342"/>
      <c r="R12342"/>
    </row>
    <row r="12343" spans="1:18" hidden="1" x14ac:dyDescent="0.2">
      <c r="A12343" t="s">
        <v>44182</v>
      </c>
      <c r="B12343" t="s">
        <v>44183</v>
      </c>
      <c r="C12343" t="s">
        <v>44184</v>
      </c>
      <c r="D12343" t="s">
        <v>44185</v>
      </c>
      <c r="E12343">
        <v>892254</v>
      </c>
      <c r="F12343" t="s">
        <v>18</v>
      </c>
      <c r="G12343" t="s">
        <v>57</v>
      </c>
      <c r="H12343" t="s">
        <v>58</v>
      </c>
      <c r="I12343" t="s">
        <v>59</v>
      </c>
      <c r="J12343" t="s">
        <v>59</v>
      </c>
      <c r="K12343">
        <v>1</v>
      </c>
      <c r="L12343" s="1">
        <v>41487</v>
      </c>
      <c r="M12343" s="1">
        <v>41941</v>
      </c>
      <c r="N12343" s="1">
        <v>41941</v>
      </c>
    </row>
    <row r="12344" spans="1:18" hidden="1" x14ac:dyDescent="0.2">
      <c r="A12344" t="s">
        <v>44186</v>
      </c>
      <c r="B12344" t="s">
        <v>44187</v>
      </c>
      <c r="C12344" t="s">
        <v>44188</v>
      </c>
      <c r="D12344" t="s">
        <v>1778</v>
      </c>
      <c r="E12344">
        <v>100000</v>
      </c>
      <c r="F12344" t="s">
        <v>18</v>
      </c>
      <c r="G12344" t="s">
        <v>479</v>
      </c>
      <c r="K12344">
        <v>1</v>
      </c>
      <c r="L12344" s="1">
        <v>41653</v>
      </c>
      <c r="M12344" s="1">
        <v>41944</v>
      </c>
      <c r="N12344" s="1">
        <v>41944</v>
      </c>
    </row>
    <row r="12345" spans="1:18" hidden="1" x14ac:dyDescent="0.2">
      <c r="A12345" t="s">
        <v>44189</v>
      </c>
      <c r="B12345" t="s">
        <v>44190</v>
      </c>
      <c r="C12345" t="s">
        <v>44191</v>
      </c>
      <c r="D12345" t="s">
        <v>44192</v>
      </c>
      <c r="E12345">
        <v>8300000</v>
      </c>
      <c r="F12345" t="s">
        <v>18</v>
      </c>
      <c r="G12345" t="s">
        <v>341</v>
      </c>
      <c r="K12345">
        <v>4</v>
      </c>
      <c r="L12345" s="1">
        <v>41426</v>
      </c>
      <c r="M12345" s="1">
        <v>41603</v>
      </c>
      <c r="N12345" s="1">
        <v>42279</v>
      </c>
    </row>
    <row r="12346" spans="1:18" hidden="1" x14ac:dyDescent="0.2">
      <c r="A12346" t="s">
        <v>44193</v>
      </c>
      <c r="B12346" t="s">
        <v>44194</v>
      </c>
      <c r="C12346" t="s">
        <v>44195</v>
      </c>
      <c r="D12346" t="s">
        <v>718</v>
      </c>
      <c r="E12346">
        <v>428257</v>
      </c>
      <c r="F12346" t="s">
        <v>18</v>
      </c>
      <c r="G12346" t="s">
        <v>16672</v>
      </c>
      <c r="H12346">
        <v>3</v>
      </c>
      <c r="I12346" t="s">
        <v>44196</v>
      </c>
      <c r="J12346" t="s">
        <v>44196</v>
      </c>
      <c r="K12346">
        <v>2</v>
      </c>
      <c r="L12346" s="1">
        <v>41806</v>
      </c>
      <c r="M12346" s="1">
        <v>41774</v>
      </c>
      <c r="N12346" s="1">
        <v>41900</v>
      </c>
    </row>
    <row r="12347" spans="1:18" hidden="1" x14ac:dyDescent="0.2">
      <c r="A12347" t="s">
        <v>44197</v>
      </c>
      <c r="B12347" t="s">
        <v>44198</v>
      </c>
      <c r="C12347" t="s">
        <v>44199</v>
      </c>
      <c r="D12347" t="s">
        <v>44200</v>
      </c>
      <c r="E12347" t="s">
        <v>43</v>
      </c>
      <c r="F12347" t="s">
        <v>18</v>
      </c>
      <c r="G12347" t="s">
        <v>7344</v>
      </c>
      <c r="H12347" t="s">
        <v>10584</v>
      </c>
      <c r="I12347" t="s">
        <v>10585</v>
      </c>
      <c r="J12347" t="s">
        <v>10585</v>
      </c>
      <c r="K12347">
        <v>1</v>
      </c>
      <c r="L12347" s="1">
        <v>41640</v>
      </c>
      <c r="M12347" s="1">
        <v>41977</v>
      </c>
      <c r="N12347" s="1">
        <v>41977</v>
      </c>
      <c r="O12347"/>
      <c r="P12347"/>
      <c r="Q12347"/>
      <c r="R12347"/>
    </row>
    <row r="12348" spans="1:18" hidden="1" x14ac:dyDescent="0.2">
      <c r="A12348" t="s">
        <v>44201</v>
      </c>
      <c r="B12348" t="s">
        <v>44202</v>
      </c>
      <c r="C12348" t="s">
        <v>44203</v>
      </c>
      <c r="D12348" t="s">
        <v>44204</v>
      </c>
      <c r="E12348">
        <v>7500000</v>
      </c>
      <c r="F12348" t="s">
        <v>18</v>
      </c>
      <c r="G12348" t="s">
        <v>25</v>
      </c>
      <c r="H12348" t="s">
        <v>972</v>
      </c>
      <c r="I12348" t="s">
        <v>973</v>
      </c>
      <c r="J12348" t="s">
        <v>973</v>
      </c>
      <c r="K12348">
        <v>1</v>
      </c>
      <c r="M12348" s="1">
        <v>41663</v>
      </c>
      <c r="N12348" s="1">
        <v>41663</v>
      </c>
      <c r="O12348"/>
      <c r="P12348"/>
      <c r="Q12348"/>
      <c r="R12348"/>
    </row>
    <row r="12349" spans="1:18" x14ac:dyDescent="0.2">
      <c r="A12349" t="s">
        <v>44205</v>
      </c>
      <c r="B12349" t="s">
        <v>44206</v>
      </c>
      <c r="C12349" t="s">
        <v>44207</v>
      </c>
      <c r="D12349" t="s">
        <v>44208</v>
      </c>
      <c r="E12349">
        <v>3052975</v>
      </c>
      <c r="F12349" t="s">
        <v>18</v>
      </c>
      <c r="G12349" t="s">
        <v>25</v>
      </c>
      <c r="H12349" t="s">
        <v>106</v>
      </c>
      <c r="I12349" t="s">
        <v>107</v>
      </c>
      <c r="J12349" t="s">
        <v>108</v>
      </c>
      <c r="K12349">
        <v>4</v>
      </c>
      <c r="L12349" s="1">
        <v>40909</v>
      </c>
      <c r="M12349" s="1">
        <v>41373</v>
      </c>
      <c r="N12349" s="1">
        <v>41928</v>
      </c>
    </row>
    <row r="12350" spans="1:18" hidden="1" x14ac:dyDescent="0.2">
      <c r="A12350" t="s">
        <v>44209</v>
      </c>
      <c r="B12350" t="s">
        <v>44210</v>
      </c>
      <c r="C12350" t="s">
        <v>44211</v>
      </c>
      <c r="D12350" t="s">
        <v>1102</v>
      </c>
      <c r="E12350">
        <v>606409</v>
      </c>
      <c r="F12350" t="s">
        <v>18</v>
      </c>
      <c r="G12350" t="s">
        <v>347</v>
      </c>
      <c r="H12350">
        <v>3</v>
      </c>
      <c r="I12350" t="s">
        <v>348</v>
      </c>
      <c r="J12350" t="s">
        <v>44212</v>
      </c>
      <c r="K12350">
        <v>1</v>
      </c>
      <c r="L12350" s="1">
        <v>42005</v>
      </c>
      <c r="M12350" s="1">
        <v>42005</v>
      </c>
      <c r="N12350" s="1">
        <v>42005</v>
      </c>
    </row>
    <row r="12351" spans="1:18" hidden="1" x14ac:dyDescent="0.2">
      <c r="A12351" t="s">
        <v>44213</v>
      </c>
      <c r="B12351" t="s">
        <v>44214</v>
      </c>
      <c r="C12351" t="s">
        <v>44215</v>
      </c>
      <c r="D12351" t="s">
        <v>317</v>
      </c>
      <c r="E12351">
        <v>1000000</v>
      </c>
      <c r="F12351" t="s">
        <v>18</v>
      </c>
      <c r="K12351">
        <v>1</v>
      </c>
      <c r="L12351" s="1">
        <v>41548</v>
      </c>
      <c r="M12351" s="1">
        <v>42114</v>
      </c>
      <c r="N12351" s="1">
        <v>42114</v>
      </c>
    </row>
    <row r="12352" spans="1:18" x14ac:dyDescent="0.2">
      <c r="A12352" t="s">
        <v>44216</v>
      </c>
      <c r="B12352" t="s">
        <v>44217</v>
      </c>
      <c r="C12352" t="s">
        <v>44218</v>
      </c>
      <c r="D12352" t="s">
        <v>1384</v>
      </c>
      <c r="E12352">
        <v>2260000</v>
      </c>
      <c r="F12352" t="s">
        <v>18</v>
      </c>
      <c r="G12352" t="s">
        <v>25</v>
      </c>
      <c r="H12352" t="s">
        <v>286</v>
      </c>
      <c r="I12352" t="s">
        <v>1030</v>
      </c>
      <c r="J12352" t="s">
        <v>1030</v>
      </c>
      <c r="K12352">
        <v>2</v>
      </c>
      <c r="L12352" s="1">
        <v>41275</v>
      </c>
      <c r="M12352" s="1">
        <v>41549</v>
      </c>
      <c r="N12352" s="1">
        <v>41869</v>
      </c>
    </row>
    <row r="12353" spans="1:18" hidden="1" x14ac:dyDescent="0.2">
      <c r="A12353" t="s">
        <v>44219</v>
      </c>
      <c r="B12353" t="s">
        <v>44220</v>
      </c>
      <c r="C12353" t="s">
        <v>44221</v>
      </c>
      <c r="D12353" t="s">
        <v>44222</v>
      </c>
      <c r="E12353">
        <v>1373909</v>
      </c>
      <c r="F12353" t="s">
        <v>113</v>
      </c>
      <c r="G12353" t="s">
        <v>128</v>
      </c>
      <c r="H12353" t="s">
        <v>129</v>
      </c>
      <c r="I12353" t="s">
        <v>130</v>
      </c>
      <c r="J12353" t="s">
        <v>130</v>
      </c>
      <c r="K12353">
        <v>1</v>
      </c>
      <c r="L12353" s="1">
        <v>41709</v>
      </c>
      <c r="M12353" s="1">
        <v>41695</v>
      </c>
      <c r="N12353" s="1">
        <v>41695</v>
      </c>
    </row>
    <row r="12354" spans="1:18" x14ac:dyDescent="0.2">
      <c r="A12354" t="s">
        <v>44223</v>
      </c>
      <c r="B12354" t="s">
        <v>44224</v>
      </c>
      <c r="C12354" t="s">
        <v>44225</v>
      </c>
      <c r="D12354" t="s">
        <v>44226</v>
      </c>
      <c r="E12354">
        <v>50000</v>
      </c>
      <c r="F12354" t="s">
        <v>18</v>
      </c>
      <c r="G12354" t="s">
        <v>25</v>
      </c>
      <c r="H12354" t="s">
        <v>64</v>
      </c>
      <c r="I12354" t="s">
        <v>95</v>
      </c>
      <c r="J12354" t="s">
        <v>376</v>
      </c>
      <c r="K12354">
        <v>2</v>
      </c>
      <c r="L12354" s="1">
        <v>41306</v>
      </c>
      <c r="M12354" s="1">
        <v>41306</v>
      </c>
      <c r="N12354" s="1">
        <v>41330</v>
      </c>
    </row>
    <row r="12355" spans="1:18" hidden="1" x14ac:dyDescent="0.2">
      <c r="A12355" t="s">
        <v>44227</v>
      </c>
      <c r="B12355" t="s">
        <v>44228</v>
      </c>
      <c r="C12355" t="s">
        <v>44229</v>
      </c>
      <c r="E12355">
        <v>27391.45679</v>
      </c>
      <c r="F12355" t="s">
        <v>18</v>
      </c>
      <c r="K12355">
        <v>1</v>
      </c>
      <c r="L12355" s="1">
        <v>42180</v>
      </c>
      <c r="M12355" s="1">
        <v>42156</v>
      </c>
      <c r="N12355" s="1">
        <v>42156</v>
      </c>
    </row>
    <row r="12356" spans="1:18" hidden="1" x14ac:dyDescent="0.2">
      <c r="A12356" t="s">
        <v>44230</v>
      </c>
      <c r="B12356" t="s">
        <v>44231</v>
      </c>
      <c r="C12356" t="s">
        <v>44232</v>
      </c>
      <c r="D12356" t="s">
        <v>44233</v>
      </c>
      <c r="E12356">
        <v>215000</v>
      </c>
      <c r="F12356" t="s">
        <v>18</v>
      </c>
      <c r="G12356" t="s">
        <v>4699</v>
      </c>
      <c r="H12356">
        <v>10</v>
      </c>
      <c r="I12356" t="s">
        <v>4700</v>
      </c>
      <c r="J12356" t="s">
        <v>4701</v>
      </c>
      <c r="K12356">
        <v>2</v>
      </c>
      <c r="L12356" s="1">
        <v>40913</v>
      </c>
      <c r="M12356" s="1">
        <v>41282</v>
      </c>
      <c r="N12356" s="1">
        <v>41632</v>
      </c>
    </row>
    <row r="12357" spans="1:18" x14ac:dyDescent="0.2">
      <c r="A12357" t="s">
        <v>44234</v>
      </c>
      <c r="B12357" t="s">
        <v>44235</v>
      </c>
      <c r="C12357" t="s">
        <v>44236</v>
      </c>
      <c r="D12357" t="s">
        <v>2199</v>
      </c>
      <c r="E12357">
        <v>1300000</v>
      </c>
      <c r="F12357" t="s">
        <v>18</v>
      </c>
      <c r="G12357" t="s">
        <v>25</v>
      </c>
      <c r="H12357" t="s">
        <v>64</v>
      </c>
      <c r="I12357" t="s">
        <v>65</v>
      </c>
      <c r="J12357" t="s">
        <v>71</v>
      </c>
      <c r="K12357">
        <v>1</v>
      </c>
      <c r="L12357" s="1">
        <v>42005</v>
      </c>
      <c r="M12357" s="1">
        <v>42320</v>
      </c>
      <c r="N12357" s="1">
        <v>42320</v>
      </c>
    </row>
    <row r="12358" spans="1:18" hidden="1" x14ac:dyDescent="0.2">
      <c r="A12358" t="s">
        <v>44237</v>
      </c>
      <c r="B12358" t="s">
        <v>44238</v>
      </c>
      <c r="C12358" t="s">
        <v>44239</v>
      </c>
      <c r="D12358" t="s">
        <v>44240</v>
      </c>
      <c r="E12358" t="s">
        <v>43</v>
      </c>
      <c r="F12358" t="s">
        <v>18</v>
      </c>
      <c r="G12358" t="s">
        <v>1138</v>
      </c>
      <c r="H12358">
        <v>2</v>
      </c>
      <c r="I12358" t="s">
        <v>1745</v>
      </c>
      <c r="J12358" t="s">
        <v>1746</v>
      </c>
      <c r="K12358">
        <v>2</v>
      </c>
      <c r="L12358" s="1">
        <v>41360</v>
      </c>
      <c r="M12358" s="1">
        <v>41699</v>
      </c>
      <c r="N12358" s="1">
        <v>42095</v>
      </c>
      <c r="O12358"/>
      <c r="P12358"/>
      <c r="Q12358"/>
      <c r="R12358"/>
    </row>
    <row r="12359" spans="1:18" x14ac:dyDescent="0.2">
      <c r="A12359" t="s">
        <v>44241</v>
      </c>
      <c r="B12359" t="s">
        <v>44242</v>
      </c>
      <c r="C12359" t="s">
        <v>44243</v>
      </c>
      <c r="D12359" t="s">
        <v>44244</v>
      </c>
      <c r="E12359">
        <v>10500000</v>
      </c>
      <c r="F12359" t="s">
        <v>18</v>
      </c>
      <c r="G12359" t="s">
        <v>25</v>
      </c>
      <c r="H12359" t="s">
        <v>64</v>
      </c>
      <c r="I12359" t="s">
        <v>65</v>
      </c>
      <c r="J12359" t="s">
        <v>4002</v>
      </c>
      <c r="K12359">
        <v>3</v>
      </c>
      <c r="L12359" s="1">
        <v>40179</v>
      </c>
      <c r="M12359" s="1">
        <v>40544</v>
      </c>
      <c r="N12359" s="1">
        <v>42162</v>
      </c>
    </row>
    <row r="12360" spans="1:18" hidden="1" x14ac:dyDescent="0.2">
      <c r="A12360" t="s">
        <v>44245</v>
      </c>
      <c r="B12360" t="s">
        <v>44246</v>
      </c>
      <c r="C12360" t="s">
        <v>44247</v>
      </c>
      <c r="D12360" t="s">
        <v>44248</v>
      </c>
      <c r="E12360" t="s">
        <v>43</v>
      </c>
      <c r="F12360" t="s">
        <v>18</v>
      </c>
      <c r="G12360" t="s">
        <v>25</v>
      </c>
      <c r="H12360" t="s">
        <v>380</v>
      </c>
      <c r="I12360" t="s">
        <v>381</v>
      </c>
      <c r="J12360" t="s">
        <v>381</v>
      </c>
      <c r="K12360">
        <v>1</v>
      </c>
      <c r="L12360" s="1">
        <v>40443</v>
      </c>
      <c r="M12360" s="1">
        <v>40780</v>
      </c>
      <c r="N12360" s="1">
        <v>40780</v>
      </c>
      <c r="O12360"/>
      <c r="P12360"/>
      <c r="Q12360"/>
      <c r="R12360"/>
    </row>
    <row r="12361" spans="1:18" hidden="1" x14ac:dyDescent="0.2">
      <c r="A12361" t="s">
        <v>44249</v>
      </c>
      <c r="B12361" t="s">
        <v>44250</v>
      </c>
      <c r="C12361" t="s">
        <v>44251</v>
      </c>
      <c r="D12361" t="s">
        <v>44252</v>
      </c>
      <c r="E12361" t="s">
        <v>43</v>
      </c>
      <c r="F12361" t="s">
        <v>18</v>
      </c>
      <c r="G12361" t="s">
        <v>25</v>
      </c>
      <c r="H12361" t="s">
        <v>44</v>
      </c>
      <c r="I12361" t="s">
        <v>282</v>
      </c>
      <c r="J12361" t="s">
        <v>282</v>
      </c>
      <c r="K12361">
        <v>2</v>
      </c>
      <c r="L12361" s="1">
        <v>41322</v>
      </c>
      <c r="M12361" s="1">
        <v>41687</v>
      </c>
      <c r="N12361" s="1">
        <v>42050</v>
      </c>
      <c r="O12361"/>
      <c r="P12361"/>
      <c r="Q12361"/>
      <c r="R12361"/>
    </row>
    <row r="12362" spans="1:18" x14ac:dyDescent="0.2">
      <c r="A12362" t="s">
        <v>44253</v>
      </c>
      <c r="B12362" t="s">
        <v>44254</v>
      </c>
      <c r="C12362" t="s">
        <v>44255</v>
      </c>
      <c r="D12362" t="s">
        <v>56</v>
      </c>
      <c r="E12362">
        <v>23570000</v>
      </c>
      <c r="F12362" t="s">
        <v>18</v>
      </c>
      <c r="G12362" t="s">
        <v>25</v>
      </c>
      <c r="H12362" t="s">
        <v>64</v>
      </c>
      <c r="I12362" t="s">
        <v>966</v>
      </c>
      <c r="J12362" t="s">
        <v>2237</v>
      </c>
      <c r="K12362">
        <v>2</v>
      </c>
      <c r="L12362" s="1">
        <v>40179</v>
      </c>
      <c r="M12362" s="1">
        <v>41849</v>
      </c>
      <c r="N12362" s="1">
        <v>42221</v>
      </c>
    </row>
    <row r="12363" spans="1:18" x14ac:dyDescent="0.2">
      <c r="A12363" t="s">
        <v>44256</v>
      </c>
      <c r="B12363" t="s">
        <v>44257</v>
      </c>
      <c r="C12363" t="s">
        <v>44258</v>
      </c>
      <c r="D12363" t="s">
        <v>1247</v>
      </c>
      <c r="E12363">
        <v>4016163</v>
      </c>
      <c r="F12363" t="s">
        <v>18</v>
      </c>
      <c r="G12363" t="s">
        <v>25</v>
      </c>
      <c r="H12363" t="s">
        <v>1352</v>
      </c>
      <c r="I12363" t="s">
        <v>1353</v>
      </c>
      <c r="J12363" t="s">
        <v>1354</v>
      </c>
      <c r="K12363">
        <v>8</v>
      </c>
      <c r="L12363" s="1">
        <v>40909</v>
      </c>
      <c r="M12363" s="1">
        <v>40277</v>
      </c>
      <c r="N12363" s="1">
        <v>42249</v>
      </c>
    </row>
    <row r="12364" spans="1:18" x14ac:dyDescent="0.2">
      <c r="A12364" t="s">
        <v>44259</v>
      </c>
      <c r="B12364" t="s">
        <v>44260</v>
      </c>
      <c r="C12364" t="s">
        <v>44261</v>
      </c>
      <c r="D12364" t="s">
        <v>44262</v>
      </c>
      <c r="E12364">
        <v>11000000</v>
      </c>
      <c r="F12364" t="s">
        <v>113</v>
      </c>
      <c r="G12364" t="s">
        <v>25</v>
      </c>
      <c r="H12364" t="s">
        <v>1011</v>
      </c>
      <c r="I12364" t="s">
        <v>1012</v>
      </c>
      <c r="J12364" t="s">
        <v>6313</v>
      </c>
      <c r="K12364">
        <v>3</v>
      </c>
      <c r="L12364" s="1">
        <v>39083</v>
      </c>
      <c r="M12364" s="1">
        <v>40179</v>
      </c>
      <c r="N12364" s="1">
        <v>41737</v>
      </c>
    </row>
    <row r="12365" spans="1:18" x14ac:dyDescent="0.2">
      <c r="A12365" t="s">
        <v>44263</v>
      </c>
      <c r="B12365" t="s">
        <v>44264</v>
      </c>
      <c r="C12365" t="s">
        <v>44265</v>
      </c>
      <c r="D12365" t="s">
        <v>264</v>
      </c>
      <c r="E12365">
        <v>6500000</v>
      </c>
      <c r="F12365" t="s">
        <v>113</v>
      </c>
      <c r="G12365" t="s">
        <v>25</v>
      </c>
      <c r="H12365" t="s">
        <v>808</v>
      </c>
      <c r="I12365" t="s">
        <v>809</v>
      </c>
      <c r="J12365" t="s">
        <v>3599</v>
      </c>
      <c r="K12365">
        <v>1</v>
      </c>
      <c r="L12365" s="1">
        <v>36892</v>
      </c>
      <c r="M12365" s="1">
        <v>38718</v>
      </c>
      <c r="N12365" s="1">
        <v>38718</v>
      </c>
    </row>
    <row r="12366" spans="1:18" x14ac:dyDescent="0.2">
      <c r="A12366" t="s">
        <v>44266</v>
      </c>
      <c r="B12366" t="s">
        <v>44267</v>
      </c>
      <c r="C12366" t="s">
        <v>44268</v>
      </c>
      <c r="D12366" t="s">
        <v>357</v>
      </c>
      <c r="E12366">
        <v>31500000</v>
      </c>
      <c r="F12366" t="s">
        <v>18</v>
      </c>
      <c r="G12366" t="s">
        <v>25</v>
      </c>
      <c r="H12366" t="s">
        <v>286</v>
      </c>
      <c r="I12366" t="s">
        <v>1030</v>
      </c>
      <c r="J12366" t="s">
        <v>1030</v>
      </c>
      <c r="K12366">
        <v>2</v>
      </c>
      <c r="L12366" s="1">
        <v>37987</v>
      </c>
      <c r="M12366" s="1">
        <v>38421</v>
      </c>
      <c r="N12366" s="1">
        <v>38729</v>
      </c>
    </row>
    <row r="12367" spans="1:18" hidden="1" x14ac:dyDescent="0.2">
      <c r="A12367" t="s">
        <v>44269</v>
      </c>
      <c r="B12367" t="s">
        <v>44270</v>
      </c>
      <c r="C12367" t="s">
        <v>44271</v>
      </c>
      <c r="D12367" t="s">
        <v>44272</v>
      </c>
      <c r="E12367" t="s">
        <v>43</v>
      </c>
      <c r="F12367" t="s">
        <v>18</v>
      </c>
      <c r="G12367" t="s">
        <v>25</v>
      </c>
      <c r="H12367" t="s">
        <v>64</v>
      </c>
      <c r="I12367" t="s">
        <v>966</v>
      </c>
      <c r="J12367" t="s">
        <v>12622</v>
      </c>
      <c r="K12367">
        <v>1</v>
      </c>
      <c r="L12367" s="1">
        <v>39457</v>
      </c>
      <c r="M12367" s="1">
        <v>40870</v>
      </c>
      <c r="N12367" s="1">
        <v>40870</v>
      </c>
      <c r="O12367"/>
      <c r="P12367"/>
      <c r="Q12367"/>
      <c r="R12367"/>
    </row>
    <row r="12368" spans="1:18" hidden="1" x14ac:dyDescent="0.2">
      <c r="A12368" t="s">
        <v>44273</v>
      </c>
      <c r="B12368" t="s">
        <v>44274</v>
      </c>
      <c r="C12368" t="s">
        <v>44275</v>
      </c>
      <c r="D12368" t="s">
        <v>44276</v>
      </c>
      <c r="E12368">
        <v>50000</v>
      </c>
      <c r="F12368" t="s">
        <v>18</v>
      </c>
      <c r="K12368">
        <v>1</v>
      </c>
      <c r="L12368" s="1">
        <v>40179</v>
      </c>
      <c r="M12368" s="1">
        <v>41883</v>
      </c>
      <c r="N12368" s="1">
        <v>41883</v>
      </c>
    </row>
    <row r="12369" spans="1:18" x14ac:dyDescent="0.2">
      <c r="A12369" t="s">
        <v>44277</v>
      </c>
      <c r="B12369" t="s">
        <v>44278</v>
      </c>
      <c r="C12369" t="s">
        <v>44279</v>
      </c>
      <c r="D12369" t="s">
        <v>32715</v>
      </c>
      <c r="E12369">
        <v>250000</v>
      </c>
      <c r="F12369" t="s">
        <v>18</v>
      </c>
      <c r="G12369" t="s">
        <v>25</v>
      </c>
      <c r="H12369" t="s">
        <v>1234</v>
      </c>
      <c r="I12369" t="s">
        <v>1235</v>
      </c>
      <c r="J12369" t="s">
        <v>1235</v>
      </c>
      <c r="K12369">
        <v>2</v>
      </c>
      <c r="L12369" s="1">
        <v>40179</v>
      </c>
      <c r="M12369" s="1">
        <v>38990</v>
      </c>
      <c r="N12369" s="1">
        <v>40634</v>
      </c>
    </row>
    <row r="12370" spans="1:18" hidden="1" x14ac:dyDescent="0.2">
      <c r="A12370" t="s">
        <v>44280</v>
      </c>
      <c r="B12370" t="s">
        <v>44281</v>
      </c>
      <c r="D12370" t="s">
        <v>7593</v>
      </c>
      <c r="E12370">
        <v>500000</v>
      </c>
      <c r="F12370" t="s">
        <v>18</v>
      </c>
      <c r="G12370" t="s">
        <v>25</v>
      </c>
      <c r="H12370" t="s">
        <v>64</v>
      </c>
      <c r="I12370" t="s">
        <v>65</v>
      </c>
      <c r="J12370" t="s">
        <v>1419</v>
      </c>
      <c r="K12370">
        <v>2</v>
      </c>
      <c r="M12370" s="1">
        <v>38441</v>
      </c>
      <c r="N12370" s="1">
        <v>41808</v>
      </c>
      <c r="O12370"/>
      <c r="P12370"/>
      <c r="Q12370"/>
      <c r="R12370"/>
    </row>
    <row r="12371" spans="1:18" hidden="1" x14ac:dyDescent="0.2">
      <c r="A12371" t="s">
        <v>44282</v>
      </c>
      <c r="B12371" t="s">
        <v>44283</v>
      </c>
      <c r="C12371" t="s">
        <v>44284</v>
      </c>
      <c r="D12371" t="s">
        <v>786</v>
      </c>
      <c r="E12371">
        <v>5300000</v>
      </c>
      <c r="F12371" t="s">
        <v>18</v>
      </c>
      <c r="G12371" t="s">
        <v>276</v>
      </c>
      <c r="H12371">
        <v>17</v>
      </c>
      <c r="I12371" t="s">
        <v>464</v>
      </c>
      <c r="J12371" t="s">
        <v>464</v>
      </c>
      <c r="K12371">
        <v>2</v>
      </c>
      <c r="L12371" s="1">
        <v>40909</v>
      </c>
      <c r="M12371" s="1">
        <v>42087</v>
      </c>
      <c r="N12371" s="1">
        <v>42156</v>
      </c>
    </row>
    <row r="12372" spans="1:18" x14ac:dyDescent="0.2">
      <c r="A12372" t="s">
        <v>44285</v>
      </c>
      <c r="B12372" t="s">
        <v>44286</v>
      </c>
      <c r="C12372" t="s">
        <v>44287</v>
      </c>
      <c r="D12372" t="s">
        <v>181</v>
      </c>
      <c r="E12372">
        <v>9000000</v>
      </c>
      <c r="F12372" t="s">
        <v>18</v>
      </c>
      <c r="G12372" t="s">
        <v>25</v>
      </c>
      <c r="H12372" t="s">
        <v>82</v>
      </c>
      <c r="I12372" t="s">
        <v>601</v>
      </c>
      <c r="J12372" t="s">
        <v>44288</v>
      </c>
      <c r="K12372">
        <v>1</v>
      </c>
      <c r="L12372" t="s">
        <v>44289</v>
      </c>
      <c r="M12372" s="1">
        <v>37853</v>
      </c>
      <c r="N12372" s="1">
        <v>37853</v>
      </c>
    </row>
    <row r="12373" spans="1:18" hidden="1" x14ac:dyDescent="0.2">
      <c r="A12373" t="s">
        <v>44290</v>
      </c>
      <c r="B12373" t="s">
        <v>44291</v>
      </c>
      <c r="C12373" t="s">
        <v>44292</v>
      </c>
      <c r="D12373" t="s">
        <v>44293</v>
      </c>
      <c r="E12373">
        <v>20000</v>
      </c>
      <c r="F12373" t="s">
        <v>18</v>
      </c>
      <c r="G12373" t="s">
        <v>1138</v>
      </c>
      <c r="H12373">
        <v>2</v>
      </c>
      <c r="I12373" t="s">
        <v>1745</v>
      </c>
      <c r="J12373" t="s">
        <v>1746</v>
      </c>
      <c r="K12373">
        <v>1</v>
      </c>
      <c r="L12373" s="1">
        <v>41657</v>
      </c>
      <c r="M12373" s="1">
        <v>41717</v>
      </c>
      <c r="N12373" s="1">
        <v>41717</v>
      </c>
    </row>
    <row r="12374" spans="1:18" x14ac:dyDescent="0.2">
      <c r="A12374" t="s">
        <v>44294</v>
      </c>
      <c r="B12374" t="s">
        <v>44295</v>
      </c>
      <c r="C12374" t="s">
        <v>44296</v>
      </c>
      <c r="D12374" t="s">
        <v>5034</v>
      </c>
      <c r="E12374">
        <v>40000000</v>
      </c>
      <c r="F12374" t="s">
        <v>113</v>
      </c>
      <c r="G12374" t="s">
        <v>25</v>
      </c>
      <c r="H12374" t="s">
        <v>158</v>
      </c>
      <c r="I12374" t="s">
        <v>244</v>
      </c>
      <c r="J12374" t="s">
        <v>10073</v>
      </c>
      <c r="K12374">
        <v>2</v>
      </c>
      <c r="L12374" s="1">
        <v>35431</v>
      </c>
      <c r="M12374" s="1">
        <v>37862</v>
      </c>
      <c r="N12374" s="1">
        <v>38427</v>
      </c>
    </row>
    <row r="12375" spans="1:18" x14ac:dyDescent="0.2">
      <c r="A12375" t="s">
        <v>44297</v>
      </c>
      <c r="B12375" t="s">
        <v>44298</v>
      </c>
      <c r="C12375" t="s">
        <v>44299</v>
      </c>
      <c r="D12375" t="s">
        <v>63</v>
      </c>
      <c r="E12375">
        <v>40000</v>
      </c>
      <c r="F12375" t="s">
        <v>18</v>
      </c>
      <c r="G12375" t="s">
        <v>25</v>
      </c>
      <c r="H12375" t="s">
        <v>64</v>
      </c>
      <c r="I12375" t="s">
        <v>65</v>
      </c>
      <c r="J12375" t="s">
        <v>71</v>
      </c>
      <c r="K12375">
        <v>1</v>
      </c>
      <c r="L12375" s="1">
        <v>41275</v>
      </c>
      <c r="M12375" s="1">
        <v>41340</v>
      </c>
      <c r="N12375" s="1">
        <v>41340</v>
      </c>
    </row>
    <row r="12376" spans="1:18" hidden="1" x14ac:dyDescent="0.2">
      <c r="A12376" t="s">
        <v>44300</v>
      </c>
      <c r="B12376" t="s">
        <v>44301</v>
      </c>
      <c r="C12376" t="s">
        <v>44302</v>
      </c>
      <c r="D12376" t="s">
        <v>1247</v>
      </c>
      <c r="E12376">
        <v>5655000</v>
      </c>
      <c r="F12376" t="s">
        <v>18</v>
      </c>
      <c r="G12376" t="s">
        <v>25</v>
      </c>
      <c r="H12376" t="s">
        <v>808</v>
      </c>
      <c r="I12376" t="s">
        <v>809</v>
      </c>
      <c r="J12376" t="s">
        <v>3599</v>
      </c>
      <c r="K12376">
        <v>2</v>
      </c>
      <c r="M12376" s="1">
        <v>40798</v>
      </c>
      <c r="N12376" s="1">
        <v>41716</v>
      </c>
      <c r="O12376"/>
      <c r="P12376"/>
      <c r="Q12376"/>
      <c r="R12376"/>
    </row>
    <row r="12377" spans="1:18" x14ac:dyDescent="0.2">
      <c r="A12377" t="s">
        <v>44303</v>
      </c>
      <c r="B12377" t="s">
        <v>44304</v>
      </c>
      <c r="C12377" t="s">
        <v>44305</v>
      </c>
      <c r="D12377" t="s">
        <v>2471</v>
      </c>
      <c r="E12377">
        <v>235000</v>
      </c>
      <c r="F12377" t="s">
        <v>18</v>
      </c>
      <c r="G12377" t="s">
        <v>25</v>
      </c>
      <c r="H12377" t="s">
        <v>64</v>
      </c>
      <c r="I12377" t="s">
        <v>65</v>
      </c>
      <c r="J12377" t="s">
        <v>71</v>
      </c>
      <c r="K12377">
        <v>1</v>
      </c>
      <c r="L12377" s="1">
        <v>40909</v>
      </c>
      <c r="M12377" s="1">
        <v>41334</v>
      </c>
      <c r="N12377" s="1">
        <v>41334</v>
      </c>
    </row>
    <row r="12378" spans="1:18" hidden="1" x14ac:dyDescent="0.2">
      <c r="A12378" t="s">
        <v>44306</v>
      </c>
      <c r="B12378" t="s">
        <v>44307</v>
      </c>
      <c r="C12378" t="s">
        <v>44308</v>
      </c>
      <c r="D12378" t="s">
        <v>44309</v>
      </c>
      <c r="E12378">
        <v>12971851.08</v>
      </c>
      <c r="F12378" t="s">
        <v>113</v>
      </c>
      <c r="G12378" t="s">
        <v>492</v>
      </c>
      <c r="H12378">
        <v>1</v>
      </c>
      <c r="I12378" t="s">
        <v>44310</v>
      </c>
      <c r="J12378" t="s">
        <v>44310</v>
      </c>
      <c r="K12378">
        <v>1</v>
      </c>
      <c r="L12378" s="1">
        <v>36526</v>
      </c>
      <c r="M12378" s="1">
        <v>39118</v>
      </c>
      <c r="N12378" s="1">
        <v>39118</v>
      </c>
    </row>
    <row r="12379" spans="1:18" x14ac:dyDescent="0.2">
      <c r="A12379" t="s">
        <v>44311</v>
      </c>
      <c r="B12379" t="s">
        <v>44312</v>
      </c>
      <c r="C12379" t="s">
        <v>44313</v>
      </c>
      <c r="D12379" t="s">
        <v>44314</v>
      </c>
      <c r="E12379">
        <v>25000</v>
      </c>
      <c r="F12379" t="s">
        <v>18</v>
      </c>
      <c r="G12379" t="s">
        <v>25</v>
      </c>
      <c r="H12379" t="s">
        <v>208</v>
      </c>
      <c r="I12379" t="s">
        <v>209</v>
      </c>
      <c r="J12379" t="s">
        <v>209</v>
      </c>
      <c r="K12379">
        <v>1</v>
      </c>
      <c r="L12379" s="1">
        <v>42156</v>
      </c>
      <c r="M12379" s="1">
        <v>42156</v>
      </c>
      <c r="N12379" s="1">
        <v>42156</v>
      </c>
    </row>
    <row r="12380" spans="1:18" x14ac:dyDescent="0.2">
      <c r="A12380" t="s">
        <v>44315</v>
      </c>
      <c r="B12380" t="s">
        <v>44316</v>
      </c>
      <c r="C12380" t="s">
        <v>44317</v>
      </c>
      <c r="D12380" t="s">
        <v>44318</v>
      </c>
      <c r="E12380">
        <v>2400000</v>
      </c>
      <c r="F12380" t="s">
        <v>18</v>
      </c>
      <c r="G12380" t="s">
        <v>25</v>
      </c>
      <c r="H12380" t="s">
        <v>64</v>
      </c>
      <c r="I12380" t="s">
        <v>65</v>
      </c>
      <c r="J12380" t="s">
        <v>71</v>
      </c>
      <c r="K12380">
        <v>1</v>
      </c>
      <c r="L12380" s="1">
        <v>40544</v>
      </c>
      <c r="M12380" s="1">
        <v>41598</v>
      </c>
      <c r="N12380" s="1">
        <v>41598</v>
      </c>
    </row>
    <row r="12381" spans="1:18" hidden="1" x14ac:dyDescent="0.2">
      <c r="A12381" t="s">
        <v>44319</v>
      </c>
      <c r="B12381" t="s">
        <v>44320</v>
      </c>
      <c r="C12381" t="s">
        <v>44321</v>
      </c>
      <c r="D12381" t="s">
        <v>44322</v>
      </c>
      <c r="E12381" t="s">
        <v>43</v>
      </c>
      <c r="F12381" t="s">
        <v>18</v>
      </c>
      <c r="G12381" t="s">
        <v>7344</v>
      </c>
      <c r="H12381">
        <v>20</v>
      </c>
      <c r="I12381" t="s">
        <v>10585</v>
      </c>
      <c r="J12381" t="s">
        <v>44323</v>
      </c>
      <c r="K12381">
        <v>1</v>
      </c>
      <c r="L12381" s="1">
        <v>41667</v>
      </c>
      <c r="M12381" s="1">
        <v>41640</v>
      </c>
      <c r="N12381" s="1">
        <v>41640</v>
      </c>
      <c r="O12381"/>
      <c r="P12381"/>
      <c r="Q12381"/>
      <c r="R12381"/>
    </row>
    <row r="12382" spans="1:18" x14ac:dyDescent="0.2">
      <c r="A12382" t="s">
        <v>44324</v>
      </c>
      <c r="B12382" t="s">
        <v>44325</v>
      </c>
      <c r="C12382" t="s">
        <v>44326</v>
      </c>
      <c r="D12382" t="s">
        <v>44327</v>
      </c>
      <c r="E12382">
        <v>120000</v>
      </c>
      <c r="F12382" t="s">
        <v>18</v>
      </c>
      <c r="G12382" t="s">
        <v>25</v>
      </c>
      <c r="H12382" t="s">
        <v>64</v>
      </c>
      <c r="I12382" t="s">
        <v>1221</v>
      </c>
      <c r="J12382" t="s">
        <v>1221</v>
      </c>
      <c r="K12382">
        <v>1</v>
      </c>
      <c r="L12382" s="1">
        <v>38352</v>
      </c>
      <c r="M12382" s="1">
        <v>38078</v>
      </c>
      <c r="N12382" s="1">
        <v>38078</v>
      </c>
    </row>
    <row r="12383" spans="1:18" hidden="1" x14ac:dyDescent="0.2">
      <c r="A12383" t="s">
        <v>44328</v>
      </c>
      <c r="B12383" t="s">
        <v>44329</v>
      </c>
      <c r="C12383" t="s">
        <v>44330</v>
      </c>
      <c r="D12383" t="s">
        <v>264</v>
      </c>
      <c r="E12383" t="s">
        <v>43</v>
      </c>
      <c r="F12383" t="s">
        <v>18</v>
      </c>
      <c r="G12383" t="s">
        <v>25</v>
      </c>
      <c r="H12383" t="s">
        <v>64</v>
      </c>
      <c r="I12383" t="s">
        <v>65</v>
      </c>
      <c r="J12383" t="s">
        <v>1402</v>
      </c>
      <c r="K12383">
        <v>1</v>
      </c>
      <c r="L12383" s="1">
        <v>40909</v>
      </c>
      <c r="M12383" s="1">
        <v>41052</v>
      </c>
      <c r="N12383" s="1">
        <v>41052</v>
      </c>
      <c r="O12383"/>
      <c r="P12383"/>
      <c r="Q12383"/>
      <c r="R12383"/>
    </row>
    <row r="12384" spans="1:18" hidden="1" x14ac:dyDescent="0.2">
      <c r="A12384" t="s">
        <v>44331</v>
      </c>
      <c r="B12384" t="s">
        <v>44332</v>
      </c>
      <c r="C12384" t="s">
        <v>44333</v>
      </c>
      <c r="D12384" t="s">
        <v>127</v>
      </c>
      <c r="E12384">
        <v>378492</v>
      </c>
      <c r="F12384" t="s">
        <v>18</v>
      </c>
      <c r="G12384" t="s">
        <v>128</v>
      </c>
      <c r="H12384" t="s">
        <v>5025</v>
      </c>
      <c r="I12384" t="s">
        <v>5026</v>
      </c>
      <c r="J12384" t="s">
        <v>5026</v>
      </c>
      <c r="K12384">
        <v>1</v>
      </c>
      <c r="L12384" s="1">
        <v>39814</v>
      </c>
      <c r="M12384" s="1">
        <v>42023</v>
      </c>
      <c r="N12384" s="1">
        <v>42023</v>
      </c>
    </row>
    <row r="12385" spans="1:18" hidden="1" x14ac:dyDescent="0.2">
      <c r="A12385" t="s">
        <v>44334</v>
      </c>
      <c r="B12385" t="s">
        <v>44335</v>
      </c>
      <c r="C12385" t="s">
        <v>44336</v>
      </c>
      <c r="D12385" t="s">
        <v>544</v>
      </c>
      <c r="E12385">
        <v>531438.11170000001</v>
      </c>
      <c r="F12385" t="s">
        <v>18</v>
      </c>
      <c r="G12385" t="s">
        <v>341</v>
      </c>
      <c r="H12385">
        <v>11</v>
      </c>
      <c r="I12385" t="s">
        <v>497</v>
      </c>
      <c r="J12385" t="s">
        <v>497</v>
      </c>
      <c r="K12385">
        <v>2</v>
      </c>
      <c r="L12385" s="1">
        <v>42128</v>
      </c>
      <c r="M12385" s="1">
        <v>42152</v>
      </c>
      <c r="N12385" s="1">
        <v>42319</v>
      </c>
    </row>
    <row r="12386" spans="1:18" x14ac:dyDescent="0.2">
      <c r="A12386" t="s">
        <v>44337</v>
      </c>
      <c r="B12386" t="s">
        <v>44338</v>
      </c>
      <c r="C12386" t="s">
        <v>44339</v>
      </c>
      <c r="D12386" t="s">
        <v>2326</v>
      </c>
      <c r="E12386">
        <v>30000000</v>
      </c>
      <c r="F12386" t="s">
        <v>18</v>
      </c>
      <c r="G12386" t="s">
        <v>25</v>
      </c>
      <c r="H12386" t="s">
        <v>99</v>
      </c>
      <c r="I12386" t="s">
        <v>100</v>
      </c>
      <c r="J12386" t="s">
        <v>25071</v>
      </c>
      <c r="K12386">
        <v>1</v>
      </c>
      <c r="L12386" s="1">
        <v>33239</v>
      </c>
      <c r="M12386" s="1">
        <v>38841</v>
      </c>
      <c r="N12386" s="1">
        <v>38841</v>
      </c>
    </row>
    <row r="12387" spans="1:18" hidden="1" x14ac:dyDescent="0.2">
      <c r="A12387" t="s">
        <v>44340</v>
      </c>
      <c r="B12387" t="s">
        <v>44341</v>
      </c>
      <c r="C12387" t="s">
        <v>44342</v>
      </c>
      <c r="D12387" t="s">
        <v>36</v>
      </c>
      <c r="E12387" t="s">
        <v>43</v>
      </c>
      <c r="F12387" t="s">
        <v>18</v>
      </c>
      <c r="G12387" t="s">
        <v>25</v>
      </c>
      <c r="H12387" t="s">
        <v>106</v>
      </c>
      <c r="I12387" t="s">
        <v>107</v>
      </c>
      <c r="J12387" t="s">
        <v>108</v>
      </c>
      <c r="K12387">
        <v>1</v>
      </c>
      <c r="M12387" s="1">
        <v>41154</v>
      </c>
      <c r="N12387" s="1">
        <v>41154</v>
      </c>
      <c r="O12387"/>
      <c r="P12387"/>
      <c r="Q12387"/>
      <c r="R12387"/>
    </row>
    <row r="12388" spans="1:18" x14ac:dyDescent="0.2">
      <c r="A12388" t="s">
        <v>44343</v>
      </c>
      <c r="B12388" t="s">
        <v>44344</v>
      </c>
      <c r="C12388" t="s">
        <v>44345</v>
      </c>
      <c r="D12388" t="s">
        <v>44346</v>
      </c>
      <c r="E12388">
        <v>2390000</v>
      </c>
      <c r="F12388" t="s">
        <v>18</v>
      </c>
      <c r="G12388" t="s">
        <v>25</v>
      </c>
      <c r="H12388" t="s">
        <v>286</v>
      </c>
      <c r="I12388" t="s">
        <v>1030</v>
      </c>
      <c r="J12388" t="s">
        <v>1030</v>
      </c>
      <c r="K12388">
        <v>2</v>
      </c>
      <c r="L12388" s="1">
        <v>41000</v>
      </c>
      <c r="M12388" s="1">
        <v>41347</v>
      </c>
      <c r="N12388" s="1">
        <v>41728</v>
      </c>
    </row>
    <row r="12389" spans="1:18" x14ac:dyDescent="0.2">
      <c r="A12389" t="s">
        <v>44347</v>
      </c>
      <c r="B12389" t="s">
        <v>44348</v>
      </c>
      <c r="C12389" t="s">
        <v>44349</v>
      </c>
      <c r="D12389" t="s">
        <v>264</v>
      </c>
      <c r="E12389">
        <v>29600000</v>
      </c>
      <c r="F12389" t="s">
        <v>113</v>
      </c>
      <c r="G12389" t="s">
        <v>25</v>
      </c>
      <c r="H12389" t="s">
        <v>64</v>
      </c>
      <c r="I12389" t="s">
        <v>65</v>
      </c>
      <c r="J12389" t="s">
        <v>852</v>
      </c>
      <c r="K12389">
        <v>5</v>
      </c>
      <c r="L12389" s="1">
        <v>36281</v>
      </c>
      <c r="M12389" s="1">
        <v>37641</v>
      </c>
      <c r="N12389" s="1">
        <v>41679</v>
      </c>
    </row>
    <row r="12390" spans="1:18" hidden="1" x14ac:dyDescent="0.2">
      <c r="A12390" t="s">
        <v>44350</v>
      </c>
      <c r="B12390" t="s">
        <v>44351</v>
      </c>
      <c r="C12390" t="s">
        <v>44352</v>
      </c>
      <c r="D12390" t="s">
        <v>44353</v>
      </c>
      <c r="E12390" t="s">
        <v>43</v>
      </c>
      <c r="F12390" t="s">
        <v>18</v>
      </c>
      <c r="G12390" t="s">
        <v>25</v>
      </c>
      <c r="H12390" t="s">
        <v>286</v>
      </c>
      <c r="I12390" t="s">
        <v>1030</v>
      </c>
      <c r="J12390" t="s">
        <v>1030</v>
      </c>
      <c r="K12390">
        <v>1</v>
      </c>
      <c r="L12390" s="1">
        <v>41000</v>
      </c>
      <c r="M12390" s="1">
        <v>41649</v>
      </c>
      <c r="N12390" s="1">
        <v>41649</v>
      </c>
      <c r="O12390"/>
      <c r="P12390"/>
      <c r="Q12390"/>
      <c r="R12390"/>
    </row>
    <row r="12391" spans="1:18" x14ac:dyDescent="0.2">
      <c r="A12391" t="s">
        <v>44354</v>
      </c>
      <c r="B12391" t="s">
        <v>44355</v>
      </c>
      <c r="C12391" t="s">
        <v>44356</v>
      </c>
      <c r="D12391" t="s">
        <v>44357</v>
      </c>
      <c r="E12391">
        <v>2350000</v>
      </c>
      <c r="F12391" t="s">
        <v>113</v>
      </c>
      <c r="G12391" t="s">
        <v>25</v>
      </c>
      <c r="H12391" t="s">
        <v>158</v>
      </c>
      <c r="I12391" t="s">
        <v>244</v>
      </c>
      <c r="J12391" t="s">
        <v>244</v>
      </c>
      <c r="K12391">
        <v>3</v>
      </c>
      <c r="L12391" s="1">
        <v>40544</v>
      </c>
      <c r="M12391" s="1">
        <v>40603</v>
      </c>
      <c r="N12391" s="1">
        <v>41092</v>
      </c>
    </row>
    <row r="12392" spans="1:18" x14ac:dyDescent="0.2">
      <c r="A12392" t="s">
        <v>44358</v>
      </c>
      <c r="B12392" t="s">
        <v>44359</v>
      </c>
      <c r="C12392" t="s">
        <v>44360</v>
      </c>
      <c r="D12392" t="s">
        <v>42</v>
      </c>
      <c r="E12392">
        <v>752161</v>
      </c>
      <c r="F12392" t="s">
        <v>18</v>
      </c>
      <c r="G12392" t="s">
        <v>25</v>
      </c>
      <c r="H12392" t="s">
        <v>99</v>
      </c>
      <c r="I12392" t="s">
        <v>100</v>
      </c>
      <c r="J12392" t="s">
        <v>8706</v>
      </c>
      <c r="K12392">
        <v>1</v>
      </c>
      <c r="L12392" s="1">
        <v>37257</v>
      </c>
      <c r="M12392" s="1">
        <v>41549</v>
      </c>
      <c r="N12392" s="1">
        <v>41549</v>
      </c>
    </row>
    <row r="12393" spans="1:18" x14ac:dyDescent="0.2">
      <c r="A12393" t="s">
        <v>44361</v>
      </c>
      <c r="B12393" t="s">
        <v>44362</v>
      </c>
      <c r="C12393" t="s">
        <v>44363</v>
      </c>
      <c r="D12393" t="s">
        <v>42</v>
      </c>
      <c r="E12393">
        <v>8795510</v>
      </c>
      <c r="F12393" t="s">
        <v>18</v>
      </c>
      <c r="G12393" t="s">
        <v>25</v>
      </c>
      <c r="H12393" t="s">
        <v>135</v>
      </c>
      <c r="I12393" t="s">
        <v>136</v>
      </c>
      <c r="J12393" t="s">
        <v>1114</v>
      </c>
      <c r="K12393">
        <v>4</v>
      </c>
      <c r="L12393" s="1">
        <v>39172</v>
      </c>
      <c r="M12393" s="1">
        <v>39188</v>
      </c>
      <c r="N12393" s="1">
        <v>41129</v>
      </c>
    </row>
    <row r="12394" spans="1:18" hidden="1" x14ac:dyDescent="0.2">
      <c r="A12394" t="s">
        <v>44364</v>
      </c>
      <c r="B12394" t="s">
        <v>44365</v>
      </c>
      <c r="C12394" t="s">
        <v>44366</v>
      </c>
      <c r="E12394" t="s">
        <v>43</v>
      </c>
      <c r="F12394" t="s">
        <v>18</v>
      </c>
      <c r="K12394">
        <v>1</v>
      </c>
      <c r="M12394" s="1">
        <v>39995</v>
      </c>
      <c r="N12394" s="1">
        <v>39995</v>
      </c>
      <c r="O12394"/>
      <c r="P12394"/>
      <c r="Q12394"/>
      <c r="R12394"/>
    </row>
    <row r="12395" spans="1:18" x14ac:dyDescent="0.2">
      <c r="A12395" t="s">
        <v>44367</v>
      </c>
      <c r="B12395" t="s">
        <v>44368</v>
      </c>
      <c r="C12395" t="s">
        <v>44369</v>
      </c>
      <c r="D12395" t="s">
        <v>42</v>
      </c>
      <c r="E12395">
        <v>600000</v>
      </c>
      <c r="F12395" t="s">
        <v>18</v>
      </c>
      <c r="G12395" t="s">
        <v>25</v>
      </c>
      <c r="H12395" t="s">
        <v>106</v>
      </c>
      <c r="I12395" t="s">
        <v>1621</v>
      </c>
      <c r="J12395" t="s">
        <v>44370</v>
      </c>
      <c r="K12395">
        <v>1</v>
      </c>
      <c r="L12395" s="1">
        <v>41275</v>
      </c>
      <c r="M12395" s="1">
        <v>42233</v>
      </c>
      <c r="N12395" s="1">
        <v>42233</v>
      </c>
    </row>
    <row r="12396" spans="1:18" hidden="1" x14ac:dyDescent="0.2">
      <c r="A12396" t="s">
        <v>44371</v>
      </c>
      <c r="B12396" t="s">
        <v>44372</v>
      </c>
      <c r="C12396" t="s">
        <v>44373</v>
      </c>
      <c r="D12396" t="s">
        <v>42</v>
      </c>
      <c r="E12396">
        <v>1000000</v>
      </c>
      <c r="F12396" t="s">
        <v>18</v>
      </c>
      <c r="G12396" t="s">
        <v>347</v>
      </c>
      <c r="H12396">
        <v>7</v>
      </c>
      <c r="I12396" t="s">
        <v>762</v>
      </c>
      <c r="J12396" t="s">
        <v>762</v>
      </c>
      <c r="K12396">
        <v>1</v>
      </c>
      <c r="L12396" s="1">
        <v>41548</v>
      </c>
      <c r="M12396" s="1">
        <v>41940</v>
      </c>
      <c r="N12396" s="1">
        <v>41940</v>
      </c>
    </row>
    <row r="12397" spans="1:18" x14ac:dyDescent="0.2">
      <c r="A12397" t="s">
        <v>44374</v>
      </c>
      <c r="B12397" t="s">
        <v>44375</v>
      </c>
      <c r="C12397" t="s">
        <v>44376</v>
      </c>
      <c r="D12397" t="s">
        <v>44377</v>
      </c>
      <c r="E12397">
        <v>450000</v>
      </c>
      <c r="F12397" t="s">
        <v>18</v>
      </c>
      <c r="G12397" t="s">
        <v>25</v>
      </c>
      <c r="H12397" t="s">
        <v>1306</v>
      </c>
      <c r="I12397" t="s">
        <v>1339</v>
      </c>
      <c r="J12397" t="s">
        <v>1339</v>
      </c>
      <c r="K12397">
        <v>1</v>
      </c>
      <c r="L12397" s="1">
        <v>40909</v>
      </c>
      <c r="M12397" s="1">
        <v>42200</v>
      </c>
      <c r="N12397" s="1">
        <v>42200</v>
      </c>
    </row>
    <row r="12398" spans="1:18" x14ac:dyDescent="0.2">
      <c r="A12398" t="s">
        <v>44378</v>
      </c>
      <c r="B12398" t="s">
        <v>44379</v>
      </c>
      <c r="C12398" t="s">
        <v>44380</v>
      </c>
      <c r="D12398" t="s">
        <v>44381</v>
      </c>
      <c r="E12398">
        <v>1564572</v>
      </c>
      <c r="F12398" t="s">
        <v>113</v>
      </c>
      <c r="G12398" t="s">
        <v>25</v>
      </c>
      <c r="H12398" t="s">
        <v>64</v>
      </c>
      <c r="I12398" t="s">
        <v>65</v>
      </c>
      <c r="J12398" t="s">
        <v>71</v>
      </c>
      <c r="K12398">
        <v>1</v>
      </c>
      <c r="L12398" s="1">
        <v>39448</v>
      </c>
      <c r="M12398" s="1">
        <v>40647</v>
      </c>
      <c r="N12398" s="1">
        <v>40647</v>
      </c>
    </row>
    <row r="12399" spans="1:18" hidden="1" x14ac:dyDescent="0.2">
      <c r="A12399" t="s">
        <v>44382</v>
      </c>
      <c r="B12399" t="s">
        <v>44383</v>
      </c>
      <c r="C12399" t="s">
        <v>44380</v>
      </c>
      <c r="D12399" t="s">
        <v>44384</v>
      </c>
      <c r="E12399">
        <v>585197</v>
      </c>
      <c r="F12399" t="s">
        <v>18</v>
      </c>
      <c r="G12399" t="s">
        <v>25</v>
      </c>
      <c r="H12399" t="s">
        <v>64</v>
      </c>
      <c r="I12399" t="s">
        <v>6512</v>
      </c>
      <c r="J12399" t="s">
        <v>13131</v>
      </c>
      <c r="K12399">
        <v>1</v>
      </c>
      <c r="M12399" s="1">
        <v>40581</v>
      </c>
      <c r="N12399" s="1">
        <v>40581</v>
      </c>
      <c r="O12399"/>
      <c r="P12399"/>
      <c r="Q12399"/>
      <c r="R12399"/>
    </row>
    <row r="12400" spans="1:18" hidden="1" x14ac:dyDescent="0.2">
      <c r="A12400" t="s">
        <v>44385</v>
      </c>
      <c r="B12400" t="s">
        <v>44386</v>
      </c>
      <c r="C12400" t="s">
        <v>44387</v>
      </c>
      <c r="D12400" t="s">
        <v>44388</v>
      </c>
      <c r="E12400">
        <v>143000</v>
      </c>
      <c r="F12400" t="s">
        <v>18</v>
      </c>
      <c r="G12400" t="s">
        <v>479</v>
      </c>
      <c r="I12400" t="s">
        <v>480</v>
      </c>
      <c r="J12400" t="s">
        <v>480</v>
      </c>
      <c r="K12400">
        <v>3</v>
      </c>
      <c r="L12400" s="1">
        <v>41066</v>
      </c>
      <c r="M12400" s="1">
        <v>41326</v>
      </c>
      <c r="N12400" s="1">
        <v>41555</v>
      </c>
    </row>
    <row r="12401" spans="1:18" hidden="1" x14ac:dyDescent="0.2">
      <c r="A12401" t="s">
        <v>44389</v>
      </c>
      <c r="B12401" t="s">
        <v>44390</v>
      </c>
      <c r="C12401" t="s">
        <v>44391</v>
      </c>
      <c r="D12401" t="s">
        <v>36</v>
      </c>
      <c r="E12401">
        <v>2000000</v>
      </c>
      <c r="F12401" t="s">
        <v>207</v>
      </c>
      <c r="G12401" t="s">
        <v>25</v>
      </c>
      <c r="H12401" t="s">
        <v>26</v>
      </c>
      <c r="I12401" t="s">
        <v>7746</v>
      </c>
      <c r="J12401" t="s">
        <v>2729</v>
      </c>
      <c r="K12401">
        <v>1</v>
      </c>
      <c r="M12401" s="1">
        <v>39083</v>
      </c>
      <c r="N12401" s="1">
        <v>39083</v>
      </c>
      <c r="O12401"/>
      <c r="P12401"/>
      <c r="Q12401"/>
      <c r="R12401"/>
    </row>
    <row r="12402" spans="1:18" hidden="1" x14ac:dyDescent="0.2">
      <c r="A12402" t="s">
        <v>44392</v>
      </c>
      <c r="B12402" t="s">
        <v>44393</v>
      </c>
      <c r="C12402" t="s">
        <v>44394</v>
      </c>
      <c r="D12402" t="s">
        <v>248</v>
      </c>
      <c r="E12402">
        <v>450000</v>
      </c>
      <c r="F12402" t="s">
        <v>18</v>
      </c>
      <c r="G12402" t="s">
        <v>128</v>
      </c>
      <c r="H12402" t="s">
        <v>129</v>
      </c>
      <c r="I12402" t="s">
        <v>130</v>
      </c>
      <c r="J12402" t="s">
        <v>130</v>
      </c>
      <c r="K12402">
        <v>1</v>
      </c>
      <c r="M12402" s="1">
        <v>42039</v>
      </c>
      <c r="N12402" s="1">
        <v>42039</v>
      </c>
      <c r="O12402"/>
      <c r="P12402"/>
      <c r="Q12402"/>
      <c r="R12402"/>
    </row>
    <row r="12403" spans="1:18" x14ac:dyDescent="0.2">
      <c r="A12403" t="s">
        <v>44395</v>
      </c>
      <c r="B12403" t="s">
        <v>44396</v>
      </c>
      <c r="C12403" t="s">
        <v>44397</v>
      </c>
      <c r="D12403" t="s">
        <v>44398</v>
      </c>
      <c r="E12403">
        <v>12197674</v>
      </c>
      <c r="F12403" t="s">
        <v>18</v>
      </c>
      <c r="G12403" t="s">
        <v>25</v>
      </c>
      <c r="H12403" t="s">
        <v>64</v>
      </c>
      <c r="I12403" t="s">
        <v>65</v>
      </c>
      <c r="J12403" t="s">
        <v>271</v>
      </c>
      <c r="K12403">
        <v>3</v>
      </c>
      <c r="L12403" s="1">
        <v>38353</v>
      </c>
      <c r="M12403" s="1">
        <v>39479</v>
      </c>
      <c r="N12403" s="1">
        <v>40833</v>
      </c>
    </row>
    <row r="12404" spans="1:18" x14ac:dyDescent="0.2">
      <c r="A12404" t="s">
        <v>44399</v>
      </c>
      <c r="B12404" t="s">
        <v>44400</v>
      </c>
      <c r="C12404" t="s">
        <v>44401</v>
      </c>
      <c r="D12404" t="s">
        <v>44402</v>
      </c>
      <c r="E12404">
        <v>180000</v>
      </c>
      <c r="F12404" t="s">
        <v>18</v>
      </c>
      <c r="G12404" t="s">
        <v>25</v>
      </c>
      <c r="H12404" t="s">
        <v>64</v>
      </c>
      <c r="I12404" t="s">
        <v>65</v>
      </c>
      <c r="J12404" t="s">
        <v>606</v>
      </c>
      <c r="K12404">
        <v>1</v>
      </c>
      <c r="L12404" s="1">
        <v>40848</v>
      </c>
      <c r="M12404" s="1">
        <v>42083</v>
      </c>
      <c r="N12404" s="1">
        <v>42083</v>
      </c>
    </row>
    <row r="12405" spans="1:18" hidden="1" x14ac:dyDescent="0.2">
      <c r="A12405" t="s">
        <v>44403</v>
      </c>
      <c r="B12405" t="s">
        <v>44404</v>
      </c>
      <c r="C12405" t="s">
        <v>44405</v>
      </c>
      <c r="D12405" t="s">
        <v>264</v>
      </c>
      <c r="E12405">
        <v>8400000</v>
      </c>
      <c r="F12405" t="s">
        <v>18</v>
      </c>
      <c r="G12405" t="s">
        <v>1062</v>
      </c>
      <c r="H12405">
        <v>2</v>
      </c>
      <c r="I12405" t="s">
        <v>44406</v>
      </c>
      <c r="J12405" t="s">
        <v>44406</v>
      </c>
      <c r="K12405">
        <v>1</v>
      </c>
      <c r="L12405" s="1">
        <v>38353</v>
      </c>
      <c r="M12405" s="1">
        <v>38575</v>
      </c>
      <c r="N12405" s="1">
        <v>38575</v>
      </c>
    </row>
    <row r="12406" spans="1:18" x14ac:dyDescent="0.2">
      <c r="A12406" t="s">
        <v>44407</v>
      </c>
      <c r="B12406" t="s">
        <v>44408</v>
      </c>
      <c r="C12406" t="s">
        <v>44409</v>
      </c>
      <c r="D12406" t="s">
        <v>13934</v>
      </c>
      <c r="E12406">
        <v>25000</v>
      </c>
      <c r="F12406" t="s">
        <v>18</v>
      </c>
      <c r="G12406" t="s">
        <v>25</v>
      </c>
      <c r="H12406" t="s">
        <v>1352</v>
      </c>
      <c r="I12406" t="s">
        <v>1353</v>
      </c>
      <c r="J12406" t="s">
        <v>1354</v>
      </c>
      <c r="K12406">
        <v>1</v>
      </c>
      <c r="L12406" s="1">
        <v>40909</v>
      </c>
      <c r="M12406" s="1">
        <v>41275</v>
      </c>
      <c r="N12406" s="1">
        <v>41275</v>
      </c>
    </row>
    <row r="12407" spans="1:18" x14ac:dyDescent="0.2">
      <c r="A12407" t="s">
        <v>44410</v>
      </c>
      <c r="B12407" t="s">
        <v>44411</v>
      </c>
      <c r="C12407" t="s">
        <v>44412</v>
      </c>
      <c r="D12407" t="s">
        <v>44413</v>
      </c>
      <c r="E12407">
        <v>6580000</v>
      </c>
      <c r="F12407" t="s">
        <v>18</v>
      </c>
      <c r="G12407" t="s">
        <v>25</v>
      </c>
      <c r="H12407" t="s">
        <v>64</v>
      </c>
      <c r="I12407" t="s">
        <v>95</v>
      </c>
      <c r="J12407" t="s">
        <v>376</v>
      </c>
      <c r="K12407">
        <v>2</v>
      </c>
      <c r="L12407" s="1">
        <v>39753</v>
      </c>
      <c r="M12407" s="1">
        <v>39873</v>
      </c>
      <c r="N12407" s="1">
        <v>40339</v>
      </c>
    </row>
    <row r="12408" spans="1:18" hidden="1" x14ac:dyDescent="0.2">
      <c r="A12408" t="s">
        <v>44414</v>
      </c>
      <c r="B12408" t="s">
        <v>44415</v>
      </c>
      <c r="C12408" t="s">
        <v>44416</v>
      </c>
      <c r="D12408" t="s">
        <v>44417</v>
      </c>
      <c r="E12408">
        <v>18137504</v>
      </c>
      <c r="F12408" t="s">
        <v>18</v>
      </c>
      <c r="G12408" t="s">
        <v>19</v>
      </c>
      <c r="H12408">
        <v>19</v>
      </c>
      <c r="I12408" t="s">
        <v>474</v>
      </c>
      <c r="J12408" t="s">
        <v>11966</v>
      </c>
      <c r="K12408">
        <v>3</v>
      </c>
      <c r="L12408" s="1">
        <v>40179</v>
      </c>
      <c r="M12408" s="1">
        <v>41096</v>
      </c>
      <c r="N12408" s="1">
        <v>42195</v>
      </c>
    </row>
    <row r="12409" spans="1:18" x14ac:dyDescent="0.2">
      <c r="A12409" t="s">
        <v>44418</v>
      </c>
      <c r="B12409" t="s">
        <v>44419</v>
      </c>
      <c r="C12409" t="s">
        <v>44420</v>
      </c>
      <c r="D12409" t="s">
        <v>44421</v>
      </c>
      <c r="E12409">
        <v>125000</v>
      </c>
      <c r="F12409" t="s">
        <v>18</v>
      </c>
      <c r="G12409" t="s">
        <v>25</v>
      </c>
      <c r="H12409" t="s">
        <v>1011</v>
      </c>
      <c r="I12409" t="s">
        <v>1035</v>
      </c>
      <c r="J12409" t="s">
        <v>1035</v>
      </c>
      <c r="K12409">
        <v>2</v>
      </c>
      <c r="L12409" s="1">
        <v>41426</v>
      </c>
      <c r="M12409" s="1">
        <v>41438</v>
      </c>
      <c r="N12409" s="1">
        <v>41715</v>
      </c>
    </row>
    <row r="12410" spans="1:18" hidden="1" x14ac:dyDescent="0.2">
      <c r="A12410" t="s">
        <v>44422</v>
      </c>
      <c r="B12410" t="s">
        <v>44423</v>
      </c>
      <c r="C12410" t="s">
        <v>44424</v>
      </c>
      <c r="D12410" t="s">
        <v>11610</v>
      </c>
      <c r="E12410">
        <v>100000</v>
      </c>
      <c r="F12410" t="s">
        <v>18</v>
      </c>
      <c r="G12410" t="s">
        <v>1255</v>
      </c>
      <c r="H12410">
        <v>42</v>
      </c>
      <c r="I12410" t="s">
        <v>1256</v>
      </c>
      <c r="J12410" t="s">
        <v>1256</v>
      </c>
      <c r="K12410">
        <v>1</v>
      </c>
      <c r="L12410" s="1">
        <v>41671</v>
      </c>
      <c r="M12410" s="1">
        <v>41122</v>
      </c>
      <c r="N12410" s="1">
        <v>41122</v>
      </c>
    </row>
    <row r="12411" spans="1:18" hidden="1" x14ac:dyDescent="0.2">
      <c r="A12411" t="s">
        <v>44425</v>
      </c>
      <c r="B12411" t="s">
        <v>44426</v>
      </c>
      <c r="C12411" t="s">
        <v>44427</v>
      </c>
      <c r="D12411" t="s">
        <v>42</v>
      </c>
      <c r="E12411" t="s">
        <v>43</v>
      </c>
      <c r="F12411" t="s">
        <v>18</v>
      </c>
      <c r="G12411" t="s">
        <v>25</v>
      </c>
      <c r="H12411" t="s">
        <v>64</v>
      </c>
      <c r="I12411" t="s">
        <v>65</v>
      </c>
      <c r="J12411" t="s">
        <v>66</v>
      </c>
      <c r="K12411">
        <v>1</v>
      </c>
      <c r="L12411" s="1">
        <v>41061</v>
      </c>
      <c r="M12411" s="1">
        <v>41122</v>
      </c>
      <c r="N12411" s="1">
        <v>41122</v>
      </c>
      <c r="O12411"/>
      <c r="P12411"/>
      <c r="Q12411"/>
      <c r="R12411"/>
    </row>
    <row r="12412" spans="1:18" x14ac:dyDescent="0.2">
      <c r="A12412" t="s">
        <v>44428</v>
      </c>
      <c r="B12412" t="s">
        <v>44429</v>
      </c>
      <c r="C12412" t="s">
        <v>44430</v>
      </c>
      <c r="D12412" t="s">
        <v>264</v>
      </c>
      <c r="E12412">
        <v>24335651</v>
      </c>
      <c r="F12412" t="s">
        <v>18</v>
      </c>
      <c r="G12412" t="s">
        <v>25</v>
      </c>
      <c r="H12412" t="s">
        <v>26</v>
      </c>
      <c r="I12412" t="s">
        <v>7746</v>
      </c>
      <c r="J12412" t="s">
        <v>2729</v>
      </c>
      <c r="K12412">
        <v>6</v>
      </c>
      <c r="L12412" s="1">
        <v>38718</v>
      </c>
      <c r="M12412" s="1">
        <v>39927</v>
      </c>
      <c r="N12412" s="1">
        <v>42062</v>
      </c>
    </row>
    <row r="12413" spans="1:18" x14ac:dyDescent="0.2">
      <c r="A12413" t="s">
        <v>44431</v>
      </c>
      <c r="B12413" t="s">
        <v>44432</v>
      </c>
      <c r="C12413" t="s">
        <v>44433</v>
      </c>
      <c r="D12413" t="s">
        <v>44434</v>
      </c>
      <c r="E12413">
        <v>11000000</v>
      </c>
      <c r="F12413" t="s">
        <v>18</v>
      </c>
      <c r="G12413" t="s">
        <v>25</v>
      </c>
      <c r="H12413" t="s">
        <v>1396</v>
      </c>
      <c r="I12413" t="s">
        <v>1397</v>
      </c>
      <c r="J12413" t="s">
        <v>16006</v>
      </c>
      <c r="K12413">
        <v>3</v>
      </c>
      <c r="L12413" s="1">
        <v>39944</v>
      </c>
      <c r="M12413" s="1">
        <v>39814</v>
      </c>
      <c r="N12413" s="1">
        <v>41366</v>
      </c>
    </row>
    <row r="12414" spans="1:18" hidden="1" x14ac:dyDescent="0.2">
      <c r="A12414" t="s">
        <v>44435</v>
      </c>
      <c r="B12414" t="s">
        <v>44436</v>
      </c>
      <c r="C12414" t="s">
        <v>44437</v>
      </c>
      <c r="D12414" t="s">
        <v>44438</v>
      </c>
      <c r="E12414" t="s">
        <v>43</v>
      </c>
      <c r="F12414" t="s">
        <v>18</v>
      </c>
      <c r="G12414" t="s">
        <v>25</v>
      </c>
      <c r="H12414" t="s">
        <v>64</v>
      </c>
      <c r="I12414" t="s">
        <v>95</v>
      </c>
      <c r="J12414" t="s">
        <v>2000</v>
      </c>
      <c r="K12414">
        <v>1</v>
      </c>
      <c r="L12414" s="1">
        <v>40695</v>
      </c>
      <c r="M12414" s="1">
        <v>41725</v>
      </c>
      <c r="N12414" s="1">
        <v>41725</v>
      </c>
      <c r="O12414"/>
      <c r="P12414"/>
      <c r="Q12414"/>
      <c r="R12414"/>
    </row>
    <row r="12415" spans="1:18" x14ac:dyDescent="0.2">
      <c r="A12415" t="s">
        <v>44439</v>
      </c>
      <c r="B12415" t="s">
        <v>44440</v>
      </c>
      <c r="C12415" t="s">
        <v>44441</v>
      </c>
      <c r="D12415" t="s">
        <v>44442</v>
      </c>
      <c r="E12415">
        <v>15324624</v>
      </c>
      <c r="F12415" t="s">
        <v>113</v>
      </c>
      <c r="G12415" t="s">
        <v>25</v>
      </c>
      <c r="H12415" t="s">
        <v>808</v>
      </c>
      <c r="I12415" t="s">
        <v>809</v>
      </c>
      <c r="J12415" t="s">
        <v>810</v>
      </c>
      <c r="K12415">
        <v>6</v>
      </c>
      <c r="L12415" s="1">
        <v>38353</v>
      </c>
      <c r="M12415" s="1">
        <v>38749</v>
      </c>
      <c r="N12415" s="1">
        <v>41250</v>
      </c>
    </row>
    <row r="12416" spans="1:18" hidden="1" x14ac:dyDescent="0.2">
      <c r="A12416" t="s">
        <v>44443</v>
      </c>
      <c r="B12416" t="s">
        <v>44444</v>
      </c>
      <c r="E12416" t="s">
        <v>43</v>
      </c>
      <c r="F12416" t="s">
        <v>18</v>
      </c>
      <c r="G12416" t="s">
        <v>1062</v>
      </c>
      <c r="H12416">
        <v>16</v>
      </c>
      <c r="I12416" t="s">
        <v>1704</v>
      </c>
      <c r="J12416" t="s">
        <v>1704</v>
      </c>
      <c r="K12416">
        <v>1</v>
      </c>
      <c r="L12416" s="1">
        <v>42200</v>
      </c>
      <c r="M12416" s="1">
        <v>42217</v>
      </c>
      <c r="N12416" s="1">
        <v>42217</v>
      </c>
      <c r="O12416"/>
      <c r="P12416"/>
      <c r="Q12416"/>
      <c r="R12416"/>
    </row>
    <row r="12417" spans="1:18" x14ac:dyDescent="0.2">
      <c r="A12417" t="s">
        <v>44445</v>
      </c>
      <c r="B12417" t="s">
        <v>44446</v>
      </c>
      <c r="C12417" t="s">
        <v>44447</v>
      </c>
      <c r="D12417" t="s">
        <v>44448</v>
      </c>
      <c r="E12417">
        <v>125000000</v>
      </c>
      <c r="F12417" t="s">
        <v>18</v>
      </c>
      <c r="G12417" t="s">
        <v>25</v>
      </c>
      <c r="H12417" t="s">
        <v>64</v>
      </c>
      <c r="I12417" t="s">
        <v>65</v>
      </c>
      <c r="J12417" t="s">
        <v>1160</v>
      </c>
      <c r="K12417">
        <v>3</v>
      </c>
      <c r="L12417" s="1">
        <v>41275</v>
      </c>
      <c r="M12417" s="1">
        <v>41670</v>
      </c>
      <c r="N12417" s="1">
        <v>42297</v>
      </c>
    </row>
    <row r="12418" spans="1:18" hidden="1" x14ac:dyDescent="0.2">
      <c r="A12418" t="s">
        <v>44449</v>
      </c>
      <c r="B12418" t="s">
        <v>44450</v>
      </c>
      <c r="C12418" t="s">
        <v>44451</v>
      </c>
      <c r="D12418" t="s">
        <v>44452</v>
      </c>
      <c r="E12418" t="s">
        <v>43</v>
      </c>
      <c r="F12418" t="s">
        <v>18</v>
      </c>
      <c r="G12418" t="s">
        <v>25</v>
      </c>
      <c r="H12418" t="s">
        <v>106</v>
      </c>
      <c r="I12418" t="s">
        <v>107</v>
      </c>
      <c r="J12418" t="s">
        <v>5335</v>
      </c>
      <c r="K12418">
        <v>1</v>
      </c>
      <c r="L12418" s="1">
        <v>41654</v>
      </c>
      <c r="M12418" s="1">
        <v>41801</v>
      </c>
      <c r="N12418" s="1">
        <v>41801</v>
      </c>
      <c r="O12418"/>
      <c r="P12418"/>
      <c r="Q12418"/>
      <c r="R12418"/>
    </row>
    <row r="12419" spans="1:18" x14ac:dyDescent="0.2">
      <c r="A12419" t="s">
        <v>44453</v>
      </c>
      <c r="B12419" t="s">
        <v>44454</v>
      </c>
      <c r="C12419" t="s">
        <v>44455</v>
      </c>
      <c r="D12419" t="s">
        <v>2479</v>
      </c>
      <c r="E12419">
        <v>86400002</v>
      </c>
      <c r="F12419" t="s">
        <v>18</v>
      </c>
      <c r="G12419" t="s">
        <v>25</v>
      </c>
      <c r="H12419" t="s">
        <v>106</v>
      </c>
      <c r="I12419" t="s">
        <v>107</v>
      </c>
      <c r="J12419" t="s">
        <v>108</v>
      </c>
      <c r="K12419">
        <v>5</v>
      </c>
      <c r="L12419" s="1">
        <v>38353</v>
      </c>
      <c r="M12419" s="1">
        <v>39356</v>
      </c>
      <c r="N12419" s="1">
        <v>41467</v>
      </c>
    </row>
    <row r="12420" spans="1:18" x14ac:dyDescent="0.2">
      <c r="A12420" t="s">
        <v>44456</v>
      </c>
      <c r="B12420" t="s">
        <v>44457</v>
      </c>
      <c r="C12420" t="s">
        <v>44458</v>
      </c>
      <c r="D12420" t="s">
        <v>44459</v>
      </c>
      <c r="E12420">
        <v>2000000</v>
      </c>
      <c r="F12420" t="s">
        <v>18</v>
      </c>
      <c r="G12420" t="s">
        <v>25</v>
      </c>
      <c r="H12420" t="s">
        <v>64</v>
      </c>
      <c r="I12420" t="s">
        <v>65</v>
      </c>
      <c r="J12420" t="s">
        <v>271</v>
      </c>
      <c r="K12420">
        <v>1</v>
      </c>
      <c r="L12420" s="1">
        <v>38838</v>
      </c>
      <c r="M12420" s="1">
        <v>40148</v>
      </c>
      <c r="N12420" s="1">
        <v>40148</v>
      </c>
    </row>
    <row r="12421" spans="1:18" hidden="1" x14ac:dyDescent="0.2">
      <c r="A12421" t="s">
        <v>44460</v>
      </c>
      <c r="B12421" t="s">
        <v>44461</v>
      </c>
      <c r="C12421" t="s">
        <v>44462</v>
      </c>
      <c r="D12421" t="s">
        <v>741</v>
      </c>
      <c r="E12421">
        <v>287000</v>
      </c>
      <c r="F12421" t="s">
        <v>18</v>
      </c>
      <c r="G12421" t="s">
        <v>366</v>
      </c>
      <c r="H12421">
        <v>24</v>
      </c>
      <c r="I12421" t="s">
        <v>44463</v>
      </c>
      <c r="J12421" t="s">
        <v>44463</v>
      </c>
      <c r="K12421">
        <v>1</v>
      </c>
      <c r="L12421" s="1">
        <v>37622</v>
      </c>
      <c r="M12421" s="1">
        <v>40247</v>
      </c>
      <c r="N12421" s="1">
        <v>40247</v>
      </c>
    </row>
    <row r="12422" spans="1:18" hidden="1" x14ac:dyDescent="0.2">
      <c r="A12422" t="s">
        <v>44464</v>
      </c>
      <c r="B12422" t="s">
        <v>44465</v>
      </c>
      <c r="C12422" t="s">
        <v>44466</v>
      </c>
      <c r="D12422" t="s">
        <v>44467</v>
      </c>
      <c r="E12422">
        <v>20000</v>
      </c>
      <c r="F12422" t="s">
        <v>18</v>
      </c>
      <c r="G12422" t="s">
        <v>25</v>
      </c>
      <c r="H12422" t="s">
        <v>44</v>
      </c>
      <c r="I12422" t="s">
        <v>282</v>
      </c>
      <c r="J12422" t="s">
        <v>282</v>
      </c>
      <c r="K12422">
        <v>1</v>
      </c>
      <c r="M12422" s="1">
        <v>41792</v>
      </c>
      <c r="N12422" s="1">
        <v>41792</v>
      </c>
      <c r="O12422"/>
      <c r="P12422"/>
      <c r="Q12422"/>
      <c r="R12422"/>
    </row>
    <row r="12423" spans="1:18" x14ac:dyDescent="0.2">
      <c r="A12423" t="s">
        <v>44468</v>
      </c>
      <c r="B12423" t="s">
        <v>44469</v>
      </c>
      <c r="C12423" t="s">
        <v>44470</v>
      </c>
      <c r="D12423" t="s">
        <v>127</v>
      </c>
      <c r="E12423">
        <v>10000000</v>
      </c>
      <c r="F12423" t="s">
        <v>18</v>
      </c>
      <c r="G12423" t="s">
        <v>25</v>
      </c>
      <c r="H12423" t="s">
        <v>1306</v>
      </c>
      <c r="I12423" t="s">
        <v>16954</v>
      </c>
      <c r="J12423" t="s">
        <v>42001</v>
      </c>
      <c r="K12423">
        <v>1</v>
      </c>
      <c r="L12423" s="1">
        <v>39934</v>
      </c>
      <c r="M12423" s="1">
        <v>40365</v>
      </c>
      <c r="N12423" s="1">
        <v>40365</v>
      </c>
    </row>
    <row r="12424" spans="1:18" hidden="1" x14ac:dyDescent="0.2">
      <c r="A12424" t="s">
        <v>44471</v>
      </c>
      <c r="B12424" t="s">
        <v>44472</v>
      </c>
      <c r="D12424" t="s">
        <v>75</v>
      </c>
      <c r="E12424" t="s">
        <v>43</v>
      </c>
      <c r="F12424" t="s">
        <v>18</v>
      </c>
      <c r="G12424" t="s">
        <v>25</v>
      </c>
      <c r="H12424" t="s">
        <v>121</v>
      </c>
      <c r="I12424" t="s">
        <v>8803</v>
      </c>
      <c r="J12424" t="s">
        <v>8804</v>
      </c>
      <c r="K12424">
        <v>1</v>
      </c>
      <c r="L12424" s="1">
        <v>41518</v>
      </c>
      <c r="M12424" s="1">
        <v>41609</v>
      </c>
      <c r="N12424" s="1">
        <v>41609</v>
      </c>
      <c r="O12424"/>
      <c r="P12424"/>
      <c r="Q12424"/>
      <c r="R12424"/>
    </row>
    <row r="12425" spans="1:18" hidden="1" x14ac:dyDescent="0.2">
      <c r="A12425" t="s">
        <v>44473</v>
      </c>
      <c r="B12425" t="s">
        <v>44474</v>
      </c>
      <c r="C12425" t="s">
        <v>44475</v>
      </c>
      <c r="D12425" t="s">
        <v>44476</v>
      </c>
      <c r="E12425">
        <v>39500</v>
      </c>
      <c r="F12425" t="s">
        <v>113</v>
      </c>
      <c r="K12425">
        <v>2</v>
      </c>
      <c r="L12425" s="1">
        <v>36892</v>
      </c>
      <c r="M12425" s="1">
        <v>41841</v>
      </c>
      <c r="N12425" s="1">
        <v>42177</v>
      </c>
    </row>
    <row r="12426" spans="1:18" hidden="1" x14ac:dyDescent="0.2">
      <c r="A12426" t="s">
        <v>44477</v>
      </c>
      <c r="B12426" t="s">
        <v>44478</v>
      </c>
      <c r="C12426" t="s">
        <v>44479</v>
      </c>
      <c r="D12426" t="s">
        <v>127</v>
      </c>
      <c r="E12426">
        <v>1000000</v>
      </c>
      <c r="F12426" t="s">
        <v>18</v>
      </c>
      <c r="G12426" t="s">
        <v>25</v>
      </c>
      <c r="H12426" t="s">
        <v>616</v>
      </c>
      <c r="I12426" t="s">
        <v>14760</v>
      </c>
      <c r="J12426" t="s">
        <v>332</v>
      </c>
      <c r="K12426">
        <v>1</v>
      </c>
      <c r="M12426" s="1">
        <v>41500</v>
      </c>
      <c r="N12426" s="1">
        <v>41500</v>
      </c>
      <c r="O12426"/>
      <c r="P12426"/>
      <c r="Q12426"/>
      <c r="R12426"/>
    </row>
    <row r="12427" spans="1:18" x14ac:dyDescent="0.2">
      <c r="A12427" t="s">
        <v>44480</v>
      </c>
      <c r="B12427" t="s">
        <v>44481</v>
      </c>
      <c r="C12427" t="s">
        <v>44482</v>
      </c>
      <c r="D12427" t="s">
        <v>44483</v>
      </c>
      <c r="E12427">
        <v>548000</v>
      </c>
      <c r="F12427" t="s">
        <v>18</v>
      </c>
      <c r="G12427" t="s">
        <v>25</v>
      </c>
      <c r="H12427" t="s">
        <v>808</v>
      </c>
      <c r="I12427" t="s">
        <v>809</v>
      </c>
      <c r="J12427" t="s">
        <v>810</v>
      </c>
      <c r="K12427">
        <v>2</v>
      </c>
      <c r="L12427" s="1">
        <v>41129</v>
      </c>
      <c r="M12427" s="1">
        <v>41719</v>
      </c>
      <c r="N12427" s="1">
        <v>42169</v>
      </c>
    </row>
    <row r="12428" spans="1:18" hidden="1" x14ac:dyDescent="0.2">
      <c r="A12428" t="s">
        <v>44484</v>
      </c>
      <c r="B12428" t="s">
        <v>44485</v>
      </c>
      <c r="C12428" t="s">
        <v>44486</v>
      </c>
      <c r="D12428" t="s">
        <v>44487</v>
      </c>
      <c r="E12428">
        <v>8500000</v>
      </c>
      <c r="F12428" t="s">
        <v>18</v>
      </c>
      <c r="G12428" t="s">
        <v>25</v>
      </c>
      <c r="H12428" t="s">
        <v>158</v>
      </c>
      <c r="I12428" t="s">
        <v>244</v>
      </c>
      <c r="J12428" t="s">
        <v>244</v>
      </c>
      <c r="K12428">
        <v>1</v>
      </c>
      <c r="M12428" s="1">
        <v>37172</v>
      </c>
      <c r="N12428" s="1">
        <v>37172</v>
      </c>
      <c r="O12428"/>
      <c r="P12428"/>
      <c r="Q12428"/>
      <c r="R12428"/>
    </row>
    <row r="12429" spans="1:18" hidden="1" x14ac:dyDescent="0.2">
      <c r="A12429" t="s">
        <v>44488</v>
      </c>
      <c r="B12429" t="s">
        <v>44489</v>
      </c>
      <c r="C12429" t="s">
        <v>44490</v>
      </c>
      <c r="D12429" t="s">
        <v>44491</v>
      </c>
      <c r="E12429">
        <v>2000000</v>
      </c>
      <c r="F12429" t="s">
        <v>18</v>
      </c>
      <c r="G12429" t="s">
        <v>25</v>
      </c>
      <c r="H12429" t="s">
        <v>485</v>
      </c>
      <c r="I12429" t="s">
        <v>905</v>
      </c>
      <c r="J12429" t="s">
        <v>35101</v>
      </c>
      <c r="K12429">
        <v>1</v>
      </c>
      <c r="M12429" s="1">
        <v>41886</v>
      </c>
      <c r="N12429" s="1">
        <v>41886</v>
      </c>
      <c r="O12429"/>
      <c r="P12429"/>
      <c r="Q12429"/>
      <c r="R12429"/>
    </row>
    <row r="12430" spans="1:18" x14ac:dyDescent="0.2">
      <c r="A12430" t="s">
        <v>44492</v>
      </c>
      <c r="B12430" t="s">
        <v>44493</v>
      </c>
      <c r="D12430" t="s">
        <v>44494</v>
      </c>
      <c r="E12430">
        <v>50000</v>
      </c>
      <c r="F12430" t="s">
        <v>207</v>
      </c>
      <c r="G12430" t="s">
        <v>25</v>
      </c>
      <c r="H12430" t="s">
        <v>64</v>
      </c>
      <c r="I12430" t="s">
        <v>65</v>
      </c>
      <c r="J12430" t="s">
        <v>271</v>
      </c>
      <c r="K12430">
        <v>2</v>
      </c>
      <c r="L12430" s="1">
        <v>40483</v>
      </c>
      <c r="M12430" s="1">
        <v>40483</v>
      </c>
      <c r="N12430" s="1">
        <v>40603</v>
      </c>
    </row>
    <row r="12431" spans="1:18" hidden="1" x14ac:dyDescent="0.2">
      <c r="A12431" t="s">
        <v>44495</v>
      </c>
      <c r="B12431" t="s">
        <v>44496</v>
      </c>
      <c r="C12431" t="s">
        <v>44497</v>
      </c>
      <c r="D12431" t="s">
        <v>44498</v>
      </c>
      <c r="E12431">
        <v>25000000</v>
      </c>
      <c r="F12431" t="s">
        <v>207</v>
      </c>
      <c r="K12431">
        <v>1</v>
      </c>
      <c r="M12431" s="1">
        <v>38244</v>
      </c>
      <c r="N12431" s="1">
        <v>38244</v>
      </c>
      <c r="O12431"/>
      <c r="P12431"/>
      <c r="Q12431"/>
      <c r="R12431"/>
    </row>
    <row r="12432" spans="1:18" x14ac:dyDescent="0.2">
      <c r="A12432" t="s">
        <v>44499</v>
      </c>
      <c r="B12432" t="s">
        <v>44500</v>
      </c>
      <c r="C12432" t="s">
        <v>44501</v>
      </c>
      <c r="D12432" t="s">
        <v>44502</v>
      </c>
      <c r="E12432">
        <v>50000</v>
      </c>
      <c r="F12432" t="s">
        <v>18</v>
      </c>
      <c r="G12432" t="s">
        <v>25</v>
      </c>
      <c r="H12432" t="s">
        <v>286</v>
      </c>
      <c r="I12432" t="s">
        <v>874</v>
      </c>
      <c r="J12432" t="s">
        <v>874</v>
      </c>
      <c r="K12432">
        <v>1</v>
      </c>
      <c r="L12432" s="1">
        <v>41122</v>
      </c>
      <c r="M12432" s="1">
        <v>41294</v>
      </c>
      <c r="N12432" s="1">
        <v>41294</v>
      </c>
    </row>
    <row r="12433" spans="1:18" hidden="1" x14ac:dyDescent="0.2">
      <c r="A12433" t="s">
        <v>44503</v>
      </c>
      <c r="B12433" t="s">
        <v>44504</v>
      </c>
      <c r="C12433" t="s">
        <v>44505</v>
      </c>
      <c r="E12433">
        <v>10000</v>
      </c>
      <c r="F12433" t="s">
        <v>207</v>
      </c>
      <c r="K12433">
        <v>1</v>
      </c>
      <c r="L12433" s="1">
        <v>39448</v>
      </c>
      <c r="M12433" s="1">
        <v>39678</v>
      </c>
      <c r="N12433" s="1">
        <v>39678</v>
      </c>
    </row>
    <row r="12434" spans="1:18" x14ac:dyDescent="0.2">
      <c r="A12434" t="s">
        <v>44506</v>
      </c>
      <c r="B12434" t="s">
        <v>44507</v>
      </c>
      <c r="C12434" t="s">
        <v>44508</v>
      </c>
      <c r="D12434" t="s">
        <v>127</v>
      </c>
      <c r="E12434">
        <v>100000</v>
      </c>
      <c r="F12434" t="s">
        <v>18</v>
      </c>
      <c r="G12434" t="s">
        <v>25</v>
      </c>
      <c r="H12434" t="s">
        <v>527</v>
      </c>
      <c r="I12434" t="s">
        <v>528</v>
      </c>
      <c r="J12434" t="s">
        <v>529</v>
      </c>
      <c r="K12434">
        <v>1</v>
      </c>
      <c r="L12434" s="1">
        <v>41426</v>
      </c>
      <c r="M12434" s="1">
        <v>42173</v>
      </c>
      <c r="N12434" s="1">
        <v>42173</v>
      </c>
    </row>
    <row r="12435" spans="1:18" hidden="1" x14ac:dyDescent="0.2">
      <c r="A12435" t="s">
        <v>44509</v>
      </c>
      <c r="B12435" t="s">
        <v>44510</v>
      </c>
      <c r="C12435" t="s">
        <v>44511</v>
      </c>
      <c r="D12435" t="s">
        <v>424</v>
      </c>
      <c r="E12435">
        <v>20000</v>
      </c>
      <c r="F12435" t="s">
        <v>207</v>
      </c>
      <c r="K12435">
        <v>1</v>
      </c>
      <c r="L12435" s="1">
        <v>40940</v>
      </c>
      <c r="M12435" s="1">
        <v>40969</v>
      </c>
      <c r="N12435" s="1">
        <v>40969</v>
      </c>
    </row>
    <row r="12436" spans="1:18" hidden="1" x14ac:dyDescent="0.2">
      <c r="A12436" t="s">
        <v>44512</v>
      </c>
      <c r="B12436" t="s">
        <v>44513</v>
      </c>
      <c r="C12436" t="s">
        <v>44514</v>
      </c>
      <c r="D12436" t="s">
        <v>44515</v>
      </c>
      <c r="E12436">
        <v>20000</v>
      </c>
      <c r="F12436" t="s">
        <v>207</v>
      </c>
      <c r="K12436">
        <v>1</v>
      </c>
      <c r="M12436" s="1">
        <v>40575</v>
      </c>
      <c r="N12436" s="1">
        <v>40575</v>
      </c>
      <c r="O12436"/>
      <c r="P12436"/>
      <c r="Q12436"/>
      <c r="R12436"/>
    </row>
    <row r="12437" spans="1:18" x14ac:dyDescent="0.2">
      <c r="A12437" t="s">
        <v>44516</v>
      </c>
      <c r="B12437" t="s">
        <v>44517</v>
      </c>
      <c r="C12437" t="s">
        <v>44518</v>
      </c>
      <c r="D12437" t="s">
        <v>44519</v>
      </c>
      <c r="E12437">
        <v>715000</v>
      </c>
      <c r="F12437" t="s">
        <v>18</v>
      </c>
      <c r="G12437" t="s">
        <v>25</v>
      </c>
      <c r="H12437" t="s">
        <v>142</v>
      </c>
      <c r="I12437" t="s">
        <v>143</v>
      </c>
      <c r="J12437" t="s">
        <v>13169</v>
      </c>
      <c r="K12437">
        <v>1</v>
      </c>
      <c r="L12437" s="1">
        <v>40756</v>
      </c>
      <c r="M12437" s="1">
        <v>40787</v>
      </c>
      <c r="N12437" s="1">
        <v>40787</v>
      </c>
    </row>
    <row r="12438" spans="1:18" hidden="1" x14ac:dyDescent="0.2">
      <c r="A12438" t="s">
        <v>44520</v>
      </c>
      <c r="B12438" t="s">
        <v>44521</v>
      </c>
      <c r="D12438" t="s">
        <v>38481</v>
      </c>
      <c r="E12438">
        <v>40000000</v>
      </c>
      <c r="F12438" t="s">
        <v>18</v>
      </c>
      <c r="G12438" t="s">
        <v>25</v>
      </c>
      <c r="H12438" t="s">
        <v>106</v>
      </c>
      <c r="I12438" t="s">
        <v>107</v>
      </c>
      <c r="J12438" t="s">
        <v>108</v>
      </c>
      <c r="K12438">
        <v>1</v>
      </c>
      <c r="M12438" s="1">
        <v>36557</v>
      </c>
      <c r="N12438" s="1">
        <v>36557</v>
      </c>
      <c r="O12438"/>
      <c r="P12438"/>
      <c r="Q12438"/>
      <c r="R12438"/>
    </row>
    <row r="12439" spans="1:18" hidden="1" x14ac:dyDescent="0.2">
      <c r="A12439" t="s">
        <v>44522</v>
      </c>
      <c r="B12439" t="s">
        <v>44523</v>
      </c>
      <c r="C12439" t="s">
        <v>44524</v>
      </c>
      <c r="E12439">
        <v>1000000</v>
      </c>
      <c r="F12439" t="s">
        <v>18</v>
      </c>
      <c r="G12439" t="s">
        <v>19</v>
      </c>
      <c r="K12439">
        <v>1</v>
      </c>
      <c r="M12439" s="1">
        <v>42338</v>
      </c>
      <c r="N12439" s="1">
        <v>42338</v>
      </c>
      <c r="O12439"/>
      <c r="P12439"/>
      <c r="Q12439"/>
      <c r="R12439"/>
    </row>
    <row r="12440" spans="1:18" hidden="1" x14ac:dyDescent="0.2">
      <c r="A12440" t="s">
        <v>44525</v>
      </c>
      <c r="B12440" t="s">
        <v>44526</v>
      </c>
      <c r="C12440" t="s">
        <v>44527</v>
      </c>
      <c r="D12440" t="s">
        <v>127</v>
      </c>
      <c r="E12440">
        <v>162787</v>
      </c>
      <c r="F12440" t="s">
        <v>18</v>
      </c>
      <c r="G12440" t="s">
        <v>19</v>
      </c>
      <c r="H12440">
        <v>7</v>
      </c>
      <c r="I12440" t="s">
        <v>14084</v>
      </c>
      <c r="J12440" t="s">
        <v>14084</v>
      </c>
      <c r="K12440">
        <v>1</v>
      </c>
      <c r="L12440" s="1">
        <v>41767</v>
      </c>
      <c r="M12440" s="1">
        <v>41946</v>
      </c>
      <c r="N12440" s="1">
        <v>41946</v>
      </c>
    </row>
    <row r="12441" spans="1:18" hidden="1" x14ac:dyDescent="0.2">
      <c r="A12441" t="s">
        <v>44528</v>
      </c>
      <c r="B12441" t="s">
        <v>44529</v>
      </c>
      <c r="C12441" t="s">
        <v>44530</v>
      </c>
      <c r="D12441" t="s">
        <v>44531</v>
      </c>
      <c r="E12441">
        <v>2500000</v>
      </c>
      <c r="F12441" t="s">
        <v>18</v>
      </c>
      <c r="K12441">
        <v>2</v>
      </c>
      <c r="L12441" s="1">
        <v>39326</v>
      </c>
      <c r="M12441" s="1">
        <v>39327</v>
      </c>
      <c r="N12441" s="1">
        <v>39540</v>
      </c>
    </row>
    <row r="12442" spans="1:18" x14ac:dyDescent="0.2">
      <c r="A12442" t="s">
        <v>44532</v>
      </c>
      <c r="B12442" t="s">
        <v>44533</v>
      </c>
      <c r="C12442" t="s">
        <v>44534</v>
      </c>
      <c r="D12442" t="s">
        <v>44535</v>
      </c>
      <c r="E12442">
        <v>1800000</v>
      </c>
      <c r="F12442" t="s">
        <v>113</v>
      </c>
      <c r="G12442" t="s">
        <v>25</v>
      </c>
      <c r="H12442" t="s">
        <v>64</v>
      </c>
      <c r="I12442" t="s">
        <v>65</v>
      </c>
      <c r="J12442" t="s">
        <v>66</v>
      </c>
      <c r="K12442">
        <v>1</v>
      </c>
      <c r="L12442" s="1">
        <v>41275</v>
      </c>
      <c r="M12442" s="1">
        <v>41506</v>
      </c>
      <c r="N12442" s="1">
        <v>41506</v>
      </c>
    </row>
    <row r="12443" spans="1:18" x14ac:dyDescent="0.2">
      <c r="A12443" t="s">
        <v>44536</v>
      </c>
      <c r="B12443" t="s">
        <v>44537</v>
      </c>
      <c r="C12443" t="s">
        <v>44538</v>
      </c>
      <c r="D12443" t="s">
        <v>127</v>
      </c>
      <c r="E12443">
        <v>725514</v>
      </c>
      <c r="F12443" t="s">
        <v>18</v>
      </c>
      <c r="G12443" t="s">
        <v>25</v>
      </c>
      <c r="H12443" t="s">
        <v>89</v>
      </c>
      <c r="I12443" t="s">
        <v>10631</v>
      </c>
      <c r="J12443" t="s">
        <v>10631</v>
      </c>
      <c r="K12443">
        <v>2</v>
      </c>
      <c r="L12443" s="1">
        <v>40544</v>
      </c>
      <c r="M12443" s="1">
        <v>41452</v>
      </c>
      <c r="N12443" s="1">
        <v>42052</v>
      </c>
    </row>
    <row r="12444" spans="1:18" hidden="1" x14ac:dyDescent="0.2">
      <c r="A12444" t="s">
        <v>44539</v>
      </c>
      <c r="B12444" t="s">
        <v>44540</v>
      </c>
      <c r="C12444" t="s">
        <v>44541</v>
      </c>
      <c r="D12444" t="s">
        <v>44542</v>
      </c>
      <c r="E12444">
        <v>20000000</v>
      </c>
      <c r="F12444" t="s">
        <v>113</v>
      </c>
      <c r="K12444">
        <v>1</v>
      </c>
      <c r="L12444" s="1">
        <v>36161</v>
      </c>
      <c r="M12444" s="1">
        <v>38930</v>
      </c>
      <c r="N12444" s="1">
        <v>38930</v>
      </c>
    </row>
    <row r="12445" spans="1:18" x14ac:dyDescent="0.2">
      <c r="A12445" t="s">
        <v>44543</v>
      </c>
      <c r="B12445" t="s">
        <v>44544</v>
      </c>
      <c r="C12445" t="s">
        <v>44545</v>
      </c>
      <c r="D12445" t="s">
        <v>44546</v>
      </c>
      <c r="E12445">
        <v>20000</v>
      </c>
      <c r="F12445" t="s">
        <v>207</v>
      </c>
      <c r="G12445" t="s">
        <v>25</v>
      </c>
      <c r="H12445" t="s">
        <v>286</v>
      </c>
      <c r="I12445" t="s">
        <v>874</v>
      </c>
      <c r="J12445" t="s">
        <v>874</v>
      </c>
      <c r="K12445">
        <v>1</v>
      </c>
      <c r="L12445" s="1">
        <v>40299</v>
      </c>
      <c r="M12445" s="1">
        <v>40299</v>
      </c>
      <c r="N12445" s="1">
        <v>40299</v>
      </c>
    </row>
    <row r="12446" spans="1:18" x14ac:dyDescent="0.2">
      <c r="A12446" t="s">
        <v>44547</v>
      </c>
      <c r="B12446" t="s">
        <v>44548</v>
      </c>
      <c r="C12446" t="s">
        <v>44549</v>
      </c>
      <c r="D12446" t="s">
        <v>127</v>
      </c>
      <c r="E12446">
        <v>320000</v>
      </c>
      <c r="F12446" t="s">
        <v>207</v>
      </c>
      <c r="G12446" t="s">
        <v>25</v>
      </c>
      <c r="H12446" t="s">
        <v>142</v>
      </c>
      <c r="I12446" t="s">
        <v>143</v>
      </c>
      <c r="J12446" t="s">
        <v>438</v>
      </c>
      <c r="K12446">
        <v>3</v>
      </c>
      <c r="L12446" s="1">
        <v>40544</v>
      </c>
      <c r="M12446" s="1">
        <v>41068</v>
      </c>
      <c r="N12446" s="1">
        <v>41751</v>
      </c>
    </row>
    <row r="12447" spans="1:18" hidden="1" x14ac:dyDescent="0.2">
      <c r="A12447" t="s">
        <v>44550</v>
      </c>
      <c r="B12447" t="s">
        <v>44551</v>
      </c>
      <c r="C12447" t="s">
        <v>44552</v>
      </c>
      <c r="D12447" t="s">
        <v>44553</v>
      </c>
      <c r="E12447" t="s">
        <v>43</v>
      </c>
      <c r="F12447" t="s">
        <v>18</v>
      </c>
      <c r="G12447" t="s">
        <v>25</v>
      </c>
      <c r="H12447" t="s">
        <v>64</v>
      </c>
      <c r="I12447" t="s">
        <v>6512</v>
      </c>
      <c r="J12447" t="s">
        <v>11300</v>
      </c>
      <c r="K12447">
        <v>1</v>
      </c>
      <c r="L12447" s="1">
        <v>39661</v>
      </c>
      <c r="M12447" s="1">
        <v>39448</v>
      </c>
      <c r="N12447" s="1">
        <v>39448</v>
      </c>
      <c r="O12447"/>
      <c r="P12447"/>
      <c r="Q12447"/>
      <c r="R12447"/>
    </row>
    <row r="12448" spans="1:18" hidden="1" x14ac:dyDescent="0.2">
      <c r="A12448" t="s">
        <v>44554</v>
      </c>
      <c r="B12448" t="s">
        <v>44555</v>
      </c>
      <c r="C12448" t="s">
        <v>44556</v>
      </c>
      <c r="D12448" t="s">
        <v>3932</v>
      </c>
      <c r="E12448" t="s">
        <v>43</v>
      </c>
      <c r="F12448" t="s">
        <v>18</v>
      </c>
      <c r="G12448" t="s">
        <v>25</v>
      </c>
      <c r="H12448" t="s">
        <v>99</v>
      </c>
      <c r="I12448" t="s">
        <v>3295</v>
      </c>
      <c r="J12448" t="s">
        <v>44557</v>
      </c>
      <c r="K12448">
        <v>1</v>
      </c>
      <c r="L12448" s="1">
        <v>41409</v>
      </c>
      <c r="M12448" s="1">
        <v>41886</v>
      </c>
      <c r="N12448" s="1">
        <v>41886</v>
      </c>
      <c r="O12448"/>
      <c r="P12448"/>
      <c r="Q12448"/>
      <c r="R12448"/>
    </row>
    <row r="12449" spans="1:18" hidden="1" x14ac:dyDescent="0.2">
      <c r="A12449" t="s">
        <v>44558</v>
      </c>
      <c r="B12449" t="s">
        <v>44559</v>
      </c>
      <c r="C12449" t="s">
        <v>44560</v>
      </c>
      <c r="D12449" t="s">
        <v>44561</v>
      </c>
      <c r="E12449" t="s">
        <v>43</v>
      </c>
      <c r="F12449" t="s">
        <v>18</v>
      </c>
      <c r="G12449" t="s">
        <v>25</v>
      </c>
      <c r="H12449" t="s">
        <v>106</v>
      </c>
      <c r="I12449" t="s">
        <v>107</v>
      </c>
      <c r="J12449" t="s">
        <v>108</v>
      </c>
      <c r="K12449">
        <v>1</v>
      </c>
      <c r="M12449" s="1">
        <v>40542</v>
      </c>
      <c r="N12449" s="1">
        <v>40542</v>
      </c>
      <c r="O12449"/>
      <c r="P12449"/>
      <c r="Q12449"/>
      <c r="R12449"/>
    </row>
    <row r="12450" spans="1:18" hidden="1" x14ac:dyDescent="0.2">
      <c r="A12450" t="s">
        <v>44562</v>
      </c>
      <c r="B12450" t="s">
        <v>44563</v>
      </c>
      <c r="C12450" t="s">
        <v>44564</v>
      </c>
      <c r="D12450" t="s">
        <v>44565</v>
      </c>
      <c r="E12450">
        <v>2244500</v>
      </c>
      <c r="F12450" t="s">
        <v>207</v>
      </c>
      <c r="G12450" t="s">
        <v>25</v>
      </c>
      <c r="H12450" t="s">
        <v>64</v>
      </c>
      <c r="I12450" t="s">
        <v>95</v>
      </c>
      <c r="J12450" t="s">
        <v>95</v>
      </c>
      <c r="K12450">
        <v>2</v>
      </c>
      <c r="M12450" s="1">
        <v>39264</v>
      </c>
      <c r="N12450" s="1">
        <v>39630</v>
      </c>
      <c r="O12450"/>
      <c r="P12450"/>
      <c r="Q12450"/>
      <c r="R12450"/>
    </row>
    <row r="12451" spans="1:18" hidden="1" x14ac:dyDescent="0.2">
      <c r="A12451" t="s">
        <v>44566</v>
      </c>
      <c r="B12451" t="s">
        <v>44567</v>
      </c>
      <c r="C12451" t="s">
        <v>44568</v>
      </c>
      <c r="D12451" t="s">
        <v>44569</v>
      </c>
      <c r="E12451">
        <v>2000000</v>
      </c>
      <c r="F12451" t="s">
        <v>207</v>
      </c>
      <c r="K12451">
        <v>1</v>
      </c>
      <c r="M12451" s="1">
        <v>39729</v>
      </c>
      <c r="N12451" s="1">
        <v>39729</v>
      </c>
      <c r="O12451"/>
      <c r="P12451"/>
      <c r="Q12451"/>
      <c r="R12451"/>
    </row>
    <row r="12452" spans="1:18" hidden="1" x14ac:dyDescent="0.2">
      <c r="A12452" t="s">
        <v>44570</v>
      </c>
      <c r="B12452" t="s">
        <v>44571</v>
      </c>
      <c r="C12452" t="s">
        <v>44572</v>
      </c>
      <c r="D12452" t="s">
        <v>44573</v>
      </c>
      <c r="E12452">
        <v>25000</v>
      </c>
      <c r="F12452" t="s">
        <v>18</v>
      </c>
      <c r="G12452" t="s">
        <v>25</v>
      </c>
      <c r="H12452" t="s">
        <v>1011</v>
      </c>
      <c r="I12452" t="s">
        <v>1035</v>
      </c>
      <c r="J12452" t="s">
        <v>1035</v>
      </c>
      <c r="K12452">
        <v>1</v>
      </c>
      <c r="M12452" s="1">
        <v>41207</v>
      </c>
      <c r="N12452" s="1">
        <v>41207</v>
      </c>
      <c r="O12452"/>
      <c r="P12452"/>
      <c r="Q12452"/>
      <c r="R12452"/>
    </row>
    <row r="12453" spans="1:18" hidden="1" x14ac:dyDescent="0.2">
      <c r="A12453" t="s">
        <v>44574</v>
      </c>
      <c r="B12453" t="s">
        <v>44575</v>
      </c>
      <c r="C12453" t="s">
        <v>44576</v>
      </c>
      <c r="D12453" t="s">
        <v>8538</v>
      </c>
      <c r="E12453" t="s">
        <v>43</v>
      </c>
      <c r="F12453" t="s">
        <v>113</v>
      </c>
      <c r="G12453" t="s">
        <v>30482</v>
      </c>
      <c r="H12453">
        <v>9</v>
      </c>
      <c r="I12453" t="s">
        <v>30483</v>
      </c>
      <c r="J12453" t="s">
        <v>44577</v>
      </c>
      <c r="K12453">
        <v>1</v>
      </c>
      <c r="M12453" s="1">
        <v>37054</v>
      </c>
      <c r="N12453" s="1">
        <v>37054</v>
      </c>
      <c r="O12453"/>
      <c r="P12453"/>
      <c r="Q12453"/>
      <c r="R12453"/>
    </row>
    <row r="12454" spans="1:18" x14ac:dyDescent="0.2">
      <c r="A12454" t="s">
        <v>44578</v>
      </c>
      <c r="B12454" t="s">
        <v>44579</v>
      </c>
      <c r="C12454" t="s">
        <v>44580</v>
      </c>
      <c r="D12454" t="s">
        <v>56</v>
      </c>
      <c r="E12454">
        <v>103000002</v>
      </c>
      <c r="F12454" t="s">
        <v>689</v>
      </c>
      <c r="G12454" t="s">
        <v>25</v>
      </c>
      <c r="H12454" t="s">
        <v>298</v>
      </c>
      <c r="I12454" t="s">
        <v>299</v>
      </c>
      <c r="J12454" t="s">
        <v>24097</v>
      </c>
      <c r="K12454">
        <v>6</v>
      </c>
      <c r="L12454" s="1">
        <v>37257</v>
      </c>
      <c r="M12454" s="1">
        <v>39024</v>
      </c>
      <c r="N12454" s="1">
        <v>42073</v>
      </c>
    </row>
    <row r="12455" spans="1:18" hidden="1" x14ac:dyDescent="0.2">
      <c r="A12455" t="s">
        <v>44581</v>
      </c>
      <c r="B12455" t="s">
        <v>44582</v>
      </c>
      <c r="C12455" t="s">
        <v>44583</v>
      </c>
      <c r="E12455" t="s">
        <v>43</v>
      </c>
      <c r="F12455" t="s">
        <v>18</v>
      </c>
      <c r="G12455" t="s">
        <v>25</v>
      </c>
      <c r="H12455" t="s">
        <v>64</v>
      </c>
      <c r="I12455" t="s">
        <v>65</v>
      </c>
      <c r="J12455" t="s">
        <v>1160</v>
      </c>
      <c r="K12455">
        <v>1</v>
      </c>
      <c r="L12455" s="1">
        <v>40493</v>
      </c>
      <c r="M12455" s="1">
        <v>41526</v>
      </c>
      <c r="N12455" s="1">
        <v>41526</v>
      </c>
      <c r="O12455"/>
      <c r="P12455"/>
      <c r="Q12455"/>
      <c r="R12455"/>
    </row>
    <row r="12456" spans="1:18" x14ac:dyDescent="0.2">
      <c r="A12456" t="s">
        <v>44584</v>
      </c>
      <c r="B12456" t="s">
        <v>44585</v>
      </c>
      <c r="C12456" t="s">
        <v>44586</v>
      </c>
      <c r="D12456" t="s">
        <v>44587</v>
      </c>
      <c r="E12456">
        <v>225000</v>
      </c>
      <c r="F12456" t="s">
        <v>207</v>
      </c>
      <c r="G12456" t="s">
        <v>25</v>
      </c>
      <c r="H12456" t="s">
        <v>430</v>
      </c>
      <c r="I12456" t="s">
        <v>7659</v>
      </c>
      <c r="J12456" t="s">
        <v>7659</v>
      </c>
      <c r="K12456">
        <v>1</v>
      </c>
      <c r="L12456" s="1">
        <v>39479</v>
      </c>
      <c r="M12456" s="1">
        <v>39479</v>
      </c>
      <c r="N12456" s="1">
        <v>39479</v>
      </c>
    </row>
    <row r="12457" spans="1:18" hidden="1" x14ac:dyDescent="0.2">
      <c r="A12457" t="s">
        <v>44588</v>
      </c>
      <c r="B12457" t="s">
        <v>44589</v>
      </c>
      <c r="C12457" t="s">
        <v>44590</v>
      </c>
      <c r="D12457" t="s">
        <v>44591</v>
      </c>
      <c r="E12457">
        <v>24251285</v>
      </c>
      <c r="F12457" t="s">
        <v>18</v>
      </c>
      <c r="G12457" t="s">
        <v>623</v>
      </c>
      <c r="H12457">
        <v>11</v>
      </c>
      <c r="I12457" t="s">
        <v>883</v>
      </c>
      <c r="J12457" t="s">
        <v>883</v>
      </c>
      <c r="K12457">
        <v>2</v>
      </c>
      <c r="L12457" s="1">
        <v>39600</v>
      </c>
      <c r="M12457" s="1">
        <v>39448</v>
      </c>
      <c r="N12457" s="1">
        <v>42275</v>
      </c>
    </row>
    <row r="12458" spans="1:18" x14ac:dyDescent="0.2">
      <c r="A12458" t="s">
        <v>44592</v>
      </c>
      <c r="B12458" t="s">
        <v>44593</v>
      </c>
      <c r="C12458" t="s">
        <v>44594</v>
      </c>
      <c r="D12458" t="s">
        <v>2479</v>
      </c>
      <c r="E12458">
        <v>6201649</v>
      </c>
      <c r="F12458" t="s">
        <v>113</v>
      </c>
      <c r="G12458" t="s">
        <v>25</v>
      </c>
      <c r="H12458" t="s">
        <v>286</v>
      </c>
      <c r="I12458" t="s">
        <v>1030</v>
      </c>
      <c r="J12458" t="s">
        <v>1030</v>
      </c>
      <c r="K12458">
        <v>2</v>
      </c>
      <c r="L12458" s="1">
        <v>39814</v>
      </c>
      <c r="M12458" s="1">
        <v>40331</v>
      </c>
      <c r="N12458" s="1">
        <v>40823</v>
      </c>
    </row>
    <row r="12459" spans="1:18" hidden="1" x14ac:dyDescent="0.2">
      <c r="A12459" t="s">
        <v>44595</v>
      </c>
      <c r="B12459" t="s">
        <v>44596</v>
      </c>
      <c r="C12459" t="s">
        <v>44597</v>
      </c>
      <c r="D12459" t="s">
        <v>44598</v>
      </c>
      <c r="E12459">
        <v>3500000</v>
      </c>
      <c r="F12459" t="s">
        <v>18</v>
      </c>
      <c r="G12459" t="s">
        <v>57</v>
      </c>
      <c r="H12459" t="s">
        <v>58</v>
      </c>
      <c r="I12459" t="s">
        <v>59</v>
      </c>
      <c r="J12459" t="s">
        <v>59</v>
      </c>
      <c r="K12459">
        <v>1</v>
      </c>
      <c r="L12459" s="1">
        <v>36646</v>
      </c>
      <c r="M12459" s="1">
        <v>37294</v>
      </c>
      <c r="N12459" s="1">
        <v>37294</v>
      </c>
    </row>
    <row r="12460" spans="1:18" hidden="1" x14ac:dyDescent="0.2">
      <c r="A12460" t="s">
        <v>44599</v>
      </c>
      <c r="B12460" t="s">
        <v>44600</v>
      </c>
      <c r="C12460" t="s">
        <v>44601</v>
      </c>
      <c r="E12460">
        <v>3100000</v>
      </c>
      <c r="F12460" t="s">
        <v>18</v>
      </c>
      <c r="K12460">
        <v>1</v>
      </c>
      <c r="M12460" s="1">
        <v>39304</v>
      </c>
      <c r="N12460" s="1">
        <v>39304</v>
      </c>
      <c r="O12460"/>
      <c r="P12460"/>
      <c r="Q12460"/>
      <c r="R12460"/>
    </row>
    <row r="12461" spans="1:18" hidden="1" x14ac:dyDescent="0.2">
      <c r="A12461" t="s">
        <v>44602</v>
      </c>
      <c r="B12461" t="s">
        <v>44603</v>
      </c>
      <c r="C12461" t="s">
        <v>44604</v>
      </c>
      <c r="D12461" t="s">
        <v>39399</v>
      </c>
      <c r="E12461">
        <v>7889259</v>
      </c>
      <c r="F12461" t="s">
        <v>18</v>
      </c>
      <c r="G12461" t="s">
        <v>25</v>
      </c>
      <c r="H12461" t="s">
        <v>545</v>
      </c>
      <c r="I12461" t="s">
        <v>546</v>
      </c>
      <c r="J12461" t="s">
        <v>8881</v>
      </c>
      <c r="K12461">
        <v>1</v>
      </c>
      <c r="M12461" s="1">
        <v>42328</v>
      </c>
      <c r="N12461" s="1">
        <v>42328</v>
      </c>
      <c r="O12461"/>
      <c r="P12461"/>
      <c r="Q12461"/>
      <c r="R12461"/>
    </row>
    <row r="12462" spans="1:18" hidden="1" x14ac:dyDescent="0.2">
      <c r="A12462" t="s">
        <v>44605</v>
      </c>
      <c r="B12462" t="s">
        <v>44606</v>
      </c>
      <c r="C12462" t="s">
        <v>44607</v>
      </c>
      <c r="D12462" t="s">
        <v>117</v>
      </c>
      <c r="E12462" t="s">
        <v>43</v>
      </c>
      <c r="F12462" t="s">
        <v>18</v>
      </c>
      <c r="G12462" t="s">
        <v>25</v>
      </c>
      <c r="H12462" t="s">
        <v>1396</v>
      </c>
      <c r="I12462" t="s">
        <v>3865</v>
      </c>
      <c r="J12462" t="s">
        <v>44608</v>
      </c>
      <c r="K12462">
        <v>1</v>
      </c>
      <c r="L12462" s="1">
        <v>39925</v>
      </c>
      <c r="M12462" s="1">
        <v>40042</v>
      </c>
      <c r="N12462" s="1">
        <v>40042</v>
      </c>
      <c r="O12462"/>
      <c r="P12462"/>
      <c r="Q12462"/>
      <c r="R12462"/>
    </row>
    <row r="12463" spans="1:18" hidden="1" x14ac:dyDescent="0.2">
      <c r="A12463" t="s">
        <v>44609</v>
      </c>
      <c r="B12463" t="s">
        <v>44610</v>
      </c>
      <c r="C12463" t="s">
        <v>44611</v>
      </c>
      <c r="D12463" t="s">
        <v>44612</v>
      </c>
      <c r="E12463">
        <v>16500</v>
      </c>
      <c r="F12463" t="s">
        <v>18</v>
      </c>
      <c r="G12463" t="s">
        <v>19</v>
      </c>
      <c r="H12463">
        <v>7</v>
      </c>
      <c r="I12463" t="s">
        <v>672</v>
      </c>
      <c r="J12463" t="s">
        <v>672</v>
      </c>
      <c r="K12463">
        <v>1</v>
      </c>
      <c r="L12463" s="1">
        <v>41358</v>
      </c>
      <c r="M12463" s="1">
        <v>41522</v>
      </c>
      <c r="N12463" s="1">
        <v>41522</v>
      </c>
    </row>
    <row r="12464" spans="1:18" hidden="1" x14ac:dyDescent="0.2">
      <c r="A12464" t="s">
        <v>44613</v>
      </c>
      <c r="B12464" t="s">
        <v>44614</v>
      </c>
      <c r="C12464" t="s">
        <v>44615</v>
      </c>
      <c r="D12464" t="s">
        <v>1247</v>
      </c>
      <c r="E12464">
        <v>17300000</v>
      </c>
      <c r="F12464" t="s">
        <v>18</v>
      </c>
      <c r="G12464" t="s">
        <v>699</v>
      </c>
      <c r="H12464">
        <v>2</v>
      </c>
      <c r="I12464" t="s">
        <v>700</v>
      </c>
      <c r="J12464" t="s">
        <v>6301</v>
      </c>
      <c r="K12464">
        <v>5</v>
      </c>
      <c r="M12464" s="1">
        <v>38964</v>
      </c>
      <c r="N12464" s="1">
        <v>41633</v>
      </c>
      <c r="O12464"/>
      <c r="P12464"/>
      <c r="Q12464"/>
      <c r="R12464"/>
    </row>
    <row r="12465" spans="1:18" x14ac:dyDescent="0.2">
      <c r="A12465" t="s">
        <v>44616</v>
      </c>
      <c r="B12465" t="s">
        <v>44617</v>
      </c>
      <c r="C12465" t="s">
        <v>44618</v>
      </c>
      <c r="D12465" t="s">
        <v>44619</v>
      </c>
      <c r="E12465">
        <v>600000</v>
      </c>
      <c r="F12465" t="s">
        <v>18</v>
      </c>
      <c r="G12465" t="s">
        <v>25</v>
      </c>
      <c r="H12465" t="s">
        <v>64</v>
      </c>
      <c r="I12465" t="s">
        <v>65</v>
      </c>
      <c r="J12465" t="s">
        <v>71</v>
      </c>
      <c r="K12465">
        <v>1</v>
      </c>
      <c r="L12465" s="1">
        <v>40909</v>
      </c>
      <c r="M12465" s="1">
        <v>41275</v>
      </c>
      <c r="N12465" s="1">
        <v>41275</v>
      </c>
    </row>
    <row r="12466" spans="1:18" hidden="1" x14ac:dyDescent="0.2">
      <c r="A12466" t="s">
        <v>44620</v>
      </c>
      <c r="B12466" t="s">
        <v>44621</v>
      </c>
      <c r="C12466" t="s">
        <v>44622</v>
      </c>
      <c r="D12466" t="s">
        <v>44623</v>
      </c>
      <c r="E12466">
        <v>112062.8581</v>
      </c>
      <c r="F12466" t="s">
        <v>18</v>
      </c>
      <c r="G12466" t="s">
        <v>1255</v>
      </c>
      <c r="H12466">
        <v>42</v>
      </c>
      <c r="I12466" t="s">
        <v>1256</v>
      </c>
      <c r="J12466" t="s">
        <v>1256</v>
      </c>
      <c r="K12466">
        <v>2</v>
      </c>
      <c r="L12466" s="1">
        <v>42024</v>
      </c>
      <c r="M12466" s="1">
        <v>42036</v>
      </c>
      <c r="N12466" s="1">
        <v>42125</v>
      </c>
    </row>
    <row r="12467" spans="1:18" hidden="1" x14ac:dyDescent="0.2">
      <c r="A12467" t="s">
        <v>44624</v>
      </c>
      <c r="B12467" t="s">
        <v>44625</v>
      </c>
      <c r="C12467" t="s">
        <v>44626</v>
      </c>
      <c r="D12467" t="s">
        <v>1316</v>
      </c>
      <c r="E12467">
        <v>1647446</v>
      </c>
      <c r="F12467" t="s">
        <v>18</v>
      </c>
      <c r="K12467">
        <v>1</v>
      </c>
      <c r="L12467" s="1">
        <v>41091</v>
      </c>
      <c r="M12467" s="1">
        <v>41640</v>
      </c>
      <c r="N12467" s="1">
        <v>41640</v>
      </c>
    </row>
    <row r="12468" spans="1:18" x14ac:dyDescent="0.2">
      <c r="A12468" t="s">
        <v>44627</v>
      </c>
      <c r="B12468" t="s">
        <v>44628</v>
      </c>
      <c r="D12468" t="s">
        <v>56</v>
      </c>
      <c r="E12468">
        <v>4349640</v>
      </c>
      <c r="F12468" t="s">
        <v>18</v>
      </c>
      <c r="G12468" t="s">
        <v>25</v>
      </c>
      <c r="H12468" t="s">
        <v>158</v>
      </c>
      <c r="I12468" t="s">
        <v>244</v>
      </c>
      <c r="J12468" t="s">
        <v>6959</v>
      </c>
      <c r="K12468">
        <v>2</v>
      </c>
      <c r="L12468" s="1">
        <v>40909</v>
      </c>
      <c r="M12468" s="1">
        <v>41684</v>
      </c>
      <c r="N12468" s="1">
        <v>42058</v>
      </c>
    </row>
    <row r="12469" spans="1:18" hidden="1" x14ac:dyDescent="0.2">
      <c r="A12469" t="s">
        <v>44629</v>
      </c>
      <c r="B12469" t="s">
        <v>44630</v>
      </c>
      <c r="C12469" t="s">
        <v>44631</v>
      </c>
      <c r="D12469" t="s">
        <v>44632</v>
      </c>
      <c r="E12469">
        <v>50000</v>
      </c>
      <c r="F12469" t="s">
        <v>18</v>
      </c>
      <c r="G12469" t="s">
        <v>347</v>
      </c>
      <c r="H12469">
        <v>7</v>
      </c>
      <c r="I12469" t="s">
        <v>762</v>
      </c>
      <c r="J12469" t="s">
        <v>762</v>
      </c>
      <c r="K12469">
        <v>1</v>
      </c>
      <c r="L12469" s="1">
        <v>41366</v>
      </c>
      <c r="M12469" s="1">
        <v>41334</v>
      </c>
      <c r="N12469" s="1">
        <v>41334</v>
      </c>
    </row>
    <row r="12470" spans="1:18" x14ac:dyDescent="0.2">
      <c r="A12470" t="s">
        <v>44633</v>
      </c>
      <c r="B12470" t="s">
        <v>44634</v>
      </c>
      <c r="C12470" t="s">
        <v>44635</v>
      </c>
      <c r="D12470" t="s">
        <v>44636</v>
      </c>
      <c r="E12470">
        <v>15000000</v>
      </c>
      <c r="F12470" t="s">
        <v>18</v>
      </c>
      <c r="G12470" t="s">
        <v>25</v>
      </c>
      <c r="H12470" t="s">
        <v>64</v>
      </c>
      <c r="I12470" t="s">
        <v>65</v>
      </c>
      <c r="J12470" t="s">
        <v>13284</v>
      </c>
      <c r="K12470">
        <v>1</v>
      </c>
      <c r="L12470" s="1">
        <v>41275</v>
      </c>
      <c r="M12470" s="1">
        <v>42115</v>
      </c>
      <c r="N12470" s="1">
        <v>42115</v>
      </c>
    </row>
    <row r="12471" spans="1:18" hidden="1" x14ac:dyDescent="0.2">
      <c r="A12471" t="s">
        <v>44637</v>
      </c>
      <c r="B12471" t="s">
        <v>44638</v>
      </c>
      <c r="C12471" t="s">
        <v>44639</v>
      </c>
      <c r="D12471" t="s">
        <v>44640</v>
      </c>
      <c r="E12471">
        <v>13000000</v>
      </c>
      <c r="F12471" t="s">
        <v>689</v>
      </c>
      <c r="G12471" t="s">
        <v>25</v>
      </c>
      <c r="H12471" t="s">
        <v>44</v>
      </c>
      <c r="I12471" t="s">
        <v>282</v>
      </c>
      <c r="J12471" t="s">
        <v>3288</v>
      </c>
      <c r="K12471">
        <v>1</v>
      </c>
      <c r="M12471" s="1">
        <v>38033</v>
      </c>
      <c r="N12471" s="1">
        <v>38033</v>
      </c>
      <c r="O12471"/>
      <c r="P12471"/>
      <c r="Q12471"/>
      <c r="R12471"/>
    </row>
    <row r="12472" spans="1:18" x14ac:dyDescent="0.2">
      <c r="A12472" t="s">
        <v>44641</v>
      </c>
      <c r="B12472" t="s">
        <v>44642</v>
      </c>
      <c r="C12472" t="s">
        <v>44643</v>
      </c>
      <c r="D12472" t="s">
        <v>44644</v>
      </c>
      <c r="E12472">
        <v>41000000</v>
      </c>
      <c r="F12472" t="s">
        <v>207</v>
      </c>
      <c r="G12472" t="s">
        <v>25</v>
      </c>
      <c r="H12472" t="s">
        <v>64</v>
      </c>
      <c r="I12472" t="s">
        <v>65</v>
      </c>
      <c r="J12472" t="s">
        <v>271</v>
      </c>
      <c r="K12472">
        <v>1</v>
      </c>
      <c r="L12472" s="1">
        <v>40391</v>
      </c>
      <c r="M12472" s="1">
        <v>40625</v>
      </c>
      <c r="N12472" s="1">
        <v>40625</v>
      </c>
    </row>
    <row r="12473" spans="1:18" hidden="1" x14ac:dyDescent="0.2">
      <c r="A12473" t="s">
        <v>44645</v>
      </c>
      <c r="B12473" t="s">
        <v>44646</v>
      </c>
      <c r="C12473" t="s">
        <v>44647</v>
      </c>
      <c r="D12473" t="s">
        <v>1196</v>
      </c>
      <c r="E12473" t="s">
        <v>43</v>
      </c>
      <c r="F12473" t="s">
        <v>18</v>
      </c>
      <c r="G12473" t="s">
        <v>25</v>
      </c>
      <c r="H12473" t="s">
        <v>64</v>
      </c>
      <c r="I12473" t="s">
        <v>919</v>
      </c>
      <c r="J12473" t="s">
        <v>44648</v>
      </c>
      <c r="K12473">
        <v>1</v>
      </c>
      <c r="L12473" s="1">
        <v>39269</v>
      </c>
      <c r="M12473" s="1">
        <v>41462</v>
      </c>
      <c r="N12473" s="1">
        <v>41462</v>
      </c>
      <c r="O12473"/>
      <c r="P12473"/>
      <c r="Q12473"/>
      <c r="R12473"/>
    </row>
    <row r="12474" spans="1:18" hidden="1" x14ac:dyDescent="0.2">
      <c r="A12474" t="s">
        <v>44649</v>
      </c>
      <c r="B12474" t="s">
        <v>44650</v>
      </c>
      <c r="C12474" t="s">
        <v>44651</v>
      </c>
      <c r="D12474" t="s">
        <v>44652</v>
      </c>
      <c r="E12474">
        <v>12000</v>
      </c>
      <c r="F12474" t="s">
        <v>18</v>
      </c>
      <c r="K12474">
        <v>1</v>
      </c>
      <c r="L12474" s="1">
        <v>42005</v>
      </c>
      <c r="M12474" s="1">
        <v>40909</v>
      </c>
      <c r="N12474" s="1">
        <v>40909</v>
      </c>
    </row>
    <row r="12475" spans="1:18" hidden="1" x14ac:dyDescent="0.2">
      <c r="A12475" t="s">
        <v>44653</v>
      </c>
      <c r="B12475" t="s">
        <v>44654</v>
      </c>
      <c r="C12475" t="s">
        <v>44655</v>
      </c>
      <c r="D12475" t="s">
        <v>44656</v>
      </c>
      <c r="E12475" t="s">
        <v>43</v>
      </c>
      <c r="F12475" t="s">
        <v>18</v>
      </c>
      <c r="G12475" t="s">
        <v>25</v>
      </c>
      <c r="H12475" t="s">
        <v>808</v>
      </c>
      <c r="I12475" t="s">
        <v>8235</v>
      </c>
      <c r="J12475" t="s">
        <v>8235</v>
      </c>
      <c r="K12475">
        <v>1</v>
      </c>
      <c r="L12475" s="1">
        <v>41742</v>
      </c>
      <c r="M12475" s="1">
        <v>41748</v>
      </c>
      <c r="N12475" s="1">
        <v>41748</v>
      </c>
      <c r="O12475"/>
      <c r="P12475"/>
      <c r="Q12475"/>
      <c r="R12475"/>
    </row>
    <row r="12476" spans="1:18" hidden="1" x14ac:dyDescent="0.2">
      <c r="A12476" t="s">
        <v>44657</v>
      </c>
      <c r="B12476" t="s">
        <v>44658</v>
      </c>
      <c r="C12476" t="s">
        <v>44659</v>
      </c>
      <c r="D12476" t="s">
        <v>44660</v>
      </c>
      <c r="E12476">
        <v>150</v>
      </c>
      <c r="F12476" t="s">
        <v>18</v>
      </c>
      <c r="G12476" t="s">
        <v>25</v>
      </c>
      <c r="H12476" t="s">
        <v>808</v>
      </c>
      <c r="I12476" t="s">
        <v>809</v>
      </c>
      <c r="J12476" t="s">
        <v>809</v>
      </c>
      <c r="K12476">
        <v>1</v>
      </c>
      <c r="M12476" s="1">
        <v>41826</v>
      </c>
      <c r="N12476" s="1">
        <v>41826</v>
      </c>
      <c r="O12476"/>
      <c r="P12476"/>
      <c r="Q12476"/>
      <c r="R12476"/>
    </row>
    <row r="12477" spans="1:18" x14ac:dyDescent="0.2">
      <c r="A12477" t="s">
        <v>44661</v>
      </c>
      <c r="B12477" t="s">
        <v>44662</v>
      </c>
      <c r="C12477" t="s">
        <v>44663</v>
      </c>
      <c r="D12477" t="s">
        <v>275</v>
      </c>
      <c r="E12477">
        <v>2500</v>
      </c>
      <c r="F12477" t="s">
        <v>18</v>
      </c>
      <c r="G12477" t="s">
        <v>25</v>
      </c>
      <c r="H12477" t="s">
        <v>808</v>
      </c>
      <c r="I12477" t="s">
        <v>1532</v>
      </c>
      <c r="J12477" t="s">
        <v>44664</v>
      </c>
      <c r="K12477">
        <v>1</v>
      </c>
      <c r="L12477" s="1">
        <v>41275</v>
      </c>
      <c r="M12477" s="1">
        <v>41667</v>
      </c>
      <c r="N12477" s="1">
        <v>41667</v>
      </c>
    </row>
    <row r="12478" spans="1:18" hidden="1" x14ac:dyDescent="0.2">
      <c r="A12478" t="s">
        <v>44665</v>
      </c>
      <c r="B12478" t="s">
        <v>44666</v>
      </c>
      <c r="C12478" t="s">
        <v>44667</v>
      </c>
      <c r="D12478" t="s">
        <v>1384</v>
      </c>
      <c r="E12478">
        <v>70200000</v>
      </c>
      <c r="F12478" t="s">
        <v>18</v>
      </c>
      <c r="G12478" t="s">
        <v>699</v>
      </c>
      <c r="H12478">
        <v>4</v>
      </c>
      <c r="I12478" t="s">
        <v>14076</v>
      </c>
      <c r="J12478" t="s">
        <v>30107</v>
      </c>
      <c r="K12478">
        <v>7</v>
      </c>
      <c r="L12478" s="1">
        <v>36892</v>
      </c>
      <c r="M12478" s="1">
        <v>36943</v>
      </c>
      <c r="N12478" s="1">
        <v>42331</v>
      </c>
    </row>
    <row r="12479" spans="1:18" x14ac:dyDescent="0.2">
      <c r="A12479" t="s">
        <v>44668</v>
      </c>
      <c r="B12479" t="s">
        <v>44669</v>
      </c>
      <c r="C12479" t="s">
        <v>44670</v>
      </c>
      <c r="D12479" t="s">
        <v>75</v>
      </c>
      <c r="E12479">
        <v>25000000</v>
      </c>
      <c r="F12479" t="s">
        <v>18</v>
      </c>
      <c r="G12479" t="s">
        <v>25</v>
      </c>
      <c r="H12479" t="s">
        <v>64</v>
      </c>
      <c r="I12479" t="s">
        <v>1221</v>
      </c>
      <c r="J12479" t="s">
        <v>3048</v>
      </c>
      <c r="K12479">
        <v>2</v>
      </c>
      <c r="L12479" s="1">
        <v>36526</v>
      </c>
      <c r="M12479" s="1">
        <v>41436</v>
      </c>
      <c r="N12479" s="1">
        <v>41898</v>
      </c>
    </row>
    <row r="12480" spans="1:18" hidden="1" x14ac:dyDescent="0.2">
      <c r="A12480" t="s">
        <v>44671</v>
      </c>
      <c r="B12480" t="s">
        <v>44672</v>
      </c>
      <c r="C12480" t="s">
        <v>44673</v>
      </c>
      <c r="D12480" t="s">
        <v>44674</v>
      </c>
      <c r="E12480">
        <v>1167697</v>
      </c>
      <c r="F12480" t="s">
        <v>207</v>
      </c>
      <c r="K12480">
        <v>1</v>
      </c>
      <c r="L12480" s="1">
        <v>40848</v>
      </c>
      <c r="M12480" s="1">
        <v>42138</v>
      </c>
      <c r="N12480" s="1">
        <v>42138</v>
      </c>
    </row>
    <row r="12481" spans="1:18" x14ac:dyDescent="0.2">
      <c r="A12481" t="s">
        <v>44675</v>
      </c>
      <c r="B12481" t="s">
        <v>44676</v>
      </c>
      <c r="C12481" t="s">
        <v>44677</v>
      </c>
      <c r="D12481" t="s">
        <v>44678</v>
      </c>
      <c r="E12481">
        <v>1300000</v>
      </c>
      <c r="F12481" t="s">
        <v>207</v>
      </c>
      <c r="G12481" t="s">
        <v>25</v>
      </c>
      <c r="H12481" t="s">
        <v>106</v>
      </c>
      <c r="I12481" t="s">
        <v>107</v>
      </c>
      <c r="J12481" t="s">
        <v>108</v>
      </c>
      <c r="K12481">
        <v>1</v>
      </c>
      <c r="L12481" s="1">
        <v>40179</v>
      </c>
      <c r="M12481" s="1">
        <v>41087</v>
      </c>
      <c r="N12481" s="1">
        <v>41087</v>
      </c>
    </row>
    <row r="12482" spans="1:18" hidden="1" x14ac:dyDescent="0.2">
      <c r="A12482" t="s">
        <v>44679</v>
      </c>
      <c r="B12482" t="s">
        <v>44680</v>
      </c>
      <c r="D12482" t="s">
        <v>36</v>
      </c>
      <c r="E12482">
        <v>2970000</v>
      </c>
      <c r="F12482" t="s">
        <v>113</v>
      </c>
      <c r="G12482" t="s">
        <v>1126</v>
      </c>
      <c r="H12482">
        <v>23</v>
      </c>
      <c r="I12482" t="s">
        <v>44681</v>
      </c>
      <c r="J12482" t="s">
        <v>44681</v>
      </c>
      <c r="K12482">
        <v>1</v>
      </c>
      <c r="L12482" s="1">
        <v>36161</v>
      </c>
      <c r="M12482" s="1">
        <v>39083</v>
      </c>
      <c r="N12482" s="1">
        <v>39083</v>
      </c>
    </row>
    <row r="12483" spans="1:18" hidden="1" x14ac:dyDescent="0.2">
      <c r="A12483" t="s">
        <v>44682</v>
      </c>
      <c r="B12483" t="s">
        <v>44683</v>
      </c>
      <c r="C12483" t="s">
        <v>44684</v>
      </c>
      <c r="D12483" t="s">
        <v>50</v>
      </c>
      <c r="E12483" t="s">
        <v>43</v>
      </c>
      <c r="F12483" t="s">
        <v>18</v>
      </c>
      <c r="G12483" t="s">
        <v>4428</v>
      </c>
      <c r="H12483">
        <v>2</v>
      </c>
      <c r="I12483" t="s">
        <v>42713</v>
      </c>
      <c r="J12483" t="s">
        <v>42713</v>
      </c>
      <c r="K12483">
        <v>1</v>
      </c>
      <c r="L12483" s="1">
        <v>39814</v>
      </c>
      <c r="M12483" s="1">
        <v>41639</v>
      </c>
      <c r="N12483" s="1">
        <v>41639</v>
      </c>
      <c r="O12483"/>
      <c r="P12483"/>
      <c r="Q12483"/>
      <c r="R12483"/>
    </row>
    <row r="12484" spans="1:18" x14ac:dyDescent="0.2">
      <c r="A12484" t="s">
        <v>44685</v>
      </c>
      <c r="B12484" t="s">
        <v>44686</v>
      </c>
      <c r="C12484" t="s">
        <v>44687</v>
      </c>
      <c r="D12484" t="s">
        <v>44688</v>
      </c>
      <c r="E12484">
        <v>1000000</v>
      </c>
      <c r="F12484" t="s">
        <v>113</v>
      </c>
      <c r="G12484" t="s">
        <v>25</v>
      </c>
      <c r="H12484" t="s">
        <v>135</v>
      </c>
      <c r="I12484" t="s">
        <v>136</v>
      </c>
      <c r="J12484" t="s">
        <v>1114</v>
      </c>
      <c r="K12484">
        <v>1</v>
      </c>
      <c r="L12484" s="1">
        <v>38687</v>
      </c>
      <c r="M12484" s="1">
        <v>40666</v>
      </c>
      <c r="N12484" s="1">
        <v>40666</v>
      </c>
    </row>
    <row r="12485" spans="1:18" x14ac:dyDescent="0.2">
      <c r="A12485" t="s">
        <v>44689</v>
      </c>
      <c r="B12485" t="s">
        <v>44690</v>
      </c>
      <c r="C12485" t="s">
        <v>44691</v>
      </c>
      <c r="D12485" t="s">
        <v>1401</v>
      </c>
      <c r="E12485">
        <v>8000000</v>
      </c>
      <c r="F12485" t="s">
        <v>18</v>
      </c>
      <c r="G12485" t="s">
        <v>25</v>
      </c>
      <c r="H12485" t="s">
        <v>64</v>
      </c>
      <c r="I12485" t="s">
        <v>65</v>
      </c>
      <c r="J12485" t="s">
        <v>1402</v>
      </c>
      <c r="K12485">
        <v>1</v>
      </c>
      <c r="L12485" s="1">
        <v>40909</v>
      </c>
      <c r="M12485" s="1">
        <v>41464</v>
      </c>
      <c r="N12485" s="1">
        <v>41464</v>
      </c>
    </row>
    <row r="12486" spans="1:18" x14ac:dyDescent="0.2">
      <c r="A12486" t="s">
        <v>44692</v>
      </c>
      <c r="B12486" t="s">
        <v>44693</v>
      </c>
      <c r="C12486" t="s">
        <v>44694</v>
      </c>
      <c r="D12486" t="s">
        <v>741</v>
      </c>
      <c r="E12486">
        <v>220000</v>
      </c>
      <c r="F12486" t="s">
        <v>18</v>
      </c>
      <c r="G12486" t="s">
        <v>25</v>
      </c>
      <c r="H12486" t="s">
        <v>82</v>
      </c>
      <c r="I12486" t="s">
        <v>1764</v>
      </c>
      <c r="J12486" t="s">
        <v>2524</v>
      </c>
      <c r="K12486">
        <v>1</v>
      </c>
      <c r="L12486" s="1">
        <v>40544</v>
      </c>
      <c r="M12486" s="1">
        <v>41509</v>
      </c>
      <c r="N12486" s="1">
        <v>41509</v>
      </c>
    </row>
    <row r="12487" spans="1:18" hidden="1" x14ac:dyDescent="0.2">
      <c r="A12487" t="s">
        <v>44695</v>
      </c>
      <c r="B12487" t="s">
        <v>44696</v>
      </c>
      <c r="C12487" t="s">
        <v>44697</v>
      </c>
      <c r="D12487" t="s">
        <v>44698</v>
      </c>
      <c r="E12487">
        <v>251892</v>
      </c>
      <c r="F12487" t="s">
        <v>18</v>
      </c>
      <c r="G12487" t="s">
        <v>3403</v>
      </c>
      <c r="H12487">
        <v>7</v>
      </c>
      <c r="I12487" t="s">
        <v>3404</v>
      </c>
      <c r="J12487" t="s">
        <v>3404</v>
      </c>
      <c r="K12487">
        <v>3</v>
      </c>
      <c r="L12487" s="1">
        <v>41183</v>
      </c>
      <c r="M12487" s="1">
        <v>41334</v>
      </c>
      <c r="N12487" s="1">
        <v>41791</v>
      </c>
    </row>
    <row r="12488" spans="1:18" x14ac:dyDescent="0.2">
      <c r="A12488" t="s">
        <v>44699</v>
      </c>
      <c r="B12488" t="s">
        <v>44700</v>
      </c>
      <c r="C12488" t="s">
        <v>44701</v>
      </c>
      <c r="D12488" t="s">
        <v>44702</v>
      </c>
      <c r="E12488">
        <v>33000000</v>
      </c>
      <c r="F12488" t="s">
        <v>18</v>
      </c>
      <c r="G12488" t="s">
        <v>25</v>
      </c>
      <c r="H12488" t="s">
        <v>1272</v>
      </c>
      <c r="I12488" t="s">
        <v>1273</v>
      </c>
      <c r="J12488" t="s">
        <v>5676</v>
      </c>
      <c r="K12488">
        <v>1</v>
      </c>
      <c r="L12488" t="s">
        <v>44703</v>
      </c>
      <c r="M12488" s="1">
        <v>42045</v>
      </c>
      <c r="N12488" s="1">
        <v>42045</v>
      </c>
    </row>
    <row r="12489" spans="1:18" hidden="1" x14ac:dyDescent="0.2">
      <c r="A12489" t="s">
        <v>44704</v>
      </c>
      <c r="B12489" t="s">
        <v>44705</v>
      </c>
      <c r="C12489" t="s">
        <v>44706</v>
      </c>
      <c r="D12489" t="s">
        <v>181</v>
      </c>
      <c r="E12489" t="s">
        <v>43</v>
      </c>
      <c r="F12489" t="s">
        <v>18</v>
      </c>
      <c r="G12489" t="s">
        <v>25</v>
      </c>
      <c r="H12489" t="s">
        <v>99</v>
      </c>
      <c r="I12489" t="s">
        <v>3295</v>
      </c>
      <c r="J12489" t="s">
        <v>44707</v>
      </c>
      <c r="K12489">
        <v>1</v>
      </c>
      <c r="L12489" s="1">
        <v>40756</v>
      </c>
      <c r="M12489" s="1">
        <v>41716</v>
      </c>
      <c r="N12489" s="1">
        <v>41716</v>
      </c>
      <c r="O12489"/>
      <c r="P12489"/>
      <c r="Q12489"/>
      <c r="R12489"/>
    </row>
    <row r="12490" spans="1:18" hidden="1" x14ac:dyDescent="0.2">
      <c r="A12490" t="s">
        <v>44708</v>
      </c>
      <c r="B12490" t="s">
        <v>44709</v>
      </c>
      <c r="C12490" t="s">
        <v>44710</v>
      </c>
      <c r="D12490" t="s">
        <v>50</v>
      </c>
      <c r="E12490">
        <v>13596</v>
      </c>
      <c r="F12490" t="s">
        <v>18</v>
      </c>
      <c r="G12490" t="s">
        <v>650</v>
      </c>
      <c r="H12490">
        <v>9</v>
      </c>
      <c r="I12490" t="s">
        <v>2072</v>
      </c>
      <c r="J12490" t="s">
        <v>2072</v>
      </c>
      <c r="K12490">
        <v>1</v>
      </c>
      <c r="M12490" s="1">
        <v>41306</v>
      </c>
      <c r="N12490" s="1">
        <v>41306</v>
      </c>
      <c r="O12490"/>
      <c r="P12490"/>
      <c r="Q12490"/>
      <c r="R12490"/>
    </row>
    <row r="12491" spans="1:18" hidden="1" x14ac:dyDescent="0.2">
      <c r="A12491" t="s">
        <v>44711</v>
      </c>
      <c r="B12491" t="s">
        <v>44712</v>
      </c>
      <c r="C12491" t="s">
        <v>44713</v>
      </c>
      <c r="D12491" t="s">
        <v>44714</v>
      </c>
      <c r="E12491">
        <v>2500000</v>
      </c>
      <c r="F12491" t="s">
        <v>18</v>
      </c>
      <c r="G12491" t="s">
        <v>699</v>
      </c>
      <c r="K12491">
        <v>1</v>
      </c>
      <c r="L12491" s="1">
        <v>41974</v>
      </c>
      <c r="M12491" s="1">
        <v>42031</v>
      </c>
      <c r="N12491" s="1">
        <v>42031</v>
      </c>
    </row>
    <row r="12492" spans="1:18" x14ac:dyDescent="0.2">
      <c r="A12492" t="s">
        <v>44715</v>
      </c>
      <c r="B12492" t="s">
        <v>44716</v>
      </c>
      <c r="C12492" t="s">
        <v>44717</v>
      </c>
      <c r="D12492" t="s">
        <v>1401</v>
      </c>
      <c r="E12492">
        <v>42000000</v>
      </c>
      <c r="F12492" t="s">
        <v>113</v>
      </c>
      <c r="G12492" t="s">
        <v>25</v>
      </c>
      <c r="H12492" t="s">
        <v>158</v>
      </c>
      <c r="I12492" t="s">
        <v>244</v>
      </c>
      <c r="J12492" t="s">
        <v>1714</v>
      </c>
      <c r="K12492">
        <v>3</v>
      </c>
      <c r="L12492" s="1">
        <v>36526</v>
      </c>
      <c r="M12492" s="1">
        <v>38054</v>
      </c>
      <c r="N12492" s="1">
        <v>39013</v>
      </c>
    </row>
    <row r="12493" spans="1:18" x14ac:dyDescent="0.2">
      <c r="A12493" t="s">
        <v>44718</v>
      </c>
      <c r="B12493" t="s">
        <v>44719</v>
      </c>
      <c r="C12493" t="s">
        <v>44720</v>
      </c>
      <c r="D12493" t="s">
        <v>56</v>
      </c>
      <c r="E12493">
        <v>80799981</v>
      </c>
      <c r="F12493" t="s">
        <v>689</v>
      </c>
      <c r="G12493" t="s">
        <v>25</v>
      </c>
      <c r="H12493" t="s">
        <v>82</v>
      </c>
      <c r="I12493" t="s">
        <v>1764</v>
      </c>
      <c r="J12493" t="s">
        <v>2524</v>
      </c>
      <c r="K12493">
        <v>5</v>
      </c>
      <c r="L12493" s="1">
        <v>38353</v>
      </c>
      <c r="M12493" s="1">
        <v>39630</v>
      </c>
      <c r="N12493" s="1">
        <v>42017</v>
      </c>
    </row>
    <row r="12494" spans="1:18" hidden="1" x14ac:dyDescent="0.2">
      <c r="A12494" t="s">
        <v>44721</v>
      </c>
      <c r="B12494" t="s">
        <v>44722</v>
      </c>
      <c r="C12494" t="s">
        <v>44723</v>
      </c>
      <c r="D12494" t="s">
        <v>127</v>
      </c>
      <c r="E12494" t="s">
        <v>43</v>
      </c>
      <c r="F12494" t="s">
        <v>18</v>
      </c>
      <c r="G12494" t="s">
        <v>25</v>
      </c>
      <c r="H12494" t="s">
        <v>142</v>
      </c>
      <c r="I12494" t="s">
        <v>1165</v>
      </c>
      <c r="J12494" t="s">
        <v>44724</v>
      </c>
      <c r="K12494">
        <v>1</v>
      </c>
      <c r="L12494" s="1">
        <v>40544</v>
      </c>
      <c r="M12494" s="1">
        <v>41722</v>
      </c>
      <c r="N12494" s="1">
        <v>41722</v>
      </c>
      <c r="O12494"/>
      <c r="P12494"/>
      <c r="Q12494"/>
      <c r="R12494"/>
    </row>
    <row r="12495" spans="1:18" hidden="1" x14ac:dyDescent="0.2">
      <c r="A12495" t="s">
        <v>44725</v>
      </c>
      <c r="B12495" t="s">
        <v>44726</v>
      </c>
      <c r="C12495" t="s">
        <v>44727</v>
      </c>
      <c r="D12495" t="s">
        <v>44728</v>
      </c>
      <c r="E12495" t="s">
        <v>43</v>
      </c>
      <c r="F12495" t="s">
        <v>18</v>
      </c>
      <c r="G12495" t="s">
        <v>25</v>
      </c>
      <c r="H12495" t="s">
        <v>135</v>
      </c>
      <c r="I12495" t="s">
        <v>136</v>
      </c>
      <c r="J12495" t="s">
        <v>1114</v>
      </c>
      <c r="K12495">
        <v>1</v>
      </c>
      <c r="M12495" s="1">
        <v>41926</v>
      </c>
      <c r="N12495" s="1">
        <v>41926</v>
      </c>
      <c r="O12495"/>
      <c r="P12495"/>
      <c r="Q12495"/>
      <c r="R12495"/>
    </row>
    <row r="12496" spans="1:18" x14ac:dyDescent="0.2">
      <c r="A12496" t="s">
        <v>44729</v>
      </c>
      <c r="B12496" t="s">
        <v>44730</v>
      </c>
      <c r="D12496" t="s">
        <v>285</v>
      </c>
      <c r="E12496">
        <v>1000000</v>
      </c>
      <c r="F12496" t="s">
        <v>18</v>
      </c>
      <c r="G12496" t="s">
        <v>25</v>
      </c>
      <c r="H12496" t="s">
        <v>430</v>
      </c>
      <c r="I12496" t="s">
        <v>528</v>
      </c>
      <c r="J12496" t="s">
        <v>44731</v>
      </c>
      <c r="K12496">
        <v>1</v>
      </c>
      <c r="L12496" s="1">
        <v>41565</v>
      </c>
      <c r="M12496" s="1">
        <v>41563</v>
      </c>
      <c r="N12496" s="1">
        <v>41563</v>
      </c>
    </row>
    <row r="12497" spans="1:18" hidden="1" x14ac:dyDescent="0.2">
      <c r="A12497" t="s">
        <v>44732</v>
      </c>
      <c r="B12497" t="s">
        <v>44733</v>
      </c>
      <c r="C12497" t="s">
        <v>44734</v>
      </c>
      <c r="D12497" t="s">
        <v>2770</v>
      </c>
      <c r="E12497">
        <v>1500000</v>
      </c>
      <c r="F12497" t="s">
        <v>18</v>
      </c>
      <c r="G12497" t="s">
        <v>366</v>
      </c>
      <c r="H12497">
        <v>26</v>
      </c>
      <c r="I12497" t="s">
        <v>367</v>
      </c>
      <c r="J12497" t="s">
        <v>367</v>
      </c>
      <c r="K12497">
        <v>2</v>
      </c>
      <c r="M12497" s="1">
        <v>37664</v>
      </c>
      <c r="N12497" s="1">
        <v>38093</v>
      </c>
      <c r="O12497"/>
      <c r="P12497"/>
      <c r="Q12497"/>
      <c r="R12497"/>
    </row>
    <row r="12498" spans="1:18" x14ac:dyDescent="0.2">
      <c r="A12498" t="s">
        <v>44735</v>
      </c>
      <c r="B12498" t="s">
        <v>44736</v>
      </c>
      <c r="C12498" t="s">
        <v>44737</v>
      </c>
      <c r="D12498" t="s">
        <v>2966</v>
      </c>
      <c r="E12498">
        <v>2300000</v>
      </c>
      <c r="F12498" t="s">
        <v>18</v>
      </c>
      <c r="G12498" t="s">
        <v>25</v>
      </c>
      <c r="H12498" t="s">
        <v>158</v>
      </c>
      <c r="I12498" t="s">
        <v>244</v>
      </c>
      <c r="J12498" t="s">
        <v>4105</v>
      </c>
      <c r="K12498">
        <v>1</v>
      </c>
      <c r="L12498" s="1">
        <v>41985</v>
      </c>
      <c r="M12498" s="1">
        <v>42194</v>
      </c>
      <c r="N12498" s="1">
        <v>42194</v>
      </c>
    </row>
    <row r="12499" spans="1:18" hidden="1" x14ac:dyDescent="0.2">
      <c r="A12499" t="s">
        <v>44738</v>
      </c>
      <c r="B12499" t="s">
        <v>44739</v>
      </c>
      <c r="C12499" t="s">
        <v>44740</v>
      </c>
      <c r="D12499" t="s">
        <v>42</v>
      </c>
      <c r="E12499" t="s">
        <v>43</v>
      </c>
      <c r="F12499" t="s">
        <v>18</v>
      </c>
      <c r="G12499" t="s">
        <v>25</v>
      </c>
      <c r="H12499" t="s">
        <v>1352</v>
      </c>
      <c r="I12499" t="s">
        <v>1353</v>
      </c>
      <c r="J12499" t="s">
        <v>1353</v>
      </c>
      <c r="K12499">
        <v>1</v>
      </c>
      <c r="L12499" s="1">
        <v>32509</v>
      </c>
      <c r="M12499" s="1">
        <v>41458</v>
      </c>
      <c r="N12499" s="1">
        <v>41458</v>
      </c>
      <c r="O12499"/>
      <c r="P12499"/>
      <c r="Q12499"/>
      <c r="R12499"/>
    </row>
    <row r="12500" spans="1:18" hidden="1" x14ac:dyDescent="0.2">
      <c r="A12500" t="s">
        <v>44741</v>
      </c>
      <c r="B12500" t="s">
        <v>44742</v>
      </c>
      <c r="C12500" t="s">
        <v>44743</v>
      </c>
      <c r="D12500" t="s">
        <v>741</v>
      </c>
      <c r="E12500">
        <v>616471</v>
      </c>
      <c r="F12500" t="s">
        <v>18</v>
      </c>
      <c r="G12500" t="s">
        <v>57</v>
      </c>
      <c r="H12500" t="s">
        <v>202</v>
      </c>
      <c r="I12500" t="s">
        <v>203</v>
      </c>
      <c r="J12500" t="s">
        <v>203</v>
      </c>
      <c r="K12500">
        <v>2</v>
      </c>
      <c r="L12500" s="1">
        <v>27030</v>
      </c>
      <c r="M12500" s="1">
        <v>40721</v>
      </c>
      <c r="N12500" s="1">
        <v>41081</v>
      </c>
    </row>
    <row r="12501" spans="1:18" x14ac:dyDescent="0.2">
      <c r="A12501" t="s">
        <v>44744</v>
      </c>
      <c r="B12501" t="s">
        <v>44745</v>
      </c>
      <c r="C12501" t="s">
        <v>44746</v>
      </c>
      <c r="D12501" t="s">
        <v>50</v>
      </c>
      <c r="E12501">
        <v>8000000</v>
      </c>
      <c r="F12501" t="s">
        <v>113</v>
      </c>
      <c r="G12501" t="s">
        <v>25</v>
      </c>
      <c r="H12501" t="s">
        <v>64</v>
      </c>
      <c r="I12501" t="s">
        <v>65</v>
      </c>
      <c r="J12501" t="s">
        <v>984</v>
      </c>
      <c r="K12501">
        <v>1</v>
      </c>
      <c r="L12501" s="1">
        <v>35977</v>
      </c>
      <c r="M12501" s="1">
        <v>38573</v>
      </c>
      <c r="N12501" s="1">
        <v>38573</v>
      </c>
    </row>
    <row r="12502" spans="1:18" hidden="1" x14ac:dyDescent="0.2">
      <c r="A12502" t="s">
        <v>44747</v>
      </c>
      <c r="B12502" t="s">
        <v>44748</v>
      </c>
      <c r="C12502" t="s">
        <v>44749</v>
      </c>
      <c r="D12502" t="s">
        <v>44750</v>
      </c>
      <c r="E12502" t="s">
        <v>43</v>
      </c>
      <c r="F12502" t="s">
        <v>18</v>
      </c>
      <c r="K12502">
        <v>2</v>
      </c>
      <c r="L12502" s="1">
        <v>40700</v>
      </c>
      <c r="M12502" s="1">
        <v>41013</v>
      </c>
      <c r="N12502" s="1">
        <v>42202</v>
      </c>
      <c r="O12502"/>
      <c r="P12502"/>
      <c r="Q12502"/>
      <c r="R12502"/>
    </row>
    <row r="12503" spans="1:18" hidden="1" x14ac:dyDescent="0.2">
      <c r="A12503" t="s">
        <v>44751</v>
      </c>
      <c r="B12503" t="s">
        <v>44752</v>
      </c>
      <c r="C12503" t="s">
        <v>44753</v>
      </c>
      <c r="D12503" t="s">
        <v>3932</v>
      </c>
      <c r="E12503">
        <v>6000000</v>
      </c>
      <c r="F12503" t="s">
        <v>18</v>
      </c>
      <c r="G12503" t="s">
        <v>699</v>
      </c>
      <c r="H12503">
        <v>5</v>
      </c>
      <c r="I12503" t="s">
        <v>700</v>
      </c>
      <c r="J12503" t="s">
        <v>11459</v>
      </c>
      <c r="K12503">
        <v>1</v>
      </c>
      <c r="L12503" s="1">
        <v>37622</v>
      </c>
      <c r="M12503" s="1">
        <v>39400</v>
      </c>
      <c r="N12503" s="1">
        <v>39400</v>
      </c>
    </row>
    <row r="12504" spans="1:18" hidden="1" x14ac:dyDescent="0.2">
      <c r="A12504" t="s">
        <v>44754</v>
      </c>
      <c r="B12504" t="s">
        <v>44755</v>
      </c>
      <c r="C12504" t="s">
        <v>44756</v>
      </c>
      <c r="D12504" t="s">
        <v>42</v>
      </c>
      <c r="E12504">
        <v>2860000</v>
      </c>
      <c r="F12504" t="s">
        <v>18</v>
      </c>
      <c r="G12504" t="s">
        <v>366</v>
      </c>
      <c r="H12504">
        <v>26</v>
      </c>
      <c r="I12504" t="s">
        <v>367</v>
      </c>
      <c r="J12504" t="s">
        <v>367</v>
      </c>
      <c r="K12504">
        <v>1</v>
      </c>
      <c r="L12504" s="1">
        <v>36892</v>
      </c>
      <c r="M12504" s="1">
        <v>39217</v>
      </c>
      <c r="N12504" s="1">
        <v>39217</v>
      </c>
    </row>
    <row r="12505" spans="1:18" hidden="1" x14ac:dyDescent="0.2">
      <c r="A12505" t="s">
        <v>44757</v>
      </c>
      <c r="B12505" t="s">
        <v>44758</v>
      </c>
      <c r="C12505" t="s">
        <v>44759</v>
      </c>
      <c r="D12505" t="s">
        <v>70</v>
      </c>
      <c r="E12505">
        <v>5540000</v>
      </c>
      <c r="F12505" t="s">
        <v>18</v>
      </c>
      <c r="G12505" t="s">
        <v>25</v>
      </c>
      <c r="H12505" t="s">
        <v>64</v>
      </c>
      <c r="I12505" t="s">
        <v>966</v>
      </c>
      <c r="J12505" t="s">
        <v>13071</v>
      </c>
      <c r="K12505">
        <v>2</v>
      </c>
      <c r="M12505" s="1">
        <v>41141</v>
      </c>
      <c r="N12505" s="1">
        <v>41327</v>
      </c>
      <c r="O12505"/>
      <c r="P12505"/>
      <c r="Q12505"/>
      <c r="R12505"/>
    </row>
    <row r="12506" spans="1:18" hidden="1" x14ac:dyDescent="0.2">
      <c r="A12506" t="s">
        <v>44760</v>
      </c>
      <c r="B12506" t="s">
        <v>44761</v>
      </c>
      <c r="C12506" t="s">
        <v>44762</v>
      </c>
      <c r="D12506" t="s">
        <v>44763</v>
      </c>
      <c r="E12506">
        <v>25000000</v>
      </c>
      <c r="F12506" t="s">
        <v>207</v>
      </c>
      <c r="G12506" t="s">
        <v>19</v>
      </c>
      <c r="H12506">
        <v>19</v>
      </c>
      <c r="I12506" t="s">
        <v>474</v>
      </c>
      <c r="J12506" t="s">
        <v>474</v>
      </c>
      <c r="K12506">
        <v>3</v>
      </c>
      <c r="L12506" s="1">
        <v>35065</v>
      </c>
      <c r="M12506" s="1">
        <v>39151</v>
      </c>
      <c r="N12506" s="1">
        <v>39722</v>
      </c>
    </row>
    <row r="12507" spans="1:18" hidden="1" x14ac:dyDescent="0.2">
      <c r="A12507" t="s">
        <v>44764</v>
      </c>
      <c r="B12507" t="s">
        <v>44765</v>
      </c>
      <c r="C12507" t="s">
        <v>44766</v>
      </c>
      <c r="D12507" t="s">
        <v>44767</v>
      </c>
      <c r="E12507">
        <v>1462224</v>
      </c>
      <c r="F12507" t="s">
        <v>18</v>
      </c>
      <c r="G12507" t="s">
        <v>1126</v>
      </c>
      <c r="H12507">
        <v>4</v>
      </c>
      <c r="I12507" t="s">
        <v>18594</v>
      </c>
      <c r="J12507" t="s">
        <v>18594</v>
      </c>
      <c r="K12507">
        <v>1</v>
      </c>
      <c r="L12507" s="1">
        <v>41061</v>
      </c>
      <c r="M12507" s="1">
        <v>41691</v>
      </c>
      <c r="N12507" s="1">
        <v>41691</v>
      </c>
    </row>
    <row r="12508" spans="1:18" hidden="1" x14ac:dyDescent="0.2">
      <c r="A12508" t="s">
        <v>44768</v>
      </c>
      <c r="B12508" t="s">
        <v>44769</v>
      </c>
      <c r="C12508" t="s">
        <v>44770</v>
      </c>
      <c r="D12508" t="s">
        <v>44771</v>
      </c>
      <c r="E12508">
        <v>227975</v>
      </c>
      <c r="F12508" t="s">
        <v>18</v>
      </c>
      <c r="G12508" t="s">
        <v>128</v>
      </c>
      <c r="H12508" t="s">
        <v>129</v>
      </c>
      <c r="I12508" t="s">
        <v>130</v>
      </c>
      <c r="J12508" t="s">
        <v>130</v>
      </c>
      <c r="K12508">
        <v>2</v>
      </c>
      <c r="M12508" s="1">
        <v>41369</v>
      </c>
      <c r="N12508" s="1">
        <v>41613</v>
      </c>
      <c r="O12508"/>
      <c r="P12508"/>
      <c r="Q12508"/>
      <c r="R12508"/>
    </row>
    <row r="12509" spans="1:18" hidden="1" x14ac:dyDescent="0.2">
      <c r="A12509" t="s">
        <v>44772</v>
      </c>
      <c r="B12509" t="s">
        <v>44773</v>
      </c>
      <c r="E12509" t="s">
        <v>43</v>
      </c>
      <c r="F12509" t="s">
        <v>18</v>
      </c>
      <c r="K12509">
        <v>1</v>
      </c>
      <c r="L12509" s="1">
        <v>41275</v>
      </c>
      <c r="M12509" s="1">
        <v>41455</v>
      </c>
      <c r="N12509" s="1">
        <v>41455</v>
      </c>
      <c r="O12509"/>
      <c r="P12509"/>
      <c r="Q12509"/>
      <c r="R12509"/>
    </row>
    <row r="12510" spans="1:18" x14ac:dyDescent="0.2">
      <c r="A12510" t="s">
        <v>44774</v>
      </c>
      <c r="B12510" t="s">
        <v>44775</v>
      </c>
      <c r="C12510" t="s">
        <v>44776</v>
      </c>
      <c r="D12510" t="s">
        <v>44777</v>
      </c>
      <c r="E12510">
        <v>228000</v>
      </c>
      <c r="F12510" t="s">
        <v>18</v>
      </c>
      <c r="G12510" t="s">
        <v>25</v>
      </c>
      <c r="H12510" t="s">
        <v>1272</v>
      </c>
      <c r="I12510" t="s">
        <v>1273</v>
      </c>
      <c r="J12510" t="s">
        <v>4756</v>
      </c>
      <c r="K12510">
        <v>2</v>
      </c>
      <c r="L12510" s="1">
        <v>40690</v>
      </c>
      <c r="M12510" s="1">
        <v>40882</v>
      </c>
      <c r="N12510" s="1">
        <v>40888</v>
      </c>
    </row>
    <row r="12511" spans="1:18" x14ac:dyDescent="0.2">
      <c r="A12511" t="s">
        <v>44778</v>
      </c>
      <c r="B12511" t="s">
        <v>44779</v>
      </c>
      <c r="C12511" t="s">
        <v>44780</v>
      </c>
      <c r="D12511" t="s">
        <v>21836</v>
      </c>
      <c r="E12511">
        <v>1840000</v>
      </c>
      <c r="F12511" t="s">
        <v>18</v>
      </c>
      <c r="G12511" t="s">
        <v>25</v>
      </c>
      <c r="H12511" t="s">
        <v>64</v>
      </c>
      <c r="I12511" t="s">
        <v>966</v>
      </c>
      <c r="J12511" t="s">
        <v>967</v>
      </c>
      <c r="K12511">
        <v>1</v>
      </c>
      <c r="L12511" s="1">
        <v>40969</v>
      </c>
      <c r="M12511" s="1">
        <v>41444</v>
      </c>
      <c r="N12511" s="1">
        <v>41444</v>
      </c>
    </row>
    <row r="12512" spans="1:18" hidden="1" x14ac:dyDescent="0.2">
      <c r="A12512" t="s">
        <v>44781</v>
      </c>
      <c r="B12512" t="s">
        <v>44782</v>
      </c>
      <c r="C12512" t="s">
        <v>44783</v>
      </c>
      <c r="D12512" t="s">
        <v>633</v>
      </c>
      <c r="E12512">
        <v>56952124</v>
      </c>
      <c r="F12512" t="s">
        <v>689</v>
      </c>
      <c r="G12512" t="s">
        <v>25</v>
      </c>
      <c r="H12512" t="s">
        <v>64</v>
      </c>
      <c r="I12512" t="s">
        <v>966</v>
      </c>
      <c r="J12512" t="s">
        <v>967</v>
      </c>
      <c r="K12512">
        <v>6</v>
      </c>
      <c r="M12512" s="1">
        <v>36742</v>
      </c>
      <c r="N12512" s="1">
        <v>42059</v>
      </c>
      <c r="O12512"/>
      <c r="P12512"/>
      <c r="Q12512"/>
      <c r="R12512"/>
    </row>
    <row r="12513" spans="1:18" hidden="1" x14ac:dyDescent="0.2">
      <c r="A12513" t="s">
        <v>44784</v>
      </c>
      <c r="B12513" t="s">
        <v>44785</v>
      </c>
      <c r="D12513" t="s">
        <v>56</v>
      </c>
      <c r="E12513">
        <v>5110000</v>
      </c>
      <c r="F12513" t="s">
        <v>18</v>
      </c>
      <c r="K12513">
        <v>1</v>
      </c>
      <c r="L12513" s="1">
        <v>36526</v>
      </c>
      <c r="M12513" s="1">
        <v>38845</v>
      </c>
      <c r="N12513" s="1">
        <v>38845</v>
      </c>
    </row>
    <row r="12514" spans="1:18" hidden="1" x14ac:dyDescent="0.2">
      <c r="A12514" t="s">
        <v>44786</v>
      </c>
      <c r="B12514" t="s">
        <v>44787</v>
      </c>
      <c r="D12514" t="s">
        <v>357</v>
      </c>
      <c r="E12514" t="s">
        <v>43</v>
      </c>
      <c r="F12514" t="s">
        <v>18</v>
      </c>
      <c r="G12514" t="s">
        <v>25</v>
      </c>
      <c r="H12514" t="s">
        <v>64</v>
      </c>
      <c r="I12514" t="s">
        <v>4405</v>
      </c>
      <c r="J12514" t="s">
        <v>44788</v>
      </c>
      <c r="K12514">
        <v>1</v>
      </c>
      <c r="L12514" s="1">
        <v>37651</v>
      </c>
      <c r="M12514" s="1">
        <v>41023</v>
      </c>
      <c r="N12514" s="1">
        <v>41023</v>
      </c>
      <c r="O12514"/>
      <c r="P12514"/>
      <c r="Q12514"/>
      <c r="R12514"/>
    </row>
    <row r="12515" spans="1:18" x14ac:dyDescent="0.2">
      <c r="A12515" t="s">
        <v>44789</v>
      </c>
      <c r="B12515" t="s">
        <v>44790</v>
      </c>
      <c r="C12515" t="s">
        <v>44791</v>
      </c>
      <c r="D12515" t="s">
        <v>44792</v>
      </c>
      <c r="E12515">
        <v>20000</v>
      </c>
      <c r="F12515" t="s">
        <v>18</v>
      </c>
      <c r="G12515" t="s">
        <v>25</v>
      </c>
      <c r="H12515" t="s">
        <v>64</v>
      </c>
      <c r="I12515" t="s">
        <v>1221</v>
      </c>
      <c r="J12515" t="s">
        <v>7234</v>
      </c>
      <c r="K12515">
        <v>1</v>
      </c>
      <c r="L12515" s="1">
        <v>39083</v>
      </c>
      <c r="M12515" s="1">
        <v>40760</v>
      </c>
      <c r="N12515" s="1">
        <v>40760</v>
      </c>
    </row>
    <row r="12516" spans="1:18" x14ac:dyDescent="0.2">
      <c r="A12516" t="s">
        <v>44793</v>
      </c>
      <c r="B12516" t="s">
        <v>44794</v>
      </c>
      <c r="C12516" t="s">
        <v>44795</v>
      </c>
      <c r="D12516" t="s">
        <v>264</v>
      </c>
      <c r="E12516">
        <v>5191392</v>
      </c>
      <c r="F12516" t="s">
        <v>113</v>
      </c>
      <c r="G12516" t="s">
        <v>25</v>
      </c>
      <c r="H12516" t="s">
        <v>1011</v>
      </c>
      <c r="I12516" t="s">
        <v>1035</v>
      </c>
      <c r="J12516" t="s">
        <v>1035</v>
      </c>
      <c r="K12516">
        <v>3</v>
      </c>
      <c r="L12516" s="1">
        <v>36526</v>
      </c>
      <c r="M12516" s="1">
        <v>39970</v>
      </c>
      <c r="N12516" s="1">
        <v>40338</v>
      </c>
    </row>
    <row r="12517" spans="1:18" hidden="1" x14ac:dyDescent="0.2">
      <c r="A12517" t="s">
        <v>44796</v>
      </c>
      <c r="B12517" t="s">
        <v>44797</v>
      </c>
      <c r="C12517" t="s">
        <v>44798</v>
      </c>
      <c r="D12517" t="s">
        <v>56</v>
      </c>
      <c r="E12517">
        <v>6350000</v>
      </c>
      <c r="F12517" t="s">
        <v>18</v>
      </c>
      <c r="G12517" t="s">
        <v>25</v>
      </c>
      <c r="H12517" t="s">
        <v>158</v>
      </c>
      <c r="I12517" t="s">
        <v>244</v>
      </c>
      <c r="J12517" t="s">
        <v>245</v>
      </c>
      <c r="K12517">
        <v>6</v>
      </c>
      <c r="M12517" s="1">
        <v>39210</v>
      </c>
      <c r="N12517" s="1">
        <v>41184</v>
      </c>
      <c r="O12517"/>
      <c r="P12517"/>
      <c r="Q12517"/>
      <c r="R12517"/>
    </row>
    <row r="12518" spans="1:18" hidden="1" x14ac:dyDescent="0.2">
      <c r="A12518" t="s">
        <v>44799</v>
      </c>
      <c r="B12518" t="s">
        <v>44800</v>
      </c>
      <c r="C12518" t="s">
        <v>44801</v>
      </c>
      <c r="D12518" t="s">
        <v>44802</v>
      </c>
      <c r="E12518">
        <v>1600000</v>
      </c>
      <c r="F12518" t="s">
        <v>18</v>
      </c>
      <c r="K12518">
        <v>2</v>
      </c>
      <c r="L12518" s="1">
        <v>40118</v>
      </c>
      <c r="M12518" s="1">
        <v>39387</v>
      </c>
      <c r="N12518" s="1">
        <v>39448</v>
      </c>
    </row>
    <row r="12519" spans="1:18" hidden="1" x14ac:dyDescent="0.2">
      <c r="A12519" t="s">
        <v>44803</v>
      </c>
      <c r="B12519" t="s">
        <v>44804</v>
      </c>
      <c r="C12519" t="s">
        <v>44805</v>
      </c>
      <c r="D12519" t="s">
        <v>44806</v>
      </c>
      <c r="E12519">
        <v>500000</v>
      </c>
      <c r="F12519" t="s">
        <v>18</v>
      </c>
      <c r="G12519" t="s">
        <v>1062</v>
      </c>
      <c r="H12519">
        <v>2</v>
      </c>
      <c r="I12519" t="s">
        <v>1736</v>
      </c>
      <c r="J12519" t="s">
        <v>1736</v>
      </c>
      <c r="K12519">
        <v>1</v>
      </c>
      <c r="L12519" s="1">
        <v>41759</v>
      </c>
      <c r="M12519" s="1">
        <v>42013</v>
      </c>
      <c r="N12519" s="1">
        <v>42013</v>
      </c>
    </row>
    <row r="12520" spans="1:18" hidden="1" x14ac:dyDescent="0.2">
      <c r="A12520" t="s">
        <v>44807</v>
      </c>
      <c r="B12520" t="s">
        <v>44808</v>
      </c>
      <c r="C12520" t="s">
        <v>44809</v>
      </c>
      <c r="D12520" t="s">
        <v>44810</v>
      </c>
      <c r="E12520">
        <v>1620840</v>
      </c>
      <c r="F12520" t="s">
        <v>207</v>
      </c>
      <c r="G12520" t="s">
        <v>25</v>
      </c>
      <c r="H12520" t="s">
        <v>1011</v>
      </c>
      <c r="I12520" t="s">
        <v>1012</v>
      </c>
      <c r="J12520" t="s">
        <v>17986</v>
      </c>
      <c r="K12520">
        <v>3</v>
      </c>
      <c r="M12520" s="1">
        <v>40360</v>
      </c>
      <c r="N12520" s="1">
        <v>40599</v>
      </c>
      <c r="O12520"/>
      <c r="P12520"/>
      <c r="Q12520"/>
      <c r="R12520"/>
    </row>
    <row r="12521" spans="1:18" x14ac:dyDescent="0.2">
      <c r="A12521" t="s">
        <v>44811</v>
      </c>
      <c r="B12521" t="s">
        <v>44812</v>
      </c>
      <c r="C12521" t="s">
        <v>44813</v>
      </c>
      <c r="D12521" t="s">
        <v>1401</v>
      </c>
      <c r="E12521">
        <v>725000000</v>
      </c>
      <c r="F12521" t="s">
        <v>689</v>
      </c>
      <c r="G12521" t="s">
        <v>25</v>
      </c>
      <c r="H12521" t="s">
        <v>1011</v>
      </c>
      <c r="I12521" t="s">
        <v>1012</v>
      </c>
      <c r="J12521" t="s">
        <v>1012</v>
      </c>
      <c r="K12521">
        <v>1</v>
      </c>
      <c r="L12521" s="1">
        <v>23012</v>
      </c>
      <c r="M12521" s="1">
        <v>41402</v>
      </c>
      <c r="N12521" s="1">
        <v>41402</v>
      </c>
    </row>
    <row r="12522" spans="1:18" hidden="1" x14ac:dyDescent="0.2">
      <c r="A12522" t="s">
        <v>44814</v>
      </c>
      <c r="B12522" t="s">
        <v>44815</v>
      </c>
      <c r="C12522" t="s">
        <v>44816</v>
      </c>
      <c r="D12522" t="s">
        <v>42</v>
      </c>
      <c r="E12522">
        <v>350000</v>
      </c>
      <c r="F12522" t="s">
        <v>207</v>
      </c>
      <c r="G12522" t="s">
        <v>222</v>
      </c>
      <c r="H12522">
        <v>7</v>
      </c>
      <c r="I12522" t="s">
        <v>293</v>
      </c>
      <c r="J12522" t="s">
        <v>293</v>
      </c>
      <c r="K12522">
        <v>2</v>
      </c>
      <c r="L12522" s="1">
        <v>40641</v>
      </c>
      <c r="M12522" s="1">
        <v>40634</v>
      </c>
      <c r="N12522" s="1">
        <v>40878</v>
      </c>
    </row>
    <row r="12523" spans="1:18" hidden="1" x14ac:dyDescent="0.2">
      <c r="A12523" t="s">
        <v>44817</v>
      </c>
      <c r="B12523" t="s">
        <v>44818</v>
      </c>
      <c r="C12523" t="s">
        <v>44819</v>
      </c>
      <c r="D12523" t="s">
        <v>317</v>
      </c>
      <c r="E12523" t="s">
        <v>43</v>
      </c>
      <c r="F12523" t="s">
        <v>207</v>
      </c>
      <c r="G12523" t="s">
        <v>1138</v>
      </c>
      <c r="H12523">
        <v>15</v>
      </c>
      <c r="I12523" t="s">
        <v>2775</v>
      </c>
      <c r="J12523" t="s">
        <v>44820</v>
      </c>
      <c r="K12523">
        <v>1</v>
      </c>
      <c r="M12523" s="1">
        <v>38029</v>
      </c>
      <c r="N12523" s="1">
        <v>38029</v>
      </c>
      <c r="O12523"/>
      <c r="P12523"/>
      <c r="Q12523"/>
      <c r="R12523"/>
    </row>
    <row r="12524" spans="1:18" hidden="1" x14ac:dyDescent="0.2">
      <c r="A12524" t="s">
        <v>44821</v>
      </c>
      <c r="B12524" t="s">
        <v>44822</v>
      </c>
      <c r="C12524" t="s">
        <v>44823</v>
      </c>
      <c r="D12524" t="s">
        <v>56</v>
      </c>
      <c r="E12524">
        <v>10567500</v>
      </c>
      <c r="F12524" t="s">
        <v>18</v>
      </c>
      <c r="G12524" t="s">
        <v>1138</v>
      </c>
      <c r="H12524">
        <v>26</v>
      </c>
      <c r="I12524" t="s">
        <v>3564</v>
      </c>
      <c r="J12524" t="s">
        <v>3565</v>
      </c>
      <c r="K12524">
        <v>1</v>
      </c>
      <c r="M12524" s="1">
        <v>40632</v>
      </c>
      <c r="N12524" s="1">
        <v>40632</v>
      </c>
      <c r="O12524"/>
      <c r="P12524"/>
      <c r="Q12524"/>
      <c r="R12524"/>
    </row>
    <row r="12525" spans="1:18" hidden="1" x14ac:dyDescent="0.2">
      <c r="A12525" t="s">
        <v>44824</v>
      </c>
      <c r="B12525" t="s">
        <v>44825</v>
      </c>
      <c r="C12525" t="s">
        <v>44826</v>
      </c>
      <c r="D12525" t="s">
        <v>44827</v>
      </c>
      <c r="E12525">
        <v>1200000</v>
      </c>
      <c r="F12525" t="s">
        <v>18</v>
      </c>
      <c r="G12525" t="s">
        <v>25</v>
      </c>
      <c r="H12525" t="s">
        <v>44</v>
      </c>
      <c r="I12525" t="s">
        <v>282</v>
      </c>
      <c r="J12525" t="s">
        <v>282</v>
      </c>
      <c r="K12525">
        <v>1</v>
      </c>
      <c r="M12525" s="1">
        <v>41898</v>
      </c>
      <c r="N12525" s="1">
        <v>41898</v>
      </c>
      <c r="O12525"/>
      <c r="P12525"/>
      <c r="Q12525"/>
      <c r="R12525"/>
    </row>
    <row r="12526" spans="1:18" hidden="1" x14ac:dyDescent="0.2">
      <c r="A12526" t="s">
        <v>44828</v>
      </c>
      <c r="B12526" t="s">
        <v>44829</v>
      </c>
      <c r="C12526" t="s">
        <v>44830</v>
      </c>
      <c r="D12526" t="s">
        <v>44831</v>
      </c>
      <c r="E12526" t="s">
        <v>43</v>
      </c>
      <c r="F12526" t="s">
        <v>18</v>
      </c>
      <c r="G12526" t="s">
        <v>25</v>
      </c>
      <c r="H12526" t="s">
        <v>64</v>
      </c>
      <c r="I12526" t="s">
        <v>95</v>
      </c>
      <c r="J12526" t="s">
        <v>2611</v>
      </c>
      <c r="K12526">
        <v>1</v>
      </c>
      <c r="L12526" s="1">
        <v>41640</v>
      </c>
      <c r="M12526" s="1">
        <v>42287</v>
      </c>
      <c r="N12526" s="1">
        <v>42287</v>
      </c>
      <c r="O12526"/>
      <c r="P12526"/>
      <c r="Q12526"/>
      <c r="R12526"/>
    </row>
    <row r="12527" spans="1:18" hidden="1" x14ac:dyDescent="0.2">
      <c r="A12527" t="s">
        <v>44832</v>
      </c>
      <c r="B12527" t="s">
        <v>44833</v>
      </c>
      <c r="C12527" t="s">
        <v>44834</v>
      </c>
      <c r="D12527" t="s">
        <v>1072</v>
      </c>
      <c r="E12527">
        <v>20500000</v>
      </c>
      <c r="F12527" t="s">
        <v>207</v>
      </c>
      <c r="G12527" t="s">
        <v>25</v>
      </c>
      <c r="H12527" t="s">
        <v>64</v>
      </c>
      <c r="I12527" t="s">
        <v>65</v>
      </c>
      <c r="J12527" t="s">
        <v>71</v>
      </c>
      <c r="K12527">
        <v>1</v>
      </c>
      <c r="M12527" s="1">
        <v>36815</v>
      </c>
      <c r="N12527" s="1">
        <v>36815</v>
      </c>
      <c r="O12527"/>
      <c r="P12527"/>
      <c r="Q12527"/>
      <c r="R12527"/>
    </row>
    <row r="12528" spans="1:18" x14ac:dyDescent="0.2">
      <c r="A12528" t="s">
        <v>44835</v>
      </c>
      <c r="B12528" t="s">
        <v>44836</v>
      </c>
      <c r="C12528" t="s">
        <v>44837</v>
      </c>
      <c r="D12528" t="s">
        <v>44838</v>
      </c>
      <c r="E12528">
        <v>730000</v>
      </c>
      <c r="F12528" t="s">
        <v>18</v>
      </c>
      <c r="G12528" t="s">
        <v>25</v>
      </c>
      <c r="H12528" t="s">
        <v>64</v>
      </c>
      <c r="I12528" t="s">
        <v>65</v>
      </c>
      <c r="J12528" t="s">
        <v>271</v>
      </c>
      <c r="K12528">
        <v>1</v>
      </c>
      <c r="L12528" s="1">
        <v>41486</v>
      </c>
      <c r="M12528" s="1">
        <v>41379</v>
      </c>
      <c r="N12528" s="1">
        <v>41379</v>
      </c>
    </row>
    <row r="12529" spans="1:18" hidden="1" x14ac:dyDescent="0.2">
      <c r="A12529" t="s">
        <v>44839</v>
      </c>
      <c r="B12529" t="s">
        <v>44840</v>
      </c>
      <c r="C12529" t="s">
        <v>44841</v>
      </c>
      <c r="D12529" t="s">
        <v>44842</v>
      </c>
      <c r="E12529">
        <v>1000000</v>
      </c>
      <c r="F12529" t="s">
        <v>207</v>
      </c>
      <c r="G12529" t="s">
        <v>2125</v>
      </c>
      <c r="H12529">
        <v>13</v>
      </c>
      <c r="I12529" t="s">
        <v>2126</v>
      </c>
      <c r="J12529" t="s">
        <v>2126</v>
      </c>
      <c r="K12529">
        <v>1</v>
      </c>
      <c r="M12529" s="1">
        <v>39205</v>
      </c>
      <c r="N12529" s="1">
        <v>39205</v>
      </c>
      <c r="O12529"/>
      <c r="P12529"/>
      <c r="Q12529"/>
      <c r="R12529"/>
    </row>
    <row r="12530" spans="1:18" hidden="1" x14ac:dyDescent="0.2">
      <c r="A12530" t="s">
        <v>44843</v>
      </c>
      <c r="B12530" t="s">
        <v>44844</v>
      </c>
      <c r="C12530" t="s">
        <v>44845</v>
      </c>
      <c r="D12530" t="s">
        <v>44846</v>
      </c>
      <c r="E12530">
        <v>538062</v>
      </c>
      <c r="F12530" t="s">
        <v>207</v>
      </c>
      <c r="G12530" t="s">
        <v>3403</v>
      </c>
      <c r="H12530">
        <v>7</v>
      </c>
      <c r="I12530" t="s">
        <v>3404</v>
      </c>
      <c r="J12530" t="s">
        <v>3404</v>
      </c>
      <c r="K12530">
        <v>4</v>
      </c>
      <c r="L12530" s="1">
        <v>40909</v>
      </c>
      <c r="M12530" s="1">
        <v>40787</v>
      </c>
      <c r="N12530" s="1">
        <v>41518</v>
      </c>
    </row>
    <row r="12531" spans="1:18" x14ac:dyDescent="0.2">
      <c r="A12531" t="s">
        <v>44847</v>
      </c>
      <c r="B12531" t="s">
        <v>44848</v>
      </c>
      <c r="C12531" t="s">
        <v>44849</v>
      </c>
      <c r="D12531" t="s">
        <v>56</v>
      </c>
      <c r="E12531">
        <v>82000000</v>
      </c>
      <c r="F12531" t="s">
        <v>18</v>
      </c>
      <c r="G12531" t="s">
        <v>25</v>
      </c>
      <c r="H12531" t="s">
        <v>64</v>
      </c>
      <c r="I12531" t="s">
        <v>65</v>
      </c>
      <c r="J12531" t="s">
        <v>4026</v>
      </c>
      <c r="K12531">
        <v>3</v>
      </c>
      <c r="L12531" s="1">
        <v>37987</v>
      </c>
      <c r="M12531" s="1">
        <v>38988</v>
      </c>
      <c r="N12531" s="1">
        <v>39604</v>
      </c>
    </row>
    <row r="12532" spans="1:18" x14ac:dyDescent="0.2">
      <c r="A12532" t="s">
        <v>44850</v>
      </c>
      <c r="B12532" t="s">
        <v>44851</v>
      </c>
      <c r="D12532" t="s">
        <v>42</v>
      </c>
      <c r="E12532">
        <v>53700000</v>
      </c>
      <c r="F12532" t="s">
        <v>18</v>
      </c>
      <c r="G12532" t="s">
        <v>25</v>
      </c>
      <c r="H12532" t="s">
        <v>64</v>
      </c>
      <c r="I12532" t="s">
        <v>65</v>
      </c>
      <c r="J12532" t="s">
        <v>1251</v>
      </c>
      <c r="K12532">
        <v>1</v>
      </c>
      <c r="L12532" s="1">
        <v>35796</v>
      </c>
      <c r="M12532" s="1">
        <v>36592</v>
      </c>
      <c r="N12532" s="1">
        <v>36592</v>
      </c>
    </row>
    <row r="12533" spans="1:18" hidden="1" x14ac:dyDescent="0.2">
      <c r="A12533" t="s">
        <v>44852</v>
      </c>
      <c r="B12533" t="s">
        <v>44853</v>
      </c>
      <c r="C12533" t="s">
        <v>44854</v>
      </c>
      <c r="D12533" t="s">
        <v>56</v>
      </c>
      <c r="E12533" t="s">
        <v>43</v>
      </c>
      <c r="F12533" t="s">
        <v>18</v>
      </c>
      <c r="G12533" t="s">
        <v>57</v>
      </c>
      <c r="H12533" t="s">
        <v>202</v>
      </c>
      <c r="I12533" t="s">
        <v>130</v>
      </c>
      <c r="J12533" t="s">
        <v>130</v>
      </c>
      <c r="K12533">
        <v>1</v>
      </c>
      <c r="M12533" s="1">
        <v>42060</v>
      </c>
      <c r="N12533" s="1">
        <v>42060</v>
      </c>
      <c r="O12533"/>
      <c r="P12533"/>
      <c r="Q12533"/>
      <c r="R12533"/>
    </row>
    <row r="12534" spans="1:18" x14ac:dyDescent="0.2">
      <c r="A12534" t="s">
        <v>44855</v>
      </c>
      <c r="B12534" t="s">
        <v>44856</v>
      </c>
      <c r="C12534" t="s">
        <v>44857</v>
      </c>
      <c r="D12534" t="s">
        <v>42</v>
      </c>
      <c r="E12534">
        <v>24790172</v>
      </c>
      <c r="F12534" t="s">
        <v>18</v>
      </c>
      <c r="G12534" t="s">
        <v>25</v>
      </c>
      <c r="H12534" t="s">
        <v>208</v>
      </c>
      <c r="I12534" t="s">
        <v>6943</v>
      </c>
      <c r="J12534" t="s">
        <v>6943</v>
      </c>
      <c r="K12534">
        <v>10</v>
      </c>
      <c r="L12534" s="1">
        <v>36892</v>
      </c>
      <c r="M12534" s="1">
        <v>38756</v>
      </c>
      <c r="N12534" s="1">
        <v>42284</v>
      </c>
    </row>
    <row r="12535" spans="1:18" hidden="1" x14ac:dyDescent="0.2">
      <c r="A12535" t="s">
        <v>44858</v>
      </c>
      <c r="B12535" t="s">
        <v>44859</v>
      </c>
      <c r="C12535" t="s">
        <v>44860</v>
      </c>
      <c r="D12535" t="s">
        <v>44861</v>
      </c>
      <c r="E12535">
        <v>50000</v>
      </c>
      <c r="F12535" t="s">
        <v>207</v>
      </c>
      <c r="G12535" t="s">
        <v>8713</v>
      </c>
      <c r="K12535">
        <v>1</v>
      </c>
      <c r="M12535" s="1">
        <v>41214</v>
      </c>
      <c r="N12535" s="1">
        <v>41214</v>
      </c>
      <c r="O12535"/>
      <c r="P12535"/>
      <c r="Q12535"/>
      <c r="R12535"/>
    </row>
    <row r="12536" spans="1:18" x14ac:dyDescent="0.2">
      <c r="A12536" t="s">
        <v>44862</v>
      </c>
      <c r="B12536" t="s">
        <v>44863</v>
      </c>
      <c r="C12536" t="s">
        <v>44864</v>
      </c>
      <c r="D12536" t="s">
        <v>44865</v>
      </c>
      <c r="E12536">
        <v>158775</v>
      </c>
      <c r="F12536" t="s">
        <v>18</v>
      </c>
      <c r="G12536" t="s">
        <v>25</v>
      </c>
      <c r="H12536" t="s">
        <v>64</v>
      </c>
      <c r="I12536" t="s">
        <v>65</v>
      </c>
      <c r="J12536" t="s">
        <v>71</v>
      </c>
      <c r="K12536">
        <v>2</v>
      </c>
      <c r="L12536" s="1">
        <v>41902</v>
      </c>
      <c r="M12536" s="1">
        <v>41883</v>
      </c>
      <c r="N12536" s="1">
        <v>42184</v>
      </c>
    </row>
    <row r="12537" spans="1:18" hidden="1" x14ac:dyDescent="0.2">
      <c r="A12537" t="s">
        <v>44866</v>
      </c>
      <c r="B12537" t="s">
        <v>44867</v>
      </c>
      <c r="C12537" t="s">
        <v>44868</v>
      </c>
      <c r="D12537" t="s">
        <v>44869</v>
      </c>
      <c r="E12537">
        <v>1550000</v>
      </c>
      <c r="F12537" t="s">
        <v>18</v>
      </c>
      <c r="G12537" t="s">
        <v>1370</v>
      </c>
      <c r="H12537">
        <v>5</v>
      </c>
      <c r="I12537" t="s">
        <v>1371</v>
      </c>
      <c r="J12537" t="s">
        <v>1371</v>
      </c>
      <c r="K12537">
        <v>2</v>
      </c>
      <c r="L12537" s="1">
        <v>39508</v>
      </c>
      <c r="M12537" s="1">
        <v>39811</v>
      </c>
      <c r="N12537" s="1">
        <v>40337</v>
      </c>
    </row>
    <row r="12538" spans="1:18" hidden="1" x14ac:dyDescent="0.2">
      <c r="A12538" t="s">
        <v>44870</v>
      </c>
      <c r="B12538" t="s">
        <v>44871</v>
      </c>
      <c r="C12538" t="s">
        <v>44872</v>
      </c>
      <c r="D12538" t="s">
        <v>2966</v>
      </c>
      <c r="E12538" t="s">
        <v>43</v>
      </c>
      <c r="F12538" t="s">
        <v>18</v>
      </c>
      <c r="G12538" t="s">
        <v>25</v>
      </c>
      <c r="H12538" t="s">
        <v>121</v>
      </c>
      <c r="I12538" t="s">
        <v>122</v>
      </c>
      <c r="J12538" t="s">
        <v>1353</v>
      </c>
      <c r="K12538">
        <v>1</v>
      </c>
      <c r="L12538" s="1">
        <v>41671</v>
      </c>
      <c r="M12538" s="1">
        <v>41818</v>
      </c>
      <c r="N12538" s="1">
        <v>41818</v>
      </c>
      <c r="O12538"/>
      <c r="P12538"/>
      <c r="Q12538"/>
      <c r="R12538"/>
    </row>
    <row r="12539" spans="1:18" x14ac:dyDescent="0.2">
      <c r="A12539" t="s">
        <v>44873</v>
      </c>
      <c r="B12539" t="s">
        <v>44874</v>
      </c>
      <c r="C12539" t="s">
        <v>44875</v>
      </c>
      <c r="D12539" t="s">
        <v>44876</v>
      </c>
      <c r="E12539">
        <v>1000000</v>
      </c>
      <c r="F12539" t="s">
        <v>18</v>
      </c>
      <c r="G12539" t="s">
        <v>25</v>
      </c>
      <c r="H12539" t="s">
        <v>64</v>
      </c>
      <c r="I12539" t="s">
        <v>65</v>
      </c>
      <c r="J12539" t="s">
        <v>71</v>
      </c>
      <c r="K12539">
        <v>1</v>
      </c>
      <c r="L12539" s="1">
        <v>40944</v>
      </c>
      <c r="M12539" s="1">
        <v>41426</v>
      </c>
      <c r="N12539" s="1">
        <v>41426</v>
      </c>
    </row>
    <row r="12540" spans="1:18" x14ac:dyDescent="0.2">
      <c r="A12540" t="s">
        <v>44877</v>
      </c>
      <c r="B12540" t="s">
        <v>44878</v>
      </c>
      <c r="C12540" t="s">
        <v>44879</v>
      </c>
      <c r="D12540" t="s">
        <v>44880</v>
      </c>
      <c r="E12540">
        <v>1850000</v>
      </c>
      <c r="F12540" t="s">
        <v>18</v>
      </c>
      <c r="G12540" t="s">
        <v>25</v>
      </c>
      <c r="H12540" t="s">
        <v>286</v>
      </c>
      <c r="I12540" t="s">
        <v>1030</v>
      </c>
      <c r="J12540" t="s">
        <v>1030</v>
      </c>
      <c r="K12540">
        <v>2</v>
      </c>
      <c r="L12540" s="1">
        <v>41365</v>
      </c>
      <c r="M12540" s="1">
        <v>41824</v>
      </c>
      <c r="N12540" s="1">
        <v>42248</v>
      </c>
    </row>
    <row r="12541" spans="1:18" hidden="1" x14ac:dyDescent="0.2">
      <c r="A12541" t="s">
        <v>44881</v>
      </c>
      <c r="B12541" t="s">
        <v>44882</v>
      </c>
      <c r="C12541" t="s">
        <v>44883</v>
      </c>
      <c r="D12541" t="s">
        <v>127</v>
      </c>
      <c r="E12541">
        <v>1200000</v>
      </c>
      <c r="F12541" t="s">
        <v>18</v>
      </c>
      <c r="G12541" t="s">
        <v>699</v>
      </c>
      <c r="H12541">
        <v>5</v>
      </c>
      <c r="I12541" t="s">
        <v>700</v>
      </c>
      <c r="J12541" t="s">
        <v>700</v>
      </c>
      <c r="K12541">
        <v>1</v>
      </c>
      <c r="L12541" s="1">
        <v>37622</v>
      </c>
      <c r="M12541" s="1">
        <v>39225</v>
      </c>
      <c r="N12541" s="1">
        <v>39225</v>
      </c>
    </row>
    <row r="12542" spans="1:18" x14ac:dyDescent="0.2">
      <c r="A12542" t="s">
        <v>44884</v>
      </c>
      <c r="B12542" t="s">
        <v>44885</v>
      </c>
      <c r="C12542" t="s">
        <v>44886</v>
      </c>
      <c r="D12542" t="s">
        <v>44887</v>
      </c>
      <c r="E12542">
        <v>150000</v>
      </c>
      <c r="F12542" t="s">
        <v>18</v>
      </c>
      <c r="G12542" t="s">
        <v>25</v>
      </c>
      <c r="H12542" t="s">
        <v>106</v>
      </c>
      <c r="I12542" t="s">
        <v>107</v>
      </c>
      <c r="J12542" t="s">
        <v>108</v>
      </c>
      <c r="K12542">
        <v>1</v>
      </c>
      <c r="L12542" s="1">
        <v>40179</v>
      </c>
      <c r="M12542" s="1">
        <v>41870</v>
      </c>
      <c r="N12542" s="1">
        <v>41870</v>
      </c>
    </row>
    <row r="12543" spans="1:18" hidden="1" x14ac:dyDescent="0.2">
      <c r="A12543" t="s">
        <v>44888</v>
      </c>
      <c r="B12543" t="s">
        <v>44889</v>
      </c>
      <c r="C12543" t="s">
        <v>44890</v>
      </c>
      <c r="D12543" t="s">
        <v>13105</v>
      </c>
      <c r="E12543">
        <v>86250</v>
      </c>
      <c r="F12543" t="s">
        <v>18</v>
      </c>
      <c r="G12543" t="s">
        <v>57</v>
      </c>
      <c r="H12543" t="s">
        <v>202</v>
      </c>
      <c r="I12543" t="s">
        <v>203</v>
      </c>
      <c r="J12543" t="s">
        <v>203</v>
      </c>
      <c r="K12543">
        <v>1</v>
      </c>
      <c r="L12543" s="1">
        <v>40909</v>
      </c>
      <c r="M12543" s="1">
        <v>40889</v>
      </c>
      <c r="N12543" s="1">
        <v>40889</v>
      </c>
    </row>
    <row r="12544" spans="1:18" x14ac:dyDescent="0.2">
      <c r="A12544" t="s">
        <v>44891</v>
      </c>
      <c r="B12544" t="s">
        <v>44892</v>
      </c>
      <c r="C12544" t="s">
        <v>44893</v>
      </c>
      <c r="D12544" t="s">
        <v>50</v>
      </c>
      <c r="E12544">
        <v>25000</v>
      </c>
      <c r="F12544" t="s">
        <v>18</v>
      </c>
      <c r="G12544" t="s">
        <v>25</v>
      </c>
      <c r="H12544" t="s">
        <v>135</v>
      </c>
      <c r="I12544" t="s">
        <v>136</v>
      </c>
      <c r="J12544" t="s">
        <v>1114</v>
      </c>
      <c r="K12544">
        <v>1</v>
      </c>
      <c r="L12544" s="1">
        <v>40575</v>
      </c>
      <c r="M12544" s="1">
        <v>40855</v>
      </c>
      <c r="N12544" s="1">
        <v>40855</v>
      </c>
    </row>
    <row r="12545" spans="1:18" x14ac:dyDescent="0.2">
      <c r="A12545" t="s">
        <v>44894</v>
      </c>
      <c r="B12545" t="s">
        <v>44895</v>
      </c>
      <c r="C12545" t="s">
        <v>44896</v>
      </c>
      <c r="D12545" t="s">
        <v>36</v>
      </c>
      <c r="E12545">
        <v>750000</v>
      </c>
      <c r="F12545" t="s">
        <v>18</v>
      </c>
      <c r="G12545" t="s">
        <v>25</v>
      </c>
      <c r="H12545" t="s">
        <v>190</v>
      </c>
      <c r="I12545" t="s">
        <v>2188</v>
      </c>
      <c r="J12545" t="s">
        <v>2188</v>
      </c>
      <c r="K12545">
        <v>1</v>
      </c>
      <c r="L12545" s="1">
        <v>39083</v>
      </c>
      <c r="M12545" s="1">
        <v>39486</v>
      </c>
      <c r="N12545" s="1">
        <v>39486</v>
      </c>
    </row>
    <row r="12546" spans="1:18" hidden="1" x14ac:dyDescent="0.2">
      <c r="A12546" t="s">
        <v>44897</v>
      </c>
      <c r="B12546" t="s">
        <v>44898</v>
      </c>
      <c r="C12546" t="s">
        <v>44899</v>
      </c>
      <c r="D12546" t="s">
        <v>27990</v>
      </c>
      <c r="E12546">
        <v>2600000</v>
      </c>
      <c r="F12546" t="s">
        <v>18</v>
      </c>
      <c r="G12546" t="s">
        <v>699</v>
      </c>
      <c r="H12546">
        <v>5</v>
      </c>
      <c r="I12546" t="s">
        <v>700</v>
      </c>
      <c r="J12546" t="s">
        <v>700</v>
      </c>
      <c r="K12546">
        <v>1</v>
      </c>
      <c r="L12546" s="1">
        <v>41579</v>
      </c>
      <c r="M12546" s="1">
        <v>41599</v>
      </c>
      <c r="N12546" s="1">
        <v>41599</v>
      </c>
    </row>
    <row r="12547" spans="1:18" x14ac:dyDescent="0.2">
      <c r="A12547" t="s">
        <v>44900</v>
      </c>
      <c r="B12547" t="s">
        <v>44901</v>
      </c>
      <c r="C12547" t="s">
        <v>44902</v>
      </c>
      <c r="D12547" t="s">
        <v>44903</v>
      </c>
      <c r="E12547">
        <v>3496222</v>
      </c>
      <c r="F12547" t="s">
        <v>113</v>
      </c>
      <c r="G12547" t="s">
        <v>25</v>
      </c>
      <c r="H12547" t="s">
        <v>106</v>
      </c>
      <c r="I12547" t="s">
        <v>107</v>
      </c>
      <c r="J12547" t="s">
        <v>108</v>
      </c>
      <c r="K12547">
        <v>6</v>
      </c>
      <c r="L12547" s="1">
        <v>39142</v>
      </c>
      <c r="M12547" s="1">
        <v>39995</v>
      </c>
      <c r="N12547" s="1">
        <v>41456</v>
      </c>
    </row>
    <row r="12548" spans="1:18" x14ac:dyDescent="0.2">
      <c r="A12548" t="s">
        <v>44904</v>
      </c>
      <c r="B12548" t="s">
        <v>44905</v>
      </c>
      <c r="C12548" t="s">
        <v>44906</v>
      </c>
      <c r="D12548" t="s">
        <v>2195</v>
      </c>
      <c r="E12548">
        <v>102500</v>
      </c>
      <c r="F12548" t="s">
        <v>18</v>
      </c>
      <c r="G12548" t="s">
        <v>25</v>
      </c>
      <c r="H12548" t="s">
        <v>64</v>
      </c>
      <c r="I12548" t="s">
        <v>10400</v>
      </c>
      <c r="J12548" t="s">
        <v>16697</v>
      </c>
      <c r="K12548">
        <v>2</v>
      </c>
      <c r="L12548" s="1">
        <v>42200</v>
      </c>
      <c r="M12548" s="1">
        <v>42200</v>
      </c>
      <c r="N12548" s="1">
        <v>42291</v>
      </c>
    </row>
    <row r="12549" spans="1:18" hidden="1" x14ac:dyDescent="0.2">
      <c r="A12549" t="s">
        <v>44907</v>
      </c>
      <c r="B12549" t="s">
        <v>44908</v>
      </c>
      <c r="C12549" t="s">
        <v>44909</v>
      </c>
      <c r="D12549" t="s">
        <v>44910</v>
      </c>
      <c r="E12549">
        <v>23500000</v>
      </c>
      <c r="F12549" t="s">
        <v>207</v>
      </c>
      <c r="G12549" t="s">
        <v>25</v>
      </c>
      <c r="H12549" t="s">
        <v>430</v>
      </c>
      <c r="I12549" t="s">
        <v>6338</v>
      </c>
      <c r="J12549" t="s">
        <v>6338</v>
      </c>
      <c r="K12549">
        <v>2</v>
      </c>
      <c r="M12549" s="1">
        <v>38980</v>
      </c>
      <c r="N12549" s="1">
        <v>40100</v>
      </c>
      <c r="O12549"/>
      <c r="P12549"/>
      <c r="Q12549"/>
      <c r="R12549"/>
    </row>
    <row r="12550" spans="1:18" hidden="1" x14ac:dyDescent="0.2">
      <c r="A12550" t="s">
        <v>44911</v>
      </c>
      <c r="B12550" t="s">
        <v>44912</v>
      </c>
      <c r="D12550" t="s">
        <v>2326</v>
      </c>
      <c r="E12550" t="s">
        <v>43</v>
      </c>
      <c r="F12550" t="s">
        <v>18</v>
      </c>
      <c r="G12550" t="s">
        <v>25</v>
      </c>
      <c r="H12550" t="s">
        <v>64</v>
      </c>
      <c r="I12550" t="s">
        <v>95</v>
      </c>
      <c r="J12550" t="s">
        <v>95</v>
      </c>
      <c r="K12550">
        <v>1</v>
      </c>
      <c r="L12550" s="1">
        <v>41260</v>
      </c>
      <c r="M12550" s="1">
        <v>41951</v>
      </c>
      <c r="N12550" s="1">
        <v>41951</v>
      </c>
      <c r="O12550"/>
      <c r="P12550"/>
      <c r="Q12550"/>
      <c r="R12550"/>
    </row>
    <row r="12551" spans="1:18" hidden="1" x14ac:dyDescent="0.2">
      <c r="A12551" t="s">
        <v>44913</v>
      </c>
      <c r="B12551" t="s">
        <v>44914</v>
      </c>
      <c r="C12551" t="s">
        <v>44915</v>
      </c>
      <c r="D12551" t="s">
        <v>44916</v>
      </c>
      <c r="E12551">
        <v>1000000</v>
      </c>
      <c r="F12551" t="s">
        <v>18</v>
      </c>
      <c r="G12551" t="s">
        <v>479</v>
      </c>
      <c r="I12551" t="s">
        <v>480</v>
      </c>
      <c r="J12551" t="s">
        <v>480</v>
      </c>
      <c r="K12551">
        <v>1</v>
      </c>
      <c r="L12551" s="1">
        <v>41640</v>
      </c>
      <c r="M12551" s="1">
        <v>42107</v>
      </c>
      <c r="N12551" s="1">
        <v>42107</v>
      </c>
    </row>
    <row r="12552" spans="1:18" x14ac:dyDescent="0.2">
      <c r="A12552" t="s">
        <v>44917</v>
      </c>
      <c r="B12552" t="s">
        <v>44918</v>
      </c>
      <c r="C12552" t="s">
        <v>44919</v>
      </c>
      <c r="D12552" t="s">
        <v>44920</v>
      </c>
      <c r="E12552">
        <v>300000</v>
      </c>
      <c r="F12552" t="s">
        <v>18</v>
      </c>
      <c r="G12552" t="s">
        <v>25</v>
      </c>
      <c r="H12552" t="s">
        <v>2569</v>
      </c>
      <c r="I12552" t="s">
        <v>2570</v>
      </c>
      <c r="J12552" t="s">
        <v>2570</v>
      </c>
      <c r="K12552">
        <v>1</v>
      </c>
      <c r="L12552" s="1">
        <v>39458</v>
      </c>
      <c r="M12552" s="1">
        <v>39458</v>
      </c>
      <c r="N12552" s="1">
        <v>39458</v>
      </c>
    </row>
    <row r="12553" spans="1:18" x14ac:dyDescent="0.2">
      <c r="A12553" t="s">
        <v>44921</v>
      </c>
      <c r="B12553" t="s">
        <v>44922</v>
      </c>
      <c r="C12553" t="s">
        <v>44923</v>
      </c>
      <c r="E12553">
        <v>150000000</v>
      </c>
      <c r="F12553" t="s">
        <v>689</v>
      </c>
      <c r="G12553" t="s">
        <v>25</v>
      </c>
      <c r="H12553" t="s">
        <v>5815</v>
      </c>
      <c r="I12553" t="s">
        <v>5816</v>
      </c>
      <c r="J12553" t="s">
        <v>5816</v>
      </c>
      <c r="K12553">
        <v>1</v>
      </c>
      <c r="L12553" t="s">
        <v>44924</v>
      </c>
      <c r="M12553" s="1">
        <v>41808</v>
      </c>
      <c r="N12553" s="1">
        <v>41808</v>
      </c>
    </row>
    <row r="12554" spans="1:18" hidden="1" x14ac:dyDescent="0.2">
      <c r="A12554" t="s">
        <v>44925</v>
      </c>
      <c r="B12554" t="s">
        <v>44926</v>
      </c>
      <c r="C12554" t="s">
        <v>44927</v>
      </c>
      <c r="D12554" t="s">
        <v>44928</v>
      </c>
      <c r="E12554" t="s">
        <v>43</v>
      </c>
      <c r="F12554" t="s">
        <v>18</v>
      </c>
      <c r="G12554" t="s">
        <v>128</v>
      </c>
      <c r="H12554" t="s">
        <v>3010</v>
      </c>
      <c r="I12554" t="s">
        <v>130</v>
      </c>
      <c r="J12554" t="s">
        <v>3011</v>
      </c>
      <c r="K12554">
        <v>1</v>
      </c>
      <c r="M12554" s="1">
        <v>36951</v>
      </c>
      <c r="N12554" s="1">
        <v>36951</v>
      </c>
      <c r="O12554"/>
      <c r="P12554"/>
      <c r="Q12554"/>
      <c r="R12554"/>
    </row>
    <row r="12555" spans="1:18" hidden="1" x14ac:dyDescent="0.2">
      <c r="A12555" t="s">
        <v>44929</v>
      </c>
      <c r="B12555" t="s">
        <v>44930</v>
      </c>
      <c r="C12555" t="s">
        <v>44931</v>
      </c>
      <c r="D12555" t="s">
        <v>44932</v>
      </c>
      <c r="E12555">
        <v>12300000</v>
      </c>
      <c r="F12555" t="s">
        <v>18</v>
      </c>
      <c r="G12555" t="s">
        <v>165</v>
      </c>
      <c r="H12555" t="s">
        <v>166</v>
      </c>
      <c r="I12555" t="s">
        <v>167</v>
      </c>
      <c r="J12555" t="s">
        <v>167</v>
      </c>
      <c r="K12555">
        <v>2</v>
      </c>
      <c r="L12555" s="1">
        <v>39448</v>
      </c>
      <c r="M12555" s="1">
        <v>40974</v>
      </c>
      <c r="N12555" s="1">
        <v>41792</v>
      </c>
    </row>
    <row r="12556" spans="1:18" x14ac:dyDescent="0.2">
      <c r="A12556" t="s">
        <v>44933</v>
      </c>
      <c r="B12556" t="s">
        <v>44934</v>
      </c>
      <c r="D12556" t="s">
        <v>75</v>
      </c>
      <c r="E12556">
        <v>10000000</v>
      </c>
      <c r="F12556" t="s">
        <v>689</v>
      </c>
      <c r="G12556" t="s">
        <v>25</v>
      </c>
      <c r="H12556" t="s">
        <v>64</v>
      </c>
      <c r="I12556" t="s">
        <v>65</v>
      </c>
      <c r="J12556" t="s">
        <v>236</v>
      </c>
      <c r="K12556">
        <v>1</v>
      </c>
      <c r="L12556" s="1">
        <v>34335</v>
      </c>
      <c r="M12556" s="1">
        <v>37813</v>
      </c>
      <c r="N12556" s="1">
        <v>37813</v>
      </c>
    </row>
    <row r="12557" spans="1:18" hidden="1" x14ac:dyDescent="0.2">
      <c r="A12557" t="s">
        <v>44935</v>
      </c>
      <c r="B12557" t="s">
        <v>44936</v>
      </c>
      <c r="C12557" t="s">
        <v>44937</v>
      </c>
      <c r="D12557" t="s">
        <v>44938</v>
      </c>
      <c r="E12557">
        <v>5000000</v>
      </c>
      <c r="F12557" t="s">
        <v>689</v>
      </c>
      <c r="G12557" t="s">
        <v>57</v>
      </c>
      <c r="H12557" t="s">
        <v>58</v>
      </c>
      <c r="I12557" t="s">
        <v>59</v>
      </c>
      <c r="J12557" t="s">
        <v>59</v>
      </c>
      <c r="K12557">
        <v>1</v>
      </c>
      <c r="M12557" s="1">
        <v>41918</v>
      </c>
      <c r="N12557" s="1">
        <v>41918</v>
      </c>
      <c r="O12557"/>
      <c r="P12557"/>
      <c r="Q12557"/>
      <c r="R12557"/>
    </row>
    <row r="12558" spans="1:18" x14ac:dyDescent="0.2">
      <c r="A12558" t="s">
        <v>44939</v>
      </c>
      <c r="B12558" t="s">
        <v>44940</v>
      </c>
      <c r="C12558" t="s">
        <v>44941</v>
      </c>
      <c r="D12558" t="s">
        <v>44942</v>
      </c>
      <c r="E12558">
        <v>5800000</v>
      </c>
      <c r="F12558" t="s">
        <v>18</v>
      </c>
      <c r="G12558" t="s">
        <v>25</v>
      </c>
      <c r="H12558" t="s">
        <v>64</v>
      </c>
      <c r="I12558" t="s">
        <v>65</v>
      </c>
      <c r="J12558" t="s">
        <v>271</v>
      </c>
      <c r="K12558">
        <v>2</v>
      </c>
      <c r="L12558" s="1">
        <v>40909</v>
      </c>
      <c r="M12558" s="1">
        <v>41092</v>
      </c>
      <c r="N12558" s="1">
        <v>42243</v>
      </c>
    </row>
    <row r="12559" spans="1:18" x14ac:dyDescent="0.2">
      <c r="A12559" t="s">
        <v>44943</v>
      </c>
      <c r="B12559" t="s">
        <v>44944</v>
      </c>
      <c r="C12559" t="s">
        <v>44945</v>
      </c>
      <c r="D12559" t="s">
        <v>44946</v>
      </c>
      <c r="E12559">
        <v>4000000</v>
      </c>
      <c r="F12559" t="s">
        <v>18</v>
      </c>
      <c r="G12559" t="s">
        <v>25</v>
      </c>
      <c r="H12559" t="s">
        <v>64</v>
      </c>
      <c r="I12559" t="s">
        <v>65</v>
      </c>
      <c r="J12559" t="s">
        <v>271</v>
      </c>
      <c r="K12559">
        <v>1</v>
      </c>
      <c r="L12559" s="1">
        <v>40909</v>
      </c>
      <c r="M12559" s="1">
        <v>42303</v>
      </c>
      <c r="N12559" s="1">
        <v>42303</v>
      </c>
    </row>
    <row r="12560" spans="1:18" x14ac:dyDescent="0.2">
      <c r="A12560" t="s">
        <v>44947</v>
      </c>
      <c r="B12560" t="s">
        <v>44948</v>
      </c>
      <c r="C12560" t="s">
        <v>44949</v>
      </c>
      <c r="D12560" t="s">
        <v>75</v>
      </c>
      <c r="E12560">
        <v>685000</v>
      </c>
      <c r="F12560" t="s">
        <v>18</v>
      </c>
      <c r="G12560" t="s">
        <v>25</v>
      </c>
      <c r="H12560" t="s">
        <v>106</v>
      </c>
      <c r="I12560" t="s">
        <v>107</v>
      </c>
      <c r="J12560" t="s">
        <v>108</v>
      </c>
      <c r="K12560">
        <v>1</v>
      </c>
      <c r="L12560" s="1">
        <v>40483</v>
      </c>
      <c r="M12560" s="1">
        <v>40544</v>
      </c>
      <c r="N12560" s="1">
        <v>40544</v>
      </c>
    </row>
    <row r="12561" spans="1:18" hidden="1" x14ac:dyDescent="0.2">
      <c r="A12561" t="s">
        <v>44950</v>
      </c>
      <c r="B12561" t="s">
        <v>44951</v>
      </c>
      <c r="C12561" t="s">
        <v>44952</v>
      </c>
      <c r="D12561" t="s">
        <v>42</v>
      </c>
      <c r="E12561">
        <v>834000</v>
      </c>
      <c r="F12561" t="s">
        <v>113</v>
      </c>
      <c r="G12561" t="s">
        <v>1062</v>
      </c>
      <c r="H12561">
        <v>2</v>
      </c>
      <c r="I12561" t="s">
        <v>1736</v>
      </c>
      <c r="J12561" t="s">
        <v>29978</v>
      </c>
      <c r="K12561">
        <v>2</v>
      </c>
      <c r="L12561" s="1">
        <v>38718</v>
      </c>
      <c r="M12561" s="1">
        <v>38961</v>
      </c>
      <c r="N12561" s="1">
        <v>40817</v>
      </c>
    </row>
    <row r="12562" spans="1:18" x14ac:dyDescent="0.2">
      <c r="A12562" t="s">
        <v>44953</v>
      </c>
      <c r="B12562" t="s">
        <v>44954</v>
      </c>
      <c r="C12562" t="s">
        <v>44955</v>
      </c>
      <c r="D12562" t="s">
        <v>285</v>
      </c>
      <c r="E12562">
        <v>26500000</v>
      </c>
      <c r="F12562" t="s">
        <v>18</v>
      </c>
      <c r="G12562" t="s">
        <v>25</v>
      </c>
      <c r="H12562" t="s">
        <v>99</v>
      </c>
      <c r="I12562" t="s">
        <v>100</v>
      </c>
      <c r="J12562" t="s">
        <v>44956</v>
      </c>
      <c r="K12562">
        <v>1</v>
      </c>
      <c r="L12562" s="1">
        <v>35065</v>
      </c>
      <c r="M12562" s="1">
        <v>41584</v>
      </c>
      <c r="N12562" s="1">
        <v>41584</v>
      </c>
    </row>
    <row r="12563" spans="1:18" hidden="1" x14ac:dyDescent="0.2">
      <c r="A12563" t="s">
        <v>44957</v>
      </c>
      <c r="B12563" t="s">
        <v>44958</v>
      </c>
      <c r="C12563" t="s">
        <v>44959</v>
      </c>
      <c r="D12563" t="s">
        <v>44960</v>
      </c>
      <c r="E12563" t="s">
        <v>43</v>
      </c>
      <c r="F12563" t="s">
        <v>18</v>
      </c>
      <c r="G12563" t="s">
        <v>479</v>
      </c>
      <c r="I12563" t="s">
        <v>480</v>
      </c>
      <c r="J12563" t="s">
        <v>480</v>
      </c>
      <c r="K12563">
        <v>1</v>
      </c>
      <c r="L12563" s="1">
        <v>41579</v>
      </c>
      <c r="M12563" s="1">
        <v>41579</v>
      </c>
      <c r="N12563" s="1">
        <v>41579</v>
      </c>
      <c r="O12563"/>
      <c r="P12563"/>
      <c r="Q12563"/>
      <c r="R12563"/>
    </row>
    <row r="12564" spans="1:18" x14ac:dyDescent="0.2">
      <c r="A12564" t="s">
        <v>44961</v>
      </c>
      <c r="B12564" t="s">
        <v>44962</v>
      </c>
      <c r="C12564" t="s">
        <v>44963</v>
      </c>
      <c r="D12564" t="s">
        <v>44964</v>
      </c>
      <c r="E12564">
        <v>9200000</v>
      </c>
      <c r="F12564" t="s">
        <v>18</v>
      </c>
      <c r="G12564" t="s">
        <v>25</v>
      </c>
      <c r="H12564" t="s">
        <v>808</v>
      </c>
      <c r="I12564" t="s">
        <v>809</v>
      </c>
      <c r="J12564" t="s">
        <v>809</v>
      </c>
      <c r="K12564">
        <v>2</v>
      </c>
      <c r="L12564" s="1">
        <v>41275</v>
      </c>
      <c r="M12564" s="1">
        <v>41758</v>
      </c>
      <c r="N12564" s="1">
        <v>42341</v>
      </c>
    </row>
    <row r="12565" spans="1:18" x14ac:dyDescent="0.2">
      <c r="A12565" t="s">
        <v>44965</v>
      </c>
      <c r="B12565" t="s">
        <v>44966</v>
      </c>
      <c r="C12565" t="s">
        <v>44967</v>
      </c>
      <c r="D12565" t="s">
        <v>3607</v>
      </c>
      <c r="E12565">
        <v>2500000</v>
      </c>
      <c r="F12565" t="s">
        <v>113</v>
      </c>
      <c r="G12565" t="s">
        <v>25</v>
      </c>
      <c r="H12565" t="s">
        <v>286</v>
      </c>
      <c r="I12565" t="s">
        <v>578</v>
      </c>
      <c r="J12565" t="s">
        <v>578</v>
      </c>
      <c r="K12565">
        <v>1</v>
      </c>
      <c r="L12565" s="1">
        <v>36526</v>
      </c>
      <c r="M12565" s="1">
        <v>38700</v>
      </c>
      <c r="N12565" s="1">
        <v>38700</v>
      </c>
    </row>
    <row r="12566" spans="1:18" hidden="1" x14ac:dyDescent="0.2">
      <c r="A12566" t="s">
        <v>44968</v>
      </c>
      <c r="B12566" t="s">
        <v>44969</v>
      </c>
      <c r="C12566" t="s">
        <v>44970</v>
      </c>
      <c r="D12566" t="s">
        <v>44971</v>
      </c>
      <c r="E12566">
        <v>11500000</v>
      </c>
      <c r="F12566" t="s">
        <v>18</v>
      </c>
      <c r="G12566" t="s">
        <v>699</v>
      </c>
      <c r="H12566">
        <v>5</v>
      </c>
      <c r="I12566" t="s">
        <v>700</v>
      </c>
      <c r="J12566" t="s">
        <v>700</v>
      </c>
      <c r="K12566">
        <v>2</v>
      </c>
      <c r="L12566" s="1">
        <v>38353</v>
      </c>
      <c r="M12566" s="1">
        <v>39090</v>
      </c>
      <c r="N12566" s="1">
        <v>39890</v>
      </c>
    </row>
    <row r="12567" spans="1:18" hidden="1" x14ac:dyDescent="0.2">
      <c r="A12567" t="s">
        <v>44972</v>
      </c>
      <c r="B12567" t="s">
        <v>44973</v>
      </c>
      <c r="C12567" t="s">
        <v>44974</v>
      </c>
      <c r="D12567" t="s">
        <v>655</v>
      </c>
      <c r="E12567">
        <v>7000000</v>
      </c>
      <c r="F12567" t="s">
        <v>18</v>
      </c>
      <c r="G12567" t="s">
        <v>699</v>
      </c>
      <c r="H12567">
        <v>2</v>
      </c>
      <c r="I12567" t="s">
        <v>700</v>
      </c>
      <c r="J12567" t="s">
        <v>9729</v>
      </c>
      <c r="K12567">
        <v>1</v>
      </c>
      <c r="M12567" s="1">
        <v>36901</v>
      </c>
      <c r="N12567" s="1">
        <v>36901</v>
      </c>
      <c r="O12567"/>
      <c r="P12567"/>
      <c r="Q12567"/>
      <c r="R12567"/>
    </row>
    <row r="12568" spans="1:18" x14ac:dyDescent="0.2">
      <c r="A12568" t="s">
        <v>44975</v>
      </c>
      <c r="B12568" t="s">
        <v>44976</v>
      </c>
      <c r="C12568" t="s">
        <v>44977</v>
      </c>
      <c r="D12568" t="s">
        <v>44978</v>
      </c>
      <c r="E12568">
        <v>50000</v>
      </c>
      <c r="F12568" t="s">
        <v>18</v>
      </c>
      <c r="G12568" t="s">
        <v>25</v>
      </c>
      <c r="H12568" t="s">
        <v>5815</v>
      </c>
      <c r="I12568" t="s">
        <v>5816</v>
      </c>
      <c r="J12568" t="s">
        <v>5817</v>
      </c>
      <c r="K12568">
        <v>2</v>
      </c>
      <c r="L12568" s="1">
        <v>41821</v>
      </c>
      <c r="M12568" s="1">
        <v>41821</v>
      </c>
      <c r="N12568" s="1">
        <v>41883</v>
      </c>
    </row>
    <row r="12569" spans="1:18" hidden="1" x14ac:dyDescent="0.2">
      <c r="A12569" t="s">
        <v>44979</v>
      </c>
      <c r="B12569" t="s">
        <v>44980</v>
      </c>
      <c r="C12569" t="s">
        <v>44981</v>
      </c>
      <c r="E12569">
        <v>300000</v>
      </c>
      <c r="F12569" t="s">
        <v>207</v>
      </c>
      <c r="K12569">
        <v>1</v>
      </c>
      <c r="L12569" s="1">
        <v>42185</v>
      </c>
      <c r="M12569" s="1">
        <v>42156</v>
      </c>
      <c r="N12569" s="1">
        <v>42156</v>
      </c>
    </row>
    <row r="12570" spans="1:18" x14ac:dyDescent="0.2">
      <c r="A12570" t="s">
        <v>44982</v>
      </c>
      <c r="B12570" t="s">
        <v>44983</v>
      </c>
      <c r="C12570" t="s">
        <v>44984</v>
      </c>
      <c r="D12570" t="s">
        <v>44985</v>
      </c>
      <c r="E12570">
        <v>1187000</v>
      </c>
      <c r="F12570" t="s">
        <v>18</v>
      </c>
      <c r="G12570" t="s">
        <v>25</v>
      </c>
      <c r="H12570" t="s">
        <v>64</v>
      </c>
      <c r="I12570" t="s">
        <v>65</v>
      </c>
      <c r="J12570" t="s">
        <v>71</v>
      </c>
      <c r="K12570">
        <v>3</v>
      </c>
      <c r="L12570" s="1">
        <v>40909</v>
      </c>
      <c r="M12570" s="1">
        <v>41757</v>
      </c>
      <c r="N12570" s="1">
        <v>41969</v>
      </c>
    </row>
    <row r="12571" spans="1:18" hidden="1" x14ac:dyDescent="0.2">
      <c r="A12571" t="s">
        <v>44986</v>
      </c>
      <c r="B12571" t="s">
        <v>44987</v>
      </c>
      <c r="C12571" t="s">
        <v>44988</v>
      </c>
      <c r="D12571" t="s">
        <v>3932</v>
      </c>
      <c r="E12571" t="s">
        <v>43</v>
      </c>
      <c r="F12571" t="s">
        <v>113</v>
      </c>
      <c r="G12571" t="s">
        <v>25</v>
      </c>
      <c r="H12571" t="s">
        <v>644</v>
      </c>
      <c r="I12571" t="s">
        <v>645</v>
      </c>
      <c r="J12571" t="s">
        <v>645</v>
      </c>
      <c r="K12571">
        <v>1</v>
      </c>
      <c r="L12571" s="1">
        <v>36526</v>
      </c>
      <c r="M12571" s="1">
        <v>37978</v>
      </c>
      <c r="N12571" s="1">
        <v>37978</v>
      </c>
      <c r="O12571"/>
      <c r="P12571"/>
      <c r="Q12571"/>
      <c r="R12571"/>
    </row>
    <row r="12572" spans="1:18" x14ac:dyDescent="0.2">
      <c r="A12572" t="s">
        <v>44989</v>
      </c>
      <c r="B12572" t="s">
        <v>44990</v>
      </c>
      <c r="C12572" t="s">
        <v>44991</v>
      </c>
      <c r="D12572" t="s">
        <v>44992</v>
      </c>
      <c r="E12572">
        <v>556000</v>
      </c>
      <c r="F12572" t="s">
        <v>18</v>
      </c>
      <c r="G12572" t="s">
        <v>25</v>
      </c>
      <c r="H12572" t="s">
        <v>106</v>
      </c>
      <c r="I12572" t="s">
        <v>107</v>
      </c>
      <c r="J12572" t="s">
        <v>108</v>
      </c>
      <c r="K12572">
        <v>2</v>
      </c>
      <c r="L12572" s="1">
        <v>41620</v>
      </c>
      <c r="M12572" s="1">
        <v>41365</v>
      </c>
      <c r="N12572" s="1">
        <v>41640</v>
      </c>
    </row>
    <row r="12573" spans="1:18" x14ac:dyDescent="0.2">
      <c r="A12573" t="s">
        <v>44993</v>
      </c>
      <c r="B12573" t="s">
        <v>44994</v>
      </c>
      <c r="C12573" t="s">
        <v>44995</v>
      </c>
      <c r="D12573" t="s">
        <v>285</v>
      </c>
      <c r="E12573">
        <v>7350000</v>
      </c>
      <c r="F12573" t="s">
        <v>18</v>
      </c>
      <c r="G12573" t="s">
        <v>25</v>
      </c>
      <c r="H12573" t="s">
        <v>106</v>
      </c>
      <c r="I12573" t="s">
        <v>107</v>
      </c>
      <c r="J12573" t="s">
        <v>5335</v>
      </c>
      <c r="K12573">
        <v>1</v>
      </c>
      <c r="L12573" s="1">
        <v>42005</v>
      </c>
      <c r="M12573" s="1">
        <v>42201</v>
      </c>
      <c r="N12573" s="1">
        <v>42201</v>
      </c>
    </row>
    <row r="12574" spans="1:18" hidden="1" x14ac:dyDescent="0.2">
      <c r="A12574" t="s">
        <v>44996</v>
      </c>
      <c r="B12574" t="s">
        <v>44997</v>
      </c>
      <c r="C12574" t="s">
        <v>44998</v>
      </c>
      <c r="D12574" t="s">
        <v>44999</v>
      </c>
      <c r="E12574">
        <v>16000000</v>
      </c>
      <c r="F12574" t="s">
        <v>18</v>
      </c>
      <c r="K12574">
        <v>1</v>
      </c>
      <c r="L12574" s="1">
        <v>39934</v>
      </c>
      <c r="M12574" s="1">
        <v>41151</v>
      </c>
      <c r="N12574" s="1">
        <v>41151</v>
      </c>
    </row>
    <row r="12575" spans="1:18" hidden="1" x14ac:dyDescent="0.2">
      <c r="A12575" t="s">
        <v>45000</v>
      </c>
      <c r="B12575" t="s">
        <v>45001</v>
      </c>
      <c r="C12575" t="s">
        <v>45002</v>
      </c>
      <c r="D12575" t="s">
        <v>45003</v>
      </c>
      <c r="E12575" t="s">
        <v>43</v>
      </c>
      <c r="F12575" t="s">
        <v>207</v>
      </c>
      <c r="K12575">
        <v>1</v>
      </c>
      <c r="L12575" s="1">
        <v>40483</v>
      </c>
      <c r="M12575" s="1">
        <v>40179</v>
      </c>
      <c r="N12575" s="1">
        <v>40179</v>
      </c>
      <c r="O12575"/>
      <c r="P12575"/>
      <c r="Q12575"/>
      <c r="R12575"/>
    </row>
    <row r="12576" spans="1:18" hidden="1" x14ac:dyDescent="0.2">
      <c r="A12576" t="s">
        <v>45004</v>
      </c>
      <c r="B12576" t="s">
        <v>45005</v>
      </c>
      <c r="C12576" t="s">
        <v>45006</v>
      </c>
      <c r="D12576" t="s">
        <v>45007</v>
      </c>
      <c r="E12576">
        <v>10000000</v>
      </c>
      <c r="F12576" t="s">
        <v>18</v>
      </c>
      <c r="G12576" t="s">
        <v>128</v>
      </c>
      <c r="H12576" t="s">
        <v>129</v>
      </c>
      <c r="I12576" t="s">
        <v>130</v>
      </c>
      <c r="J12576" t="s">
        <v>130</v>
      </c>
      <c r="K12576">
        <v>1</v>
      </c>
      <c r="M12576" s="1">
        <v>41829</v>
      </c>
      <c r="N12576" s="1">
        <v>41829</v>
      </c>
      <c r="O12576"/>
      <c r="P12576"/>
      <c r="Q12576"/>
      <c r="R12576"/>
    </row>
    <row r="12577" spans="1:18" hidden="1" x14ac:dyDescent="0.2">
      <c r="A12577" t="s">
        <v>45008</v>
      </c>
      <c r="B12577" t="s">
        <v>45009</v>
      </c>
      <c r="C12577" t="s">
        <v>45010</v>
      </c>
      <c r="D12577" t="s">
        <v>14725</v>
      </c>
      <c r="E12577">
        <v>1000000</v>
      </c>
      <c r="F12577" t="s">
        <v>18</v>
      </c>
      <c r="G12577" t="s">
        <v>860</v>
      </c>
      <c r="H12577" t="s">
        <v>2141</v>
      </c>
      <c r="I12577" t="s">
        <v>2142</v>
      </c>
      <c r="J12577" t="s">
        <v>2142</v>
      </c>
      <c r="K12577">
        <v>2</v>
      </c>
      <c r="L12577" s="1">
        <v>41275</v>
      </c>
      <c r="M12577" s="1">
        <v>41842</v>
      </c>
      <c r="N12577" s="1">
        <v>42108</v>
      </c>
    </row>
    <row r="12578" spans="1:18" x14ac:dyDescent="0.2">
      <c r="A12578" t="s">
        <v>45011</v>
      </c>
      <c r="B12578" t="s">
        <v>45012</v>
      </c>
      <c r="C12578" t="s">
        <v>45013</v>
      </c>
      <c r="D12578" t="s">
        <v>45014</v>
      </c>
      <c r="E12578">
        <v>7250000</v>
      </c>
      <c r="F12578" t="s">
        <v>18</v>
      </c>
      <c r="G12578" t="s">
        <v>25</v>
      </c>
      <c r="H12578" t="s">
        <v>64</v>
      </c>
      <c r="I12578" t="s">
        <v>65</v>
      </c>
      <c r="J12578" t="s">
        <v>71</v>
      </c>
      <c r="K12578">
        <v>2</v>
      </c>
      <c r="L12578" s="1">
        <v>37622</v>
      </c>
      <c r="M12578" s="1">
        <v>39058</v>
      </c>
      <c r="N12578" s="1">
        <v>41626</v>
      </c>
    </row>
    <row r="12579" spans="1:18" x14ac:dyDescent="0.2">
      <c r="A12579" t="s">
        <v>45015</v>
      </c>
      <c r="B12579" t="s">
        <v>45016</v>
      </c>
      <c r="C12579" t="s">
        <v>45017</v>
      </c>
      <c r="D12579" t="s">
        <v>42</v>
      </c>
      <c r="E12579">
        <v>1980881</v>
      </c>
      <c r="F12579" t="s">
        <v>18</v>
      </c>
      <c r="G12579" t="s">
        <v>25</v>
      </c>
      <c r="H12579" t="s">
        <v>158</v>
      </c>
      <c r="I12579" t="s">
        <v>244</v>
      </c>
      <c r="J12579" t="s">
        <v>327</v>
      </c>
      <c r="K12579">
        <v>3</v>
      </c>
      <c r="L12579" s="1">
        <v>40909</v>
      </c>
      <c r="M12579" s="1">
        <v>41507</v>
      </c>
      <c r="N12579" s="1">
        <v>42255</v>
      </c>
    </row>
    <row r="12580" spans="1:18" hidden="1" x14ac:dyDescent="0.2">
      <c r="A12580" t="s">
        <v>45018</v>
      </c>
      <c r="B12580" t="s">
        <v>45019</v>
      </c>
      <c r="C12580" t="s">
        <v>45020</v>
      </c>
      <c r="D12580" t="s">
        <v>993</v>
      </c>
      <c r="E12580" t="s">
        <v>43</v>
      </c>
      <c r="F12580" t="s">
        <v>18</v>
      </c>
      <c r="G12580" t="s">
        <v>25</v>
      </c>
      <c r="H12580" t="s">
        <v>790</v>
      </c>
      <c r="I12580" t="s">
        <v>16943</v>
      </c>
      <c r="J12580" t="s">
        <v>45021</v>
      </c>
      <c r="K12580">
        <v>1</v>
      </c>
      <c r="M12580" s="1">
        <v>41996</v>
      </c>
      <c r="N12580" s="1">
        <v>41996</v>
      </c>
      <c r="O12580"/>
      <c r="P12580"/>
      <c r="Q12580"/>
      <c r="R12580"/>
    </row>
    <row r="12581" spans="1:18" x14ac:dyDescent="0.2">
      <c r="A12581" t="s">
        <v>45022</v>
      </c>
      <c r="B12581" t="s">
        <v>45023</v>
      </c>
      <c r="C12581" t="s">
        <v>45024</v>
      </c>
      <c r="D12581" t="s">
        <v>718</v>
      </c>
      <c r="E12581">
        <v>45650000</v>
      </c>
      <c r="F12581" t="s">
        <v>18</v>
      </c>
      <c r="G12581" t="s">
        <v>25</v>
      </c>
      <c r="H12581" t="s">
        <v>106</v>
      </c>
      <c r="I12581" t="s">
        <v>107</v>
      </c>
      <c r="J12581" t="s">
        <v>108</v>
      </c>
      <c r="K12581">
        <v>4</v>
      </c>
      <c r="L12581" s="1">
        <v>40848</v>
      </c>
      <c r="M12581" s="1">
        <v>41242</v>
      </c>
      <c r="N12581" s="1">
        <v>42255</v>
      </c>
    </row>
    <row r="12582" spans="1:18" hidden="1" x14ac:dyDescent="0.2">
      <c r="A12582" t="s">
        <v>45025</v>
      </c>
      <c r="B12582" t="s">
        <v>45026</v>
      </c>
      <c r="C12582" t="s">
        <v>45027</v>
      </c>
      <c r="D12582" t="s">
        <v>285</v>
      </c>
      <c r="E12582">
        <v>62900000</v>
      </c>
      <c r="F12582" t="s">
        <v>18</v>
      </c>
      <c r="G12582" t="s">
        <v>19</v>
      </c>
      <c r="H12582">
        <v>19</v>
      </c>
      <c r="I12582" t="s">
        <v>474</v>
      </c>
      <c r="J12582" t="s">
        <v>474</v>
      </c>
      <c r="K12582">
        <v>4</v>
      </c>
      <c r="L12582" s="1">
        <v>39083</v>
      </c>
      <c r="M12582" s="1">
        <v>41429</v>
      </c>
      <c r="N12582" s="1">
        <v>42012</v>
      </c>
    </row>
    <row r="12583" spans="1:18" x14ac:dyDescent="0.2">
      <c r="A12583" t="s">
        <v>45028</v>
      </c>
      <c r="B12583" t="s">
        <v>45029</v>
      </c>
      <c r="C12583" t="s">
        <v>45030</v>
      </c>
      <c r="D12583" t="s">
        <v>1503</v>
      </c>
      <c r="E12583">
        <v>40000</v>
      </c>
      <c r="F12583" t="s">
        <v>18</v>
      </c>
      <c r="G12583" t="s">
        <v>25</v>
      </c>
      <c r="H12583" t="s">
        <v>106</v>
      </c>
      <c r="I12583" t="s">
        <v>107</v>
      </c>
      <c r="J12583" t="s">
        <v>108</v>
      </c>
      <c r="K12583">
        <v>1</v>
      </c>
      <c r="L12583" s="1">
        <v>41183</v>
      </c>
      <c r="M12583" s="1">
        <v>41645</v>
      </c>
      <c r="N12583" s="1">
        <v>41645</v>
      </c>
    </row>
    <row r="12584" spans="1:18" hidden="1" x14ac:dyDescent="0.2">
      <c r="A12584" t="s">
        <v>45031</v>
      </c>
      <c r="B12584" t="s">
        <v>45032</v>
      </c>
      <c r="C12584" t="s">
        <v>45033</v>
      </c>
      <c r="D12584" t="s">
        <v>75</v>
      </c>
      <c r="E12584">
        <v>430139</v>
      </c>
      <c r="F12584" t="s">
        <v>18</v>
      </c>
      <c r="G12584" t="s">
        <v>128</v>
      </c>
      <c r="H12584" t="s">
        <v>129</v>
      </c>
      <c r="I12584" t="s">
        <v>130</v>
      </c>
      <c r="J12584" t="s">
        <v>130</v>
      </c>
      <c r="K12584">
        <v>2</v>
      </c>
      <c r="M12584" s="1">
        <v>41456</v>
      </c>
      <c r="N12584" s="1">
        <v>41864</v>
      </c>
      <c r="O12584"/>
      <c r="P12584"/>
      <c r="Q12584"/>
      <c r="R12584"/>
    </row>
    <row r="12585" spans="1:18" hidden="1" x14ac:dyDescent="0.2">
      <c r="A12585" t="s">
        <v>45034</v>
      </c>
      <c r="B12585" t="s">
        <v>45035</v>
      </c>
      <c r="C12585" t="s">
        <v>45036</v>
      </c>
      <c r="D12585" t="s">
        <v>2442</v>
      </c>
      <c r="E12585" t="s">
        <v>43</v>
      </c>
      <c r="F12585" t="s">
        <v>18</v>
      </c>
      <c r="G12585" t="s">
        <v>25</v>
      </c>
      <c r="H12585" t="s">
        <v>106</v>
      </c>
      <c r="I12585" t="s">
        <v>107</v>
      </c>
      <c r="J12585" t="s">
        <v>108</v>
      </c>
      <c r="K12585">
        <v>1</v>
      </c>
      <c r="L12585" s="1">
        <v>40162</v>
      </c>
      <c r="M12585" s="1">
        <v>39814</v>
      </c>
      <c r="N12585" s="1">
        <v>39814</v>
      </c>
      <c r="O12585"/>
      <c r="P12585"/>
      <c r="Q12585"/>
      <c r="R12585"/>
    </row>
    <row r="12586" spans="1:18" hidden="1" x14ac:dyDescent="0.2">
      <c r="A12586" t="s">
        <v>45037</v>
      </c>
      <c r="B12586" t="s">
        <v>45038</v>
      </c>
      <c r="C12586" t="s">
        <v>45039</v>
      </c>
      <c r="D12586" t="s">
        <v>13205</v>
      </c>
      <c r="E12586">
        <v>1000000</v>
      </c>
      <c r="F12586" t="s">
        <v>18</v>
      </c>
      <c r="G12586" t="s">
        <v>128</v>
      </c>
      <c r="H12586" t="s">
        <v>20687</v>
      </c>
      <c r="I12586" t="s">
        <v>20688</v>
      </c>
      <c r="J12586" t="s">
        <v>20688</v>
      </c>
      <c r="K12586">
        <v>1</v>
      </c>
      <c r="M12586" s="1">
        <v>39629</v>
      </c>
      <c r="N12586" s="1">
        <v>39629</v>
      </c>
      <c r="O12586"/>
      <c r="P12586"/>
      <c r="Q12586"/>
      <c r="R12586"/>
    </row>
    <row r="12587" spans="1:18" hidden="1" x14ac:dyDescent="0.2">
      <c r="A12587" t="s">
        <v>45040</v>
      </c>
      <c r="B12587" t="s">
        <v>45041</v>
      </c>
      <c r="E12587">
        <v>1160251.4790000001</v>
      </c>
      <c r="F12587" t="s">
        <v>207</v>
      </c>
      <c r="K12587">
        <v>1</v>
      </c>
      <c r="M12587" s="1">
        <v>42134</v>
      </c>
      <c r="N12587" s="1">
        <v>42134</v>
      </c>
      <c r="O12587"/>
      <c r="P12587"/>
      <c r="Q12587"/>
      <c r="R12587"/>
    </row>
    <row r="12588" spans="1:18" hidden="1" x14ac:dyDescent="0.2">
      <c r="A12588" t="s">
        <v>45042</v>
      </c>
      <c r="B12588" t="s">
        <v>45043</v>
      </c>
      <c r="C12588" t="s">
        <v>45044</v>
      </c>
      <c r="D12588" t="s">
        <v>45045</v>
      </c>
      <c r="E12588" t="s">
        <v>43</v>
      </c>
      <c r="F12588" t="s">
        <v>18</v>
      </c>
      <c r="G12588" t="s">
        <v>128</v>
      </c>
      <c r="H12588" t="s">
        <v>129</v>
      </c>
      <c r="I12588" t="s">
        <v>130</v>
      </c>
      <c r="J12588" t="s">
        <v>130</v>
      </c>
      <c r="K12588">
        <v>1</v>
      </c>
      <c r="M12588" s="1">
        <v>41334</v>
      </c>
      <c r="N12588" s="1">
        <v>41334</v>
      </c>
      <c r="O12588"/>
      <c r="P12588"/>
      <c r="Q12588"/>
      <c r="R12588"/>
    </row>
    <row r="12589" spans="1:18" hidden="1" x14ac:dyDescent="0.2">
      <c r="A12589" t="s">
        <v>45046</v>
      </c>
      <c r="B12589" t="s">
        <v>45047</v>
      </c>
      <c r="C12589" t="s">
        <v>45048</v>
      </c>
      <c r="D12589" t="s">
        <v>45049</v>
      </c>
      <c r="E12589">
        <v>26000000</v>
      </c>
      <c r="F12589" t="s">
        <v>113</v>
      </c>
      <c r="G12589" t="s">
        <v>25</v>
      </c>
      <c r="H12589" t="s">
        <v>972</v>
      </c>
      <c r="I12589" t="s">
        <v>973</v>
      </c>
      <c r="J12589" t="s">
        <v>973</v>
      </c>
      <c r="K12589">
        <v>2</v>
      </c>
      <c r="M12589" s="1">
        <v>38399</v>
      </c>
      <c r="N12589" s="1">
        <v>39364</v>
      </c>
      <c r="O12589"/>
      <c r="P12589"/>
      <c r="Q12589"/>
      <c r="R12589"/>
    </row>
    <row r="12590" spans="1:18" hidden="1" x14ac:dyDescent="0.2">
      <c r="A12590" t="s">
        <v>45050</v>
      </c>
      <c r="B12590" t="s">
        <v>45051</v>
      </c>
      <c r="C12590" t="s">
        <v>45052</v>
      </c>
      <c r="D12590" t="s">
        <v>42</v>
      </c>
      <c r="E12590">
        <v>18000000</v>
      </c>
      <c r="F12590" t="s">
        <v>18</v>
      </c>
      <c r="G12590" t="s">
        <v>638</v>
      </c>
      <c r="H12590">
        <v>7</v>
      </c>
      <c r="I12590" t="s">
        <v>929</v>
      </c>
      <c r="J12590" t="s">
        <v>929</v>
      </c>
      <c r="K12590">
        <v>2</v>
      </c>
      <c r="L12590" s="1">
        <v>35065</v>
      </c>
      <c r="M12590" s="1">
        <v>39706</v>
      </c>
      <c r="N12590" s="1">
        <v>40471</v>
      </c>
    </row>
    <row r="12591" spans="1:18" x14ac:dyDescent="0.2">
      <c r="A12591" t="s">
        <v>45053</v>
      </c>
      <c r="B12591" t="s">
        <v>45054</v>
      </c>
      <c r="C12591" t="s">
        <v>45055</v>
      </c>
      <c r="D12591" t="s">
        <v>45056</v>
      </c>
      <c r="E12591">
        <v>100000000</v>
      </c>
      <c r="F12591" t="s">
        <v>689</v>
      </c>
      <c r="G12591" t="s">
        <v>25</v>
      </c>
      <c r="H12591" t="s">
        <v>286</v>
      </c>
      <c r="I12591" t="s">
        <v>874</v>
      </c>
      <c r="J12591" t="s">
        <v>2967</v>
      </c>
      <c r="K12591">
        <v>1</v>
      </c>
      <c r="L12591" s="1">
        <v>27760</v>
      </c>
      <c r="M12591" s="1">
        <v>39895</v>
      </c>
      <c r="N12591" s="1">
        <v>39895</v>
      </c>
    </row>
    <row r="12592" spans="1:18" hidden="1" x14ac:dyDescent="0.2">
      <c r="A12592" t="s">
        <v>45057</v>
      </c>
      <c r="B12592" t="s">
        <v>45058</v>
      </c>
      <c r="C12592" t="s">
        <v>45059</v>
      </c>
      <c r="E12592" t="s">
        <v>43</v>
      </c>
      <c r="F12592" t="s">
        <v>207</v>
      </c>
      <c r="K12592">
        <v>1</v>
      </c>
      <c r="L12592" s="1">
        <v>40965</v>
      </c>
      <c r="M12592" s="1">
        <v>41820</v>
      </c>
      <c r="N12592" s="1">
        <v>41820</v>
      </c>
      <c r="O12592"/>
      <c r="P12592"/>
      <c r="Q12592"/>
      <c r="R12592"/>
    </row>
    <row r="12593" spans="1:18" hidden="1" x14ac:dyDescent="0.2">
      <c r="A12593" t="s">
        <v>45060</v>
      </c>
      <c r="B12593" t="s">
        <v>45061</v>
      </c>
      <c r="D12593" t="s">
        <v>13124</v>
      </c>
      <c r="E12593">
        <v>5000000</v>
      </c>
      <c r="F12593" t="s">
        <v>207</v>
      </c>
      <c r="K12593">
        <v>1</v>
      </c>
      <c r="M12593" s="1">
        <v>36977</v>
      </c>
      <c r="N12593" s="1">
        <v>36977</v>
      </c>
      <c r="O12593"/>
      <c r="P12593"/>
      <c r="Q12593"/>
      <c r="R12593"/>
    </row>
    <row r="12594" spans="1:18" x14ac:dyDescent="0.2">
      <c r="A12594" t="s">
        <v>45062</v>
      </c>
      <c r="B12594" t="s">
        <v>45063</v>
      </c>
      <c r="D12594" t="s">
        <v>75</v>
      </c>
      <c r="E12594">
        <v>250000</v>
      </c>
      <c r="F12594" t="s">
        <v>18</v>
      </c>
      <c r="G12594" t="s">
        <v>25</v>
      </c>
      <c r="H12594" t="s">
        <v>64</v>
      </c>
      <c r="I12594" t="s">
        <v>65</v>
      </c>
      <c r="J12594" t="s">
        <v>2951</v>
      </c>
      <c r="K12594">
        <v>1</v>
      </c>
      <c r="L12594" s="1">
        <v>41275</v>
      </c>
      <c r="M12594" s="1">
        <v>41498</v>
      </c>
      <c r="N12594" s="1">
        <v>41498</v>
      </c>
    </row>
    <row r="12595" spans="1:18" x14ac:dyDescent="0.2">
      <c r="A12595" t="s">
        <v>45064</v>
      </c>
      <c r="B12595" t="s">
        <v>45065</v>
      </c>
      <c r="C12595" t="s">
        <v>45066</v>
      </c>
      <c r="D12595" t="s">
        <v>45067</v>
      </c>
      <c r="E12595">
        <v>96100000</v>
      </c>
      <c r="F12595" t="s">
        <v>689</v>
      </c>
      <c r="G12595" t="s">
        <v>25</v>
      </c>
      <c r="H12595" t="s">
        <v>430</v>
      </c>
      <c r="I12595" t="s">
        <v>528</v>
      </c>
      <c r="J12595" t="s">
        <v>8304</v>
      </c>
      <c r="K12595">
        <v>3</v>
      </c>
      <c r="L12595" s="1">
        <v>33239</v>
      </c>
      <c r="M12595" s="1">
        <v>36353</v>
      </c>
      <c r="N12595" s="1">
        <v>42233</v>
      </c>
    </row>
    <row r="12596" spans="1:18" hidden="1" x14ac:dyDescent="0.2">
      <c r="A12596" t="s">
        <v>45068</v>
      </c>
      <c r="B12596" t="s">
        <v>45069</v>
      </c>
      <c r="C12596" t="s">
        <v>45070</v>
      </c>
      <c r="D12596" t="s">
        <v>45071</v>
      </c>
      <c r="E12596">
        <v>100000</v>
      </c>
      <c r="F12596" t="s">
        <v>18</v>
      </c>
      <c r="G12596" t="s">
        <v>699</v>
      </c>
      <c r="K12596">
        <v>1</v>
      </c>
      <c r="L12596" s="1">
        <v>41244</v>
      </c>
      <c r="M12596" s="1">
        <v>41245</v>
      </c>
      <c r="N12596" s="1">
        <v>41245</v>
      </c>
    </row>
    <row r="12597" spans="1:18" hidden="1" x14ac:dyDescent="0.2">
      <c r="A12597" t="s">
        <v>45072</v>
      </c>
      <c r="B12597" t="s">
        <v>45073</v>
      </c>
      <c r="C12597" t="s">
        <v>45074</v>
      </c>
      <c r="D12597" t="s">
        <v>42</v>
      </c>
      <c r="E12597">
        <v>15600000</v>
      </c>
      <c r="F12597" t="s">
        <v>207</v>
      </c>
      <c r="G12597" t="s">
        <v>25</v>
      </c>
      <c r="H12597" t="s">
        <v>64</v>
      </c>
      <c r="I12597" t="s">
        <v>507</v>
      </c>
      <c r="J12597" t="s">
        <v>508</v>
      </c>
      <c r="K12597">
        <v>2</v>
      </c>
      <c r="M12597" s="1">
        <v>38874</v>
      </c>
      <c r="N12597" s="1">
        <v>39307</v>
      </c>
      <c r="O12597"/>
      <c r="P12597"/>
      <c r="Q12597"/>
      <c r="R12597"/>
    </row>
    <row r="12598" spans="1:18" x14ac:dyDescent="0.2">
      <c r="A12598" t="s">
        <v>45075</v>
      </c>
      <c r="B12598" t="s">
        <v>45076</v>
      </c>
      <c r="C12598" t="s">
        <v>45077</v>
      </c>
      <c r="D12598" t="s">
        <v>741</v>
      </c>
      <c r="E12598">
        <v>15112330</v>
      </c>
      <c r="F12598" t="s">
        <v>207</v>
      </c>
      <c r="G12598" t="s">
        <v>25</v>
      </c>
      <c r="H12598" t="s">
        <v>64</v>
      </c>
      <c r="I12598" t="s">
        <v>65</v>
      </c>
      <c r="J12598" t="s">
        <v>26997</v>
      </c>
      <c r="K12598">
        <v>7</v>
      </c>
      <c r="L12598" s="1">
        <v>29587</v>
      </c>
      <c r="M12598" s="1">
        <v>39968</v>
      </c>
      <c r="N12598" s="1">
        <v>41414</v>
      </c>
    </row>
    <row r="12599" spans="1:18" hidden="1" x14ac:dyDescent="0.2">
      <c r="A12599" t="s">
        <v>45078</v>
      </c>
      <c r="B12599" t="s">
        <v>45079</v>
      </c>
      <c r="C12599" t="s">
        <v>45080</v>
      </c>
      <c r="E12599" t="s">
        <v>43</v>
      </c>
      <c r="F12599" t="s">
        <v>18</v>
      </c>
      <c r="G12599" t="s">
        <v>25</v>
      </c>
      <c r="H12599" t="s">
        <v>44</v>
      </c>
      <c r="I12599" t="s">
        <v>282</v>
      </c>
      <c r="J12599" t="s">
        <v>45081</v>
      </c>
      <c r="K12599">
        <v>2</v>
      </c>
      <c r="L12599" s="1">
        <v>32509</v>
      </c>
      <c r="M12599" s="1">
        <v>37257</v>
      </c>
      <c r="N12599" s="1">
        <v>38353</v>
      </c>
      <c r="O12599"/>
      <c r="P12599"/>
      <c r="Q12599"/>
      <c r="R12599"/>
    </row>
    <row r="12600" spans="1:18" hidden="1" x14ac:dyDescent="0.2">
      <c r="A12600" t="s">
        <v>45082</v>
      </c>
      <c r="B12600" t="s">
        <v>45083</v>
      </c>
      <c r="D12600" t="s">
        <v>75</v>
      </c>
      <c r="E12600">
        <v>10500</v>
      </c>
      <c r="F12600" t="s">
        <v>18</v>
      </c>
      <c r="G12600" t="s">
        <v>128</v>
      </c>
      <c r="H12600" t="s">
        <v>3855</v>
      </c>
      <c r="I12600" t="s">
        <v>130</v>
      </c>
      <c r="J12600" t="s">
        <v>3856</v>
      </c>
      <c r="K12600">
        <v>1</v>
      </c>
      <c r="M12600" s="1">
        <v>40277</v>
      </c>
      <c r="N12600" s="1">
        <v>40277</v>
      </c>
      <c r="O12600"/>
      <c r="P12600"/>
      <c r="Q12600"/>
      <c r="R12600"/>
    </row>
    <row r="12601" spans="1:18" hidden="1" x14ac:dyDescent="0.2">
      <c r="A12601" t="s">
        <v>45084</v>
      </c>
      <c r="B12601" t="s">
        <v>45085</v>
      </c>
      <c r="D12601" t="s">
        <v>33438</v>
      </c>
      <c r="E12601" t="s">
        <v>43</v>
      </c>
      <c r="F12601" t="s">
        <v>207</v>
      </c>
      <c r="G12601" t="s">
        <v>25</v>
      </c>
      <c r="H12601" t="s">
        <v>106</v>
      </c>
      <c r="I12601" t="s">
        <v>777</v>
      </c>
      <c r="J12601" t="s">
        <v>778</v>
      </c>
      <c r="K12601">
        <v>1</v>
      </c>
      <c r="L12601" s="1">
        <v>36161</v>
      </c>
      <c r="M12601" s="1">
        <v>38686</v>
      </c>
      <c r="N12601" s="1">
        <v>38686</v>
      </c>
      <c r="O12601"/>
      <c r="P12601"/>
      <c r="Q12601"/>
      <c r="R12601"/>
    </row>
    <row r="12602" spans="1:18" hidden="1" x14ac:dyDescent="0.2">
      <c r="A12602" t="s">
        <v>45086</v>
      </c>
      <c r="B12602" t="s">
        <v>45087</v>
      </c>
      <c r="D12602" t="s">
        <v>45088</v>
      </c>
      <c r="E12602">
        <v>33463229</v>
      </c>
      <c r="F12602" t="s">
        <v>18</v>
      </c>
      <c r="G12602" t="s">
        <v>25</v>
      </c>
      <c r="H12602" t="s">
        <v>1306</v>
      </c>
      <c r="I12602" t="s">
        <v>1339</v>
      </c>
      <c r="J12602" t="s">
        <v>1339</v>
      </c>
      <c r="K12602">
        <v>1</v>
      </c>
      <c r="M12602" s="1">
        <v>39902</v>
      </c>
      <c r="N12602" s="1">
        <v>39902</v>
      </c>
      <c r="O12602"/>
      <c r="P12602"/>
      <c r="Q12602"/>
      <c r="R12602"/>
    </row>
    <row r="12603" spans="1:18" x14ac:dyDescent="0.2">
      <c r="A12603" t="s">
        <v>45089</v>
      </c>
      <c r="B12603" t="s">
        <v>45090</v>
      </c>
      <c r="D12603" t="s">
        <v>42</v>
      </c>
      <c r="E12603">
        <v>50000</v>
      </c>
      <c r="F12603" t="s">
        <v>18</v>
      </c>
      <c r="G12603" t="s">
        <v>25</v>
      </c>
      <c r="H12603" t="s">
        <v>430</v>
      </c>
      <c r="I12603" t="s">
        <v>528</v>
      </c>
      <c r="J12603" t="s">
        <v>8304</v>
      </c>
      <c r="K12603">
        <v>1</v>
      </c>
      <c r="L12603" s="1">
        <v>38777</v>
      </c>
      <c r="M12603" s="1">
        <v>40198</v>
      </c>
      <c r="N12603" s="1">
        <v>40198</v>
      </c>
    </row>
    <row r="12604" spans="1:18" hidden="1" x14ac:dyDescent="0.2">
      <c r="A12604" t="s">
        <v>45091</v>
      </c>
      <c r="B12604" t="s">
        <v>45092</v>
      </c>
      <c r="C12604" t="s">
        <v>45093</v>
      </c>
      <c r="D12604" t="s">
        <v>45094</v>
      </c>
      <c r="E12604">
        <v>513516</v>
      </c>
      <c r="F12604" t="s">
        <v>18</v>
      </c>
      <c r="G12604" t="s">
        <v>552</v>
      </c>
      <c r="H12604">
        <v>56</v>
      </c>
      <c r="I12604" t="s">
        <v>2552</v>
      </c>
      <c r="J12604" t="s">
        <v>2552</v>
      </c>
      <c r="K12604">
        <v>1</v>
      </c>
      <c r="L12604" s="1">
        <v>41904</v>
      </c>
      <c r="M12604" s="1">
        <v>41904</v>
      </c>
      <c r="N12604" s="1">
        <v>41904</v>
      </c>
    </row>
    <row r="12605" spans="1:18" hidden="1" x14ac:dyDescent="0.2">
      <c r="A12605" t="s">
        <v>45095</v>
      </c>
      <c r="B12605" t="s">
        <v>45096</v>
      </c>
      <c r="C12605" t="s">
        <v>45097</v>
      </c>
      <c r="D12605" t="s">
        <v>45098</v>
      </c>
      <c r="E12605">
        <v>25000</v>
      </c>
      <c r="F12605" t="s">
        <v>207</v>
      </c>
      <c r="K12605">
        <v>1</v>
      </c>
      <c r="L12605" s="1">
        <v>39814</v>
      </c>
      <c r="M12605" s="1">
        <v>39934</v>
      </c>
      <c r="N12605" s="1">
        <v>39934</v>
      </c>
    </row>
    <row r="12606" spans="1:18" x14ac:dyDescent="0.2">
      <c r="A12606" t="s">
        <v>45099</v>
      </c>
      <c r="B12606" t="s">
        <v>45100</v>
      </c>
      <c r="C12606" t="s">
        <v>45101</v>
      </c>
      <c r="D12606" t="s">
        <v>45102</v>
      </c>
      <c r="E12606">
        <v>35000</v>
      </c>
      <c r="F12606" t="s">
        <v>18</v>
      </c>
      <c r="G12606" t="s">
        <v>25</v>
      </c>
      <c r="H12606" t="s">
        <v>82</v>
      </c>
      <c r="I12606" t="s">
        <v>1764</v>
      </c>
      <c r="J12606" t="s">
        <v>4041</v>
      </c>
      <c r="K12606">
        <v>2</v>
      </c>
      <c r="L12606" s="1">
        <v>41557</v>
      </c>
      <c r="M12606" s="1">
        <v>42134</v>
      </c>
      <c r="N12606" s="1">
        <v>42262</v>
      </c>
    </row>
    <row r="12607" spans="1:18" x14ac:dyDescent="0.2">
      <c r="A12607" t="s">
        <v>45103</v>
      </c>
      <c r="B12607" t="s">
        <v>45104</v>
      </c>
      <c r="C12607" t="s">
        <v>45105</v>
      </c>
      <c r="D12607" t="s">
        <v>45106</v>
      </c>
      <c r="E12607">
        <v>765000</v>
      </c>
      <c r="F12607" t="s">
        <v>18</v>
      </c>
      <c r="G12607" t="s">
        <v>25</v>
      </c>
      <c r="H12607" t="s">
        <v>64</v>
      </c>
      <c r="I12607" t="s">
        <v>966</v>
      </c>
      <c r="J12607" t="s">
        <v>3239</v>
      </c>
      <c r="K12607">
        <v>3</v>
      </c>
      <c r="L12607" s="1">
        <v>40849</v>
      </c>
      <c r="M12607" s="1">
        <v>40849</v>
      </c>
      <c r="N12607" s="1">
        <v>41654</v>
      </c>
    </row>
    <row r="12608" spans="1:18" x14ac:dyDescent="0.2">
      <c r="A12608" t="s">
        <v>45107</v>
      </c>
      <c r="B12608" t="s">
        <v>45108</v>
      </c>
      <c r="C12608" t="s">
        <v>45109</v>
      </c>
      <c r="D12608" t="s">
        <v>2361</v>
      </c>
      <c r="E12608">
        <v>500</v>
      </c>
      <c r="F12608" t="s">
        <v>18</v>
      </c>
      <c r="G12608" t="s">
        <v>25</v>
      </c>
      <c r="H12608" t="s">
        <v>89</v>
      </c>
      <c r="I12608" t="s">
        <v>90</v>
      </c>
      <c r="J12608" t="s">
        <v>45110</v>
      </c>
      <c r="K12608">
        <v>1</v>
      </c>
      <c r="L12608" s="1">
        <v>38353</v>
      </c>
      <c r="M12608" s="1">
        <v>41820</v>
      </c>
      <c r="N12608" s="1">
        <v>41820</v>
      </c>
    </row>
    <row r="12609" spans="1:18" hidden="1" x14ac:dyDescent="0.2">
      <c r="A12609" t="s">
        <v>45111</v>
      </c>
      <c r="B12609" t="s">
        <v>45112</v>
      </c>
      <c r="C12609" t="s">
        <v>45113</v>
      </c>
      <c r="D12609" t="s">
        <v>544</v>
      </c>
      <c r="E12609">
        <v>22500</v>
      </c>
      <c r="F12609" t="s">
        <v>207</v>
      </c>
      <c r="G12609" t="s">
        <v>25</v>
      </c>
      <c r="H12609" t="s">
        <v>286</v>
      </c>
      <c r="I12609" t="s">
        <v>1030</v>
      </c>
      <c r="J12609" t="s">
        <v>1030</v>
      </c>
      <c r="K12609">
        <v>1</v>
      </c>
      <c r="M12609" s="1">
        <v>41446</v>
      </c>
      <c r="N12609" s="1">
        <v>41446</v>
      </c>
      <c r="O12609"/>
      <c r="P12609"/>
      <c r="Q12609"/>
      <c r="R12609"/>
    </row>
    <row r="12610" spans="1:18" x14ac:dyDescent="0.2">
      <c r="A12610" t="s">
        <v>45114</v>
      </c>
      <c r="B12610" t="s">
        <v>45115</v>
      </c>
      <c r="C12610" t="s">
        <v>45116</v>
      </c>
      <c r="D12610" t="s">
        <v>2479</v>
      </c>
      <c r="E12610">
        <v>62500</v>
      </c>
      <c r="F12610" t="s">
        <v>18</v>
      </c>
      <c r="G12610" t="s">
        <v>25</v>
      </c>
      <c r="H12610" t="s">
        <v>972</v>
      </c>
      <c r="I12610" t="s">
        <v>973</v>
      </c>
      <c r="J12610" t="s">
        <v>973</v>
      </c>
      <c r="K12610">
        <v>2</v>
      </c>
      <c r="L12610" s="1">
        <v>39448</v>
      </c>
      <c r="M12610" s="1">
        <v>41541</v>
      </c>
      <c r="N12610" s="1">
        <v>41990</v>
      </c>
    </row>
    <row r="12611" spans="1:18" x14ac:dyDescent="0.2">
      <c r="A12611" t="s">
        <v>45117</v>
      </c>
      <c r="B12611" t="s">
        <v>45118</v>
      </c>
      <c r="C12611" t="s">
        <v>45119</v>
      </c>
      <c r="E12611">
        <v>2500000</v>
      </c>
      <c r="F12611" t="s">
        <v>18</v>
      </c>
      <c r="G12611" t="s">
        <v>25</v>
      </c>
      <c r="H12611" t="s">
        <v>298</v>
      </c>
      <c r="I12611" t="s">
        <v>299</v>
      </c>
      <c r="J12611" t="s">
        <v>9918</v>
      </c>
      <c r="K12611">
        <v>1</v>
      </c>
      <c r="L12611" s="1">
        <v>23377</v>
      </c>
      <c r="M12611" s="1">
        <v>41799</v>
      </c>
      <c r="N12611" s="1">
        <v>41799</v>
      </c>
    </row>
    <row r="12612" spans="1:18" x14ac:dyDescent="0.2">
      <c r="A12612" t="s">
        <v>45120</v>
      </c>
      <c r="B12612" t="s">
        <v>45121</v>
      </c>
      <c r="C12612" t="s">
        <v>45122</v>
      </c>
      <c r="D12612" t="s">
        <v>45123</v>
      </c>
      <c r="E12612">
        <v>170000</v>
      </c>
      <c r="F12612" t="s">
        <v>18</v>
      </c>
      <c r="G12612" t="s">
        <v>25</v>
      </c>
      <c r="H12612" t="s">
        <v>1011</v>
      </c>
      <c r="I12612" t="s">
        <v>1035</v>
      </c>
      <c r="J12612" t="s">
        <v>1035</v>
      </c>
      <c r="K12612">
        <v>2</v>
      </c>
      <c r="L12612" s="1">
        <v>40179</v>
      </c>
      <c r="M12612" s="1">
        <v>42020</v>
      </c>
      <c r="N12612" s="1">
        <v>42124</v>
      </c>
    </row>
    <row r="12613" spans="1:18" hidden="1" x14ac:dyDescent="0.2">
      <c r="A12613" t="s">
        <v>45124</v>
      </c>
      <c r="B12613" t="s">
        <v>45125</v>
      </c>
      <c r="C12613" t="s">
        <v>45126</v>
      </c>
      <c r="D12613" t="s">
        <v>45127</v>
      </c>
      <c r="E12613">
        <v>4000000</v>
      </c>
      <c r="F12613" t="s">
        <v>18</v>
      </c>
      <c r="G12613" t="s">
        <v>25</v>
      </c>
      <c r="H12613" t="s">
        <v>1011</v>
      </c>
      <c r="I12613" t="s">
        <v>1012</v>
      </c>
      <c r="J12613" t="s">
        <v>38319</v>
      </c>
      <c r="K12613">
        <v>1</v>
      </c>
      <c r="M12613" s="1">
        <v>40457</v>
      </c>
      <c r="N12613" s="1">
        <v>40457</v>
      </c>
      <c r="O12613"/>
      <c r="P12613"/>
      <c r="Q12613"/>
      <c r="R12613"/>
    </row>
    <row r="12614" spans="1:18" x14ac:dyDescent="0.2">
      <c r="A12614" t="s">
        <v>45128</v>
      </c>
      <c r="B12614" t="s">
        <v>45129</v>
      </c>
      <c r="C12614" t="s">
        <v>45130</v>
      </c>
      <c r="D12614" t="s">
        <v>766</v>
      </c>
      <c r="E12614">
        <v>4900000</v>
      </c>
      <c r="F12614" t="s">
        <v>18</v>
      </c>
      <c r="G12614" t="s">
        <v>25</v>
      </c>
      <c r="H12614" t="s">
        <v>64</v>
      </c>
      <c r="I12614" t="s">
        <v>1221</v>
      </c>
      <c r="J12614" t="s">
        <v>9326</v>
      </c>
      <c r="K12614">
        <v>1</v>
      </c>
      <c r="L12614" s="1">
        <v>38353</v>
      </c>
      <c r="M12614" s="1">
        <v>41632</v>
      </c>
      <c r="N12614" s="1">
        <v>41632</v>
      </c>
    </row>
    <row r="12615" spans="1:18" hidden="1" x14ac:dyDescent="0.2">
      <c r="A12615" t="s">
        <v>45131</v>
      </c>
      <c r="B12615" t="s">
        <v>45132</v>
      </c>
      <c r="C12615" t="s">
        <v>45133</v>
      </c>
      <c r="D12615" t="s">
        <v>45134</v>
      </c>
      <c r="E12615">
        <v>29222</v>
      </c>
      <c r="F12615" t="s">
        <v>18</v>
      </c>
      <c r="G12615" t="s">
        <v>128</v>
      </c>
      <c r="K12615">
        <v>1</v>
      </c>
      <c r="L12615" s="1">
        <v>39867</v>
      </c>
      <c r="M12615" s="1">
        <v>39814</v>
      </c>
      <c r="N12615" s="1">
        <v>39814</v>
      </c>
    </row>
    <row r="12616" spans="1:18" x14ac:dyDescent="0.2">
      <c r="A12616" t="s">
        <v>45135</v>
      </c>
      <c r="B12616" t="s">
        <v>45136</v>
      </c>
      <c r="C12616" t="s">
        <v>45137</v>
      </c>
      <c r="D12616" t="s">
        <v>5125</v>
      </c>
      <c r="E12616">
        <v>125000</v>
      </c>
      <c r="F12616" t="s">
        <v>207</v>
      </c>
      <c r="G12616" t="s">
        <v>25</v>
      </c>
      <c r="H12616" t="s">
        <v>99</v>
      </c>
      <c r="I12616" t="s">
        <v>100</v>
      </c>
      <c r="J12616" t="s">
        <v>45138</v>
      </c>
      <c r="K12616">
        <v>1</v>
      </c>
      <c r="L12616" s="1">
        <v>41153</v>
      </c>
      <c r="M12616" s="1">
        <v>41374</v>
      </c>
      <c r="N12616" s="1">
        <v>41374</v>
      </c>
    </row>
    <row r="12617" spans="1:18" x14ac:dyDescent="0.2">
      <c r="A12617" t="s">
        <v>45139</v>
      </c>
      <c r="B12617" t="s">
        <v>45140</v>
      </c>
      <c r="C12617" t="s">
        <v>45141</v>
      </c>
      <c r="D12617" t="s">
        <v>285</v>
      </c>
      <c r="E12617">
        <v>541000</v>
      </c>
      <c r="F12617" t="s">
        <v>18</v>
      </c>
      <c r="G12617" t="s">
        <v>25</v>
      </c>
      <c r="H12617" t="s">
        <v>99</v>
      </c>
      <c r="I12617" t="s">
        <v>3295</v>
      </c>
      <c r="J12617" t="s">
        <v>6346</v>
      </c>
      <c r="K12617">
        <v>1</v>
      </c>
      <c r="L12617" s="1">
        <v>34335</v>
      </c>
      <c r="M12617" s="1">
        <v>41926</v>
      </c>
      <c r="N12617" s="1">
        <v>41926</v>
      </c>
    </row>
    <row r="12618" spans="1:18" x14ac:dyDescent="0.2">
      <c r="A12618" t="s">
        <v>45142</v>
      </c>
      <c r="B12618" t="s">
        <v>45143</v>
      </c>
      <c r="C12618" t="s">
        <v>45144</v>
      </c>
      <c r="D12618" t="s">
        <v>42</v>
      </c>
      <c r="E12618">
        <v>12600000</v>
      </c>
      <c r="F12618" t="s">
        <v>18</v>
      </c>
      <c r="G12618" t="s">
        <v>25</v>
      </c>
      <c r="H12618" t="s">
        <v>582</v>
      </c>
      <c r="I12618" t="s">
        <v>15292</v>
      </c>
      <c r="J12618" t="s">
        <v>45145</v>
      </c>
      <c r="K12618">
        <v>1</v>
      </c>
      <c r="L12618" s="1">
        <v>38596</v>
      </c>
      <c r="M12618" s="1">
        <v>41443</v>
      </c>
      <c r="N12618" s="1">
        <v>41443</v>
      </c>
    </row>
    <row r="12619" spans="1:18" x14ac:dyDescent="0.2">
      <c r="A12619" t="s">
        <v>45146</v>
      </c>
      <c r="B12619" t="s">
        <v>45147</v>
      </c>
      <c r="C12619" t="s">
        <v>45148</v>
      </c>
      <c r="D12619" t="s">
        <v>10291</v>
      </c>
      <c r="E12619">
        <v>1250000</v>
      </c>
      <c r="F12619" t="s">
        <v>18</v>
      </c>
      <c r="G12619" t="s">
        <v>25</v>
      </c>
      <c r="H12619" t="s">
        <v>1234</v>
      </c>
      <c r="I12619" t="s">
        <v>1235</v>
      </c>
      <c r="J12619" t="s">
        <v>1235</v>
      </c>
      <c r="K12619">
        <v>1</v>
      </c>
      <c r="L12619" s="1">
        <v>40544</v>
      </c>
      <c r="M12619" s="1">
        <v>42171</v>
      </c>
      <c r="N12619" s="1">
        <v>42171</v>
      </c>
    </row>
    <row r="12620" spans="1:18" hidden="1" x14ac:dyDescent="0.2">
      <c r="A12620" t="s">
        <v>45149</v>
      </c>
      <c r="B12620" t="s">
        <v>45150</v>
      </c>
      <c r="C12620" t="s">
        <v>45151</v>
      </c>
      <c r="D12620" t="s">
        <v>45152</v>
      </c>
      <c r="E12620" t="s">
        <v>43</v>
      </c>
      <c r="F12620" t="s">
        <v>18</v>
      </c>
      <c r="G12620" t="s">
        <v>128</v>
      </c>
      <c r="H12620" t="s">
        <v>129</v>
      </c>
      <c r="I12620" t="s">
        <v>130</v>
      </c>
      <c r="J12620" t="s">
        <v>130</v>
      </c>
      <c r="K12620">
        <v>1</v>
      </c>
      <c r="M12620" s="1">
        <v>40969</v>
      </c>
      <c r="N12620" s="1">
        <v>40969</v>
      </c>
      <c r="O12620"/>
      <c r="P12620"/>
      <c r="Q12620"/>
      <c r="R12620"/>
    </row>
    <row r="12621" spans="1:18" x14ac:dyDescent="0.2">
      <c r="A12621" t="s">
        <v>45153</v>
      </c>
      <c r="B12621" t="s">
        <v>45154</v>
      </c>
      <c r="C12621" t="s">
        <v>45155</v>
      </c>
      <c r="D12621" t="s">
        <v>1247</v>
      </c>
      <c r="E12621">
        <v>700000</v>
      </c>
      <c r="F12621" t="s">
        <v>18</v>
      </c>
      <c r="G12621" t="s">
        <v>25</v>
      </c>
      <c r="H12621" t="s">
        <v>64</v>
      </c>
      <c r="I12621" t="s">
        <v>11102</v>
      </c>
      <c r="J12621" t="s">
        <v>45156</v>
      </c>
      <c r="K12621">
        <v>1</v>
      </c>
      <c r="L12621" t="s">
        <v>45157</v>
      </c>
      <c r="M12621" s="1">
        <v>41586</v>
      </c>
      <c r="N12621" s="1">
        <v>41586</v>
      </c>
    </row>
    <row r="12622" spans="1:18" hidden="1" x14ac:dyDescent="0.2">
      <c r="A12622" t="s">
        <v>45158</v>
      </c>
      <c r="B12622" t="s">
        <v>45159</v>
      </c>
      <c r="C12622" t="s">
        <v>45160</v>
      </c>
      <c r="D12622" t="s">
        <v>45161</v>
      </c>
      <c r="E12622">
        <v>369995</v>
      </c>
      <c r="F12622" t="s">
        <v>18</v>
      </c>
      <c r="G12622" t="s">
        <v>347</v>
      </c>
      <c r="H12622">
        <v>9</v>
      </c>
      <c r="I12622" t="s">
        <v>2418</v>
      </c>
      <c r="J12622" t="s">
        <v>23521</v>
      </c>
      <c r="K12622">
        <v>1</v>
      </c>
      <c r="L12622" s="1">
        <v>41306</v>
      </c>
      <c r="M12622" s="1">
        <v>41963</v>
      </c>
      <c r="N12622" s="1">
        <v>41963</v>
      </c>
    </row>
    <row r="12623" spans="1:18" hidden="1" x14ac:dyDescent="0.2">
      <c r="A12623" t="s">
        <v>45162</v>
      </c>
      <c r="B12623" t="s">
        <v>45163</v>
      </c>
      <c r="C12623" t="s">
        <v>45164</v>
      </c>
      <c r="D12623" t="s">
        <v>285</v>
      </c>
      <c r="E12623" t="s">
        <v>43</v>
      </c>
      <c r="F12623" t="s">
        <v>18</v>
      </c>
      <c r="G12623" t="s">
        <v>25</v>
      </c>
      <c r="H12623" t="s">
        <v>208</v>
      </c>
      <c r="I12623" t="s">
        <v>7706</v>
      </c>
      <c r="J12623" t="s">
        <v>7659</v>
      </c>
      <c r="K12623">
        <v>1</v>
      </c>
      <c r="L12623" s="1">
        <v>39539</v>
      </c>
      <c r="M12623" s="1">
        <v>41464</v>
      </c>
      <c r="N12623" s="1">
        <v>41464</v>
      </c>
      <c r="O12623"/>
      <c r="P12623"/>
      <c r="Q12623"/>
      <c r="R12623"/>
    </row>
    <row r="12624" spans="1:18" hidden="1" x14ac:dyDescent="0.2">
      <c r="A12624" t="s">
        <v>45165</v>
      </c>
      <c r="B12624" t="s">
        <v>45166</v>
      </c>
      <c r="C12624" t="s">
        <v>45167</v>
      </c>
      <c r="D12624" t="s">
        <v>56</v>
      </c>
      <c r="E12624" t="s">
        <v>43</v>
      </c>
      <c r="F12624" t="s">
        <v>18</v>
      </c>
      <c r="G12624" t="s">
        <v>25</v>
      </c>
      <c r="H12624" t="s">
        <v>286</v>
      </c>
      <c r="I12624" t="s">
        <v>874</v>
      </c>
      <c r="J12624" t="s">
        <v>45168</v>
      </c>
      <c r="K12624">
        <v>1</v>
      </c>
      <c r="M12624" s="1">
        <v>40792</v>
      </c>
      <c r="N12624" s="1">
        <v>40792</v>
      </c>
      <c r="O12624"/>
      <c r="P12624"/>
      <c r="Q12624"/>
      <c r="R12624"/>
    </row>
    <row r="12625" spans="1:18" hidden="1" x14ac:dyDescent="0.2">
      <c r="A12625" t="s">
        <v>45169</v>
      </c>
      <c r="B12625" t="s">
        <v>45170</v>
      </c>
      <c r="C12625" t="s">
        <v>45171</v>
      </c>
      <c r="E12625" t="s">
        <v>43</v>
      </c>
      <c r="F12625" t="s">
        <v>207</v>
      </c>
      <c r="G12625" t="s">
        <v>25</v>
      </c>
      <c r="H12625" t="s">
        <v>430</v>
      </c>
      <c r="I12625" t="s">
        <v>6338</v>
      </c>
      <c r="J12625" t="s">
        <v>6338</v>
      </c>
      <c r="K12625">
        <v>1</v>
      </c>
      <c r="M12625" s="1">
        <v>38120</v>
      </c>
      <c r="N12625" s="1">
        <v>38120</v>
      </c>
      <c r="O12625"/>
      <c r="P12625"/>
      <c r="Q12625"/>
      <c r="R12625"/>
    </row>
    <row r="12626" spans="1:18" x14ac:dyDescent="0.2">
      <c r="A12626" t="s">
        <v>45172</v>
      </c>
      <c r="B12626" t="s">
        <v>45173</v>
      </c>
      <c r="C12626" t="s">
        <v>45174</v>
      </c>
      <c r="D12626" t="s">
        <v>45175</v>
      </c>
      <c r="E12626">
        <v>17000</v>
      </c>
      <c r="F12626" t="s">
        <v>18</v>
      </c>
      <c r="G12626" t="s">
        <v>25</v>
      </c>
      <c r="H12626" t="s">
        <v>142</v>
      </c>
      <c r="I12626" t="s">
        <v>143</v>
      </c>
      <c r="J12626" t="s">
        <v>143</v>
      </c>
      <c r="K12626">
        <v>1</v>
      </c>
      <c r="L12626" s="1">
        <v>40909</v>
      </c>
      <c r="M12626" s="1">
        <v>41153</v>
      </c>
      <c r="N12626" s="1">
        <v>41153</v>
      </c>
    </row>
    <row r="12627" spans="1:18" hidden="1" x14ac:dyDescent="0.2">
      <c r="A12627" t="s">
        <v>45176</v>
      </c>
      <c r="B12627" t="s">
        <v>45177</v>
      </c>
      <c r="C12627" t="s">
        <v>45178</v>
      </c>
      <c r="D12627" t="s">
        <v>45179</v>
      </c>
      <c r="E12627">
        <v>730000</v>
      </c>
      <c r="F12627" t="s">
        <v>18</v>
      </c>
      <c r="G12627" t="s">
        <v>128</v>
      </c>
      <c r="H12627" t="s">
        <v>2038</v>
      </c>
      <c r="I12627" t="s">
        <v>2039</v>
      </c>
      <c r="J12627" t="s">
        <v>2039</v>
      </c>
      <c r="K12627">
        <v>1</v>
      </c>
      <c r="M12627" s="1">
        <v>41792</v>
      </c>
      <c r="N12627" s="1">
        <v>41792</v>
      </c>
      <c r="O12627"/>
      <c r="P12627"/>
      <c r="Q12627"/>
      <c r="R12627"/>
    </row>
    <row r="12628" spans="1:18" x14ac:dyDescent="0.2">
      <c r="A12628" t="s">
        <v>45180</v>
      </c>
      <c r="B12628" t="s">
        <v>45181</v>
      </c>
      <c r="C12628" t="s">
        <v>45182</v>
      </c>
      <c r="D12628" t="s">
        <v>56</v>
      </c>
      <c r="E12628">
        <v>1631134</v>
      </c>
      <c r="F12628" t="s">
        <v>18</v>
      </c>
      <c r="G12628" t="s">
        <v>25</v>
      </c>
      <c r="H12628" t="s">
        <v>1011</v>
      </c>
      <c r="I12628" t="s">
        <v>1012</v>
      </c>
      <c r="J12628" t="s">
        <v>45183</v>
      </c>
      <c r="K12628">
        <v>2</v>
      </c>
      <c r="L12628" s="1">
        <v>39814</v>
      </c>
      <c r="M12628" s="1">
        <v>40150</v>
      </c>
      <c r="N12628" s="1">
        <v>40931</v>
      </c>
    </row>
    <row r="12629" spans="1:18" hidden="1" x14ac:dyDescent="0.2">
      <c r="A12629" t="s">
        <v>45184</v>
      </c>
      <c r="B12629" t="s">
        <v>45185</v>
      </c>
      <c r="C12629" t="s">
        <v>45186</v>
      </c>
      <c r="D12629" t="s">
        <v>264</v>
      </c>
      <c r="E12629" t="s">
        <v>43</v>
      </c>
      <c r="F12629" t="s">
        <v>18</v>
      </c>
      <c r="G12629" t="s">
        <v>25</v>
      </c>
      <c r="H12629" t="s">
        <v>430</v>
      </c>
      <c r="I12629" t="s">
        <v>528</v>
      </c>
      <c r="J12629" t="s">
        <v>32415</v>
      </c>
      <c r="K12629">
        <v>1</v>
      </c>
      <c r="L12629" s="1">
        <v>40909</v>
      </c>
      <c r="M12629" s="1">
        <v>41376</v>
      </c>
      <c r="N12629" s="1">
        <v>41376</v>
      </c>
      <c r="O12629"/>
      <c r="P12629"/>
      <c r="Q12629"/>
      <c r="R12629"/>
    </row>
    <row r="12630" spans="1:18" hidden="1" x14ac:dyDescent="0.2">
      <c r="A12630" t="s">
        <v>45187</v>
      </c>
      <c r="B12630" t="s">
        <v>45188</v>
      </c>
      <c r="C12630" t="s">
        <v>45189</v>
      </c>
      <c r="D12630" t="s">
        <v>45190</v>
      </c>
      <c r="E12630">
        <v>25000000</v>
      </c>
      <c r="F12630" t="s">
        <v>689</v>
      </c>
      <c r="G12630" t="s">
        <v>25</v>
      </c>
      <c r="H12630" t="s">
        <v>82</v>
      </c>
      <c r="I12630" t="s">
        <v>3879</v>
      </c>
      <c r="J12630" t="s">
        <v>3879</v>
      </c>
      <c r="K12630">
        <v>1</v>
      </c>
      <c r="M12630" s="1">
        <v>42003</v>
      </c>
      <c r="N12630" s="1">
        <v>42003</v>
      </c>
      <c r="O12630"/>
      <c r="P12630"/>
      <c r="Q12630"/>
      <c r="R12630"/>
    </row>
    <row r="12631" spans="1:18" hidden="1" x14ac:dyDescent="0.2">
      <c r="A12631" t="s">
        <v>45191</v>
      </c>
      <c r="B12631" t="s">
        <v>45192</v>
      </c>
      <c r="C12631" t="s">
        <v>45193</v>
      </c>
      <c r="D12631" t="s">
        <v>45194</v>
      </c>
      <c r="E12631" t="s">
        <v>43</v>
      </c>
      <c r="F12631" t="s">
        <v>18</v>
      </c>
      <c r="G12631" t="s">
        <v>638</v>
      </c>
      <c r="H12631">
        <v>7</v>
      </c>
      <c r="K12631">
        <v>1</v>
      </c>
      <c r="L12631" s="1">
        <v>40544</v>
      </c>
      <c r="M12631" s="1">
        <v>40575</v>
      </c>
      <c r="N12631" s="1">
        <v>40575</v>
      </c>
      <c r="O12631"/>
      <c r="P12631"/>
      <c r="Q12631"/>
      <c r="R12631"/>
    </row>
    <row r="12632" spans="1:18" hidden="1" x14ac:dyDescent="0.2">
      <c r="A12632" t="s">
        <v>45195</v>
      </c>
      <c r="B12632" t="s">
        <v>45196</v>
      </c>
      <c r="C12632" t="s">
        <v>45197</v>
      </c>
      <c r="D12632" t="s">
        <v>45198</v>
      </c>
      <c r="E12632">
        <v>1100000</v>
      </c>
      <c r="F12632" t="s">
        <v>18</v>
      </c>
      <c r="G12632" t="s">
        <v>25</v>
      </c>
      <c r="H12632" t="s">
        <v>64</v>
      </c>
      <c r="I12632" t="s">
        <v>65</v>
      </c>
      <c r="J12632" t="s">
        <v>71</v>
      </c>
      <c r="K12632">
        <v>2</v>
      </c>
      <c r="M12632" s="1">
        <v>40594</v>
      </c>
      <c r="N12632" s="1">
        <v>41153</v>
      </c>
      <c r="O12632"/>
      <c r="P12632"/>
      <c r="Q12632"/>
      <c r="R12632"/>
    </row>
    <row r="12633" spans="1:18" hidden="1" x14ac:dyDescent="0.2">
      <c r="A12633" t="s">
        <v>45199</v>
      </c>
      <c r="B12633" t="s">
        <v>45200</v>
      </c>
      <c r="C12633" t="s">
        <v>45201</v>
      </c>
      <c r="D12633" t="s">
        <v>45202</v>
      </c>
      <c r="E12633">
        <v>2214710</v>
      </c>
      <c r="F12633" t="s">
        <v>18</v>
      </c>
      <c r="G12633" t="s">
        <v>128</v>
      </c>
      <c r="H12633" t="s">
        <v>129</v>
      </c>
      <c r="I12633" t="s">
        <v>130</v>
      </c>
      <c r="J12633" t="s">
        <v>130</v>
      </c>
      <c r="K12633">
        <v>3</v>
      </c>
      <c r="L12633" s="1">
        <v>41598</v>
      </c>
      <c r="M12633" s="1">
        <v>41771</v>
      </c>
      <c r="N12633" s="1">
        <v>42064</v>
      </c>
    </row>
    <row r="12634" spans="1:18" x14ac:dyDescent="0.2">
      <c r="A12634" t="s">
        <v>45203</v>
      </c>
      <c r="B12634" t="s">
        <v>45204</v>
      </c>
      <c r="C12634" t="s">
        <v>45205</v>
      </c>
      <c r="D12634" t="s">
        <v>45206</v>
      </c>
      <c r="E12634">
        <v>200000</v>
      </c>
      <c r="F12634" t="s">
        <v>18</v>
      </c>
      <c r="G12634" t="s">
        <v>25</v>
      </c>
      <c r="H12634" t="s">
        <v>286</v>
      </c>
      <c r="I12634" t="s">
        <v>1030</v>
      </c>
      <c r="J12634" t="s">
        <v>1030</v>
      </c>
      <c r="K12634">
        <v>2</v>
      </c>
      <c r="L12634" s="1">
        <v>41822</v>
      </c>
      <c r="M12634" s="1">
        <v>41852</v>
      </c>
      <c r="N12634" s="1">
        <v>42059</v>
      </c>
    </row>
    <row r="12635" spans="1:18" hidden="1" x14ac:dyDescent="0.2">
      <c r="A12635" t="s">
        <v>45207</v>
      </c>
      <c r="B12635" t="s">
        <v>45208</v>
      </c>
      <c r="D12635" t="s">
        <v>45209</v>
      </c>
      <c r="E12635">
        <v>9908249</v>
      </c>
      <c r="F12635" t="s">
        <v>207</v>
      </c>
      <c r="K12635">
        <v>1</v>
      </c>
      <c r="M12635" s="1">
        <v>37505</v>
      </c>
      <c r="N12635" s="1">
        <v>37505</v>
      </c>
      <c r="O12635"/>
      <c r="P12635"/>
      <c r="Q12635"/>
      <c r="R12635"/>
    </row>
    <row r="12636" spans="1:18" hidden="1" x14ac:dyDescent="0.2">
      <c r="A12636" t="s">
        <v>45210</v>
      </c>
      <c r="B12636" t="s">
        <v>45211</v>
      </c>
      <c r="C12636" t="s">
        <v>45212</v>
      </c>
      <c r="E12636" t="s">
        <v>43</v>
      </c>
      <c r="F12636" t="s">
        <v>18</v>
      </c>
      <c r="K12636">
        <v>1</v>
      </c>
      <c r="L12636" s="1">
        <v>41275</v>
      </c>
      <c r="M12636" s="1">
        <v>41964</v>
      </c>
      <c r="N12636" s="1">
        <v>41964</v>
      </c>
      <c r="O12636"/>
      <c r="P12636"/>
      <c r="Q12636"/>
      <c r="R12636"/>
    </row>
    <row r="12637" spans="1:18" hidden="1" x14ac:dyDescent="0.2">
      <c r="A12637" t="s">
        <v>45213</v>
      </c>
      <c r="B12637" t="s">
        <v>45214</v>
      </c>
      <c r="C12637" t="s">
        <v>45215</v>
      </c>
      <c r="D12637" t="s">
        <v>45216</v>
      </c>
      <c r="E12637">
        <v>566956</v>
      </c>
      <c r="F12637" t="s">
        <v>18</v>
      </c>
      <c r="G12637" t="s">
        <v>1062</v>
      </c>
      <c r="H12637">
        <v>16</v>
      </c>
      <c r="I12637" t="s">
        <v>1704</v>
      </c>
      <c r="J12637" t="s">
        <v>1704</v>
      </c>
      <c r="K12637">
        <v>3</v>
      </c>
      <c r="L12637" s="1">
        <v>41821</v>
      </c>
      <c r="M12637" s="1">
        <v>41135</v>
      </c>
      <c r="N12637" s="1">
        <v>42184</v>
      </c>
    </row>
    <row r="12638" spans="1:18" hidden="1" x14ac:dyDescent="0.2">
      <c r="A12638" t="s">
        <v>45217</v>
      </c>
      <c r="B12638" t="s">
        <v>45218</v>
      </c>
      <c r="C12638" t="s">
        <v>45219</v>
      </c>
      <c r="D12638" t="s">
        <v>45220</v>
      </c>
      <c r="E12638">
        <v>20000</v>
      </c>
      <c r="F12638" t="s">
        <v>18</v>
      </c>
      <c r="K12638">
        <v>1</v>
      </c>
      <c r="M12638" s="1">
        <v>42125</v>
      </c>
      <c r="N12638" s="1">
        <v>42125</v>
      </c>
      <c r="O12638"/>
      <c r="P12638"/>
      <c r="Q12638"/>
      <c r="R12638"/>
    </row>
    <row r="12639" spans="1:18" hidden="1" x14ac:dyDescent="0.2">
      <c r="A12639" t="s">
        <v>45221</v>
      </c>
      <c r="B12639" t="s">
        <v>45222</v>
      </c>
      <c r="C12639" t="s">
        <v>45223</v>
      </c>
      <c r="D12639" t="s">
        <v>50</v>
      </c>
      <c r="E12639">
        <v>26696494</v>
      </c>
      <c r="F12639" t="s">
        <v>18</v>
      </c>
      <c r="G12639" t="s">
        <v>128</v>
      </c>
      <c r="H12639" t="s">
        <v>129</v>
      </c>
      <c r="I12639" t="s">
        <v>130</v>
      </c>
      <c r="J12639" t="s">
        <v>130</v>
      </c>
      <c r="K12639">
        <v>1</v>
      </c>
      <c r="L12639" s="1">
        <v>34700</v>
      </c>
      <c r="M12639" s="1">
        <v>40473</v>
      </c>
      <c r="N12639" s="1">
        <v>40473</v>
      </c>
    </row>
    <row r="12640" spans="1:18" hidden="1" x14ac:dyDescent="0.2">
      <c r="A12640" t="s">
        <v>45224</v>
      </c>
      <c r="B12640" t="s">
        <v>45225</v>
      </c>
      <c r="C12640" t="s">
        <v>45226</v>
      </c>
      <c r="D12640" t="s">
        <v>45227</v>
      </c>
      <c r="E12640">
        <v>6500100</v>
      </c>
      <c r="F12640" t="s">
        <v>18</v>
      </c>
      <c r="G12640" t="s">
        <v>25</v>
      </c>
      <c r="H12640" t="s">
        <v>64</v>
      </c>
      <c r="I12640" t="s">
        <v>65</v>
      </c>
      <c r="J12640" t="s">
        <v>3616</v>
      </c>
      <c r="K12640">
        <v>1</v>
      </c>
      <c r="M12640" s="1">
        <v>41000</v>
      </c>
      <c r="N12640" s="1">
        <v>41000</v>
      </c>
      <c r="O12640"/>
      <c r="P12640"/>
      <c r="Q12640"/>
      <c r="R12640"/>
    </row>
    <row r="12641" spans="1:18" x14ac:dyDescent="0.2">
      <c r="A12641" t="s">
        <v>45228</v>
      </c>
      <c r="B12641" t="s">
        <v>45229</v>
      </c>
      <c r="C12641" t="s">
        <v>45230</v>
      </c>
      <c r="D12641" t="s">
        <v>45231</v>
      </c>
      <c r="E12641">
        <v>18910000</v>
      </c>
      <c r="F12641" t="s">
        <v>18</v>
      </c>
      <c r="G12641" t="s">
        <v>25</v>
      </c>
      <c r="H12641" t="s">
        <v>1239</v>
      </c>
      <c r="I12641" t="s">
        <v>1240</v>
      </c>
      <c r="J12641" t="s">
        <v>45232</v>
      </c>
      <c r="K12641">
        <v>1</v>
      </c>
      <c r="L12641" s="1">
        <v>39083</v>
      </c>
      <c r="M12641" s="1">
        <v>40095</v>
      </c>
      <c r="N12641" s="1">
        <v>40095</v>
      </c>
    </row>
    <row r="12642" spans="1:18" hidden="1" x14ac:dyDescent="0.2">
      <c r="A12642" t="s">
        <v>45233</v>
      </c>
      <c r="B12642" t="s">
        <v>45234</v>
      </c>
      <c r="C12642" t="s">
        <v>45235</v>
      </c>
      <c r="D12642" t="s">
        <v>786</v>
      </c>
      <c r="E12642">
        <v>85000000</v>
      </c>
      <c r="F12642" t="s">
        <v>18</v>
      </c>
      <c r="G12642" t="s">
        <v>165</v>
      </c>
      <c r="H12642" t="s">
        <v>166</v>
      </c>
      <c r="I12642" t="s">
        <v>167</v>
      </c>
      <c r="J12642" t="s">
        <v>167</v>
      </c>
      <c r="K12642">
        <v>1</v>
      </c>
      <c r="M12642" s="1">
        <v>38296</v>
      </c>
      <c r="N12642" s="1">
        <v>38296</v>
      </c>
      <c r="O12642"/>
      <c r="P12642"/>
      <c r="Q12642"/>
      <c r="R12642"/>
    </row>
    <row r="12643" spans="1:18" hidden="1" x14ac:dyDescent="0.2">
      <c r="A12643" t="s">
        <v>45236</v>
      </c>
      <c r="B12643" t="s">
        <v>45237</v>
      </c>
      <c r="C12643" t="s">
        <v>45238</v>
      </c>
      <c r="D12643" t="s">
        <v>127</v>
      </c>
      <c r="E12643" t="s">
        <v>43</v>
      </c>
      <c r="F12643" t="s">
        <v>18</v>
      </c>
      <c r="G12643" t="s">
        <v>25</v>
      </c>
      <c r="H12643" t="s">
        <v>89</v>
      </c>
      <c r="I12643" t="s">
        <v>1132</v>
      </c>
      <c r="J12643" t="s">
        <v>30853</v>
      </c>
      <c r="K12643">
        <v>1</v>
      </c>
      <c r="L12643" s="1">
        <v>36495</v>
      </c>
      <c r="M12643" s="1">
        <v>41814</v>
      </c>
      <c r="N12643" s="1">
        <v>41814</v>
      </c>
      <c r="O12643"/>
      <c r="P12643"/>
      <c r="Q12643"/>
      <c r="R12643"/>
    </row>
    <row r="12644" spans="1:18" hidden="1" x14ac:dyDescent="0.2">
      <c r="A12644" t="s">
        <v>45239</v>
      </c>
      <c r="B12644" t="s">
        <v>45240</v>
      </c>
      <c r="C12644" t="s">
        <v>45241</v>
      </c>
      <c r="D12644" t="s">
        <v>2966</v>
      </c>
      <c r="E12644">
        <v>3000000</v>
      </c>
      <c r="F12644" t="s">
        <v>18</v>
      </c>
      <c r="G12644" t="s">
        <v>25</v>
      </c>
      <c r="H12644" t="s">
        <v>64</v>
      </c>
      <c r="I12644" t="s">
        <v>1221</v>
      </c>
      <c r="J12644" t="s">
        <v>1221</v>
      </c>
      <c r="K12644">
        <v>1</v>
      </c>
      <c r="M12644" s="1">
        <v>42144</v>
      </c>
      <c r="N12644" s="1">
        <v>42144</v>
      </c>
      <c r="O12644"/>
      <c r="P12644"/>
      <c r="Q12644"/>
      <c r="R12644"/>
    </row>
    <row r="12645" spans="1:18" x14ac:dyDescent="0.2">
      <c r="A12645" t="s">
        <v>45242</v>
      </c>
      <c r="B12645" t="s">
        <v>45243</v>
      </c>
      <c r="D12645" t="s">
        <v>3733</v>
      </c>
      <c r="E12645">
        <v>110000</v>
      </c>
      <c r="F12645" t="s">
        <v>18</v>
      </c>
      <c r="G12645" t="s">
        <v>25</v>
      </c>
      <c r="H12645" t="s">
        <v>3993</v>
      </c>
      <c r="I12645" t="s">
        <v>3994</v>
      </c>
      <c r="J12645" t="s">
        <v>3995</v>
      </c>
      <c r="K12645">
        <v>3</v>
      </c>
      <c r="L12645" s="1">
        <v>40909</v>
      </c>
      <c r="M12645" s="1">
        <v>40909</v>
      </c>
      <c r="N12645" s="1">
        <v>41122</v>
      </c>
    </row>
    <row r="12646" spans="1:18" hidden="1" x14ac:dyDescent="0.2">
      <c r="A12646" t="s">
        <v>45244</v>
      </c>
      <c r="B12646" t="s">
        <v>45245</v>
      </c>
      <c r="C12646" t="s">
        <v>45246</v>
      </c>
      <c r="D12646" t="s">
        <v>45247</v>
      </c>
      <c r="E12646">
        <v>14456303</v>
      </c>
      <c r="F12646" t="s">
        <v>18</v>
      </c>
      <c r="K12646">
        <v>2</v>
      </c>
      <c r="L12646" s="1">
        <v>41061</v>
      </c>
      <c r="M12646" s="1">
        <v>41720</v>
      </c>
      <c r="N12646" s="1">
        <v>42094</v>
      </c>
    </row>
    <row r="12647" spans="1:18" hidden="1" x14ac:dyDescent="0.2">
      <c r="A12647" t="s">
        <v>45248</v>
      </c>
      <c r="B12647" t="s">
        <v>45249</v>
      </c>
      <c r="C12647" t="s">
        <v>45250</v>
      </c>
      <c r="D12647" t="s">
        <v>9493</v>
      </c>
      <c r="E12647">
        <v>1600000</v>
      </c>
      <c r="F12647" t="s">
        <v>18</v>
      </c>
      <c r="G12647" t="s">
        <v>25</v>
      </c>
      <c r="H12647" t="s">
        <v>106</v>
      </c>
      <c r="I12647" t="s">
        <v>107</v>
      </c>
      <c r="J12647" t="s">
        <v>108</v>
      </c>
      <c r="K12647">
        <v>1</v>
      </c>
      <c r="M12647" s="1">
        <v>40758</v>
      </c>
      <c r="N12647" s="1">
        <v>40758</v>
      </c>
      <c r="O12647"/>
      <c r="P12647"/>
      <c r="Q12647"/>
      <c r="R12647"/>
    </row>
    <row r="12648" spans="1:18" x14ac:dyDescent="0.2">
      <c r="A12648" t="s">
        <v>45251</v>
      </c>
      <c r="B12648" t="s">
        <v>45252</v>
      </c>
      <c r="C12648" t="s">
        <v>45253</v>
      </c>
      <c r="D12648" t="s">
        <v>45254</v>
      </c>
      <c r="E12648">
        <v>5665000</v>
      </c>
      <c r="F12648" t="s">
        <v>18</v>
      </c>
      <c r="G12648" t="s">
        <v>25</v>
      </c>
      <c r="H12648" t="s">
        <v>644</v>
      </c>
      <c r="I12648" t="s">
        <v>645</v>
      </c>
      <c r="J12648" t="s">
        <v>4508</v>
      </c>
      <c r="K12648">
        <v>2</v>
      </c>
      <c r="L12648" s="1">
        <v>40179</v>
      </c>
      <c r="M12648" s="1">
        <v>39873</v>
      </c>
      <c r="N12648" s="1">
        <v>40389</v>
      </c>
    </row>
    <row r="12649" spans="1:18" hidden="1" x14ac:dyDescent="0.2">
      <c r="A12649" t="s">
        <v>45255</v>
      </c>
      <c r="B12649" t="s">
        <v>45256</v>
      </c>
      <c r="D12649" t="s">
        <v>34497</v>
      </c>
      <c r="E12649">
        <v>5000</v>
      </c>
      <c r="F12649" t="s">
        <v>18</v>
      </c>
      <c r="K12649">
        <v>1</v>
      </c>
      <c r="M12649" s="1">
        <v>41583</v>
      </c>
      <c r="N12649" s="1">
        <v>41583</v>
      </c>
      <c r="O12649"/>
      <c r="P12649"/>
      <c r="Q12649"/>
      <c r="R12649"/>
    </row>
    <row r="12650" spans="1:18" hidden="1" x14ac:dyDescent="0.2">
      <c r="A12650" t="s">
        <v>45257</v>
      </c>
      <c r="B12650" t="s">
        <v>45258</v>
      </c>
      <c r="C12650" t="s">
        <v>45259</v>
      </c>
      <c r="D12650" t="s">
        <v>45260</v>
      </c>
      <c r="E12650" t="s">
        <v>43</v>
      </c>
      <c r="F12650" t="s">
        <v>18</v>
      </c>
      <c r="G12650" t="s">
        <v>25</v>
      </c>
      <c r="H12650" t="s">
        <v>64</v>
      </c>
      <c r="I12650" t="s">
        <v>1221</v>
      </c>
      <c r="J12650" t="s">
        <v>1221</v>
      </c>
      <c r="K12650">
        <v>1</v>
      </c>
      <c r="L12650" s="1">
        <v>40500</v>
      </c>
      <c r="M12650" s="1">
        <v>40808</v>
      </c>
      <c r="N12650" s="1">
        <v>40808</v>
      </c>
      <c r="O12650"/>
      <c r="P12650"/>
      <c r="Q12650"/>
      <c r="R12650"/>
    </row>
    <row r="12651" spans="1:18" hidden="1" x14ac:dyDescent="0.2">
      <c r="A12651" t="s">
        <v>45261</v>
      </c>
      <c r="B12651" t="s">
        <v>45262</v>
      </c>
      <c r="C12651" t="s">
        <v>45263</v>
      </c>
      <c r="D12651" t="s">
        <v>1401</v>
      </c>
      <c r="E12651">
        <v>5000000</v>
      </c>
      <c r="F12651" t="s">
        <v>18</v>
      </c>
      <c r="G12651" t="s">
        <v>25</v>
      </c>
      <c r="H12651" t="s">
        <v>64</v>
      </c>
      <c r="I12651" t="s">
        <v>65</v>
      </c>
      <c r="J12651" t="s">
        <v>66</v>
      </c>
      <c r="K12651">
        <v>1</v>
      </c>
      <c r="M12651" s="1">
        <v>39387</v>
      </c>
      <c r="N12651" s="1">
        <v>39387</v>
      </c>
      <c r="O12651"/>
      <c r="P12651"/>
      <c r="Q12651"/>
      <c r="R12651"/>
    </row>
    <row r="12652" spans="1:18" hidden="1" x14ac:dyDescent="0.2">
      <c r="A12652" t="s">
        <v>45264</v>
      </c>
      <c r="B12652" t="s">
        <v>45265</v>
      </c>
      <c r="C12652" t="s">
        <v>45266</v>
      </c>
      <c r="D12652" t="s">
        <v>45267</v>
      </c>
      <c r="E12652">
        <v>650000</v>
      </c>
      <c r="F12652" t="s">
        <v>18</v>
      </c>
      <c r="G12652" t="s">
        <v>347</v>
      </c>
      <c r="H12652">
        <v>9</v>
      </c>
      <c r="I12652" t="s">
        <v>348</v>
      </c>
      <c r="J12652" t="s">
        <v>45268</v>
      </c>
      <c r="K12652">
        <v>1</v>
      </c>
      <c r="M12652" s="1">
        <v>40087</v>
      </c>
      <c r="N12652" s="1">
        <v>40087</v>
      </c>
      <c r="O12652"/>
      <c r="P12652"/>
      <c r="Q12652"/>
      <c r="R12652"/>
    </row>
    <row r="12653" spans="1:18" hidden="1" x14ac:dyDescent="0.2">
      <c r="A12653" t="s">
        <v>45269</v>
      </c>
      <c r="B12653" t="s">
        <v>45270</v>
      </c>
      <c r="C12653" t="s">
        <v>45271</v>
      </c>
      <c r="D12653" t="s">
        <v>718</v>
      </c>
      <c r="E12653">
        <v>40000</v>
      </c>
      <c r="F12653" t="s">
        <v>18</v>
      </c>
      <c r="G12653" t="s">
        <v>76</v>
      </c>
      <c r="H12653">
        <v>12</v>
      </c>
      <c r="I12653" t="s">
        <v>77</v>
      </c>
      <c r="J12653" t="s">
        <v>77</v>
      </c>
      <c r="K12653">
        <v>1</v>
      </c>
      <c r="L12653" s="1">
        <v>40500</v>
      </c>
      <c r="M12653" s="1">
        <v>41346</v>
      </c>
      <c r="N12653" s="1">
        <v>41346</v>
      </c>
    </row>
    <row r="12654" spans="1:18" hidden="1" x14ac:dyDescent="0.2">
      <c r="A12654" t="s">
        <v>45272</v>
      </c>
      <c r="B12654" t="s">
        <v>45273</v>
      </c>
      <c r="C12654" t="s">
        <v>45274</v>
      </c>
      <c r="D12654" t="s">
        <v>45275</v>
      </c>
      <c r="E12654">
        <v>2100000</v>
      </c>
      <c r="F12654" t="s">
        <v>18</v>
      </c>
      <c r="G12654" t="s">
        <v>128</v>
      </c>
      <c r="H12654" t="s">
        <v>8089</v>
      </c>
      <c r="I12654" t="s">
        <v>3220</v>
      </c>
      <c r="J12654" t="s">
        <v>45276</v>
      </c>
      <c r="K12654">
        <v>3</v>
      </c>
      <c r="L12654" s="1">
        <v>40452</v>
      </c>
      <c r="M12654" s="1">
        <v>40451</v>
      </c>
      <c r="N12654" s="1">
        <v>42155</v>
      </c>
    </row>
    <row r="12655" spans="1:18" hidden="1" x14ac:dyDescent="0.2">
      <c r="A12655" t="s">
        <v>45277</v>
      </c>
      <c r="B12655" t="s">
        <v>45278</v>
      </c>
      <c r="C12655" t="s">
        <v>45279</v>
      </c>
      <c r="D12655" t="s">
        <v>3110</v>
      </c>
      <c r="E12655">
        <v>4000000</v>
      </c>
      <c r="F12655" t="s">
        <v>18</v>
      </c>
      <c r="G12655" t="s">
        <v>4937</v>
      </c>
      <c r="H12655">
        <v>9</v>
      </c>
      <c r="I12655" t="s">
        <v>7376</v>
      </c>
      <c r="J12655" t="s">
        <v>7376</v>
      </c>
      <c r="K12655">
        <v>1</v>
      </c>
      <c r="L12655" s="1">
        <v>41640</v>
      </c>
      <c r="M12655" s="1">
        <v>42045</v>
      </c>
      <c r="N12655" s="1">
        <v>42045</v>
      </c>
    </row>
    <row r="12656" spans="1:18" hidden="1" x14ac:dyDescent="0.2">
      <c r="A12656" t="s">
        <v>45280</v>
      </c>
      <c r="B12656" t="s">
        <v>45281</v>
      </c>
      <c r="C12656" t="s">
        <v>45282</v>
      </c>
      <c r="D12656" t="s">
        <v>1289</v>
      </c>
      <c r="E12656">
        <v>7118500</v>
      </c>
      <c r="F12656" t="s">
        <v>18</v>
      </c>
      <c r="G12656" t="s">
        <v>650</v>
      </c>
      <c r="H12656">
        <v>7</v>
      </c>
      <c r="I12656" t="s">
        <v>9548</v>
      </c>
      <c r="J12656" t="s">
        <v>16025</v>
      </c>
      <c r="K12656">
        <v>1</v>
      </c>
      <c r="M12656" s="1">
        <v>41391</v>
      </c>
      <c r="N12656" s="1">
        <v>41391</v>
      </c>
      <c r="O12656"/>
      <c r="P12656"/>
      <c r="Q12656"/>
      <c r="R12656"/>
    </row>
    <row r="12657" spans="1:18" hidden="1" x14ac:dyDescent="0.2">
      <c r="A12657" t="s">
        <v>45283</v>
      </c>
      <c r="B12657" t="s">
        <v>45284</v>
      </c>
      <c r="D12657" t="s">
        <v>45285</v>
      </c>
      <c r="E12657">
        <v>815000</v>
      </c>
      <c r="F12657" t="s">
        <v>18</v>
      </c>
      <c r="G12657" t="s">
        <v>513</v>
      </c>
      <c r="H12657">
        <v>34</v>
      </c>
      <c r="I12657" t="s">
        <v>514</v>
      </c>
      <c r="J12657" t="s">
        <v>515</v>
      </c>
      <c r="K12657">
        <v>2</v>
      </c>
      <c r="M12657" s="1">
        <v>40634</v>
      </c>
      <c r="N12657" s="1">
        <v>41244</v>
      </c>
      <c r="O12657"/>
      <c r="P12657"/>
      <c r="Q12657"/>
      <c r="R12657"/>
    </row>
    <row r="12658" spans="1:18" hidden="1" x14ac:dyDescent="0.2">
      <c r="A12658" t="s">
        <v>45286</v>
      </c>
      <c r="B12658" t="s">
        <v>45287</v>
      </c>
      <c r="C12658" t="s">
        <v>45288</v>
      </c>
      <c r="D12658" t="s">
        <v>45289</v>
      </c>
      <c r="E12658">
        <v>19000000</v>
      </c>
      <c r="F12658" t="s">
        <v>18</v>
      </c>
      <c r="G12658" t="s">
        <v>76</v>
      </c>
      <c r="H12658">
        <v>12</v>
      </c>
      <c r="I12658" t="s">
        <v>77</v>
      </c>
      <c r="J12658" t="s">
        <v>77</v>
      </c>
      <c r="K12658">
        <v>3</v>
      </c>
      <c r="L12658" s="1">
        <v>39814</v>
      </c>
      <c r="M12658" s="1">
        <v>41042</v>
      </c>
      <c r="N12658" s="1">
        <v>41626</v>
      </c>
    </row>
    <row r="12659" spans="1:18" hidden="1" x14ac:dyDescent="0.2">
      <c r="A12659" t="s">
        <v>45290</v>
      </c>
      <c r="B12659" t="s">
        <v>45291</v>
      </c>
      <c r="C12659" t="s">
        <v>45292</v>
      </c>
      <c r="D12659" t="s">
        <v>45293</v>
      </c>
      <c r="E12659">
        <v>227287</v>
      </c>
      <c r="F12659" t="s">
        <v>18</v>
      </c>
      <c r="G12659" t="s">
        <v>128</v>
      </c>
      <c r="H12659" t="s">
        <v>129</v>
      </c>
      <c r="I12659" t="s">
        <v>130</v>
      </c>
      <c r="J12659" t="s">
        <v>130</v>
      </c>
      <c r="K12659">
        <v>2</v>
      </c>
      <c r="L12659" s="1">
        <v>41275</v>
      </c>
      <c r="M12659" s="1">
        <v>41561</v>
      </c>
      <c r="N12659" s="1">
        <v>41631</v>
      </c>
    </row>
    <row r="12660" spans="1:18" hidden="1" x14ac:dyDescent="0.2">
      <c r="A12660" t="s">
        <v>45294</v>
      </c>
      <c r="B12660" t="s">
        <v>45295</v>
      </c>
      <c r="C12660" t="s">
        <v>45296</v>
      </c>
      <c r="D12660" t="s">
        <v>26624</v>
      </c>
      <c r="E12660">
        <v>46000000</v>
      </c>
      <c r="F12660" t="s">
        <v>18</v>
      </c>
      <c r="G12660" t="s">
        <v>51</v>
      </c>
      <c r="I12660" t="s">
        <v>52</v>
      </c>
      <c r="J12660" t="s">
        <v>52</v>
      </c>
      <c r="K12660">
        <v>3</v>
      </c>
      <c r="L12660" s="1">
        <v>41456</v>
      </c>
      <c r="M12660" s="1">
        <v>41640</v>
      </c>
      <c r="N12660" s="1">
        <v>42116</v>
      </c>
    </row>
    <row r="12661" spans="1:18" x14ac:dyDescent="0.2">
      <c r="A12661" t="s">
        <v>45297</v>
      </c>
      <c r="B12661" t="s">
        <v>45298</v>
      </c>
      <c r="C12661" t="s">
        <v>45299</v>
      </c>
      <c r="D12661" t="s">
        <v>264</v>
      </c>
      <c r="E12661">
        <v>15500000</v>
      </c>
      <c r="F12661" t="s">
        <v>18</v>
      </c>
      <c r="G12661" t="s">
        <v>25</v>
      </c>
      <c r="H12661" t="s">
        <v>286</v>
      </c>
      <c r="I12661" t="s">
        <v>1030</v>
      </c>
      <c r="J12661" t="s">
        <v>1030</v>
      </c>
      <c r="K12661">
        <v>3</v>
      </c>
      <c r="L12661" s="1">
        <v>40909</v>
      </c>
      <c r="M12661" s="1">
        <v>41415</v>
      </c>
      <c r="N12661" s="1">
        <v>42305</v>
      </c>
    </row>
    <row r="12662" spans="1:18" hidden="1" x14ac:dyDescent="0.2">
      <c r="A12662" t="s">
        <v>45300</v>
      </c>
      <c r="B12662" t="s">
        <v>45301</v>
      </c>
      <c r="C12662" t="s">
        <v>45302</v>
      </c>
      <c r="D12662" t="s">
        <v>45303</v>
      </c>
      <c r="E12662">
        <v>41140</v>
      </c>
      <c r="F12662" t="s">
        <v>18</v>
      </c>
      <c r="G12662" t="s">
        <v>128</v>
      </c>
      <c r="H12662" t="s">
        <v>129</v>
      </c>
      <c r="I12662" t="s">
        <v>130</v>
      </c>
      <c r="J12662" t="s">
        <v>130</v>
      </c>
      <c r="K12662">
        <v>1</v>
      </c>
      <c r="L12662" s="1">
        <v>41733</v>
      </c>
      <c r="M12662" s="1">
        <v>41671</v>
      </c>
      <c r="N12662" s="1">
        <v>41671</v>
      </c>
    </row>
    <row r="12663" spans="1:18" hidden="1" x14ac:dyDescent="0.2">
      <c r="A12663" t="s">
        <v>45304</v>
      </c>
      <c r="B12663" t="s">
        <v>45305</v>
      </c>
      <c r="C12663" t="s">
        <v>45306</v>
      </c>
      <c r="D12663" t="s">
        <v>317</v>
      </c>
      <c r="E12663" t="s">
        <v>43</v>
      </c>
      <c r="F12663" t="s">
        <v>18</v>
      </c>
      <c r="K12663">
        <v>1</v>
      </c>
      <c r="M12663" s="1">
        <v>42067</v>
      </c>
      <c r="N12663" s="1">
        <v>42067</v>
      </c>
      <c r="O12663"/>
      <c r="P12663"/>
      <c r="Q12663"/>
      <c r="R12663"/>
    </row>
    <row r="12664" spans="1:18" hidden="1" x14ac:dyDescent="0.2">
      <c r="A12664" t="s">
        <v>45307</v>
      </c>
      <c r="B12664" t="s">
        <v>45308</v>
      </c>
      <c r="C12664" t="s">
        <v>45309</v>
      </c>
      <c r="D12664" t="s">
        <v>424</v>
      </c>
      <c r="E12664">
        <v>1003681</v>
      </c>
      <c r="F12664" t="s">
        <v>18</v>
      </c>
      <c r="G12664" t="s">
        <v>128</v>
      </c>
      <c r="H12664" t="s">
        <v>17888</v>
      </c>
      <c r="I12664" t="s">
        <v>2524</v>
      </c>
      <c r="J12664" t="s">
        <v>2524</v>
      </c>
      <c r="K12664">
        <v>1</v>
      </c>
      <c r="L12664" s="1">
        <v>39873</v>
      </c>
      <c r="M12664" s="1">
        <v>39448</v>
      </c>
      <c r="N12664" s="1">
        <v>39448</v>
      </c>
    </row>
    <row r="12665" spans="1:18" hidden="1" x14ac:dyDescent="0.2">
      <c r="A12665" t="s">
        <v>45310</v>
      </c>
      <c r="B12665" t="s">
        <v>45311</v>
      </c>
      <c r="E12665">
        <v>824919.15789999999</v>
      </c>
      <c r="F12665" t="s">
        <v>207</v>
      </c>
      <c r="K12665">
        <v>1</v>
      </c>
      <c r="L12665" s="1">
        <v>40026</v>
      </c>
      <c r="M12665" s="1">
        <v>40148</v>
      </c>
      <c r="N12665" s="1">
        <v>40148</v>
      </c>
    </row>
    <row r="12666" spans="1:18" hidden="1" x14ac:dyDescent="0.2">
      <c r="A12666" t="s">
        <v>45312</v>
      </c>
      <c r="B12666" t="s">
        <v>45313</v>
      </c>
      <c r="C12666" t="s">
        <v>45314</v>
      </c>
      <c r="D12666" t="s">
        <v>45315</v>
      </c>
      <c r="E12666">
        <v>3300000</v>
      </c>
      <c r="F12666" t="s">
        <v>18</v>
      </c>
      <c r="G12666" t="s">
        <v>2811</v>
      </c>
      <c r="H12666">
        <v>3</v>
      </c>
      <c r="I12666" t="s">
        <v>17368</v>
      </c>
      <c r="J12666" t="s">
        <v>17368</v>
      </c>
      <c r="K12666">
        <v>2</v>
      </c>
      <c r="L12666" s="1">
        <v>40544</v>
      </c>
      <c r="M12666" s="1">
        <v>41730</v>
      </c>
      <c r="N12666" s="1">
        <v>42260</v>
      </c>
    </row>
    <row r="12667" spans="1:18" hidden="1" x14ac:dyDescent="0.2">
      <c r="A12667" t="s">
        <v>45316</v>
      </c>
      <c r="B12667" t="s">
        <v>45317</v>
      </c>
      <c r="C12667" t="s">
        <v>45318</v>
      </c>
      <c r="D12667" t="s">
        <v>45319</v>
      </c>
      <c r="E12667">
        <v>100</v>
      </c>
      <c r="F12667" t="s">
        <v>18</v>
      </c>
      <c r="K12667">
        <v>1</v>
      </c>
      <c r="L12667" s="1">
        <v>41640</v>
      </c>
      <c r="M12667" s="1">
        <v>41640</v>
      </c>
      <c r="N12667" s="1">
        <v>41640</v>
      </c>
    </row>
    <row r="12668" spans="1:18" hidden="1" x14ac:dyDescent="0.2">
      <c r="A12668" t="s">
        <v>45320</v>
      </c>
      <c r="B12668" t="s">
        <v>45321</v>
      </c>
      <c r="C12668" t="s">
        <v>45322</v>
      </c>
      <c r="D12668" t="s">
        <v>45323</v>
      </c>
      <c r="E12668">
        <v>500000</v>
      </c>
      <c r="F12668" t="s">
        <v>18</v>
      </c>
      <c r="G12668" t="s">
        <v>128</v>
      </c>
      <c r="H12668" t="s">
        <v>129</v>
      </c>
      <c r="I12668" t="s">
        <v>130</v>
      </c>
      <c r="J12668" t="s">
        <v>130</v>
      </c>
      <c r="K12668">
        <v>1</v>
      </c>
      <c r="L12668" s="1">
        <v>40544</v>
      </c>
      <c r="M12668" s="1">
        <v>40544</v>
      </c>
      <c r="N12668" s="1">
        <v>40544</v>
      </c>
    </row>
    <row r="12669" spans="1:18" x14ac:dyDescent="0.2">
      <c r="A12669" t="s">
        <v>45324</v>
      </c>
      <c r="B12669" t="s">
        <v>45325</v>
      </c>
      <c r="C12669" t="s">
        <v>45326</v>
      </c>
      <c r="D12669" t="s">
        <v>45327</v>
      </c>
      <c r="E12669">
        <v>250000</v>
      </c>
      <c r="F12669" t="s">
        <v>18</v>
      </c>
      <c r="G12669" t="s">
        <v>25</v>
      </c>
      <c r="H12669" t="s">
        <v>64</v>
      </c>
      <c r="I12669" t="s">
        <v>65</v>
      </c>
      <c r="J12669" t="s">
        <v>4026</v>
      </c>
      <c r="K12669">
        <v>1</v>
      </c>
      <c r="L12669" s="1">
        <v>36708</v>
      </c>
      <c r="M12669" s="1">
        <v>40456</v>
      </c>
      <c r="N12669" s="1">
        <v>40456</v>
      </c>
    </row>
    <row r="12670" spans="1:18" x14ac:dyDescent="0.2">
      <c r="A12670" t="s">
        <v>45328</v>
      </c>
      <c r="B12670" t="s">
        <v>45329</v>
      </c>
      <c r="C12670" t="s">
        <v>45330</v>
      </c>
      <c r="D12670" t="s">
        <v>264</v>
      </c>
      <c r="E12670">
        <v>40000</v>
      </c>
      <c r="F12670" t="s">
        <v>18</v>
      </c>
      <c r="G12670" t="s">
        <v>25</v>
      </c>
      <c r="H12670" t="s">
        <v>44</v>
      </c>
      <c r="I12670" t="s">
        <v>10058</v>
      </c>
      <c r="J12670" t="s">
        <v>10058</v>
      </c>
      <c r="K12670">
        <v>1</v>
      </c>
      <c r="L12670" s="1">
        <v>41275</v>
      </c>
      <c r="M12670" s="1">
        <v>41347</v>
      </c>
      <c r="N12670" s="1">
        <v>41347</v>
      </c>
    </row>
    <row r="12671" spans="1:18" hidden="1" x14ac:dyDescent="0.2">
      <c r="A12671" t="s">
        <v>45331</v>
      </c>
      <c r="B12671" t="s">
        <v>45332</v>
      </c>
      <c r="C12671" t="s">
        <v>45333</v>
      </c>
      <c r="D12671" t="s">
        <v>70</v>
      </c>
      <c r="E12671">
        <v>1660</v>
      </c>
      <c r="F12671" t="s">
        <v>18</v>
      </c>
      <c r="G12671" t="s">
        <v>128</v>
      </c>
      <c r="H12671" t="s">
        <v>15856</v>
      </c>
      <c r="I12671" t="s">
        <v>15857</v>
      </c>
      <c r="J12671" t="s">
        <v>15857</v>
      </c>
      <c r="K12671">
        <v>1</v>
      </c>
      <c r="L12671" s="1">
        <v>40909</v>
      </c>
      <c r="M12671" s="1">
        <v>41726</v>
      </c>
      <c r="N12671" s="1">
        <v>41726</v>
      </c>
    </row>
    <row r="12672" spans="1:18" hidden="1" x14ac:dyDescent="0.2">
      <c r="A12672" t="s">
        <v>45334</v>
      </c>
      <c r="B12672" t="s">
        <v>45335</v>
      </c>
      <c r="E12672" t="s">
        <v>43</v>
      </c>
      <c r="F12672" t="s">
        <v>207</v>
      </c>
      <c r="K12672">
        <v>1</v>
      </c>
      <c r="M12672" s="1">
        <v>40513</v>
      </c>
      <c r="N12672" s="1">
        <v>40513</v>
      </c>
      <c r="O12672"/>
      <c r="P12672"/>
      <c r="Q12672"/>
      <c r="R12672"/>
    </row>
    <row r="12673" spans="1:18" hidden="1" x14ac:dyDescent="0.2">
      <c r="A12673" t="s">
        <v>45336</v>
      </c>
      <c r="B12673" t="s">
        <v>45337</v>
      </c>
      <c r="C12673" t="s">
        <v>45338</v>
      </c>
      <c r="E12673">
        <v>3000000</v>
      </c>
      <c r="F12673" t="s">
        <v>113</v>
      </c>
      <c r="G12673" t="s">
        <v>128</v>
      </c>
      <c r="H12673" t="s">
        <v>8089</v>
      </c>
      <c r="I12673" t="s">
        <v>130</v>
      </c>
      <c r="J12673" t="s">
        <v>12799</v>
      </c>
      <c r="K12673">
        <v>1</v>
      </c>
      <c r="L12673" s="1">
        <v>29221</v>
      </c>
      <c r="M12673" s="1">
        <v>41939</v>
      </c>
      <c r="N12673" s="1">
        <v>41939</v>
      </c>
    </row>
    <row r="12674" spans="1:18" x14ac:dyDescent="0.2">
      <c r="A12674" t="s">
        <v>45339</v>
      </c>
      <c r="B12674" t="s">
        <v>45340</v>
      </c>
      <c r="C12674" t="s">
        <v>45341</v>
      </c>
      <c r="D12674" t="s">
        <v>45342</v>
      </c>
      <c r="E12674">
        <v>4400000</v>
      </c>
      <c r="F12674" t="s">
        <v>18</v>
      </c>
      <c r="G12674" t="s">
        <v>25</v>
      </c>
      <c r="H12674" t="s">
        <v>64</v>
      </c>
      <c r="I12674" t="s">
        <v>65</v>
      </c>
      <c r="J12674" t="s">
        <v>71</v>
      </c>
      <c r="K12674">
        <v>3</v>
      </c>
      <c r="L12674" s="1">
        <v>40513</v>
      </c>
      <c r="M12674" s="1">
        <v>41630</v>
      </c>
      <c r="N12674" s="1">
        <v>41939</v>
      </c>
    </row>
    <row r="12675" spans="1:18" hidden="1" x14ac:dyDescent="0.2">
      <c r="A12675" t="s">
        <v>45343</v>
      </c>
      <c r="B12675" t="s">
        <v>45344</v>
      </c>
      <c r="C12675" t="s">
        <v>45345</v>
      </c>
      <c r="D12675" t="s">
        <v>1401</v>
      </c>
      <c r="E12675">
        <v>170000000</v>
      </c>
      <c r="F12675" t="s">
        <v>18</v>
      </c>
      <c r="G12675" t="s">
        <v>25</v>
      </c>
      <c r="H12675" t="s">
        <v>286</v>
      </c>
      <c r="I12675" t="s">
        <v>874</v>
      </c>
      <c r="J12675" t="s">
        <v>874</v>
      </c>
      <c r="K12675">
        <v>4</v>
      </c>
      <c r="M12675" s="1">
        <v>41156</v>
      </c>
      <c r="N12675" s="1">
        <v>42074</v>
      </c>
      <c r="O12675"/>
      <c r="P12675"/>
      <c r="Q12675"/>
      <c r="R12675"/>
    </row>
    <row r="12676" spans="1:18" hidden="1" x14ac:dyDescent="0.2">
      <c r="A12676" t="s">
        <v>45346</v>
      </c>
      <c r="B12676" t="s">
        <v>45347</v>
      </c>
      <c r="C12676" t="s">
        <v>45348</v>
      </c>
      <c r="D12676" t="s">
        <v>3110</v>
      </c>
      <c r="E12676">
        <v>725000000</v>
      </c>
      <c r="F12676" t="s">
        <v>689</v>
      </c>
      <c r="G12676" t="s">
        <v>25</v>
      </c>
      <c r="H12676" t="s">
        <v>1272</v>
      </c>
      <c r="I12676" t="s">
        <v>1273</v>
      </c>
      <c r="J12676" t="s">
        <v>6164</v>
      </c>
      <c r="K12676">
        <v>1</v>
      </c>
      <c r="M12676" s="1">
        <v>41799</v>
      </c>
      <c r="N12676" s="1">
        <v>41799</v>
      </c>
      <c r="O12676"/>
      <c r="P12676"/>
      <c r="Q12676"/>
      <c r="R12676"/>
    </row>
    <row r="12677" spans="1:18" hidden="1" x14ac:dyDescent="0.2">
      <c r="A12677" t="s">
        <v>45349</v>
      </c>
      <c r="B12677" t="s">
        <v>45350</v>
      </c>
      <c r="C12677" t="s">
        <v>45351</v>
      </c>
      <c r="D12677" t="s">
        <v>45352</v>
      </c>
      <c r="E12677" t="s">
        <v>43</v>
      </c>
      <c r="F12677" t="s">
        <v>207</v>
      </c>
      <c r="K12677">
        <v>1</v>
      </c>
      <c r="M12677" s="1">
        <v>39814</v>
      </c>
      <c r="N12677" s="1">
        <v>39814</v>
      </c>
      <c r="O12677"/>
      <c r="P12677"/>
      <c r="Q12677"/>
      <c r="R12677"/>
    </row>
    <row r="12678" spans="1:18" hidden="1" x14ac:dyDescent="0.2">
      <c r="A12678" t="s">
        <v>45353</v>
      </c>
      <c r="B12678" t="s">
        <v>45354</v>
      </c>
      <c r="C12678" t="s">
        <v>45355</v>
      </c>
      <c r="D12678" t="s">
        <v>45356</v>
      </c>
      <c r="E12678">
        <v>120000000</v>
      </c>
      <c r="F12678" t="s">
        <v>18</v>
      </c>
      <c r="G12678" t="s">
        <v>699</v>
      </c>
      <c r="H12678">
        <v>2</v>
      </c>
      <c r="I12678" t="s">
        <v>14076</v>
      </c>
      <c r="J12678" t="s">
        <v>14076</v>
      </c>
      <c r="K12678">
        <v>4</v>
      </c>
      <c r="L12678" s="1">
        <v>38718</v>
      </c>
      <c r="M12678" s="1">
        <v>40381</v>
      </c>
      <c r="N12678" s="1">
        <v>41958</v>
      </c>
    </row>
    <row r="12679" spans="1:18" hidden="1" x14ac:dyDescent="0.2">
      <c r="A12679" t="s">
        <v>45357</v>
      </c>
      <c r="B12679" t="s">
        <v>45337</v>
      </c>
      <c r="C12679" t="s">
        <v>45358</v>
      </c>
      <c r="D12679" t="s">
        <v>9401</v>
      </c>
      <c r="E12679" t="s">
        <v>43</v>
      </c>
      <c r="F12679" t="s">
        <v>18</v>
      </c>
      <c r="G12679" t="s">
        <v>25</v>
      </c>
      <c r="H12679" t="s">
        <v>64</v>
      </c>
      <c r="I12679" t="s">
        <v>95</v>
      </c>
      <c r="J12679" t="s">
        <v>826</v>
      </c>
      <c r="K12679">
        <v>1</v>
      </c>
      <c r="L12679" s="1">
        <v>40305</v>
      </c>
      <c r="M12679" s="1">
        <v>41295</v>
      </c>
      <c r="N12679" s="1">
        <v>41295</v>
      </c>
      <c r="O12679"/>
      <c r="P12679"/>
      <c r="Q12679"/>
      <c r="R12679"/>
    </row>
    <row r="12680" spans="1:18" x14ac:dyDescent="0.2">
      <c r="A12680" t="s">
        <v>45359</v>
      </c>
      <c r="B12680" t="s">
        <v>45360</v>
      </c>
      <c r="C12680" t="s">
        <v>45361</v>
      </c>
      <c r="D12680" t="s">
        <v>45362</v>
      </c>
      <c r="E12680">
        <v>12000000</v>
      </c>
      <c r="F12680" t="s">
        <v>207</v>
      </c>
      <c r="G12680" t="s">
        <v>25</v>
      </c>
      <c r="H12680" t="s">
        <v>64</v>
      </c>
      <c r="I12680" t="s">
        <v>65</v>
      </c>
      <c r="J12680" t="s">
        <v>606</v>
      </c>
      <c r="K12680">
        <v>3</v>
      </c>
      <c r="L12680" s="1">
        <v>39814</v>
      </c>
      <c r="M12680" s="1">
        <v>40083</v>
      </c>
      <c r="N12680" s="1">
        <v>40955</v>
      </c>
    </row>
    <row r="12681" spans="1:18" x14ac:dyDescent="0.2">
      <c r="A12681" t="s">
        <v>45363</v>
      </c>
      <c r="B12681" t="s">
        <v>45364</v>
      </c>
      <c r="C12681" t="s">
        <v>45365</v>
      </c>
      <c r="D12681" t="s">
        <v>42</v>
      </c>
      <c r="E12681">
        <v>2000000</v>
      </c>
      <c r="F12681" t="s">
        <v>207</v>
      </c>
      <c r="G12681" t="s">
        <v>25</v>
      </c>
      <c r="H12681" t="s">
        <v>64</v>
      </c>
      <c r="I12681" t="s">
        <v>65</v>
      </c>
      <c r="J12681" t="s">
        <v>71</v>
      </c>
      <c r="K12681">
        <v>1</v>
      </c>
      <c r="L12681" s="1">
        <v>40909</v>
      </c>
      <c r="M12681" s="1">
        <v>41436</v>
      </c>
      <c r="N12681" s="1">
        <v>41436</v>
      </c>
    </row>
    <row r="12682" spans="1:18" x14ac:dyDescent="0.2">
      <c r="A12682" t="s">
        <v>45366</v>
      </c>
      <c r="B12682" t="s">
        <v>45367</v>
      </c>
      <c r="C12682" t="s">
        <v>45368</v>
      </c>
      <c r="D12682" t="s">
        <v>56</v>
      </c>
      <c r="E12682">
        <v>5075000</v>
      </c>
      <c r="F12682" t="s">
        <v>18</v>
      </c>
      <c r="G12682" t="s">
        <v>25</v>
      </c>
      <c r="H12682" t="s">
        <v>158</v>
      </c>
      <c r="I12682" t="s">
        <v>244</v>
      </c>
      <c r="J12682" t="s">
        <v>327</v>
      </c>
      <c r="K12682">
        <v>2</v>
      </c>
      <c r="L12682" s="1">
        <v>41640</v>
      </c>
      <c r="M12682" s="1">
        <v>42153</v>
      </c>
      <c r="N12682" s="1">
        <v>42170</v>
      </c>
    </row>
    <row r="12683" spans="1:18" x14ac:dyDescent="0.2">
      <c r="A12683" t="s">
        <v>45369</v>
      </c>
      <c r="B12683" t="s">
        <v>45337</v>
      </c>
      <c r="C12683" t="s">
        <v>45370</v>
      </c>
      <c r="D12683" t="s">
        <v>45371</v>
      </c>
      <c r="E12683">
        <v>123000000</v>
      </c>
      <c r="F12683" t="s">
        <v>18</v>
      </c>
      <c r="G12683" t="s">
        <v>25</v>
      </c>
      <c r="H12683" t="s">
        <v>106</v>
      </c>
      <c r="I12683" t="s">
        <v>107</v>
      </c>
      <c r="J12683" t="s">
        <v>108</v>
      </c>
      <c r="K12683">
        <v>4</v>
      </c>
      <c r="L12683" s="1">
        <v>41183</v>
      </c>
      <c r="M12683" s="1">
        <v>41259</v>
      </c>
      <c r="N12683" s="1">
        <v>42262</v>
      </c>
    </row>
    <row r="12684" spans="1:18" x14ac:dyDescent="0.2">
      <c r="A12684" t="s">
        <v>45372</v>
      </c>
      <c r="B12684" t="s">
        <v>45373</v>
      </c>
      <c r="D12684" t="s">
        <v>3485</v>
      </c>
      <c r="E12684">
        <v>2345000</v>
      </c>
      <c r="F12684" t="s">
        <v>18</v>
      </c>
      <c r="G12684" t="s">
        <v>25</v>
      </c>
      <c r="H12684" t="s">
        <v>106</v>
      </c>
      <c r="I12684" t="s">
        <v>1621</v>
      </c>
      <c r="J12684" t="s">
        <v>45374</v>
      </c>
      <c r="K12684">
        <v>1</v>
      </c>
      <c r="L12684" s="1">
        <v>41640</v>
      </c>
      <c r="M12684" s="1">
        <v>42158</v>
      </c>
      <c r="N12684" s="1">
        <v>42158</v>
      </c>
    </row>
    <row r="12685" spans="1:18" x14ac:dyDescent="0.2">
      <c r="A12685" t="s">
        <v>45375</v>
      </c>
      <c r="B12685" t="s">
        <v>45376</v>
      </c>
      <c r="C12685" t="s">
        <v>45377</v>
      </c>
      <c r="D12685" t="s">
        <v>21054</v>
      </c>
      <c r="E12685">
        <v>270000</v>
      </c>
      <c r="F12685" t="s">
        <v>18</v>
      </c>
      <c r="G12685" t="s">
        <v>25</v>
      </c>
      <c r="H12685" t="s">
        <v>208</v>
      </c>
      <c r="I12685" t="s">
        <v>209</v>
      </c>
      <c r="J12685" t="s">
        <v>209</v>
      </c>
      <c r="K12685">
        <v>1</v>
      </c>
      <c r="L12685" s="1">
        <v>41223</v>
      </c>
      <c r="M12685" s="1">
        <v>41250</v>
      </c>
      <c r="N12685" s="1">
        <v>41250</v>
      </c>
    </row>
    <row r="12686" spans="1:18" x14ac:dyDescent="0.2">
      <c r="A12686" t="s">
        <v>45378</v>
      </c>
      <c r="B12686" t="s">
        <v>45379</v>
      </c>
      <c r="C12686" t="s">
        <v>45380</v>
      </c>
      <c r="D12686" t="s">
        <v>42</v>
      </c>
      <c r="E12686">
        <v>11000000</v>
      </c>
      <c r="F12686" t="s">
        <v>113</v>
      </c>
      <c r="G12686" t="s">
        <v>25</v>
      </c>
      <c r="H12686" t="s">
        <v>106</v>
      </c>
      <c r="I12686" t="s">
        <v>107</v>
      </c>
      <c r="J12686" t="s">
        <v>108</v>
      </c>
      <c r="K12686">
        <v>2</v>
      </c>
      <c r="L12686" s="1">
        <v>37257</v>
      </c>
      <c r="M12686" s="1">
        <v>37838</v>
      </c>
      <c r="N12686" s="1">
        <v>39217</v>
      </c>
    </row>
    <row r="12687" spans="1:18" hidden="1" x14ac:dyDescent="0.2">
      <c r="A12687" t="s">
        <v>45381</v>
      </c>
      <c r="B12687" t="s">
        <v>45382</v>
      </c>
      <c r="C12687" t="s">
        <v>45383</v>
      </c>
      <c r="D12687" t="s">
        <v>45384</v>
      </c>
      <c r="E12687">
        <v>500000</v>
      </c>
      <c r="F12687" t="s">
        <v>18</v>
      </c>
      <c r="G12687" t="s">
        <v>406</v>
      </c>
      <c r="H12687">
        <v>40</v>
      </c>
      <c r="I12687" t="s">
        <v>980</v>
      </c>
      <c r="J12687" t="s">
        <v>980</v>
      </c>
      <c r="K12687">
        <v>1</v>
      </c>
      <c r="M12687" s="1">
        <v>41760</v>
      </c>
      <c r="N12687" s="1">
        <v>41760</v>
      </c>
      <c r="O12687"/>
      <c r="P12687"/>
      <c r="Q12687"/>
      <c r="R12687"/>
    </row>
    <row r="12688" spans="1:18" x14ac:dyDescent="0.2">
      <c r="A12688" t="s">
        <v>45385</v>
      </c>
      <c r="B12688" t="s">
        <v>45386</v>
      </c>
      <c r="C12688" t="s">
        <v>45387</v>
      </c>
      <c r="D12688" t="s">
        <v>379</v>
      </c>
      <c r="E12688">
        <v>720000</v>
      </c>
      <c r="F12688" t="s">
        <v>18</v>
      </c>
      <c r="G12688" t="s">
        <v>25</v>
      </c>
      <c r="H12688" t="s">
        <v>64</v>
      </c>
      <c r="I12688" t="s">
        <v>966</v>
      </c>
      <c r="J12688" t="s">
        <v>966</v>
      </c>
      <c r="K12688">
        <v>1</v>
      </c>
      <c r="L12688" s="1">
        <v>41146</v>
      </c>
      <c r="M12688" s="1">
        <v>41785</v>
      </c>
      <c r="N12688" s="1">
        <v>41785</v>
      </c>
    </row>
    <row r="12689" spans="1:18" x14ac:dyDescent="0.2">
      <c r="A12689" t="s">
        <v>45388</v>
      </c>
      <c r="B12689" t="s">
        <v>45389</v>
      </c>
      <c r="C12689" t="s">
        <v>45390</v>
      </c>
      <c r="D12689" t="s">
        <v>45391</v>
      </c>
      <c r="E12689">
        <v>29310000</v>
      </c>
      <c r="F12689" t="s">
        <v>113</v>
      </c>
      <c r="G12689" t="s">
        <v>25</v>
      </c>
      <c r="H12689" t="s">
        <v>1234</v>
      </c>
      <c r="I12689" t="s">
        <v>1235</v>
      </c>
      <c r="J12689" t="s">
        <v>11032</v>
      </c>
      <c r="K12689">
        <v>2</v>
      </c>
      <c r="L12689" s="1">
        <v>37257</v>
      </c>
      <c r="M12689" s="1">
        <v>37820</v>
      </c>
      <c r="N12689" s="1">
        <v>38985</v>
      </c>
    </row>
    <row r="12690" spans="1:18" x14ac:dyDescent="0.2">
      <c r="A12690" t="s">
        <v>45392</v>
      </c>
      <c r="B12690" t="s">
        <v>45393</v>
      </c>
      <c r="C12690" t="s">
        <v>45394</v>
      </c>
      <c r="D12690" t="s">
        <v>42</v>
      </c>
      <c r="E12690">
        <v>4947195</v>
      </c>
      <c r="F12690" t="s">
        <v>18</v>
      </c>
      <c r="G12690" t="s">
        <v>25</v>
      </c>
      <c r="H12690" t="s">
        <v>64</v>
      </c>
      <c r="I12690" t="s">
        <v>95</v>
      </c>
      <c r="J12690" t="s">
        <v>45395</v>
      </c>
      <c r="K12690">
        <v>3</v>
      </c>
      <c r="L12690" s="1">
        <v>40179</v>
      </c>
      <c r="M12690" s="1">
        <v>41164</v>
      </c>
      <c r="N12690" s="1">
        <v>42122</v>
      </c>
    </row>
    <row r="12691" spans="1:18" hidden="1" x14ac:dyDescent="0.2">
      <c r="A12691" t="s">
        <v>45396</v>
      </c>
      <c r="B12691" t="s">
        <v>45397</v>
      </c>
      <c r="C12691" t="s">
        <v>45398</v>
      </c>
      <c r="D12691" t="s">
        <v>633</v>
      </c>
      <c r="E12691" t="s">
        <v>43</v>
      </c>
      <c r="F12691" t="s">
        <v>113</v>
      </c>
      <c r="G12691" t="s">
        <v>25</v>
      </c>
      <c r="H12691" t="s">
        <v>1080</v>
      </c>
      <c r="I12691" t="s">
        <v>1081</v>
      </c>
      <c r="J12691" t="s">
        <v>1170</v>
      </c>
      <c r="K12691">
        <v>1</v>
      </c>
      <c r="M12691" s="1">
        <v>39405</v>
      </c>
      <c r="N12691" s="1">
        <v>39405</v>
      </c>
      <c r="O12691"/>
      <c r="P12691"/>
      <c r="Q12691"/>
      <c r="R12691"/>
    </row>
    <row r="12692" spans="1:18" x14ac:dyDescent="0.2">
      <c r="A12692" t="s">
        <v>45399</v>
      </c>
      <c r="B12692" t="s">
        <v>45400</v>
      </c>
      <c r="C12692" t="s">
        <v>45401</v>
      </c>
      <c r="D12692" t="s">
        <v>714</v>
      </c>
      <c r="E12692">
        <v>3802024</v>
      </c>
      <c r="F12692" t="s">
        <v>113</v>
      </c>
      <c r="G12692" t="s">
        <v>25</v>
      </c>
      <c r="H12692" t="s">
        <v>790</v>
      </c>
      <c r="I12692" t="s">
        <v>791</v>
      </c>
      <c r="J12692" t="s">
        <v>791</v>
      </c>
      <c r="K12692">
        <v>4</v>
      </c>
      <c r="L12692" s="1">
        <v>39085</v>
      </c>
      <c r="M12692" s="1">
        <v>39203</v>
      </c>
      <c r="N12692" s="1">
        <v>41302</v>
      </c>
    </row>
    <row r="12693" spans="1:18" hidden="1" x14ac:dyDescent="0.2">
      <c r="A12693" t="s">
        <v>45402</v>
      </c>
      <c r="B12693" t="s">
        <v>45403</v>
      </c>
      <c r="C12693" t="s">
        <v>45404</v>
      </c>
      <c r="D12693" t="s">
        <v>45405</v>
      </c>
      <c r="E12693">
        <v>2730529.5040000002</v>
      </c>
      <c r="F12693" t="s">
        <v>18</v>
      </c>
      <c r="G12693" t="s">
        <v>1062</v>
      </c>
      <c r="H12693">
        <v>7</v>
      </c>
      <c r="I12693" t="s">
        <v>1698</v>
      </c>
      <c r="J12693" t="s">
        <v>45406</v>
      </c>
      <c r="K12693">
        <v>1</v>
      </c>
      <c r="L12693" s="1">
        <v>41153</v>
      </c>
      <c r="M12693" s="1">
        <v>42313</v>
      </c>
      <c r="N12693" s="1">
        <v>42313</v>
      </c>
    </row>
    <row r="12694" spans="1:18" x14ac:dyDescent="0.2">
      <c r="A12694" t="s">
        <v>45407</v>
      </c>
      <c r="B12694" t="s">
        <v>45408</v>
      </c>
      <c r="C12694" t="s">
        <v>45409</v>
      </c>
      <c r="D12694" t="s">
        <v>45410</v>
      </c>
      <c r="E12694">
        <v>33000000</v>
      </c>
      <c r="F12694" t="s">
        <v>113</v>
      </c>
      <c r="G12694" t="s">
        <v>25</v>
      </c>
      <c r="H12694" t="s">
        <v>158</v>
      </c>
      <c r="I12694" t="s">
        <v>244</v>
      </c>
      <c r="J12694" t="s">
        <v>244</v>
      </c>
      <c r="K12694">
        <v>4</v>
      </c>
      <c r="L12694" s="1">
        <v>36526</v>
      </c>
      <c r="M12694" s="1">
        <v>36831</v>
      </c>
      <c r="N12694" s="1">
        <v>39295</v>
      </c>
    </row>
    <row r="12695" spans="1:18" x14ac:dyDescent="0.2">
      <c r="A12695" t="s">
        <v>45411</v>
      </c>
      <c r="B12695" t="s">
        <v>45412</v>
      </c>
      <c r="C12695" t="s">
        <v>45413</v>
      </c>
      <c r="D12695" t="s">
        <v>766</v>
      </c>
      <c r="E12695">
        <v>19460000</v>
      </c>
      <c r="F12695" t="s">
        <v>18</v>
      </c>
      <c r="G12695" t="s">
        <v>25</v>
      </c>
      <c r="H12695" t="s">
        <v>121</v>
      </c>
      <c r="I12695" t="s">
        <v>528</v>
      </c>
      <c r="J12695" t="s">
        <v>37747</v>
      </c>
      <c r="K12695">
        <v>1</v>
      </c>
      <c r="L12695" s="1">
        <v>36161</v>
      </c>
      <c r="M12695" s="1">
        <v>39598</v>
      </c>
      <c r="N12695" s="1">
        <v>39598</v>
      </c>
    </row>
    <row r="12696" spans="1:18" hidden="1" x14ac:dyDescent="0.2">
      <c r="A12696" t="s">
        <v>45414</v>
      </c>
      <c r="B12696" t="s">
        <v>45415</v>
      </c>
      <c r="C12696" t="s">
        <v>45416</v>
      </c>
      <c r="D12696" t="s">
        <v>45417</v>
      </c>
      <c r="E12696">
        <v>550125</v>
      </c>
      <c r="F12696" t="s">
        <v>207</v>
      </c>
      <c r="G12696" t="s">
        <v>25</v>
      </c>
      <c r="H12696" t="s">
        <v>1272</v>
      </c>
      <c r="I12696" t="s">
        <v>1273</v>
      </c>
      <c r="J12696" t="s">
        <v>6902</v>
      </c>
      <c r="K12696">
        <v>1</v>
      </c>
      <c r="M12696" s="1">
        <v>40898</v>
      </c>
      <c r="N12696" s="1">
        <v>40898</v>
      </c>
      <c r="O12696"/>
      <c r="P12696"/>
      <c r="Q12696"/>
      <c r="R12696"/>
    </row>
    <row r="12697" spans="1:18" hidden="1" x14ac:dyDescent="0.2">
      <c r="A12697" t="s">
        <v>45418</v>
      </c>
      <c r="B12697" t="s">
        <v>45419</v>
      </c>
      <c r="C12697" t="s">
        <v>45420</v>
      </c>
      <c r="D12697" t="s">
        <v>45421</v>
      </c>
      <c r="E12697">
        <v>17088.823909999999</v>
      </c>
      <c r="F12697" t="s">
        <v>18</v>
      </c>
      <c r="G12697" t="s">
        <v>128</v>
      </c>
      <c r="H12697" t="s">
        <v>129</v>
      </c>
      <c r="I12697" t="s">
        <v>130</v>
      </c>
      <c r="J12697" t="s">
        <v>130</v>
      </c>
      <c r="K12697">
        <v>1</v>
      </c>
      <c r="L12697" s="1">
        <v>42034</v>
      </c>
      <c r="M12697" s="1">
        <v>42291</v>
      </c>
      <c r="N12697" s="1">
        <v>42291</v>
      </c>
    </row>
    <row r="12698" spans="1:18" hidden="1" x14ac:dyDescent="0.2">
      <c r="A12698" t="s">
        <v>45422</v>
      </c>
      <c r="B12698" t="s">
        <v>45423</v>
      </c>
      <c r="C12698" t="s">
        <v>45424</v>
      </c>
      <c r="D12698" t="s">
        <v>94</v>
      </c>
      <c r="E12698">
        <v>3660322</v>
      </c>
      <c r="F12698" t="s">
        <v>18</v>
      </c>
      <c r="G12698" t="s">
        <v>37</v>
      </c>
      <c r="H12698">
        <v>22</v>
      </c>
      <c r="I12698" t="s">
        <v>38</v>
      </c>
      <c r="J12698" t="s">
        <v>38</v>
      </c>
      <c r="K12698">
        <v>2</v>
      </c>
      <c r="L12698" s="1">
        <v>36892</v>
      </c>
      <c r="M12698" s="1">
        <v>39539</v>
      </c>
      <c r="N12698" s="1">
        <v>40210</v>
      </c>
    </row>
    <row r="12699" spans="1:18" hidden="1" x14ac:dyDescent="0.2">
      <c r="A12699" t="s">
        <v>45425</v>
      </c>
      <c r="B12699" t="s">
        <v>45426</v>
      </c>
      <c r="C12699" t="s">
        <v>45427</v>
      </c>
      <c r="D12699" t="s">
        <v>264</v>
      </c>
      <c r="E12699">
        <v>6000000</v>
      </c>
      <c r="F12699" t="s">
        <v>18</v>
      </c>
      <c r="G12699" t="s">
        <v>25</v>
      </c>
      <c r="H12699" t="s">
        <v>64</v>
      </c>
      <c r="I12699" t="s">
        <v>65</v>
      </c>
      <c r="J12699" t="s">
        <v>26997</v>
      </c>
      <c r="K12699">
        <v>1</v>
      </c>
      <c r="M12699" s="1">
        <v>38888</v>
      </c>
      <c r="N12699" s="1">
        <v>38888</v>
      </c>
      <c r="O12699"/>
      <c r="P12699"/>
      <c r="Q12699"/>
      <c r="R12699"/>
    </row>
    <row r="12700" spans="1:18" hidden="1" x14ac:dyDescent="0.2">
      <c r="A12700" t="s">
        <v>45428</v>
      </c>
      <c r="B12700" t="s">
        <v>45429</v>
      </c>
      <c r="C12700" t="s">
        <v>45430</v>
      </c>
      <c r="D12700" t="s">
        <v>45431</v>
      </c>
      <c r="E12700" t="s">
        <v>43</v>
      </c>
      <c r="F12700" t="s">
        <v>113</v>
      </c>
      <c r="G12700" t="s">
        <v>57</v>
      </c>
      <c r="H12700" t="s">
        <v>1644</v>
      </c>
      <c r="I12700" t="s">
        <v>1645</v>
      </c>
      <c r="J12700" t="s">
        <v>1645</v>
      </c>
      <c r="K12700">
        <v>1</v>
      </c>
      <c r="L12700" s="1">
        <v>40179</v>
      </c>
      <c r="M12700" s="1">
        <v>40708</v>
      </c>
      <c r="N12700" s="1">
        <v>40708</v>
      </c>
      <c r="O12700"/>
      <c r="P12700"/>
      <c r="Q12700"/>
      <c r="R12700"/>
    </row>
    <row r="12701" spans="1:18" x14ac:dyDescent="0.2">
      <c r="A12701" t="s">
        <v>45432</v>
      </c>
      <c r="B12701" t="s">
        <v>45433</v>
      </c>
      <c r="C12701" t="s">
        <v>45434</v>
      </c>
      <c r="D12701" t="s">
        <v>45435</v>
      </c>
      <c r="E12701">
        <v>104490061</v>
      </c>
      <c r="F12701" t="s">
        <v>689</v>
      </c>
      <c r="G12701" t="s">
        <v>25</v>
      </c>
      <c r="H12701" t="s">
        <v>64</v>
      </c>
      <c r="I12701" t="s">
        <v>65</v>
      </c>
      <c r="J12701" t="s">
        <v>66</v>
      </c>
      <c r="K12701">
        <v>4</v>
      </c>
      <c r="L12701" s="1">
        <v>39083</v>
      </c>
      <c r="M12701" s="1">
        <v>38804</v>
      </c>
      <c r="N12701" s="1">
        <v>40409</v>
      </c>
    </row>
    <row r="12702" spans="1:18" x14ac:dyDescent="0.2">
      <c r="A12702" t="s">
        <v>45436</v>
      </c>
      <c r="B12702" t="s">
        <v>45437</v>
      </c>
      <c r="C12702" t="s">
        <v>45438</v>
      </c>
      <c r="D12702" t="s">
        <v>42</v>
      </c>
      <c r="E12702">
        <v>6505000</v>
      </c>
      <c r="F12702" t="s">
        <v>18</v>
      </c>
      <c r="G12702" t="s">
        <v>25</v>
      </c>
      <c r="H12702" t="s">
        <v>380</v>
      </c>
      <c r="I12702" t="s">
        <v>381</v>
      </c>
      <c r="J12702" t="s">
        <v>7678</v>
      </c>
      <c r="K12702">
        <v>2</v>
      </c>
      <c r="L12702" s="1">
        <v>36526</v>
      </c>
      <c r="M12702" s="1">
        <v>40673</v>
      </c>
      <c r="N12702" s="1">
        <v>41142</v>
      </c>
    </row>
    <row r="12703" spans="1:18" hidden="1" x14ac:dyDescent="0.2">
      <c r="A12703" t="s">
        <v>45439</v>
      </c>
      <c r="B12703" t="s">
        <v>45440</v>
      </c>
      <c r="C12703" t="s">
        <v>45441</v>
      </c>
      <c r="D12703" t="s">
        <v>45442</v>
      </c>
      <c r="E12703" t="s">
        <v>43</v>
      </c>
      <c r="F12703" t="s">
        <v>18</v>
      </c>
      <c r="G12703" t="s">
        <v>57</v>
      </c>
      <c r="H12703" t="s">
        <v>202</v>
      </c>
      <c r="I12703" t="s">
        <v>203</v>
      </c>
      <c r="J12703" t="s">
        <v>12772</v>
      </c>
      <c r="K12703">
        <v>1</v>
      </c>
      <c r="L12703" s="1">
        <v>36526</v>
      </c>
      <c r="M12703" s="1">
        <v>41884</v>
      </c>
      <c r="N12703" s="1">
        <v>41884</v>
      </c>
      <c r="O12703"/>
      <c r="P12703"/>
      <c r="Q12703"/>
      <c r="R12703"/>
    </row>
    <row r="12704" spans="1:18" x14ac:dyDescent="0.2">
      <c r="A12704" t="s">
        <v>45443</v>
      </c>
      <c r="B12704" t="s">
        <v>45444</v>
      </c>
      <c r="C12704" t="s">
        <v>45445</v>
      </c>
      <c r="D12704" t="s">
        <v>45446</v>
      </c>
      <c r="E12704">
        <v>500000</v>
      </c>
      <c r="F12704" t="s">
        <v>18</v>
      </c>
      <c r="G12704" t="s">
        <v>25</v>
      </c>
      <c r="H12704" t="s">
        <v>64</v>
      </c>
      <c r="I12704" t="s">
        <v>65</v>
      </c>
      <c r="J12704" t="s">
        <v>271</v>
      </c>
      <c r="K12704">
        <v>1</v>
      </c>
      <c r="L12704" s="1">
        <v>41671</v>
      </c>
      <c r="M12704" s="1">
        <v>41791</v>
      </c>
      <c r="N12704" s="1">
        <v>41791</v>
      </c>
    </row>
    <row r="12705" spans="1:18" x14ac:dyDescent="0.2">
      <c r="A12705" t="s">
        <v>45447</v>
      </c>
      <c r="B12705" t="s">
        <v>45448</v>
      </c>
      <c r="C12705" t="s">
        <v>45449</v>
      </c>
      <c r="D12705" t="s">
        <v>45450</v>
      </c>
      <c r="E12705">
        <v>23500</v>
      </c>
      <c r="F12705" t="s">
        <v>18</v>
      </c>
      <c r="G12705" t="s">
        <v>25</v>
      </c>
      <c r="H12705" t="s">
        <v>430</v>
      </c>
      <c r="I12705" t="s">
        <v>7659</v>
      </c>
      <c r="J12705" t="s">
        <v>7659</v>
      </c>
      <c r="K12705">
        <v>2</v>
      </c>
      <c r="L12705" s="1">
        <v>40973</v>
      </c>
      <c r="M12705" s="1">
        <v>42071</v>
      </c>
      <c r="N12705" s="1">
        <v>42160</v>
      </c>
    </row>
    <row r="12706" spans="1:18" hidden="1" x14ac:dyDescent="0.2">
      <c r="A12706" t="s">
        <v>45451</v>
      </c>
      <c r="B12706" t="s">
        <v>45452</v>
      </c>
      <c r="C12706" t="s">
        <v>45453</v>
      </c>
      <c r="D12706" t="s">
        <v>1401</v>
      </c>
      <c r="E12706">
        <v>5630000</v>
      </c>
      <c r="F12706" t="s">
        <v>113</v>
      </c>
      <c r="K12706">
        <v>1</v>
      </c>
      <c r="L12706" s="1">
        <v>36892</v>
      </c>
      <c r="M12706" s="1">
        <v>39349</v>
      </c>
      <c r="N12706" s="1">
        <v>39349</v>
      </c>
    </row>
    <row r="12707" spans="1:18" x14ac:dyDescent="0.2">
      <c r="A12707" t="s">
        <v>45454</v>
      </c>
      <c r="B12707" t="s">
        <v>45455</v>
      </c>
      <c r="C12707" t="s">
        <v>45456</v>
      </c>
      <c r="D12707" t="s">
        <v>766</v>
      </c>
      <c r="E12707">
        <v>5000000</v>
      </c>
      <c r="F12707" t="s">
        <v>18</v>
      </c>
      <c r="G12707" t="s">
        <v>25</v>
      </c>
      <c r="H12707" t="s">
        <v>64</v>
      </c>
      <c r="I12707" t="s">
        <v>65</v>
      </c>
      <c r="J12707" t="s">
        <v>1160</v>
      </c>
      <c r="K12707">
        <v>2</v>
      </c>
      <c r="L12707" s="1">
        <v>37257</v>
      </c>
      <c r="M12707" s="1">
        <v>40750</v>
      </c>
      <c r="N12707" s="1">
        <v>41709</v>
      </c>
    </row>
    <row r="12708" spans="1:18" hidden="1" x14ac:dyDescent="0.2">
      <c r="A12708" t="s">
        <v>45457</v>
      </c>
      <c r="B12708" t="s">
        <v>45458</v>
      </c>
      <c r="C12708" t="s">
        <v>45459</v>
      </c>
      <c r="D12708" t="s">
        <v>75</v>
      </c>
      <c r="E12708">
        <v>300000</v>
      </c>
      <c r="F12708" t="s">
        <v>18</v>
      </c>
      <c r="K12708">
        <v>1</v>
      </c>
      <c r="L12708" s="1">
        <v>36224</v>
      </c>
      <c r="M12708" s="1">
        <v>36249</v>
      </c>
      <c r="N12708" s="1">
        <v>36249</v>
      </c>
    </row>
    <row r="12709" spans="1:18" x14ac:dyDescent="0.2">
      <c r="A12709" t="s">
        <v>45460</v>
      </c>
      <c r="B12709" t="s">
        <v>45461</v>
      </c>
      <c r="C12709" t="s">
        <v>45462</v>
      </c>
      <c r="D12709" t="s">
        <v>45463</v>
      </c>
      <c r="E12709">
        <v>684000</v>
      </c>
      <c r="F12709" t="s">
        <v>18</v>
      </c>
      <c r="G12709" t="s">
        <v>25</v>
      </c>
      <c r="H12709" t="s">
        <v>208</v>
      </c>
      <c r="I12709" t="s">
        <v>6943</v>
      </c>
      <c r="J12709" t="s">
        <v>6943</v>
      </c>
      <c r="K12709">
        <v>5</v>
      </c>
      <c r="L12709" s="1">
        <v>41172</v>
      </c>
      <c r="M12709" s="1">
        <v>41000</v>
      </c>
      <c r="N12709" s="1">
        <v>41974</v>
      </c>
    </row>
    <row r="12710" spans="1:18" x14ac:dyDescent="0.2">
      <c r="A12710" t="s">
        <v>45464</v>
      </c>
      <c r="B12710" t="s">
        <v>45465</v>
      </c>
      <c r="C12710" t="s">
        <v>45466</v>
      </c>
      <c r="D12710" t="s">
        <v>45467</v>
      </c>
      <c r="E12710">
        <v>60533695</v>
      </c>
      <c r="F12710" t="s">
        <v>18</v>
      </c>
      <c r="G12710" t="s">
        <v>25</v>
      </c>
      <c r="H12710" t="s">
        <v>106</v>
      </c>
      <c r="I12710" t="s">
        <v>107</v>
      </c>
      <c r="J12710" t="s">
        <v>108</v>
      </c>
      <c r="K12710">
        <v>4</v>
      </c>
      <c r="L12710" s="1">
        <v>36526</v>
      </c>
      <c r="M12710" s="1">
        <v>40150</v>
      </c>
      <c r="N12710" s="1">
        <v>42269</v>
      </c>
    </row>
    <row r="12711" spans="1:18" hidden="1" x14ac:dyDescent="0.2">
      <c r="A12711" t="s">
        <v>45468</v>
      </c>
      <c r="B12711" t="s">
        <v>45469</v>
      </c>
      <c r="C12711" t="s">
        <v>45470</v>
      </c>
      <c r="D12711" t="s">
        <v>44674</v>
      </c>
      <c r="E12711">
        <v>1700000</v>
      </c>
      <c r="F12711" t="s">
        <v>18</v>
      </c>
      <c r="G12711" t="s">
        <v>25</v>
      </c>
      <c r="H12711" t="s">
        <v>64</v>
      </c>
      <c r="I12711" t="s">
        <v>65</v>
      </c>
      <c r="J12711" t="s">
        <v>71</v>
      </c>
      <c r="K12711">
        <v>1</v>
      </c>
      <c r="M12711" s="1">
        <v>41922</v>
      </c>
      <c r="N12711" s="1">
        <v>41922</v>
      </c>
      <c r="O12711"/>
      <c r="P12711"/>
      <c r="Q12711"/>
      <c r="R12711"/>
    </row>
    <row r="12712" spans="1:18" x14ac:dyDescent="0.2">
      <c r="A12712" t="s">
        <v>45471</v>
      </c>
      <c r="B12712" t="s">
        <v>45472</v>
      </c>
      <c r="C12712" t="s">
        <v>45473</v>
      </c>
      <c r="D12712" t="s">
        <v>56</v>
      </c>
      <c r="E12712">
        <v>24183205</v>
      </c>
      <c r="F12712" t="s">
        <v>18</v>
      </c>
      <c r="G12712" t="s">
        <v>25</v>
      </c>
      <c r="H12712" t="s">
        <v>1011</v>
      </c>
      <c r="I12712" t="s">
        <v>1035</v>
      </c>
      <c r="J12712" t="s">
        <v>1035</v>
      </c>
      <c r="K12712">
        <v>7</v>
      </c>
      <c r="L12712" s="1">
        <v>39448</v>
      </c>
      <c r="M12712" s="1">
        <v>41052</v>
      </c>
      <c r="N12712" s="1">
        <v>42172</v>
      </c>
    </row>
    <row r="12713" spans="1:18" hidden="1" x14ac:dyDescent="0.2">
      <c r="A12713" t="s">
        <v>45474</v>
      </c>
      <c r="B12713" t="s">
        <v>45475</v>
      </c>
      <c r="C12713" t="s">
        <v>45476</v>
      </c>
      <c r="D12713" t="s">
        <v>94</v>
      </c>
      <c r="E12713">
        <v>40000000</v>
      </c>
      <c r="F12713" t="s">
        <v>18</v>
      </c>
      <c r="G12713" t="s">
        <v>25</v>
      </c>
      <c r="H12713" t="s">
        <v>106</v>
      </c>
      <c r="I12713" t="s">
        <v>107</v>
      </c>
      <c r="J12713" t="s">
        <v>108</v>
      </c>
      <c r="K12713">
        <v>1</v>
      </c>
      <c r="M12713" s="1">
        <v>41648</v>
      </c>
      <c r="N12713" s="1">
        <v>41648</v>
      </c>
      <c r="O12713"/>
      <c r="P12713"/>
      <c r="Q12713"/>
      <c r="R12713"/>
    </row>
    <row r="12714" spans="1:18" x14ac:dyDescent="0.2">
      <c r="A12714" t="s">
        <v>45477</v>
      </c>
      <c r="B12714" t="s">
        <v>45478</v>
      </c>
      <c r="D12714" t="s">
        <v>45479</v>
      </c>
      <c r="E12714">
        <v>12530000</v>
      </c>
      <c r="F12714" t="s">
        <v>113</v>
      </c>
      <c r="G12714" t="s">
        <v>25</v>
      </c>
      <c r="H12714" t="s">
        <v>44</v>
      </c>
      <c r="I12714" t="s">
        <v>282</v>
      </c>
      <c r="J12714" t="s">
        <v>282</v>
      </c>
      <c r="K12714">
        <v>3</v>
      </c>
      <c r="L12714" s="1">
        <v>38353</v>
      </c>
      <c r="M12714" s="1">
        <v>39021</v>
      </c>
      <c r="N12714" s="1">
        <v>40574</v>
      </c>
    </row>
    <row r="12715" spans="1:18" x14ac:dyDescent="0.2">
      <c r="A12715" t="s">
        <v>45480</v>
      </c>
      <c r="B12715" t="s">
        <v>45481</v>
      </c>
      <c r="C12715" t="s">
        <v>45482</v>
      </c>
      <c r="D12715" t="s">
        <v>42</v>
      </c>
      <c r="E12715">
        <v>3317360</v>
      </c>
      <c r="F12715" t="s">
        <v>18</v>
      </c>
      <c r="G12715" t="s">
        <v>25</v>
      </c>
      <c r="H12715" t="s">
        <v>644</v>
      </c>
      <c r="I12715" t="s">
        <v>645</v>
      </c>
      <c r="J12715" t="s">
        <v>7484</v>
      </c>
      <c r="K12715">
        <v>2</v>
      </c>
      <c r="L12715" s="1">
        <v>36526</v>
      </c>
      <c r="M12715" s="1">
        <v>39204</v>
      </c>
      <c r="N12715" s="1">
        <v>39870</v>
      </c>
    </row>
    <row r="12716" spans="1:18" hidden="1" x14ac:dyDescent="0.2">
      <c r="A12716" t="s">
        <v>45483</v>
      </c>
      <c r="B12716" t="s">
        <v>45484</v>
      </c>
      <c r="C12716" t="s">
        <v>45485</v>
      </c>
      <c r="D12716" t="s">
        <v>42</v>
      </c>
      <c r="E12716">
        <v>1250000</v>
      </c>
      <c r="F12716" t="s">
        <v>113</v>
      </c>
      <c r="G12716" t="s">
        <v>25</v>
      </c>
      <c r="H12716" t="s">
        <v>1011</v>
      </c>
      <c r="I12716" t="s">
        <v>1035</v>
      </c>
      <c r="J12716" t="s">
        <v>1035</v>
      </c>
      <c r="K12716">
        <v>1</v>
      </c>
      <c r="M12716" s="1">
        <v>40617</v>
      </c>
      <c r="N12716" s="1">
        <v>40617</v>
      </c>
      <c r="O12716"/>
      <c r="P12716"/>
      <c r="Q12716"/>
      <c r="R12716"/>
    </row>
    <row r="12717" spans="1:18" hidden="1" x14ac:dyDescent="0.2">
      <c r="A12717" t="s">
        <v>45486</v>
      </c>
      <c r="B12717" t="s">
        <v>45487</v>
      </c>
      <c r="C12717" t="s">
        <v>45488</v>
      </c>
      <c r="D12717" t="s">
        <v>2326</v>
      </c>
      <c r="E12717">
        <v>177435</v>
      </c>
      <c r="F12717" t="s">
        <v>18</v>
      </c>
      <c r="G12717" t="s">
        <v>128</v>
      </c>
      <c r="H12717" t="s">
        <v>3391</v>
      </c>
      <c r="K12717">
        <v>1</v>
      </c>
      <c r="M12717" s="1">
        <v>41183</v>
      </c>
      <c r="N12717" s="1">
        <v>41183</v>
      </c>
      <c r="O12717"/>
      <c r="P12717"/>
      <c r="Q12717"/>
      <c r="R12717"/>
    </row>
    <row r="12718" spans="1:18" hidden="1" x14ac:dyDescent="0.2">
      <c r="A12718" t="s">
        <v>45489</v>
      </c>
      <c r="B12718" t="s">
        <v>45490</v>
      </c>
      <c r="C12718" t="s">
        <v>45491</v>
      </c>
      <c r="D12718" t="s">
        <v>45492</v>
      </c>
      <c r="E12718" t="s">
        <v>43</v>
      </c>
      <c r="F12718" t="s">
        <v>18</v>
      </c>
      <c r="G12718" t="s">
        <v>25</v>
      </c>
      <c r="H12718" t="s">
        <v>64</v>
      </c>
      <c r="I12718" t="s">
        <v>65</v>
      </c>
      <c r="J12718" t="s">
        <v>1103</v>
      </c>
      <c r="K12718">
        <v>1</v>
      </c>
      <c r="L12718" s="1">
        <v>38718</v>
      </c>
      <c r="M12718" s="1">
        <v>41809</v>
      </c>
      <c r="N12718" s="1">
        <v>41809</v>
      </c>
      <c r="O12718"/>
      <c r="P12718"/>
      <c r="Q12718"/>
      <c r="R12718"/>
    </row>
    <row r="12719" spans="1:18" hidden="1" x14ac:dyDescent="0.2">
      <c r="A12719" t="s">
        <v>45493</v>
      </c>
      <c r="B12719" t="s">
        <v>45494</v>
      </c>
      <c r="C12719" t="s">
        <v>45495</v>
      </c>
      <c r="D12719" t="s">
        <v>36</v>
      </c>
      <c r="E12719">
        <v>8250000</v>
      </c>
      <c r="F12719" t="s">
        <v>18</v>
      </c>
      <c r="G12719" t="s">
        <v>25</v>
      </c>
      <c r="H12719" t="s">
        <v>106</v>
      </c>
      <c r="I12719" t="s">
        <v>107</v>
      </c>
      <c r="J12719" t="s">
        <v>108</v>
      </c>
      <c r="K12719">
        <v>1</v>
      </c>
      <c r="M12719" s="1">
        <v>41647</v>
      </c>
      <c r="N12719" s="1">
        <v>41647</v>
      </c>
      <c r="O12719"/>
      <c r="P12719"/>
      <c r="Q12719"/>
      <c r="R12719"/>
    </row>
    <row r="12720" spans="1:18" hidden="1" x14ac:dyDescent="0.2">
      <c r="A12720" t="s">
        <v>45496</v>
      </c>
      <c r="B12720" t="s">
        <v>45497</v>
      </c>
      <c r="E12720">
        <v>8199999</v>
      </c>
      <c r="F12720" t="s">
        <v>207</v>
      </c>
      <c r="K12720">
        <v>1</v>
      </c>
      <c r="M12720" s="1">
        <v>37263</v>
      </c>
      <c r="N12720" s="1">
        <v>37263</v>
      </c>
      <c r="O12720"/>
      <c r="P12720"/>
      <c r="Q12720"/>
      <c r="R12720"/>
    </row>
    <row r="12721" spans="1:18" x14ac:dyDescent="0.2">
      <c r="A12721" t="s">
        <v>45498</v>
      </c>
      <c r="B12721" t="s">
        <v>45499</v>
      </c>
      <c r="C12721" t="s">
        <v>45500</v>
      </c>
      <c r="D12721" t="s">
        <v>42</v>
      </c>
      <c r="E12721">
        <v>1675661</v>
      </c>
      <c r="F12721" t="s">
        <v>18</v>
      </c>
      <c r="G12721" t="s">
        <v>25</v>
      </c>
      <c r="H12721" t="s">
        <v>208</v>
      </c>
      <c r="I12721" t="s">
        <v>209</v>
      </c>
      <c r="J12721" t="s">
        <v>209</v>
      </c>
      <c r="K12721">
        <v>2</v>
      </c>
      <c r="L12721" s="1">
        <v>41605</v>
      </c>
      <c r="M12721" s="1">
        <v>41715</v>
      </c>
      <c r="N12721" s="1">
        <v>42045</v>
      </c>
    </row>
    <row r="12722" spans="1:18" hidden="1" x14ac:dyDescent="0.2">
      <c r="A12722" t="s">
        <v>45501</v>
      </c>
      <c r="B12722" t="s">
        <v>45502</v>
      </c>
      <c r="C12722" t="s">
        <v>45503</v>
      </c>
      <c r="D12722" t="s">
        <v>56</v>
      </c>
      <c r="E12722">
        <v>24399800</v>
      </c>
      <c r="F12722" t="s">
        <v>18</v>
      </c>
      <c r="G12722" t="s">
        <v>623</v>
      </c>
      <c r="H12722">
        <v>5</v>
      </c>
      <c r="I12722" t="s">
        <v>883</v>
      </c>
      <c r="J12722" t="s">
        <v>26405</v>
      </c>
      <c r="K12722">
        <v>3</v>
      </c>
      <c r="L12722" s="1">
        <v>39448</v>
      </c>
      <c r="M12722" s="1">
        <v>40339</v>
      </c>
      <c r="N12722" s="1">
        <v>41451</v>
      </c>
    </row>
    <row r="12723" spans="1:18" hidden="1" x14ac:dyDescent="0.2">
      <c r="A12723" t="s">
        <v>45504</v>
      </c>
      <c r="B12723" t="s">
        <v>45505</v>
      </c>
      <c r="C12723" t="s">
        <v>45506</v>
      </c>
      <c r="D12723" t="s">
        <v>42</v>
      </c>
      <c r="E12723">
        <v>1166969</v>
      </c>
      <c r="F12723" t="s">
        <v>18</v>
      </c>
      <c r="G12723" t="s">
        <v>128</v>
      </c>
      <c r="H12723" t="s">
        <v>45507</v>
      </c>
      <c r="I12723" t="s">
        <v>45508</v>
      </c>
      <c r="J12723" t="s">
        <v>45508</v>
      </c>
      <c r="K12723">
        <v>2</v>
      </c>
      <c r="M12723" s="1">
        <v>39895</v>
      </c>
      <c r="N12723" s="1">
        <v>40987</v>
      </c>
      <c r="O12723"/>
      <c r="P12723"/>
      <c r="Q12723"/>
      <c r="R12723"/>
    </row>
    <row r="12724" spans="1:18" x14ac:dyDescent="0.2">
      <c r="A12724" t="s">
        <v>45509</v>
      </c>
      <c r="B12724" t="s">
        <v>45510</v>
      </c>
      <c r="C12724" t="s">
        <v>45511</v>
      </c>
      <c r="D12724" t="s">
        <v>45512</v>
      </c>
      <c r="E12724">
        <v>14000000</v>
      </c>
      <c r="F12724" t="s">
        <v>18</v>
      </c>
      <c r="G12724" t="s">
        <v>25</v>
      </c>
      <c r="H12724" t="s">
        <v>190</v>
      </c>
      <c r="I12724" t="s">
        <v>2188</v>
      </c>
      <c r="J12724" t="s">
        <v>45513</v>
      </c>
      <c r="K12724">
        <v>2</v>
      </c>
      <c r="L12724" s="1">
        <v>39356</v>
      </c>
      <c r="M12724" s="1">
        <v>40787</v>
      </c>
      <c r="N12724" s="1">
        <v>41919</v>
      </c>
    </row>
    <row r="12725" spans="1:18" x14ac:dyDescent="0.2">
      <c r="A12725" t="s">
        <v>45514</v>
      </c>
      <c r="B12725" t="s">
        <v>45515</v>
      </c>
      <c r="D12725" t="s">
        <v>45516</v>
      </c>
      <c r="E12725">
        <v>1200000</v>
      </c>
      <c r="F12725" t="s">
        <v>207</v>
      </c>
      <c r="G12725" t="s">
        <v>25</v>
      </c>
      <c r="H12725" t="s">
        <v>64</v>
      </c>
      <c r="I12725" t="s">
        <v>1221</v>
      </c>
      <c r="J12725" t="s">
        <v>1221</v>
      </c>
      <c r="K12725">
        <v>1</v>
      </c>
      <c r="L12725" s="1">
        <v>41882</v>
      </c>
      <c r="M12725" s="1">
        <v>41736</v>
      </c>
      <c r="N12725" s="1">
        <v>41736</v>
      </c>
    </row>
    <row r="12726" spans="1:18" x14ac:dyDescent="0.2">
      <c r="A12726" t="s">
        <v>45517</v>
      </c>
      <c r="B12726" t="s">
        <v>45518</v>
      </c>
      <c r="C12726" t="s">
        <v>45519</v>
      </c>
      <c r="D12726" t="s">
        <v>42</v>
      </c>
      <c r="E12726">
        <v>2500000</v>
      </c>
      <c r="F12726" t="s">
        <v>18</v>
      </c>
      <c r="G12726" t="s">
        <v>25</v>
      </c>
      <c r="H12726" t="s">
        <v>106</v>
      </c>
      <c r="I12726" t="s">
        <v>107</v>
      </c>
      <c r="J12726" t="s">
        <v>108</v>
      </c>
      <c r="K12726">
        <v>1</v>
      </c>
      <c r="L12726" s="1">
        <v>40909</v>
      </c>
      <c r="M12726" s="1">
        <v>42130</v>
      </c>
      <c r="N12726" s="1">
        <v>42130</v>
      </c>
    </row>
    <row r="12727" spans="1:18" hidden="1" x14ac:dyDescent="0.2">
      <c r="A12727" t="s">
        <v>45520</v>
      </c>
      <c r="B12727" t="s">
        <v>45521</v>
      </c>
      <c r="C12727" t="s">
        <v>45522</v>
      </c>
      <c r="D12727" t="s">
        <v>42</v>
      </c>
      <c r="E12727">
        <v>1130000</v>
      </c>
      <c r="F12727" t="s">
        <v>18</v>
      </c>
      <c r="G12727" t="s">
        <v>25</v>
      </c>
      <c r="H12727" t="s">
        <v>265</v>
      </c>
      <c r="I12727" t="s">
        <v>5428</v>
      </c>
      <c r="J12727" t="s">
        <v>5428</v>
      </c>
      <c r="K12727">
        <v>1</v>
      </c>
      <c r="M12727" s="1">
        <v>40904</v>
      </c>
      <c r="N12727" s="1">
        <v>40904</v>
      </c>
      <c r="O12727"/>
      <c r="P12727"/>
      <c r="Q12727"/>
      <c r="R12727"/>
    </row>
    <row r="12728" spans="1:18" x14ac:dyDescent="0.2">
      <c r="A12728" t="s">
        <v>45523</v>
      </c>
      <c r="B12728" t="s">
        <v>45524</v>
      </c>
      <c r="C12728" t="s">
        <v>45525</v>
      </c>
      <c r="D12728" t="s">
        <v>993</v>
      </c>
      <c r="E12728">
        <v>525000</v>
      </c>
      <c r="F12728" t="s">
        <v>18</v>
      </c>
      <c r="G12728" t="s">
        <v>25</v>
      </c>
      <c r="H12728" t="s">
        <v>64</v>
      </c>
      <c r="I12728" t="s">
        <v>65</v>
      </c>
      <c r="J12728" t="s">
        <v>71</v>
      </c>
      <c r="K12728">
        <v>1</v>
      </c>
      <c r="L12728" s="1">
        <v>40909</v>
      </c>
      <c r="M12728" s="1">
        <v>41742</v>
      </c>
      <c r="N12728" s="1">
        <v>41742</v>
      </c>
    </row>
    <row r="12729" spans="1:18" hidden="1" x14ac:dyDescent="0.2">
      <c r="A12729" t="s">
        <v>45526</v>
      </c>
      <c r="B12729" t="s">
        <v>45527</v>
      </c>
      <c r="C12729" t="s">
        <v>45528</v>
      </c>
      <c r="D12729" t="s">
        <v>42</v>
      </c>
      <c r="E12729">
        <v>3662412</v>
      </c>
      <c r="F12729" t="s">
        <v>18</v>
      </c>
      <c r="G12729" t="s">
        <v>25</v>
      </c>
      <c r="H12729" t="s">
        <v>142</v>
      </c>
      <c r="I12729" t="s">
        <v>143</v>
      </c>
      <c r="J12729" t="s">
        <v>143</v>
      </c>
      <c r="K12729">
        <v>4</v>
      </c>
      <c r="M12729" s="1">
        <v>41099</v>
      </c>
      <c r="N12729" s="1">
        <v>42114</v>
      </c>
      <c r="O12729"/>
      <c r="P12729"/>
      <c r="Q12729"/>
      <c r="R12729"/>
    </row>
    <row r="12730" spans="1:18" x14ac:dyDescent="0.2">
      <c r="A12730" t="s">
        <v>45529</v>
      </c>
      <c r="B12730" t="s">
        <v>45530</v>
      </c>
      <c r="C12730" t="s">
        <v>45531</v>
      </c>
      <c r="E12730">
        <v>12000000</v>
      </c>
      <c r="F12730" t="s">
        <v>18</v>
      </c>
      <c r="G12730" t="s">
        <v>25</v>
      </c>
      <c r="H12730" t="s">
        <v>644</v>
      </c>
      <c r="I12730" t="s">
        <v>645</v>
      </c>
      <c r="J12730" t="s">
        <v>21700</v>
      </c>
      <c r="K12730">
        <v>1</v>
      </c>
      <c r="L12730" s="1">
        <v>34700</v>
      </c>
      <c r="M12730" s="1">
        <v>36466</v>
      </c>
      <c r="N12730" s="1">
        <v>36466</v>
      </c>
    </row>
    <row r="12731" spans="1:18" hidden="1" x14ac:dyDescent="0.2">
      <c r="A12731" t="s">
        <v>45532</v>
      </c>
      <c r="B12731" t="s">
        <v>45533</v>
      </c>
      <c r="C12731" t="s">
        <v>45534</v>
      </c>
      <c r="D12731" t="s">
        <v>45535</v>
      </c>
      <c r="E12731" t="s">
        <v>43</v>
      </c>
      <c r="F12731" t="s">
        <v>18</v>
      </c>
      <c r="G12731" t="s">
        <v>25</v>
      </c>
      <c r="H12731" t="s">
        <v>99</v>
      </c>
      <c r="I12731" t="s">
        <v>100</v>
      </c>
      <c r="J12731" t="s">
        <v>3670</v>
      </c>
      <c r="K12731">
        <v>1</v>
      </c>
      <c r="L12731" s="1">
        <v>36526</v>
      </c>
      <c r="M12731" s="1">
        <v>42136</v>
      </c>
      <c r="N12731" s="1">
        <v>42136</v>
      </c>
      <c r="O12731"/>
      <c r="P12731"/>
      <c r="Q12731"/>
      <c r="R12731"/>
    </row>
    <row r="12732" spans="1:18" hidden="1" x14ac:dyDescent="0.2">
      <c r="A12732" t="s">
        <v>45536</v>
      </c>
      <c r="B12732" t="s">
        <v>45537</v>
      </c>
      <c r="C12732" t="s">
        <v>45538</v>
      </c>
      <c r="D12732" t="s">
        <v>45539</v>
      </c>
      <c r="E12732">
        <v>596396</v>
      </c>
      <c r="F12732" t="s">
        <v>18</v>
      </c>
      <c r="G12732" t="s">
        <v>222</v>
      </c>
      <c r="H12732">
        <v>4</v>
      </c>
      <c r="I12732" t="s">
        <v>4955</v>
      </c>
      <c r="J12732" t="s">
        <v>45540</v>
      </c>
      <c r="K12732">
        <v>2</v>
      </c>
      <c r="L12732" s="1">
        <v>40909</v>
      </c>
      <c r="M12732" s="1">
        <v>41487</v>
      </c>
      <c r="N12732" s="1">
        <v>42005</v>
      </c>
    </row>
    <row r="12733" spans="1:18" x14ac:dyDescent="0.2">
      <c r="A12733" t="s">
        <v>45541</v>
      </c>
      <c r="B12733" t="s">
        <v>45542</v>
      </c>
      <c r="C12733" t="s">
        <v>45543</v>
      </c>
      <c r="D12733" t="s">
        <v>45544</v>
      </c>
      <c r="E12733">
        <v>31950003</v>
      </c>
      <c r="F12733" t="s">
        <v>113</v>
      </c>
      <c r="G12733" t="s">
        <v>25</v>
      </c>
      <c r="H12733" t="s">
        <v>64</v>
      </c>
      <c r="I12733" t="s">
        <v>65</v>
      </c>
      <c r="J12733" t="s">
        <v>1160</v>
      </c>
      <c r="K12733">
        <v>5</v>
      </c>
      <c r="L12733" s="1">
        <v>37257</v>
      </c>
      <c r="M12733" s="1">
        <v>37257</v>
      </c>
      <c r="N12733" s="1">
        <v>41206</v>
      </c>
    </row>
    <row r="12734" spans="1:18" hidden="1" x14ac:dyDescent="0.2">
      <c r="A12734" t="s">
        <v>45545</v>
      </c>
      <c r="B12734" t="s">
        <v>45546</v>
      </c>
      <c r="C12734" t="s">
        <v>45547</v>
      </c>
      <c r="D12734" t="s">
        <v>741</v>
      </c>
      <c r="E12734" t="s">
        <v>43</v>
      </c>
      <c r="F12734" t="s">
        <v>18</v>
      </c>
      <c r="G12734" t="s">
        <v>1062</v>
      </c>
      <c r="H12734">
        <v>1</v>
      </c>
      <c r="I12734" t="s">
        <v>45548</v>
      </c>
      <c r="J12734" t="s">
        <v>45548</v>
      </c>
      <c r="K12734">
        <v>2</v>
      </c>
      <c r="M12734" s="1">
        <v>40703</v>
      </c>
      <c r="N12734" s="1">
        <v>41393</v>
      </c>
      <c r="O12734"/>
      <c r="P12734"/>
      <c r="Q12734"/>
      <c r="R12734"/>
    </row>
    <row r="12735" spans="1:18" hidden="1" x14ac:dyDescent="0.2">
      <c r="A12735" t="s">
        <v>45549</v>
      </c>
      <c r="B12735" t="s">
        <v>45550</v>
      </c>
      <c r="C12735" t="s">
        <v>45551</v>
      </c>
      <c r="D12735" t="s">
        <v>1384</v>
      </c>
      <c r="E12735">
        <v>8589492</v>
      </c>
      <c r="F12735" t="s">
        <v>18</v>
      </c>
      <c r="G12735" t="s">
        <v>128</v>
      </c>
      <c r="H12735" t="s">
        <v>45552</v>
      </c>
      <c r="I12735" t="s">
        <v>33013</v>
      </c>
      <c r="J12735" t="s">
        <v>33013</v>
      </c>
      <c r="K12735">
        <v>2</v>
      </c>
      <c r="L12735" s="1">
        <v>36161</v>
      </c>
      <c r="M12735" s="1">
        <v>39960</v>
      </c>
      <c r="N12735" s="1">
        <v>41384</v>
      </c>
    </row>
    <row r="12736" spans="1:18" x14ac:dyDescent="0.2">
      <c r="A12736" t="s">
        <v>45553</v>
      </c>
      <c r="B12736" t="s">
        <v>45554</v>
      </c>
      <c r="C12736" t="s">
        <v>45555</v>
      </c>
      <c r="D12736" t="s">
        <v>1377</v>
      </c>
      <c r="E12736">
        <v>40000</v>
      </c>
      <c r="F12736" t="s">
        <v>18</v>
      </c>
      <c r="G12736" t="s">
        <v>25</v>
      </c>
      <c r="H12736" t="s">
        <v>106</v>
      </c>
      <c r="I12736" t="s">
        <v>107</v>
      </c>
      <c r="J12736" t="s">
        <v>5335</v>
      </c>
      <c r="K12736">
        <v>1</v>
      </c>
      <c r="L12736" s="1">
        <v>40513</v>
      </c>
      <c r="M12736" s="1">
        <v>41009</v>
      </c>
      <c r="N12736" s="1">
        <v>41009</v>
      </c>
    </row>
    <row r="12737" spans="1:18" hidden="1" x14ac:dyDescent="0.2">
      <c r="A12737" t="s">
        <v>45556</v>
      </c>
      <c r="B12737" t="s">
        <v>45557</v>
      </c>
      <c r="C12737" t="s">
        <v>45558</v>
      </c>
      <c r="D12737" t="s">
        <v>1377</v>
      </c>
      <c r="E12737">
        <v>30000</v>
      </c>
      <c r="F12737" t="s">
        <v>18</v>
      </c>
      <c r="G12737" t="s">
        <v>699</v>
      </c>
      <c r="H12737">
        <v>5</v>
      </c>
      <c r="I12737" t="s">
        <v>700</v>
      </c>
      <c r="J12737" t="s">
        <v>700</v>
      </c>
      <c r="K12737">
        <v>1</v>
      </c>
      <c r="L12737" s="1">
        <v>41640</v>
      </c>
      <c r="M12737" s="1">
        <v>41716</v>
      </c>
      <c r="N12737" s="1">
        <v>41716</v>
      </c>
    </row>
    <row r="12738" spans="1:18" hidden="1" x14ac:dyDescent="0.2">
      <c r="A12738" t="s">
        <v>45559</v>
      </c>
      <c r="B12738" t="s">
        <v>45560</v>
      </c>
      <c r="C12738" t="s">
        <v>45561</v>
      </c>
      <c r="D12738" t="s">
        <v>45562</v>
      </c>
      <c r="E12738">
        <v>122837</v>
      </c>
      <c r="F12738" t="s">
        <v>18</v>
      </c>
      <c r="G12738" t="s">
        <v>552</v>
      </c>
      <c r="H12738">
        <v>60</v>
      </c>
      <c r="I12738" t="s">
        <v>5648</v>
      </c>
      <c r="J12738" t="s">
        <v>5648</v>
      </c>
      <c r="K12738">
        <v>1</v>
      </c>
      <c r="L12738" s="1">
        <v>42005</v>
      </c>
      <c r="M12738" s="1">
        <v>41992</v>
      </c>
      <c r="N12738" s="1">
        <v>41992</v>
      </c>
    </row>
    <row r="12739" spans="1:18" x14ac:dyDescent="0.2">
      <c r="A12739" t="s">
        <v>45563</v>
      </c>
      <c r="B12739" t="s">
        <v>45564</v>
      </c>
      <c r="C12739" t="s">
        <v>45565</v>
      </c>
      <c r="D12739" t="s">
        <v>45566</v>
      </c>
      <c r="E12739">
        <v>30600000</v>
      </c>
      <c r="F12739" t="s">
        <v>18</v>
      </c>
      <c r="G12739" t="s">
        <v>25</v>
      </c>
      <c r="H12739" t="s">
        <v>64</v>
      </c>
      <c r="I12739" t="s">
        <v>65</v>
      </c>
      <c r="J12739" t="s">
        <v>1251</v>
      </c>
      <c r="K12739">
        <v>3</v>
      </c>
      <c r="L12739" s="1">
        <v>40179</v>
      </c>
      <c r="M12739" s="1">
        <v>40855</v>
      </c>
      <c r="N12739" s="1">
        <v>41869</v>
      </c>
    </row>
    <row r="12740" spans="1:18" x14ac:dyDescent="0.2">
      <c r="A12740" t="s">
        <v>45567</v>
      </c>
      <c r="B12740" t="s">
        <v>45568</v>
      </c>
      <c r="C12740" t="s">
        <v>45569</v>
      </c>
      <c r="D12740" t="s">
        <v>56</v>
      </c>
      <c r="E12740">
        <v>1800000</v>
      </c>
      <c r="F12740" t="s">
        <v>689</v>
      </c>
      <c r="G12740" t="s">
        <v>25</v>
      </c>
      <c r="H12740" t="s">
        <v>89</v>
      </c>
      <c r="I12740" t="s">
        <v>3569</v>
      </c>
      <c r="J12740" t="s">
        <v>3569</v>
      </c>
      <c r="K12740">
        <v>1</v>
      </c>
      <c r="L12740" s="1">
        <v>25204</v>
      </c>
      <c r="M12740" s="1">
        <v>40800</v>
      </c>
      <c r="N12740" s="1">
        <v>40800</v>
      </c>
    </row>
    <row r="12741" spans="1:18" x14ac:dyDescent="0.2">
      <c r="A12741" t="s">
        <v>45570</v>
      </c>
      <c r="B12741" t="s">
        <v>45571</v>
      </c>
      <c r="C12741" t="s">
        <v>45572</v>
      </c>
      <c r="D12741" t="s">
        <v>127</v>
      </c>
      <c r="E12741">
        <v>195000</v>
      </c>
      <c r="F12741" t="s">
        <v>18</v>
      </c>
      <c r="G12741" t="s">
        <v>25</v>
      </c>
      <c r="H12741" t="s">
        <v>4968</v>
      </c>
      <c r="I12741" t="s">
        <v>4969</v>
      </c>
      <c r="J12741" t="s">
        <v>4969</v>
      </c>
      <c r="K12741">
        <v>3</v>
      </c>
      <c r="L12741" s="1">
        <v>40544</v>
      </c>
      <c r="M12741" s="1">
        <v>41737</v>
      </c>
      <c r="N12741" s="1">
        <v>42048</v>
      </c>
    </row>
    <row r="12742" spans="1:18" x14ac:dyDescent="0.2">
      <c r="A12742" t="s">
        <v>45573</v>
      </c>
      <c r="B12742" t="s">
        <v>45574</v>
      </c>
      <c r="C12742" t="s">
        <v>45575</v>
      </c>
      <c r="D12742" t="s">
        <v>10855</v>
      </c>
      <c r="E12742">
        <v>50000</v>
      </c>
      <c r="F12742" t="s">
        <v>18</v>
      </c>
      <c r="G12742" t="s">
        <v>25</v>
      </c>
      <c r="H12742" t="s">
        <v>64</v>
      </c>
      <c r="I12742" t="s">
        <v>65</v>
      </c>
      <c r="J12742" t="s">
        <v>71</v>
      </c>
      <c r="K12742">
        <v>1</v>
      </c>
      <c r="L12742" s="1">
        <v>41773</v>
      </c>
      <c r="M12742" s="1">
        <v>41774</v>
      </c>
      <c r="N12742" s="1">
        <v>41774</v>
      </c>
    </row>
    <row r="12743" spans="1:18" x14ac:dyDescent="0.2">
      <c r="A12743" t="s">
        <v>45576</v>
      </c>
      <c r="B12743" t="s">
        <v>45577</v>
      </c>
      <c r="C12743" t="s">
        <v>45578</v>
      </c>
      <c r="D12743" t="s">
        <v>56</v>
      </c>
      <c r="E12743">
        <v>8147860</v>
      </c>
      <c r="F12743" t="s">
        <v>18</v>
      </c>
      <c r="G12743" t="s">
        <v>25</v>
      </c>
      <c r="H12743" t="s">
        <v>527</v>
      </c>
      <c r="I12743" t="s">
        <v>528</v>
      </c>
      <c r="J12743" t="s">
        <v>529</v>
      </c>
      <c r="K12743">
        <v>1</v>
      </c>
      <c r="L12743" s="1">
        <v>36526</v>
      </c>
      <c r="M12743" s="1">
        <v>39975</v>
      </c>
      <c r="N12743" s="1">
        <v>39975</v>
      </c>
    </row>
    <row r="12744" spans="1:18" hidden="1" x14ac:dyDescent="0.2">
      <c r="A12744" t="s">
        <v>45579</v>
      </c>
      <c r="B12744" t="s">
        <v>45580</v>
      </c>
      <c r="C12744" t="s">
        <v>45581</v>
      </c>
      <c r="D12744" t="s">
        <v>45582</v>
      </c>
      <c r="E12744">
        <v>1525545</v>
      </c>
      <c r="F12744" t="s">
        <v>18</v>
      </c>
      <c r="G12744" t="s">
        <v>1025</v>
      </c>
      <c r="H12744">
        <v>78</v>
      </c>
      <c r="I12744" t="s">
        <v>1026</v>
      </c>
      <c r="J12744" t="s">
        <v>45583</v>
      </c>
      <c r="K12744">
        <v>2</v>
      </c>
      <c r="L12744" s="1">
        <v>41456</v>
      </c>
      <c r="M12744" s="1">
        <v>41569</v>
      </c>
      <c r="N12744" s="1">
        <v>41911</v>
      </c>
    </row>
    <row r="12745" spans="1:18" hidden="1" x14ac:dyDescent="0.2">
      <c r="A12745" t="s">
        <v>45584</v>
      </c>
      <c r="B12745" t="s">
        <v>45585</v>
      </c>
      <c r="C12745" t="s">
        <v>45586</v>
      </c>
      <c r="D12745" t="s">
        <v>45587</v>
      </c>
      <c r="E12745">
        <v>386670</v>
      </c>
      <c r="F12745" t="s">
        <v>18</v>
      </c>
      <c r="G12745" t="s">
        <v>552</v>
      </c>
      <c r="H12745">
        <v>56</v>
      </c>
      <c r="I12745" t="s">
        <v>2552</v>
      </c>
      <c r="J12745" t="s">
        <v>2552</v>
      </c>
      <c r="K12745">
        <v>1</v>
      </c>
      <c r="L12745" s="1">
        <v>40544</v>
      </c>
      <c r="M12745" s="1">
        <v>41192</v>
      </c>
      <c r="N12745" s="1">
        <v>41192</v>
      </c>
    </row>
    <row r="12746" spans="1:18" hidden="1" x14ac:dyDescent="0.2">
      <c r="A12746" t="s">
        <v>45588</v>
      </c>
      <c r="B12746" t="s">
        <v>45589</v>
      </c>
      <c r="C12746" t="s">
        <v>45590</v>
      </c>
      <c r="D12746" t="s">
        <v>45591</v>
      </c>
      <c r="E12746">
        <v>10000</v>
      </c>
      <c r="F12746" t="s">
        <v>18</v>
      </c>
      <c r="G12746" t="s">
        <v>4937</v>
      </c>
      <c r="H12746">
        <v>9</v>
      </c>
      <c r="I12746" t="s">
        <v>7376</v>
      </c>
      <c r="J12746" t="s">
        <v>7376</v>
      </c>
      <c r="K12746">
        <v>1</v>
      </c>
      <c r="M12746" s="1">
        <v>41518</v>
      </c>
      <c r="N12746" s="1">
        <v>41518</v>
      </c>
      <c r="O12746"/>
      <c r="P12746"/>
      <c r="Q12746"/>
      <c r="R12746"/>
    </row>
    <row r="12747" spans="1:18" hidden="1" x14ac:dyDescent="0.2">
      <c r="A12747" t="s">
        <v>45592</v>
      </c>
      <c r="B12747" t="s">
        <v>45593</v>
      </c>
      <c r="D12747" t="s">
        <v>45594</v>
      </c>
      <c r="E12747" t="s">
        <v>43</v>
      </c>
      <c r="F12747" t="s">
        <v>113</v>
      </c>
      <c r="G12747" t="s">
        <v>25</v>
      </c>
      <c r="H12747" t="s">
        <v>64</v>
      </c>
      <c r="I12747" t="s">
        <v>1221</v>
      </c>
      <c r="J12747" t="s">
        <v>1221</v>
      </c>
      <c r="K12747">
        <v>1</v>
      </c>
      <c r="L12747" s="1">
        <v>29952</v>
      </c>
      <c r="M12747" s="1">
        <v>34617</v>
      </c>
      <c r="N12747" s="1">
        <v>34617</v>
      </c>
      <c r="O12747"/>
      <c r="P12747"/>
      <c r="Q12747"/>
      <c r="R12747"/>
    </row>
    <row r="12748" spans="1:18" x14ac:dyDescent="0.2">
      <c r="A12748" t="s">
        <v>45595</v>
      </c>
      <c r="B12748" t="s">
        <v>45596</v>
      </c>
      <c r="C12748" t="s">
        <v>45597</v>
      </c>
      <c r="D12748" t="s">
        <v>45598</v>
      </c>
      <c r="E12748">
        <v>14390000</v>
      </c>
      <c r="F12748" t="s">
        <v>18</v>
      </c>
      <c r="G12748" t="s">
        <v>25</v>
      </c>
      <c r="H12748" t="s">
        <v>106</v>
      </c>
      <c r="I12748" t="s">
        <v>107</v>
      </c>
      <c r="J12748" t="s">
        <v>108</v>
      </c>
      <c r="K12748">
        <v>5</v>
      </c>
      <c r="L12748" s="1">
        <v>40725</v>
      </c>
      <c r="M12748" s="1">
        <v>41200</v>
      </c>
      <c r="N12748" s="1">
        <v>41960</v>
      </c>
    </row>
    <row r="12749" spans="1:18" hidden="1" x14ac:dyDescent="0.2">
      <c r="A12749" t="s">
        <v>45599</v>
      </c>
      <c r="B12749" t="s">
        <v>45600</v>
      </c>
      <c r="C12749" t="s">
        <v>45601</v>
      </c>
      <c r="D12749" t="s">
        <v>3708</v>
      </c>
      <c r="E12749">
        <v>70000</v>
      </c>
      <c r="F12749" t="s">
        <v>18</v>
      </c>
      <c r="G12749" t="s">
        <v>25</v>
      </c>
      <c r="H12749" t="s">
        <v>44</v>
      </c>
      <c r="I12749" t="s">
        <v>282</v>
      </c>
      <c r="J12749" t="s">
        <v>282</v>
      </c>
      <c r="K12749">
        <v>1</v>
      </c>
      <c r="M12749" s="1">
        <v>41003</v>
      </c>
      <c r="N12749" s="1">
        <v>41003</v>
      </c>
      <c r="O12749"/>
      <c r="P12749"/>
      <c r="Q12749"/>
      <c r="R12749"/>
    </row>
    <row r="12750" spans="1:18" hidden="1" x14ac:dyDescent="0.2">
      <c r="A12750" t="s">
        <v>45602</v>
      </c>
      <c r="B12750" t="s">
        <v>45603</v>
      </c>
      <c r="C12750" t="s">
        <v>45604</v>
      </c>
      <c r="E12750">
        <v>36000000</v>
      </c>
      <c r="F12750" t="s">
        <v>207</v>
      </c>
      <c r="K12750">
        <v>1</v>
      </c>
      <c r="M12750" s="1">
        <v>36558</v>
      </c>
      <c r="N12750" s="1">
        <v>36558</v>
      </c>
      <c r="O12750"/>
      <c r="P12750"/>
      <c r="Q12750"/>
      <c r="R12750"/>
    </row>
    <row r="12751" spans="1:18" x14ac:dyDescent="0.2">
      <c r="A12751" t="s">
        <v>45605</v>
      </c>
      <c r="B12751" t="s">
        <v>45606</v>
      </c>
      <c r="D12751" t="s">
        <v>3932</v>
      </c>
      <c r="E12751">
        <v>323000000</v>
      </c>
      <c r="F12751" t="s">
        <v>18</v>
      </c>
      <c r="G12751" t="s">
        <v>25</v>
      </c>
      <c r="H12751" t="s">
        <v>158</v>
      </c>
      <c r="I12751" t="s">
        <v>244</v>
      </c>
      <c r="J12751" t="s">
        <v>244</v>
      </c>
      <c r="K12751">
        <v>1</v>
      </c>
      <c r="L12751" s="1">
        <v>39083</v>
      </c>
      <c r="M12751" s="1">
        <v>41418</v>
      </c>
      <c r="N12751" s="1">
        <v>41418</v>
      </c>
    </row>
    <row r="12752" spans="1:18" hidden="1" x14ac:dyDescent="0.2">
      <c r="A12752" t="s">
        <v>45607</v>
      </c>
      <c r="B12752" t="s">
        <v>45608</v>
      </c>
      <c r="C12752" t="s">
        <v>45609</v>
      </c>
      <c r="D12752" t="s">
        <v>75</v>
      </c>
      <c r="E12752">
        <v>1560000</v>
      </c>
      <c r="F12752" t="s">
        <v>18</v>
      </c>
      <c r="G12752" t="s">
        <v>165</v>
      </c>
      <c r="H12752" t="s">
        <v>172</v>
      </c>
      <c r="I12752" t="s">
        <v>173</v>
      </c>
      <c r="J12752" t="s">
        <v>173</v>
      </c>
      <c r="K12752">
        <v>1</v>
      </c>
      <c r="M12752" s="1">
        <v>39580</v>
      </c>
      <c r="N12752" s="1">
        <v>39580</v>
      </c>
      <c r="O12752"/>
      <c r="P12752"/>
      <c r="Q12752"/>
      <c r="R12752"/>
    </row>
    <row r="12753" spans="1:18" x14ac:dyDescent="0.2">
      <c r="A12753" t="s">
        <v>45610</v>
      </c>
      <c r="B12753" t="s">
        <v>45611</v>
      </c>
      <c r="C12753" t="s">
        <v>45612</v>
      </c>
      <c r="D12753" t="s">
        <v>45613</v>
      </c>
      <c r="E12753">
        <v>15400000</v>
      </c>
      <c r="F12753" t="s">
        <v>18</v>
      </c>
      <c r="G12753" t="s">
        <v>25</v>
      </c>
      <c r="H12753" t="s">
        <v>972</v>
      </c>
      <c r="I12753" t="s">
        <v>973</v>
      </c>
      <c r="J12753" t="s">
        <v>973</v>
      </c>
      <c r="K12753">
        <v>2</v>
      </c>
      <c r="L12753" s="1">
        <v>39043</v>
      </c>
      <c r="M12753" s="1">
        <v>41263</v>
      </c>
      <c r="N12753" s="1">
        <v>41713</v>
      </c>
    </row>
    <row r="12754" spans="1:18" hidden="1" x14ac:dyDescent="0.2">
      <c r="A12754" t="s">
        <v>45614</v>
      </c>
      <c r="B12754" t="s">
        <v>45615</v>
      </c>
      <c r="C12754" t="s">
        <v>45616</v>
      </c>
      <c r="D12754" t="s">
        <v>18440</v>
      </c>
      <c r="E12754">
        <v>120000</v>
      </c>
      <c r="F12754" t="s">
        <v>18</v>
      </c>
      <c r="G12754" t="s">
        <v>25</v>
      </c>
      <c r="H12754" t="s">
        <v>64</v>
      </c>
      <c r="I12754" t="s">
        <v>95</v>
      </c>
      <c r="J12754" t="s">
        <v>95</v>
      </c>
      <c r="K12754">
        <v>1</v>
      </c>
      <c r="M12754" s="1">
        <v>40275</v>
      </c>
      <c r="N12754" s="1">
        <v>40275</v>
      </c>
      <c r="O12754"/>
      <c r="P12754"/>
      <c r="Q12754"/>
      <c r="R12754"/>
    </row>
    <row r="12755" spans="1:18" x14ac:dyDescent="0.2">
      <c r="A12755" t="s">
        <v>45617</v>
      </c>
      <c r="B12755" t="s">
        <v>45618</v>
      </c>
      <c r="C12755" t="s">
        <v>45619</v>
      </c>
      <c r="D12755" t="s">
        <v>16892</v>
      </c>
      <c r="E12755">
        <v>20000000</v>
      </c>
      <c r="F12755" t="s">
        <v>113</v>
      </c>
      <c r="G12755" t="s">
        <v>25</v>
      </c>
      <c r="H12755" t="s">
        <v>89</v>
      </c>
      <c r="I12755" t="s">
        <v>10631</v>
      </c>
      <c r="J12755" t="s">
        <v>10632</v>
      </c>
      <c r="K12755">
        <v>1</v>
      </c>
      <c r="L12755" s="1">
        <v>29221</v>
      </c>
      <c r="M12755" s="1">
        <v>40148</v>
      </c>
      <c r="N12755" s="1">
        <v>40148</v>
      </c>
    </row>
    <row r="12756" spans="1:18" x14ac:dyDescent="0.2">
      <c r="A12756" t="s">
        <v>45620</v>
      </c>
      <c r="B12756" t="s">
        <v>45621</v>
      </c>
      <c r="C12756" t="s">
        <v>45622</v>
      </c>
      <c r="D12756" t="s">
        <v>45623</v>
      </c>
      <c r="E12756">
        <v>5355250</v>
      </c>
      <c r="F12756" t="s">
        <v>18</v>
      </c>
      <c r="G12756" t="s">
        <v>25</v>
      </c>
      <c r="H12756" t="s">
        <v>380</v>
      </c>
      <c r="I12756" t="s">
        <v>4559</v>
      </c>
      <c r="J12756" t="s">
        <v>4559</v>
      </c>
      <c r="K12756">
        <v>5</v>
      </c>
      <c r="L12756" s="1">
        <v>39814</v>
      </c>
      <c r="M12756" s="1">
        <v>40536</v>
      </c>
      <c r="N12756" s="1">
        <v>41579</v>
      </c>
    </row>
    <row r="12757" spans="1:18" x14ac:dyDescent="0.2">
      <c r="A12757" t="s">
        <v>45624</v>
      </c>
      <c r="B12757" t="s">
        <v>45625</v>
      </c>
      <c r="C12757" t="s">
        <v>45626</v>
      </c>
      <c r="D12757" t="s">
        <v>3708</v>
      </c>
      <c r="E12757">
        <v>5000000</v>
      </c>
      <c r="F12757" t="s">
        <v>18</v>
      </c>
      <c r="G12757" t="s">
        <v>25</v>
      </c>
      <c r="H12757" t="s">
        <v>142</v>
      </c>
      <c r="I12757" t="s">
        <v>143</v>
      </c>
      <c r="J12757" t="s">
        <v>143</v>
      </c>
      <c r="K12757">
        <v>1</v>
      </c>
      <c r="L12757" s="1">
        <v>38386</v>
      </c>
      <c r="M12757" s="1">
        <v>38386</v>
      </c>
      <c r="N12757" s="1">
        <v>38386</v>
      </c>
    </row>
    <row r="12758" spans="1:18" x14ac:dyDescent="0.2">
      <c r="A12758" t="s">
        <v>45627</v>
      </c>
      <c r="B12758" t="s">
        <v>45628</v>
      </c>
      <c r="C12758" t="s">
        <v>45629</v>
      </c>
      <c r="D12758" t="s">
        <v>45630</v>
      </c>
      <c r="E12758">
        <v>2000</v>
      </c>
      <c r="F12758" t="s">
        <v>18</v>
      </c>
      <c r="G12758" t="s">
        <v>25</v>
      </c>
      <c r="H12758" t="s">
        <v>808</v>
      </c>
      <c r="I12758" t="s">
        <v>3540</v>
      </c>
      <c r="J12758" t="s">
        <v>3540</v>
      </c>
      <c r="K12758">
        <v>1</v>
      </c>
      <c r="L12758" s="1">
        <v>37690</v>
      </c>
      <c r="M12758" s="1">
        <v>40802</v>
      </c>
      <c r="N12758" s="1">
        <v>40802</v>
      </c>
    </row>
    <row r="12759" spans="1:18" x14ac:dyDescent="0.2">
      <c r="A12759" t="s">
        <v>45631</v>
      </c>
      <c r="B12759" t="s">
        <v>45632</v>
      </c>
      <c r="C12759" t="s">
        <v>45633</v>
      </c>
      <c r="D12759" t="s">
        <v>45634</v>
      </c>
      <c r="E12759">
        <v>9947495</v>
      </c>
      <c r="F12759" t="s">
        <v>18</v>
      </c>
      <c r="G12759" t="s">
        <v>25</v>
      </c>
      <c r="H12759" t="s">
        <v>142</v>
      </c>
      <c r="I12759" t="s">
        <v>143</v>
      </c>
      <c r="J12759" t="s">
        <v>438</v>
      </c>
      <c r="K12759">
        <v>6</v>
      </c>
      <c r="L12759" s="1">
        <v>40179</v>
      </c>
      <c r="M12759" s="1">
        <v>40969</v>
      </c>
      <c r="N12759" s="1">
        <v>42124</v>
      </c>
    </row>
    <row r="12760" spans="1:18" hidden="1" x14ac:dyDescent="0.2">
      <c r="A12760" t="s">
        <v>45635</v>
      </c>
      <c r="B12760" t="s">
        <v>45636</v>
      </c>
      <c r="C12760" t="s">
        <v>45637</v>
      </c>
      <c r="D12760" t="s">
        <v>1541</v>
      </c>
      <c r="E12760" t="s">
        <v>43</v>
      </c>
      <c r="F12760" t="s">
        <v>18</v>
      </c>
      <c r="G12760" t="s">
        <v>25</v>
      </c>
      <c r="H12760" t="s">
        <v>82</v>
      </c>
      <c r="I12760" t="s">
        <v>41995</v>
      </c>
      <c r="J12760" t="s">
        <v>41996</v>
      </c>
      <c r="K12760">
        <v>1</v>
      </c>
      <c r="L12760" s="1">
        <v>40947</v>
      </c>
      <c r="M12760" s="1">
        <v>41316</v>
      </c>
      <c r="N12760" s="1">
        <v>41316</v>
      </c>
      <c r="O12760"/>
      <c r="P12760"/>
      <c r="Q12760"/>
      <c r="R12760"/>
    </row>
    <row r="12761" spans="1:18" x14ac:dyDescent="0.2">
      <c r="A12761" t="s">
        <v>45638</v>
      </c>
      <c r="B12761" t="s">
        <v>45639</v>
      </c>
      <c r="C12761" t="s">
        <v>45640</v>
      </c>
      <c r="D12761" t="s">
        <v>42</v>
      </c>
      <c r="E12761">
        <v>11250</v>
      </c>
      <c r="F12761" t="s">
        <v>18</v>
      </c>
      <c r="G12761" t="s">
        <v>25</v>
      </c>
      <c r="H12761" t="s">
        <v>1239</v>
      </c>
      <c r="I12761" t="s">
        <v>2107</v>
      </c>
      <c r="J12761" t="s">
        <v>2108</v>
      </c>
      <c r="K12761">
        <v>1</v>
      </c>
      <c r="L12761" s="1">
        <v>32509</v>
      </c>
      <c r="M12761" s="1">
        <v>39962</v>
      </c>
      <c r="N12761" s="1">
        <v>39962</v>
      </c>
    </row>
    <row r="12762" spans="1:18" hidden="1" x14ac:dyDescent="0.2">
      <c r="A12762" t="s">
        <v>45641</v>
      </c>
      <c r="B12762" t="s">
        <v>45642</v>
      </c>
      <c r="C12762" t="s">
        <v>45643</v>
      </c>
      <c r="D12762" t="s">
        <v>45644</v>
      </c>
      <c r="E12762" t="s">
        <v>43</v>
      </c>
      <c r="F12762" t="s">
        <v>18</v>
      </c>
      <c r="G12762" t="s">
        <v>4627</v>
      </c>
      <c r="H12762">
        <v>3</v>
      </c>
      <c r="I12762" t="s">
        <v>45645</v>
      </c>
      <c r="J12762" t="s">
        <v>45646</v>
      </c>
      <c r="K12762">
        <v>1</v>
      </c>
      <c r="L12762" s="1">
        <v>42039</v>
      </c>
      <c r="M12762" s="1">
        <v>42248</v>
      </c>
      <c r="N12762" s="1">
        <v>42248</v>
      </c>
      <c r="O12762"/>
      <c r="P12762"/>
      <c r="Q12762"/>
      <c r="R12762"/>
    </row>
    <row r="12763" spans="1:18" hidden="1" x14ac:dyDescent="0.2">
      <c r="A12763" t="s">
        <v>45647</v>
      </c>
      <c r="B12763" t="s">
        <v>45648</v>
      </c>
      <c r="C12763" t="s">
        <v>45649</v>
      </c>
      <c r="D12763" t="s">
        <v>45650</v>
      </c>
      <c r="E12763">
        <v>1000000</v>
      </c>
      <c r="F12763" t="s">
        <v>18</v>
      </c>
      <c r="G12763" t="s">
        <v>4153</v>
      </c>
      <c r="H12763">
        <v>46</v>
      </c>
      <c r="I12763" t="s">
        <v>22688</v>
      </c>
      <c r="J12763" t="s">
        <v>45651</v>
      </c>
      <c r="K12763">
        <v>1</v>
      </c>
      <c r="L12763" s="1">
        <v>39814</v>
      </c>
      <c r="M12763" s="1">
        <v>41537</v>
      </c>
      <c r="N12763" s="1">
        <v>41537</v>
      </c>
    </row>
    <row r="12764" spans="1:18" hidden="1" x14ac:dyDescent="0.2">
      <c r="A12764" t="s">
        <v>45652</v>
      </c>
      <c r="B12764" t="s">
        <v>45653</v>
      </c>
      <c r="C12764" t="s">
        <v>45654</v>
      </c>
      <c r="D12764" t="s">
        <v>3396</v>
      </c>
      <c r="E12764" t="s">
        <v>43</v>
      </c>
      <c r="F12764" t="s">
        <v>207</v>
      </c>
      <c r="G12764" t="s">
        <v>347</v>
      </c>
      <c r="H12764">
        <v>9</v>
      </c>
      <c r="I12764" t="s">
        <v>2418</v>
      </c>
      <c r="J12764" t="s">
        <v>45655</v>
      </c>
      <c r="K12764">
        <v>1</v>
      </c>
      <c r="L12764" s="1">
        <v>37622</v>
      </c>
      <c r="M12764" s="1">
        <v>40026</v>
      </c>
      <c r="N12764" s="1">
        <v>40026</v>
      </c>
      <c r="O12764"/>
      <c r="P12764"/>
      <c r="Q12764"/>
      <c r="R12764"/>
    </row>
    <row r="12765" spans="1:18" hidden="1" x14ac:dyDescent="0.2">
      <c r="A12765" t="s">
        <v>45656</v>
      </c>
      <c r="B12765" t="s">
        <v>45657</v>
      </c>
      <c r="C12765" t="s">
        <v>45658</v>
      </c>
      <c r="D12765" t="s">
        <v>2326</v>
      </c>
      <c r="E12765">
        <v>2000000</v>
      </c>
      <c r="F12765" t="s">
        <v>18</v>
      </c>
      <c r="G12765" t="s">
        <v>25</v>
      </c>
      <c r="H12765" t="s">
        <v>3993</v>
      </c>
      <c r="I12765" t="s">
        <v>3994</v>
      </c>
      <c r="J12765" t="s">
        <v>3995</v>
      </c>
      <c r="K12765">
        <v>1</v>
      </c>
      <c r="M12765" s="1">
        <v>40106</v>
      </c>
      <c r="N12765" s="1">
        <v>40106</v>
      </c>
      <c r="O12765"/>
      <c r="P12765"/>
      <c r="Q12765"/>
      <c r="R12765"/>
    </row>
    <row r="12766" spans="1:18" hidden="1" x14ac:dyDescent="0.2">
      <c r="A12766" t="s">
        <v>45659</v>
      </c>
      <c r="B12766" t="s">
        <v>45660</v>
      </c>
      <c r="C12766" t="s">
        <v>45661</v>
      </c>
      <c r="D12766" t="s">
        <v>56</v>
      </c>
      <c r="E12766" t="s">
        <v>43</v>
      </c>
      <c r="F12766" t="s">
        <v>18</v>
      </c>
      <c r="G12766" t="s">
        <v>1062</v>
      </c>
      <c r="H12766">
        <v>1</v>
      </c>
      <c r="I12766" t="s">
        <v>2861</v>
      </c>
      <c r="J12766" t="s">
        <v>24261</v>
      </c>
      <c r="K12766">
        <v>1</v>
      </c>
      <c r="L12766" s="1">
        <v>40909</v>
      </c>
      <c r="M12766" s="1">
        <v>42304</v>
      </c>
      <c r="N12766" s="1">
        <v>42304</v>
      </c>
      <c r="O12766"/>
      <c r="P12766"/>
      <c r="Q12766"/>
      <c r="R12766"/>
    </row>
    <row r="12767" spans="1:18" x14ac:dyDescent="0.2">
      <c r="A12767" t="s">
        <v>45662</v>
      </c>
      <c r="B12767" t="s">
        <v>27693</v>
      </c>
      <c r="C12767" t="s">
        <v>45663</v>
      </c>
      <c r="D12767" t="s">
        <v>45664</v>
      </c>
      <c r="E12767">
        <v>3670260</v>
      </c>
      <c r="F12767" t="s">
        <v>18</v>
      </c>
      <c r="G12767" t="s">
        <v>25</v>
      </c>
      <c r="H12767" t="s">
        <v>142</v>
      </c>
      <c r="I12767" t="s">
        <v>143</v>
      </c>
      <c r="J12767" t="s">
        <v>143</v>
      </c>
      <c r="K12767">
        <v>5</v>
      </c>
      <c r="L12767" s="1">
        <v>40982</v>
      </c>
      <c r="M12767" s="1">
        <v>41386</v>
      </c>
      <c r="N12767" s="1">
        <v>42206</v>
      </c>
    </row>
    <row r="12768" spans="1:18" hidden="1" x14ac:dyDescent="0.2">
      <c r="A12768" t="s">
        <v>45665</v>
      </c>
      <c r="B12768" t="s">
        <v>45666</v>
      </c>
      <c r="C12768" t="s">
        <v>45667</v>
      </c>
      <c r="D12768" t="s">
        <v>56</v>
      </c>
      <c r="E12768">
        <v>25900501</v>
      </c>
      <c r="F12768" t="s">
        <v>18</v>
      </c>
      <c r="G12768" t="s">
        <v>25</v>
      </c>
      <c r="H12768" t="s">
        <v>208</v>
      </c>
      <c r="I12768" t="s">
        <v>209</v>
      </c>
      <c r="J12768" t="s">
        <v>45668</v>
      </c>
      <c r="K12768">
        <v>2</v>
      </c>
      <c r="M12768" s="1">
        <v>40856</v>
      </c>
      <c r="N12768" s="1">
        <v>41443</v>
      </c>
      <c r="O12768"/>
      <c r="P12768"/>
      <c r="Q12768"/>
      <c r="R12768"/>
    </row>
    <row r="12769" spans="1:18" x14ac:dyDescent="0.2">
      <c r="A12769" t="s">
        <v>45669</v>
      </c>
      <c r="B12769" t="s">
        <v>45670</v>
      </c>
      <c r="C12769" t="s">
        <v>45671</v>
      </c>
      <c r="D12769" t="s">
        <v>45672</v>
      </c>
      <c r="E12769">
        <v>68239769</v>
      </c>
      <c r="F12769" t="s">
        <v>689</v>
      </c>
      <c r="G12769" t="s">
        <v>25</v>
      </c>
      <c r="H12769" t="s">
        <v>430</v>
      </c>
      <c r="I12769" t="s">
        <v>528</v>
      </c>
      <c r="J12769" t="s">
        <v>3661</v>
      </c>
      <c r="K12769">
        <v>4</v>
      </c>
      <c r="L12769" s="1">
        <v>36373</v>
      </c>
      <c r="M12769" s="1">
        <v>36770</v>
      </c>
      <c r="N12769" s="1">
        <v>40360</v>
      </c>
    </row>
    <row r="12770" spans="1:18" hidden="1" x14ac:dyDescent="0.2">
      <c r="A12770" t="s">
        <v>45673</v>
      </c>
      <c r="B12770" t="s">
        <v>45674</v>
      </c>
      <c r="D12770" t="s">
        <v>45675</v>
      </c>
      <c r="E12770">
        <v>195607</v>
      </c>
      <c r="F12770" t="s">
        <v>18</v>
      </c>
      <c r="G12770" t="s">
        <v>25</v>
      </c>
      <c r="H12770" t="s">
        <v>208</v>
      </c>
      <c r="I12770" t="s">
        <v>209</v>
      </c>
      <c r="J12770" t="s">
        <v>209</v>
      </c>
      <c r="K12770">
        <v>1</v>
      </c>
      <c r="M12770" s="1">
        <v>38688</v>
      </c>
      <c r="N12770" s="1">
        <v>38688</v>
      </c>
      <c r="O12770"/>
      <c r="P12770"/>
      <c r="Q12770"/>
      <c r="R12770"/>
    </row>
    <row r="12771" spans="1:18" hidden="1" x14ac:dyDescent="0.2">
      <c r="A12771" t="s">
        <v>45676</v>
      </c>
      <c r="B12771" t="s">
        <v>45677</v>
      </c>
      <c r="C12771" t="s">
        <v>45678</v>
      </c>
      <c r="D12771" t="s">
        <v>45679</v>
      </c>
      <c r="E12771">
        <v>2000000</v>
      </c>
      <c r="F12771" t="s">
        <v>113</v>
      </c>
      <c r="G12771" t="s">
        <v>37</v>
      </c>
      <c r="H12771">
        <v>22</v>
      </c>
      <c r="I12771" t="s">
        <v>38</v>
      </c>
      <c r="J12771" t="s">
        <v>38</v>
      </c>
      <c r="K12771">
        <v>1</v>
      </c>
      <c r="M12771" s="1">
        <v>38922</v>
      </c>
      <c r="N12771" s="1">
        <v>38922</v>
      </c>
      <c r="O12771"/>
      <c r="P12771"/>
      <c r="Q12771"/>
      <c r="R12771"/>
    </row>
    <row r="12772" spans="1:18" hidden="1" x14ac:dyDescent="0.2">
      <c r="A12772" t="s">
        <v>45680</v>
      </c>
      <c r="B12772" t="s">
        <v>45681</v>
      </c>
      <c r="C12772" t="s">
        <v>45682</v>
      </c>
      <c r="D12772" t="s">
        <v>45683</v>
      </c>
      <c r="E12772">
        <v>5500000</v>
      </c>
      <c r="F12772" t="s">
        <v>18</v>
      </c>
      <c r="G12772" t="s">
        <v>366</v>
      </c>
      <c r="H12772">
        <v>27</v>
      </c>
      <c r="I12772" t="s">
        <v>5348</v>
      </c>
      <c r="J12772" t="s">
        <v>14648</v>
      </c>
      <c r="K12772">
        <v>1</v>
      </c>
      <c r="L12772" s="1">
        <v>36892</v>
      </c>
      <c r="M12772" s="1">
        <v>38473</v>
      </c>
      <c r="N12772" s="1">
        <v>38473</v>
      </c>
    </row>
    <row r="12773" spans="1:18" hidden="1" x14ac:dyDescent="0.2">
      <c r="A12773" t="s">
        <v>45684</v>
      </c>
      <c r="B12773" t="s">
        <v>45685</v>
      </c>
      <c r="C12773" t="s">
        <v>45686</v>
      </c>
      <c r="D12773" t="s">
        <v>42</v>
      </c>
      <c r="E12773">
        <v>155000</v>
      </c>
      <c r="F12773" t="s">
        <v>113</v>
      </c>
      <c r="G12773" t="s">
        <v>2906</v>
      </c>
      <c r="H12773">
        <v>78</v>
      </c>
      <c r="I12773" t="s">
        <v>2907</v>
      </c>
      <c r="J12773" t="s">
        <v>2907</v>
      </c>
      <c r="K12773">
        <v>1</v>
      </c>
      <c r="M12773" s="1">
        <v>38453</v>
      </c>
      <c r="N12773" s="1">
        <v>38453</v>
      </c>
      <c r="O12773"/>
      <c r="P12773"/>
      <c r="Q12773"/>
      <c r="R12773"/>
    </row>
    <row r="12774" spans="1:18" hidden="1" x14ac:dyDescent="0.2">
      <c r="A12774" t="s">
        <v>45687</v>
      </c>
      <c r="B12774" t="s">
        <v>45688</v>
      </c>
      <c r="C12774" t="s">
        <v>45689</v>
      </c>
      <c r="D12774" t="s">
        <v>45690</v>
      </c>
      <c r="E12774">
        <v>40000</v>
      </c>
      <c r="F12774" t="s">
        <v>18</v>
      </c>
      <c r="G12774" t="s">
        <v>650</v>
      </c>
      <c r="H12774">
        <v>5</v>
      </c>
      <c r="I12774" t="s">
        <v>37221</v>
      </c>
      <c r="J12774" t="s">
        <v>37221</v>
      </c>
      <c r="K12774">
        <v>1</v>
      </c>
      <c r="L12774" s="1">
        <v>40544</v>
      </c>
      <c r="M12774" s="1">
        <v>41598</v>
      </c>
      <c r="N12774" s="1">
        <v>41598</v>
      </c>
    </row>
    <row r="12775" spans="1:18" hidden="1" x14ac:dyDescent="0.2">
      <c r="A12775" t="s">
        <v>45691</v>
      </c>
      <c r="B12775" t="s">
        <v>45692</v>
      </c>
      <c r="C12775" t="s">
        <v>45693</v>
      </c>
      <c r="D12775" t="s">
        <v>45694</v>
      </c>
      <c r="E12775">
        <v>4807100</v>
      </c>
      <c r="F12775" t="s">
        <v>18</v>
      </c>
      <c r="G12775" t="s">
        <v>552</v>
      </c>
      <c r="H12775">
        <v>29</v>
      </c>
      <c r="I12775" t="s">
        <v>749</v>
      </c>
      <c r="J12775" t="s">
        <v>749</v>
      </c>
      <c r="K12775">
        <v>3</v>
      </c>
      <c r="L12775" s="1">
        <v>39569</v>
      </c>
      <c r="M12775" s="1">
        <v>39448</v>
      </c>
      <c r="N12775" s="1">
        <v>40926</v>
      </c>
    </row>
    <row r="12776" spans="1:18" x14ac:dyDescent="0.2">
      <c r="A12776" t="s">
        <v>45695</v>
      </c>
      <c r="B12776" t="s">
        <v>45696</v>
      </c>
      <c r="C12776" t="s">
        <v>45697</v>
      </c>
      <c r="D12776" t="s">
        <v>22761</v>
      </c>
      <c r="E12776">
        <v>130000</v>
      </c>
      <c r="F12776" t="s">
        <v>18</v>
      </c>
      <c r="G12776" t="s">
        <v>25</v>
      </c>
      <c r="H12776" t="s">
        <v>106</v>
      </c>
      <c r="I12776" t="s">
        <v>107</v>
      </c>
      <c r="J12776" t="s">
        <v>108</v>
      </c>
      <c r="K12776">
        <v>1</v>
      </c>
      <c r="L12776" s="1">
        <v>40544</v>
      </c>
      <c r="M12776" s="1">
        <v>40669</v>
      </c>
      <c r="N12776" s="1">
        <v>40669</v>
      </c>
    </row>
    <row r="12777" spans="1:18" hidden="1" x14ac:dyDescent="0.2">
      <c r="A12777" t="s">
        <v>45698</v>
      </c>
      <c r="B12777" t="s">
        <v>45699</v>
      </c>
      <c r="C12777" t="s">
        <v>45700</v>
      </c>
      <c r="D12777" t="s">
        <v>36</v>
      </c>
      <c r="E12777">
        <v>1540000</v>
      </c>
      <c r="F12777" t="s">
        <v>18</v>
      </c>
      <c r="G12777" t="s">
        <v>165</v>
      </c>
      <c r="H12777" t="s">
        <v>166</v>
      </c>
      <c r="I12777" t="s">
        <v>167</v>
      </c>
      <c r="J12777" t="s">
        <v>167</v>
      </c>
      <c r="K12777">
        <v>1</v>
      </c>
      <c r="L12777" s="1">
        <v>38718</v>
      </c>
      <c r="M12777" s="1">
        <v>40352</v>
      </c>
      <c r="N12777" s="1">
        <v>40352</v>
      </c>
    </row>
    <row r="12778" spans="1:18" hidden="1" x14ac:dyDescent="0.2">
      <c r="A12778" t="s">
        <v>45701</v>
      </c>
      <c r="B12778" t="s">
        <v>45702</v>
      </c>
      <c r="C12778" t="s">
        <v>45703</v>
      </c>
      <c r="D12778" t="s">
        <v>45704</v>
      </c>
      <c r="E12778" t="s">
        <v>43</v>
      </c>
      <c r="F12778" t="s">
        <v>113</v>
      </c>
      <c r="G12778" t="s">
        <v>25</v>
      </c>
      <c r="H12778" t="s">
        <v>644</v>
      </c>
      <c r="I12778" t="s">
        <v>645</v>
      </c>
      <c r="J12778" t="s">
        <v>7304</v>
      </c>
      <c r="K12778">
        <v>1</v>
      </c>
      <c r="L12778" s="1">
        <v>35431</v>
      </c>
      <c r="M12778" s="1">
        <v>37893</v>
      </c>
      <c r="N12778" s="1">
        <v>37893</v>
      </c>
      <c r="O12778"/>
      <c r="P12778"/>
      <c r="Q12778"/>
      <c r="R12778"/>
    </row>
    <row r="12779" spans="1:18" x14ac:dyDescent="0.2">
      <c r="A12779" t="s">
        <v>45705</v>
      </c>
      <c r="B12779" t="s">
        <v>45706</v>
      </c>
      <c r="D12779" t="s">
        <v>45707</v>
      </c>
      <c r="E12779">
        <v>5710000</v>
      </c>
      <c r="F12779" t="s">
        <v>18</v>
      </c>
      <c r="G12779" t="s">
        <v>25</v>
      </c>
      <c r="H12779" t="s">
        <v>142</v>
      </c>
      <c r="I12779" t="s">
        <v>143</v>
      </c>
      <c r="J12779" t="s">
        <v>143</v>
      </c>
      <c r="K12779">
        <v>1</v>
      </c>
      <c r="L12779" s="1">
        <v>39448</v>
      </c>
      <c r="M12779" s="1">
        <v>40428</v>
      </c>
      <c r="N12779" s="1">
        <v>40428</v>
      </c>
    </row>
    <row r="12780" spans="1:18" hidden="1" x14ac:dyDescent="0.2">
      <c r="A12780" t="s">
        <v>45708</v>
      </c>
      <c r="B12780" t="s">
        <v>45709</v>
      </c>
      <c r="C12780" t="s">
        <v>45710</v>
      </c>
      <c r="D12780" t="s">
        <v>45711</v>
      </c>
      <c r="E12780">
        <v>25000</v>
      </c>
      <c r="F12780" t="s">
        <v>18</v>
      </c>
      <c r="G12780" t="s">
        <v>25</v>
      </c>
      <c r="H12780" t="s">
        <v>1011</v>
      </c>
      <c r="I12780" t="s">
        <v>1035</v>
      </c>
      <c r="J12780" t="s">
        <v>1035</v>
      </c>
      <c r="K12780">
        <v>4</v>
      </c>
      <c r="M12780" s="1">
        <v>40842</v>
      </c>
      <c r="N12780" s="1">
        <v>41695</v>
      </c>
      <c r="O12780"/>
      <c r="P12780"/>
      <c r="Q12780"/>
      <c r="R12780"/>
    </row>
    <row r="12781" spans="1:18" hidden="1" x14ac:dyDescent="0.2">
      <c r="A12781" t="s">
        <v>45712</v>
      </c>
      <c r="B12781" t="s">
        <v>45713</v>
      </c>
      <c r="C12781" t="s">
        <v>45714</v>
      </c>
      <c r="D12781" t="s">
        <v>70</v>
      </c>
      <c r="E12781">
        <v>13500000</v>
      </c>
      <c r="F12781" t="s">
        <v>18</v>
      </c>
      <c r="G12781" t="s">
        <v>25</v>
      </c>
      <c r="H12781" t="s">
        <v>790</v>
      </c>
      <c r="K12781">
        <v>1</v>
      </c>
      <c r="M12781" s="1">
        <v>38690</v>
      </c>
      <c r="N12781" s="1">
        <v>38690</v>
      </c>
      <c r="O12781"/>
      <c r="P12781"/>
      <c r="Q12781"/>
      <c r="R12781"/>
    </row>
    <row r="12782" spans="1:18" x14ac:dyDescent="0.2">
      <c r="A12782" t="s">
        <v>45715</v>
      </c>
      <c r="B12782" t="s">
        <v>45716</v>
      </c>
      <c r="C12782" t="s">
        <v>45717</v>
      </c>
      <c r="D12782" t="s">
        <v>42</v>
      </c>
      <c r="E12782">
        <v>400000</v>
      </c>
      <c r="F12782" t="s">
        <v>18</v>
      </c>
      <c r="G12782" t="s">
        <v>25</v>
      </c>
      <c r="H12782" t="s">
        <v>64</v>
      </c>
      <c r="I12782" t="s">
        <v>919</v>
      </c>
      <c r="J12782" t="s">
        <v>45718</v>
      </c>
      <c r="K12782">
        <v>1</v>
      </c>
      <c r="L12782" s="1">
        <v>41030</v>
      </c>
      <c r="M12782" s="1">
        <v>41275</v>
      </c>
      <c r="N12782" s="1">
        <v>41275</v>
      </c>
    </row>
    <row r="12783" spans="1:18" hidden="1" x14ac:dyDescent="0.2">
      <c r="A12783" t="s">
        <v>45719</v>
      </c>
      <c r="B12783" t="s">
        <v>45720</v>
      </c>
      <c r="C12783" t="s">
        <v>45721</v>
      </c>
      <c r="D12783" t="s">
        <v>45722</v>
      </c>
      <c r="E12783" t="s">
        <v>43</v>
      </c>
      <c r="F12783" t="s">
        <v>18</v>
      </c>
      <c r="G12783" t="s">
        <v>25</v>
      </c>
      <c r="H12783" t="s">
        <v>430</v>
      </c>
      <c r="I12783" t="s">
        <v>528</v>
      </c>
      <c r="J12783" t="s">
        <v>4105</v>
      </c>
      <c r="K12783">
        <v>1</v>
      </c>
      <c r="M12783" s="1">
        <v>41487</v>
      </c>
      <c r="N12783" s="1">
        <v>41487</v>
      </c>
      <c r="O12783"/>
      <c r="P12783"/>
      <c r="Q12783"/>
      <c r="R12783"/>
    </row>
    <row r="12784" spans="1:18" hidden="1" x14ac:dyDescent="0.2">
      <c r="A12784" t="s">
        <v>45723</v>
      </c>
      <c r="B12784" t="s">
        <v>45724</v>
      </c>
      <c r="C12784" t="s">
        <v>45725</v>
      </c>
      <c r="D12784" t="s">
        <v>3372</v>
      </c>
      <c r="E12784">
        <v>62101551</v>
      </c>
      <c r="F12784" t="s">
        <v>689</v>
      </c>
      <c r="G12784" t="s">
        <v>25</v>
      </c>
      <c r="H12784" t="s">
        <v>64</v>
      </c>
      <c r="I12784" t="s">
        <v>1221</v>
      </c>
      <c r="J12784" t="s">
        <v>1221</v>
      </c>
      <c r="K12784">
        <v>6</v>
      </c>
      <c r="M12784" s="1">
        <v>39077</v>
      </c>
      <c r="N12784" s="1">
        <v>41437</v>
      </c>
      <c r="O12784"/>
      <c r="P12784"/>
      <c r="Q12784"/>
      <c r="R12784"/>
    </row>
    <row r="12785" spans="1:18" hidden="1" x14ac:dyDescent="0.2">
      <c r="A12785" t="s">
        <v>45726</v>
      </c>
      <c r="B12785" t="s">
        <v>45727</v>
      </c>
      <c r="C12785" t="s">
        <v>45728</v>
      </c>
      <c r="D12785" t="s">
        <v>45729</v>
      </c>
      <c r="E12785" t="s">
        <v>43</v>
      </c>
      <c r="F12785" t="s">
        <v>18</v>
      </c>
      <c r="G12785" t="s">
        <v>128</v>
      </c>
      <c r="H12785" t="s">
        <v>129</v>
      </c>
      <c r="I12785" t="s">
        <v>130</v>
      </c>
      <c r="J12785" t="s">
        <v>130</v>
      </c>
      <c r="K12785">
        <v>1</v>
      </c>
      <c r="L12785" s="1">
        <v>41821</v>
      </c>
      <c r="M12785" s="1">
        <v>41852</v>
      </c>
      <c r="N12785" s="1">
        <v>41852</v>
      </c>
      <c r="O12785"/>
      <c r="P12785"/>
      <c r="Q12785"/>
      <c r="R12785"/>
    </row>
    <row r="12786" spans="1:18" hidden="1" x14ac:dyDescent="0.2">
      <c r="A12786" t="s">
        <v>45730</v>
      </c>
      <c r="B12786" t="s">
        <v>45731</v>
      </c>
      <c r="C12786" t="s">
        <v>45732</v>
      </c>
      <c r="D12786" t="s">
        <v>2387</v>
      </c>
      <c r="E12786" t="s">
        <v>43</v>
      </c>
      <c r="F12786" t="s">
        <v>18</v>
      </c>
      <c r="G12786" t="s">
        <v>25</v>
      </c>
      <c r="H12786" t="s">
        <v>808</v>
      </c>
      <c r="I12786" t="s">
        <v>3540</v>
      </c>
      <c r="J12786" t="s">
        <v>3540</v>
      </c>
      <c r="K12786">
        <v>1</v>
      </c>
      <c r="L12786" s="1">
        <v>39083</v>
      </c>
      <c r="M12786" s="1">
        <v>41961</v>
      </c>
      <c r="N12786" s="1">
        <v>41961</v>
      </c>
      <c r="O12786"/>
      <c r="P12786"/>
      <c r="Q12786"/>
      <c r="R12786"/>
    </row>
    <row r="12787" spans="1:18" hidden="1" x14ac:dyDescent="0.2">
      <c r="A12787" t="s">
        <v>45733</v>
      </c>
      <c r="B12787" t="s">
        <v>45734</v>
      </c>
      <c r="C12787" t="s">
        <v>45735</v>
      </c>
      <c r="D12787" t="s">
        <v>1503</v>
      </c>
      <c r="E12787">
        <v>500000</v>
      </c>
      <c r="F12787" t="s">
        <v>18</v>
      </c>
      <c r="K12787">
        <v>1</v>
      </c>
      <c r="L12787" s="1">
        <v>39965</v>
      </c>
      <c r="M12787" s="1">
        <v>39960</v>
      </c>
      <c r="N12787" s="1">
        <v>39960</v>
      </c>
    </row>
    <row r="12788" spans="1:18" x14ac:dyDescent="0.2">
      <c r="A12788" t="s">
        <v>45736</v>
      </c>
      <c r="B12788" t="s">
        <v>45737</v>
      </c>
      <c r="C12788" t="s">
        <v>45738</v>
      </c>
      <c r="D12788" t="s">
        <v>45739</v>
      </c>
      <c r="E12788">
        <v>800000</v>
      </c>
      <c r="F12788" t="s">
        <v>18</v>
      </c>
      <c r="G12788" t="s">
        <v>25</v>
      </c>
      <c r="H12788" t="s">
        <v>286</v>
      </c>
      <c r="I12788" t="s">
        <v>1030</v>
      </c>
      <c r="J12788" t="s">
        <v>1030</v>
      </c>
      <c r="K12788">
        <v>1</v>
      </c>
      <c r="L12788" s="1">
        <v>41548</v>
      </c>
      <c r="M12788" s="1">
        <v>42096</v>
      </c>
      <c r="N12788" s="1">
        <v>42096</v>
      </c>
    </row>
    <row r="12789" spans="1:18" x14ac:dyDescent="0.2">
      <c r="A12789" t="s">
        <v>45740</v>
      </c>
      <c r="B12789" t="s">
        <v>45741</v>
      </c>
      <c r="C12789" t="s">
        <v>45742</v>
      </c>
      <c r="D12789" t="s">
        <v>1247</v>
      </c>
      <c r="E12789">
        <v>2550000</v>
      </c>
      <c r="F12789" t="s">
        <v>18</v>
      </c>
      <c r="G12789" t="s">
        <v>25</v>
      </c>
      <c r="H12789" t="s">
        <v>1080</v>
      </c>
      <c r="I12789" t="s">
        <v>1081</v>
      </c>
      <c r="J12789" t="s">
        <v>2847</v>
      </c>
      <c r="K12789">
        <v>1</v>
      </c>
      <c r="L12789" s="1">
        <v>37257</v>
      </c>
      <c r="M12789" s="1">
        <v>42241</v>
      </c>
      <c r="N12789" s="1">
        <v>42241</v>
      </c>
    </row>
    <row r="12790" spans="1:18" hidden="1" x14ac:dyDescent="0.2">
      <c r="A12790" t="s">
        <v>45743</v>
      </c>
      <c r="B12790" t="s">
        <v>45744</v>
      </c>
      <c r="C12790" t="s">
        <v>45745</v>
      </c>
      <c r="D12790" t="s">
        <v>2326</v>
      </c>
      <c r="E12790" t="s">
        <v>43</v>
      </c>
      <c r="F12790" t="s">
        <v>113</v>
      </c>
      <c r="G12790" t="s">
        <v>128</v>
      </c>
      <c r="H12790" t="s">
        <v>129</v>
      </c>
      <c r="I12790" t="s">
        <v>130</v>
      </c>
      <c r="J12790" t="s">
        <v>130</v>
      </c>
      <c r="K12790">
        <v>1</v>
      </c>
      <c r="L12790" s="1">
        <v>38353</v>
      </c>
      <c r="M12790" s="1">
        <v>40169</v>
      </c>
      <c r="N12790" s="1">
        <v>40169</v>
      </c>
      <c r="O12790"/>
      <c r="P12790"/>
      <c r="Q12790"/>
      <c r="R12790"/>
    </row>
    <row r="12791" spans="1:18" hidden="1" x14ac:dyDescent="0.2">
      <c r="A12791" t="s">
        <v>45746</v>
      </c>
      <c r="B12791" t="s">
        <v>45747</v>
      </c>
      <c r="D12791" t="s">
        <v>45748</v>
      </c>
      <c r="E12791">
        <v>20000000</v>
      </c>
      <c r="F12791" t="s">
        <v>207</v>
      </c>
      <c r="K12791">
        <v>1</v>
      </c>
      <c r="L12791" s="1">
        <v>36161</v>
      </c>
      <c r="M12791" s="1">
        <v>36892</v>
      </c>
      <c r="N12791" s="1">
        <v>36892</v>
      </c>
    </row>
    <row r="12792" spans="1:18" hidden="1" x14ac:dyDescent="0.2">
      <c r="A12792" t="s">
        <v>45749</v>
      </c>
      <c r="B12792" t="s">
        <v>45750</v>
      </c>
      <c r="C12792" t="s">
        <v>45751</v>
      </c>
      <c r="D12792" t="s">
        <v>45752</v>
      </c>
      <c r="E12792">
        <v>92082</v>
      </c>
      <c r="F12792" t="s">
        <v>18</v>
      </c>
      <c r="G12792" t="s">
        <v>552</v>
      </c>
      <c r="H12792">
        <v>29</v>
      </c>
      <c r="I12792" t="s">
        <v>749</v>
      </c>
      <c r="J12792" t="s">
        <v>749</v>
      </c>
      <c r="K12792">
        <v>2</v>
      </c>
      <c r="L12792" s="1">
        <v>40909</v>
      </c>
      <c r="M12792" s="1">
        <v>41399</v>
      </c>
      <c r="N12792" s="1">
        <v>41518</v>
      </c>
    </row>
    <row r="12793" spans="1:18" x14ac:dyDescent="0.2">
      <c r="A12793" t="s">
        <v>45753</v>
      </c>
      <c r="B12793" t="s">
        <v>45754</v>
      </c>
      <c r="C12793" t="s">
        <v>45755</v>
      </c>
      <c r="D12793" t="s">
        <v>45756</v>
      </c>
      <c r="E12793">
        <v>7200000</v>
      </c>
      <c r="F12793" t="s">
        <v>113</v>
      </c>
      <c r="G12793" t="s">
        <v>25</v>
      </c>
      <c r="H12793" t="s">
        <v>64</v>
      </c>
      <c r="I12793" t="s">
        <v>65</v>
      </c>
      <c r="J12793" t="s">
        <v>66</v>
      </c>
      <c r="K12793">
        <v>2</v>
      </c>
      <c r="L12793" s="1">
        <v>40909</v>
      </c>
      <c r="M12793" s="1">
        <v>40909</v>
      </c>
      <c r="N12793" s="1">
        <v>41473</v>
      </c>
    </row>
    <row r="12794" spans="1:18" hidden="1" x14ac:dyDescent="0.2">
      <c r="A12794" t="s">
        <v>45757</v>
      </c>
      <c r="B12794" t="s">
        <v>45758</v>
      </c>
      <c r="C12794" t="s">
        <v>45759</v>
      </c>
      <c r="D12794" t="s">
        <v>7825</v>
      </c>
      <c r="E12794" t="s">
        <v>43</v>
      </c>
      <c r="F12794" t="s">
        <v>18</v>
      </c>
      <c r="G12794" t="s">
        <v>25</v>
      </c>
      <c r="H12794" t="s">
        <v>64</v>
      </c>
      <c r="I12794" t="s">
        <v>95</v>
      </c>
      <c r="J12794" t="s">
        <v>95</v>
      </c>
      <c r="K12794">
        <v>1</v>
      </c>
      <c r="L12794" s="1">
        <v>40452</v>
      </c>
      <c r="M12794" s="1">
        <v>42192</v>
      </c>
      <c r="N12794" s="1">
        <v>42192</v>
      </c>
      <c r="O12794"/>
      <c r="P12794"/>
      <c r="Q12794"/>
      <c r="R12794"/>
    </row>
    <row r="12795" spans="1:18" hidden="1" x14ac:dyDescent="0.2">
      <c r="A12795" t="s">
        <v>45760</v>
      </c>
      <c r="B12795" t="s">
        <v>45761</v>
      </c>
      <c r="D12795" t="s">
        <v>45762</v>
      </c>
      <c r="E12795">
        <v>3500000</v>
      </c>
      <c r="F12795" t="s">
        <v>18</v>
      </c>
      <c r="K12795">
        <v>1</v>
      </c>
      <c r="M12795" s="1">
        <v>39139</v>
      </c>
      <c r="N12795" s="1">
        <v>39139</v>
      </c>
      <c r="O12795"/>
      <c r="P12795"/>
      <c r="Q12795"/>
      <c r="R12795"/>
    </row>
    <row r="12796" spans="1:18" hidden="1" x14ac:dyDescent="0.2">
      <c r="A12796" t="s">
        <v>45763</v>
      </c>
      <c r="B12796" t="s">
        <v>45764</v>
      </c>
      <c r="C12796" t="s">
        <v>45765</v>
      </c>
      <c r="D12796" t="s">
        <v>42</v>
      </c>
      <c r="E12796">
        <v>1250000</v>
      </c>
      <c r="F12796" t="s">
        <v>18</v>
      </c>
      <c r="G12796" t="s">
        <v>25</v>
      </c>
      <c r="H12796" t="s">
        <v>808</v>
      </c>
      <c r="I12796" t="s">
        <v>809</v>
      </c>
      <c r="J12796" t="s">
        <v>810</v>
      </c>
      <c r="K12796">
        <v>1</v>
      </c>
      <c r="M12796" s="1">
        <v>41774</v>
      </c>
      <c r="N12796" s="1">
        <v>41774</v>
      </c>
      <c r="O12796"/>
      <c r="P12796"/>
      <c r="Q12796"/>
      <c r="R12796"/>
    </row>
    <row r="12797" spans="1:18" hidden="1" x14ac:dyDescent="0.2">
      <c r="A12797" t="s">
        <v>45766</v>
      </c>
      <c r="B12797" t="s">
        <v>45767</v>
      </c>
      <c r="C12797" t="s">
        <v>45768</v>
      </c>
      <c r="D12797" t="s">
        <v>1247</v>
      </c>
      <c r="E12797">
        <v>3922003</v>
      </c>
      <c r="F12797" t="s">
        <v>18</v>
      </c>
      <c r="G12797" t="s">
        <v>128</v>
      </c>
      <c r="H12797" t="s">
        <v>5405</v>
      </c>
      <c r="I12797" t="s">
        <v>130</v>
      </c>
      <c r="J12797" t="s">
        <v>358</v>
      </c>
      <c r="K12797">
        <v>1</v>
      </c>
      <c r="M12797" s="1">
        <v>41844</v>
      </c>
      <c r="N12797" s="1">
        <v>41844</v>
      </c>
      <c r="O12797"/>
      <c r="P12797"/>
      <c r="Q12797"/>
      <c r="R12797"/>
    </row>
    <row r="12798" spans="1:18" hidden="1" x14ac:dyDescent="0.2">
      <c r="A12798" t="s">
        <v>45769</v>
      </c>
      <c r="B12798" t="s">
        <v>45770</v>
      </c>
      <c r="C12798" t="s">
        <v>45771</v>
      </c>
      <c r="D12798" t="s">
        <v>45772</v>
      </c>
      <c r="E12798" t="s">
        <v>43</v>
      </c>
      <c r="F12798" t="s">
        <v>18</v>
      </c>
      <c r="G12798" t="s">
        <v>1062</v>
      </c>
      <c r="H12798">
        <v>1</v>
      </c>
      <c r="I12798" t="s">
        <v>2861</v>
      </c>
      <c r="J12798" t="s">
        <v>2861</v>
      </c>
      <c r="K12798">
        <v>1</v>
      </c>
      <c r="L12798" s="1">
        <v>40465</v>
      </c>
      <c r="M12798" s="1">
        <v>40938</v>
      </c>
      <c r="N12798" s="1">
        <v>40938</v>
      </c>
      <c r="O12798"/>
      <c r="P12798"/>
      <c r="Q12798"/>
      <c r="R12798"/>
    </row>
    <row r="12799" spans="1:18" x14ac:dyDescent="0.2">
      <c r="A12799" t="s">
        <v>45773</v>
      </c>
      <c r="B12799" t="s">
        <v>45774</v>
      </c>
      <c r="C12799" t="s">
        <v>45775</v>
      </c>
      <c r="D12799" t="s">
        <v>45776</v>
      </c>
      <c r="E12799">
        <v>275000</v>
      </c>
      <c r="F12799" t="s">
        <v>18</v>
      </c>
      <c r="G12799" t="s">
        <v>25</v>
      </c>
      <c r="H12799" t="s">
        <v>44</v>
      </c>
      <c r="I12799" t="s">
        <v>282</v>
      </c>
      <c r="J12799" t="s">
        <v>282</v>
      </c>
      <c r="K12799">
        <v>4</v>
      </c>
      <c r="L12799" s="1">
        <v>41214</v>
      </c>
      <c r="M12799" s="1">
        <v>41214</v>
      </c>
      <c r="N12799" s="1">
        <v>42186</v>
      </c>
    </row>
    <row r="12800" spans="1:18" hidden="1" x14ac:dyDescent="0.2">
      <c r="A12800" t="s">
        <v>45777</v>
      </c>
      <c r="B12800" t="s">
        <v>45778</v>
      </c>
      <c r="C12800" t="s">
        <v>45779</v>
      </c>
      <c r="D12800" t="s">
        <v>1247</v>
      </c>
      <c r="E12800">
        <v>4268593</v>
      </c>
      <c r="F12800" t="s">
        <v>18</v>
      </c>
      <c r="G12800" t="s">
        <v>492</v>
      </c>
      <c r="H12800">
        <v>9</v>
      </c>
      <c r="I12800" t="s">
        <v>5516</v>
      </c>
      <c r="J12800" t="s">
        <v>45780</v>
      </c>
      <c r="K12800">
        <v>4</v>
      </c>
      <c r="L12800" s="1">
        <v>40975</v>
      </c>
      <c r="M12800" s="1">
        <v>41320</v>
      </c>
      <c r="N12800" s="1">
        <v>42023</v>
      </c>
    </row>
    <row r="12801" spans="1:18" x14ac:dyDescent="0.2">
      <c r="A12801" t="s">
        <v>45781</v>
      </c>
      <c r="B12801" t="s">
        <v>45782</v>
      </c>
      <c r="C12801" t="s">
        <v>45783</v>
      </c>
      <c r="D12801" t="s">
        <v>42</v>
      </c>
      <c r="E12801">
        <v>2075000</v>
      </c>
      <c r="F12801" t="s">
        <v>18</v>
      </c>
      <c r="G12801" t="s">
        <v>25</v>
      </c>
      <c r="H12801" t="s">
        <v>64</v>
      </c>
      <c r="I12801" t="s">
        <v>6512</v>
      </c>
      <c r="J12801" t="s">
        <v>13131</v>
      </c>
      <c r="K12801">
        <v>1</v>
      </c>
      <c r="L12801" s="1">
        <v>39814</v>
      </c>
      <c r="M12801" s="1">
        <v>41050</v>
      </c>
      <c r="N12801" s="1">
        <v>41050</v>
      </c>
    </row>
    <row r="12802" spans="1:18" x14ac:dyDescent="0.2">
      <c r="A12802" t="s">
        <v>45784</v>
      </c>
      <c r="B12802" t="s">
        <v>45785</v>
      </c>
      <c r="C12802" t="s">
        <v>45786</v>
      </c>
      <c r="D12802" t="s">
        <v>45787</v>
      </c>
      <c r="E12802">
        <v>40000</v>
      </c>
      <c r="F12802" t="s">
        <v>18</v>
      </c>
      <c r="G12802" t="s">
        <v>25</v>
      </c>
      <c r="H12802" t="s">
        <v>430</v>
      </c>
      <c r="I12802" t="s">
        <v>7659</v>
      </c>
      <c r="J12802" t="s">
        <v>7659</v>
      </c>
      <c r="K12802">
        <v>1</v>
      </c>
      <c r="L12802" s="1">
        <v>39448</v>
      </c>
      <c r="M12802" s="1">
        <v>40745</v>
      </c>
      <c r="N12802" s="1">
        <v>40745</v>
      </c>
    </row>
    <row r="12803" spans="1:18" x14ac:dyDescent="0.2">
      <c r="A12803" t="s">
        <v>45788</v>
      </c>
      <c r="B12803" t="s">
        <v>45789</v>
      </c>
      <c r="C12803" t="s">
        <v>45790</v>
      </c>
      <c r="D12803" t="s">
        <v>3372</v>
      </c>
      <c r="E12803">
        <v>99500000</v>
      </c>
      <c r="F12803" t="s">
        <v>689</v>
      </c>
      <c r="G12803" t="s">
        <v>25</v>
      </c>
      <c r="H12803" t="s">
        <v>158</v>
      </c>
      <c r="I12803" t="s">
        <v>244</v>
      </c>
      <c r="J12803" t="s">
        <v>245</v>
      </c>
      <c r="K12803">
        <v>4</v>
      </c>
      <c r="L12803" s="1">
        <v>38718</v>
      </c>
      <c r="M12803" s="1">
        <v>38915</v>
      </c>
      <c r="N12803" s="1">
        <v>40714</v>
      </c>
    </row>
    <row r="12804" spans="1:18" x14ac:dyDescent="0.2">
      <c r="A12804" t="s">
        <v>45791</v>
      </c>
      <c r="B12804" t="s">
        <v>45792</v>
      </c>
      <c r="C12804" t="s">
        <v>45793</v>
      </c>
      <c r="D12804" t="s">
        <v>36</v>
      </c>
      <c r="E12804">
        <v>415000</v>
      </c>
      <c r="F12804" t="s">
        <v>18</v>
      </c>
      <c r="G12804" t="s">
        <v>25</v>
      </c>
      <c r="H12804" t="s">
        <v>106</v>
      </c>
      <c r="I12804" t="s">
        <v>107</v>
      </c>
      <c r="J12804" t="s">
        <v>108</v>
      </c>
      <c r="K12804">
        <v>1</v>
      </c>
      <c r="L12804" s="1">
        <v>40422</v>
      </c>
      <c r="M12804" s="1">
        <v>41695</v>
      </c>
      <c r="N12804" s="1">
        <v>41695</v>
      </c>
    </row>
    <row r="12805" spans="1:18" x14ac:dyDescent="0.2">
      <c r="A12805" t="s">
        <v>45794</v>
      </c>
      <c r="B12805" t="s">
        <v>45795</v>
      </c>
      <c r="C12805" t="s">
        <v>45796</v>
      </c>
      <c r="D12805" t="s">
        <v>1247</v>
      </c>
      <c r="E12805">
        <v>15249996</v>
      </c>
      <c r="F12805" t="s">
        <v>18</v>
      </c>
      <c r="G12805" t="s">
        <v>25</v>
      </c>
      <c r="H12805" t="s">
        <v>64</v>
      </c>
      <c r="I12805" t="s">
        <v>966</v>
      </c>
      <c r="J12805" t="s">
        <v>967</v>
      </c>
      <c r="K12805">
        <v>1</v>
      </c>
      <c r="L12805" s="1">
        <v>37987</v>
      </c>
      <c r="M12805" s="1">
        <v>42207</v>
      </c>
      <c r="N12805" s="1">
        <v>42207</v>
      </c>
    </row>
    <row r="12806" spans="1:18" hidden="1" x14ac:dyDescent="0.2">
      <c r="A12806" t="s">
        <v>45797</v>
      </c>
      <c r="B12806" t="s">
        <v>45798</v>
      </c>
      <c r="C12806" t="s">
        <v>45799</v>
      </c>
      <c r="D12806" t="s">
        <v>786</v>
      </c>
      <c r="E12806">
        <v>3000000</v>
      </c>
      <c r="F12806" t="s">
        <v>18</v>
      </c>
      <c r="G12806" t="s">
        <v>25</v>
      </c>
      <c r="H12806" t="s">
        <v>208</v>
      </c>
      <c r="I12806" t="s">
        <v>209</v>
      </c>
      <c r="J12806" t="s">
        <v>209</v>
      </c>
      <c r="K12806">
        <v>1</v>
      </c>
      <c r="M12806" s="1">
        <v>42034</v>
      </c>
      <c r="N12806" s="1">
        <v>42034</v>
      </c>
      <c r="O12806"/>
      <c r="P12806"/>
      <c r="Q12806"/>
      <c r="R12806"/>
    </row>
    <row r="12807" spans="1:18" x14ac:dyDescent="0.2">
      <c r="A12807" t="s">
        <v>45800</v>
      </c>
      <c r="B12807" t="s">
        <v>45801</v>
      </c>
      <c r="C12807" t="s">
        <v>45802</v>
      </c>
      <c r="D12807" t="s">
        <v>45803</v>
      </c>
      <c r="E12807">
        <v>500000</v>
      </c>
      <c r="F12807" t="s">
        <v>18</v>
      </c>
      <c r="G12807" t="s">
        <v>25</v>
      </c>
      <c r="H12807" t="s">
        <v>430</v>
      </c>
      <c r="I12807" t="s">
        <v>528</v>
      </c>
      <c r="J12807" t="s">
        <v>8304</v>
      </c>
      <c r="K12807">
        <v>1</v>
      </c>
      <c r="L12807" s="1">
        <v>41579</v>
      </c>
      <c r="M12807" s="1">
        <v>41913</v>
      </c>
      <c r="N12807" s="1">
        <v>41913</v>
      </c>
    </row>
    <row r="12808" spans="1:18" hidden="1" x14ac:dyDescent="0.2">
      <c r="A12808" t="s">
        <v>45804</v>
      </c>
      <c r="B12808" t="s">
        <v>45805</v>
      </c>
      <c r="C12808" t="s">
        <v>45806</v>
      </c>
      <c r="D12808" t="s">
        <v>45807</v>
      </c>
      <c r="E12808">
        <v>1273700</v>
      </c>
      <c r="F12808" t="s">
        <v>207</v>
      </c>
      <c r="G12808" t="s">
        <v>25</v>
      </c>
      <c r="H12808" t="s">
        <v>64</v>
      </c>
      <c r="I12808" t="s">
        <v>65</v>
      </c>
      <c r="J12808" t="s">
        <v>1402</v>
      </c>
      <c r="K12808">
        <v>1</v>
      </c>
      <c r="M12808" s="1">
        <v>38993</v>
      </c>
      <c r="N12808" s="1">
        <v>38993</v>
      </c>
      <c r="O12808"/>
      <c r="P12808"/>
      <c r="Q12808"/>
      <c r="R12808"/>
    </row>
    <row r="12809" spans="1:18" hidden="1" x14ac:dyDescent="0.2">
      <c r="A12809" t="s">
        <v>45808</v>
      </c>
      <c r="B12809" t="s">
        <v>45809</v>
      </c>
      <c r="C12809" t="s">
        <v>45810</v>
      </c>
      <c r="D12809" t="s">
        <v>45811</v>
      </c>
      <c r="E12809">
        <v>100000</v>
      </c>
      <c r="F12809" t="s">
        <v>18</v>
      </c>
      <c r="G12809" t="s">
        <v>1062</v>
      </c>
      <c r="H12809">
        <v>5</v>
      </c>
      <c r="I12809" t="s">
        <v>1063</v>
      </c>
      <c r="J12809" t="s">
        <v>1063</v>
      </c>
      <c r="K12809">
        <v>1</v>
      </c>
      <c r="L12809" s="1">
        <v>41698</v>
      </c>
      <c r="M12809" s="1">
        <v>41698</v>
      </c>
      <c r="N12809" s="1">
        <v>41698</v>
      </c>
    </row>
    <row r="12810" spans="1:18" x14ac:dyDescent="0.2">
      <c r="A12810" t="s">
        <v>45812</v>
      </c>
      <c r="B12810" t="s">
        <v>45813</v>
      </c>
      <c r="C12810" t="s">
        <v>45814</v>
      </c>
      <c r="D12810" t="s">
        <v>63</v>
      </c>
      <c r="E12810">
        <v>12000000</v>
      </c>
      <c r="F12810" t="s">
        <v>18</v>
      </c>
      <c r="G12810" t="s">
        <v>25</v>
      </c>
      <c r="H12810" t="s">
        <v>82</v>
      </c>
      <c r="I12810" t="s">
        <v>3879</v>
      </c>
      <c r="J12810" t="s">
        <v>3879</v>
      </c>
      <c r="K12810">
        <v>5</v>
      </c>
      <c r="L12810" s="1">
        <v>36526</v>
      </c>
      <c r="M12810" s="1">
        <v>39038</v>
      </c>
      <c r="N12810" s="1">
        <v>41579</v>
      </c>
    </row>
    <row r="12811" spans="1:18" hidden="1" x14ac:dyDescent="0.2">
      <c r="A12811" t="s">
        <v>45815</v>
      </c>
      <c r="B12811" t="s">
        <v>45816</v>
      </c>
      <c r="C12811" t="s">
        <v>45817</v>
      </c>
      <c r="E12811" t="s">
        <v>43</v>
      </c>
      <c r="F12811" t="s">
        <v>113</v>
      </c>
      <c r="K12811">
        <v>1</v>
      </c>
      <c r="M12811" s="1">
        <v>41334</v>
      </c>
      <c r="N12811" s="1">
        <v>41334</v>
      </c>
      <c r="O12811"/>
      <c r="P12811"/>
      <c r="Q12811"/>
      <c r="R12811"/>
    </row>
    <row r="12812" spans="1:18" x14ac:dyDescent="0.2">
      <c r="A12812" t="s">
        <v>45818</v>
      </c>
      <c r="B12812" t="s">
        <v>45819</v>
      </c>
      <c r="C12812" t="s">
        <v>45820</v>
      </c>
      <c r="D12812" t="s">
        <v>45821</v>
      </c>
      <c r="E12812">
        <v>2700000</v>
      </c>
      <c r="F12812" t="s">
        <v>18</v>
      </c>
      <c r="G12812" t="s">
        <v>25</v>
      </c>
      <c r="H12812" t="s">
        <v>64</v>
      </c>
      <c r="I12812" t="s">
        <v>65</v>
      </c>
      <c r="J12812" t="s">
        <v>71</v>
      </c>
      <c r="K12812">
        <v>1</v>
      </c>
      <c r="L12812" s="1">
        <v>42005</v>
      </c>
      <c r="M12812" s="1">
        <v>42291</v>
      </c>
      <c r="N12812" s="1">
        <v>42291</v>
      </c>
    </row>
    <row r="12813" spans="1:18" hidden="1" x14ac:dyDescent="0.2">
      <c r="A12813" t="s">
        <v>45822</v>
      </c>
      <c r="B12813" t="s">
        <v>45823</v>
      </c>
      <c r="C12813" t="s">
        <v>45824</v>
      </c>
      <c r="D12813" t="s">
        <v>42</v>
      </c>
      <c r="E12813">
        <v>4053915</v>
      </c>
      <c r="F12813" t="s">
        <v>207</v>
      </c>
      <c r="G12813" t="s">
        <v>128</v>
      </c>
      <c r="H12813" t="s">
        <v>15856</v>
      </c>
      <c r="K12813">
        <v>2</v>
      </c>
      <c r="M12813" s="1">
        <v>40871</v>
      </c>
      <c r="N12813" s="1">
        <v>41757</v>
      </c>
      <c r="O12813"/>
      <c r="P12813"/>
      <c r="Q12813"/>
      <c r="R12813"/>
    </row>
    <row r="12814" spans="1:18" x14ac:dyDescent="0.2">
      <c r="A12814" t="s">
        <v>45825</v>
      </c>
      <c r="B12814" t="s">
        <v>45826</v>
      </c>
      <c r="C12814" t="s">
        <v>45827</v>
      </c>
      <c r="D12814" t="s">
        <v>357</v>
      </c>
      <c r="E12814">
        <v>6500000</v>
      </c>
      <c r="F12814" t="s">
        <v>18</v>
      </c>
      <c r="G12814" t="s">
        <v>25</v>
      </c>
      <c r="H12814" t="s">
        <v>142</v>
      </c>
      <c r="I12814" t="s">
        <v>143</v>
      </c>
      <c r="J12814" t="s">
        <v>438</v>
      </c>
      <c r="K12814">
        <v>1</v>
      </c>
      <c r="L12814" s="1">
        <v>32874</v>
      </c>
      <c r="M12814" s="1">
        <v>40945</v>
      </c>
      <c r="N12814" s="1">
        <v>40945</v>
      </c>
    </row>
    <row r="12815" spans="1:18" x14ac:dyDescent="0.2">
      <c r="A12815" t="s">
        <v>45828</v>
      </c>
      <c r="B12815" t="s">
        <v>45829</v>
      </c>
      <c r="C12815" t="s">
        <v>45830</v>
      </c>
      <c r="E12815">
        <v>1500000</v>
      </c>
      <c r="F12815" t="s">
        <v>18</v>
      </c>
      <c r="G12815" t="s">
        <v>25</v>
      </c>
      <c r="H12815" t="s">
        <v>298</v>
      </c>
      <c r="I12815" t="s">
        <v>299</v>
      </c>
      <c r="J12815" t="s">
        <v>12998</v>
      </c>
      <c r="K12815">
        <v>1</v>
      </c>
      <c r="L12815" s="1">
        <v>43831</v>
      </c>
      <c r="M12815" s="1">
        <v>39322</v>
      </c>
      <c r="N12815" s="1">
        <v>39322</v>
      </c>
    </row>
    <row r="12816" spans="1:18" hidden="1" x14ac:dyDescent="0.2">
      <c r="A12816" t="s">
        <v>45831</v>
      </c>
      <c r="B12816" t="s">
        <v>45832</v>
      </c>
      <c r="C12816" t="s">
        <v>45833</v>
      </c>
      <c r="D12816" t="s">
        <v>94</v>
      </c>
      <c r="E12816">
        <v>72658074</v>
      </c>
      <c r="F12816" t="s">
        <v>207</v>
      </c>
      <c r="G12816" t="s">
        <v>57</v>
      </c>
      <c r="H12816" t="s">
        <v>202</v>
      </c>
      <c r="I12816" t="s">
        <v>203</v>
      </c>
      <c r="J12816" t="s">
        <v>35846</v>
      </c>
      <c r="K12816">
        <v>2</v>
      </c>
      <c r="M12816" s="1">
        <v>41638</v>
      </c>
      <c r="N12816" s="1">
        <v>41709</v>
      </c>
      <c r="O12816"/>
      <c r="P12816"/>
      <c r="Q12816"/>
      <c r="R12816"/>
    </row>
    <row r="12817" spans="1:18" hidden="1" x14ac:dyDescent="0.2">
      <c r="A12817" t="s">
        <v>45834</v>
      </c>
      <c r="B12817" t="s">
        <v>45835</v>
      </c>
      <c r="C12817" t="s">
        <v>45836</v>
      </c>
      <c r="E12817" t="s">
        <v>43</v>
      </c>
      <c r="F12817" t="s">
        <v>18</v>
      </c>
      <c r="K12817">
        <v>1</v>
      </c>
      <c r="M12817" s="1">
        <v>42005</v>
      </c>
      <c r="N12817" s="1">
        <v>42005</v>
      </c>
      <c r="O12817"/>
      <c r="P12817"/>
      <c r="Q12817"/>
      <c r="R12817"/>
    </row>
    <row r="12818" spans="1:18" hidden="1" x14ac:dyDescent="0.2">
      <c r="A12818" t="s">
        <v>45837</v>
      </c>
      <c r="B12818" t="s">
        <v>45838</v>
      </c>
      <c r="D12818" t="s">
        <v>285</v>
      </c>
      <c r="E12818" t="s">
        <v>43</v>
      </c>
      <c r="F12818" t="s">
        <v>18</v>
      </c>
      <c r="G12818" t="s">
        <v>25</v>
      </c>
      <c r="H12818" t="s">
        <v>644</v>
      </c>
      <c r="I12818" t="s">
        <v>645</v>
      </c>
      <c r="J12818" t="s">
        <v>645</v>
      </c>
      <c r="K12818">
        <v>1</v>
      </c>
      <c r="L12818" s="1">
        <v>41897</v>
      </c>
      <c r="M12818" s="1">
        <v>41919</v>
      </c>
      <c r="N12818" s="1">
        <v>41919</v>
      </c>
      <c r="O12818"/>
      <c r="P12818"/>
      <c r="Q12818"/>
      <c r="R12818"/>
    </row>
    <row r="12819" spans="1:18" hidden="1" x14ac:dyDescent="0.2">
      <c r="A12819" t="s">
        <v>45839</v>
      </c>
      <c r="B12819" t="s">
        <v>45840</v>
      </c>
      <c r="C12819" t="s">
        <v>45841</v>
      </c>
      <c r="D12819" t="s">
        <v>42</v>
      </c>
      <c r="E12819">
        <v>18800000</v>
      </c>
      <c r="F12819" t="s">
        <v>113</v>
      </c>
      <c r="G12819" t="s">
        <v>25</v>
      </c>
      <c r="H12819" t="s">
        <v>44</v>
      </c>
      <c r="I12819" t="s">
        <v>282</v>
      </c>
      <c r="J12819" t="s">
        <v>36861</v>
      </c>
      <c r="K12819">
        <v>2</v>
      </c>
      <c r="M12819" s="1">
        <v>37489</v>
      </c>
      <c r="N12819" s="1">
        <v>38833</v>
      </c>
      <c r="O12819"/>
      <c r="P12819"/>
      <c r="Q12819"/>
      <c r="R12819"/>
    </row>
    <row r="12820" spans="1:18" hidden="1" x14ac:dyDescent="0.2">
      <c r="A12820" t="s">
        <v>45842</v>
      </c>
      <c r="B12820" t="s">
        <v>45843</v>
      </c>
      <c r="C12820" t="s">
        <v>45844</v>
      </c>
      <c r="D12820" t="s">
        <v>45845</v>
      </c>
      <c r="E12820">
        <v>15000000</v>
      </c>
      <c r="F12820" t="s">
        <v>18</v>
      </c>
      <c r="G12820" t="s">
        <v>406</v>
      </c>
      <c r="H12820">
        <v>40</v>
      </c>
      <c r="I12820" t="s">
        <v>980</v>
      </c>
      <c r="J12820" t="s">
        <v>980</v>
      </c>
      <c r="K12820">
        <v>3</v>
      </c>
      <c r="L12820" s="1">
        <v>40544</v>
      </c>
      <c r="M12820" s="1">
        <v>40584</v>
      </c>
      <c r="N12820" s="1">
        <v>41636</v>
      </c>
    </row>
    <row r="12821" spans="1:18" x14ac:dyDescent="0.2">
      <c r="A12821" t="s">
        <v>45846</v>
      </c>
      <c r="B12821" t="s">
        <v>45847</v>
      </c>
      <c r="C12821" t="s">
        <v>45848</v>
      </c>
      <c r="D12821" t="s">
        <v>45849</v>
      </c>
      <c r="E12821">
        <v>291754092</v>
      </c>
      <c r="F12821" t="s">
        <v>113</v>
      </c>
      <c r="G12821" t="s">
        <v>25</v>
      </c>
      <c r="H12821" t="s">
        <v>142</v>
      </c>
      <c r="I12821" t="s">
        <v>143</v>
      </c>
      <c r="J12821" t="s">
        <v>2499</v>
      </c>
      <c r="K12821">
        <v>2</v>
      </c>
      <c r="L12821" s="1">
        <v>34182</v>
      </c>
      <c r="M12821" s="1">
        <v>40042</v>
      </c>
      <c r="N12821" s="1">
        <v>40276</v>
      </c>
    </row>
    <row r="12822" spans="1:18" x14ac:dyDescent="0.2">
      <c r="A12822" t="s">
        <v>45850</v>
      </c>
      <c r="B12822" t="s">
        <v>45851</v>
      </c>
      <c r="C12822" t="s">
        <v>45852</v>
      </c>
      <c r="D12822" t="s">
        <v>42</v>
      </c>
      <c r="E12822">
        <v>3000000</v>
      </c>
      <c r="F12822" t="s">
        <v>207</v>
      </c>
      <c r="G12822" t="s">
        <v>25</v>
      </c>
      <c r="H12822" t="s">
        <v>142</v>
      </c>
      <c r="I12822" t="s">
        <v>143</v>
      </c>
      <c r="J12822" t="s">
        <v>469</v>
      </c>
      <c r="K12822">
        <v>2</v>
      </c>
      <c r="L12822" s="1">
        <v>40990</v>
      </c>
      <c r="M12822" s="1">
        <v>40990</v>
      </c>
      <c r="N12822" s="1">
        <v>41712</v>
      </c>
    </row>
    <row r="12823" spans="1:18" x14ac:dyDescent="0.2">
      <c r="A12823" t="s">
        <v>45853</v>
      </c>
      <c r="B12823" t="s">
        <v>45854</v>
      </c>
      <c r="C12823" t="s">
        <v>45855</v>
      </c>
      <c r="D12823" t="s">
        <v>45856</v>
      </c>
      <c r="E12823">
        <v>14900000</v>
      </c>
      <c r="F12823" t="s">
        <v>18</v>
      </c>
      <c r="G12823" t="s">
        <v>25</v>
      </c>
      <c r="H12823" t="s">
        <v>64</v>
      </c>
      <c r="I12823" t="s">
        <v>65</v>
      </c>
      <c r="J12823" t="s">
        <v>71</v>
      </c>
      <c r="K12823">
        <v>3</v>
      </c>
      <c r="L12823" s="1">
        <v>39448</v>
      </c>
      <c r="M12823" s="1">
        <v>40643</v>
      </c>
      <c r="N12823" s="1">
        <v>41792</v>
      </c>
    </row>
    <row r="12824" spans="1:18" hidden="1" x14ac:dyDescent="0.2">
      <c r="A12824" t="s">
        <v>45857</v>
      </c>
      <c r="B12824" t="s">
        <v>45858</v>
      </c>
      <c r="C12824" t="s">
        <v>45859</v>
      </c>
      <c r="D12824" t="s">
        <v>42</v>
      </c>
      <c r="E12824">
        <v>5902201</v>
      </c>
      <c r="F12824" t="s">
        <v>18</v>
      </c>
      <c r="G12824" t="s">
        <v>128</v>
      </c>
      <c r="H12824" t="s">
        <v>9917</v>
      </c>
      <c r="I12824" t="s">
        <v>9918</v>
      </c>
      <c r="J12824" t="s">
        <v>9918</v>
      </c>
      <c r="K12824">
        <v>3</v>
      </c>
      <c r="M12824" s="1">
        <v>39015</v>
      </c>
      <c r="N12824" s="1">
        <v>41737</v>
      </c>
      <c r="O12824"/>
      <c r="P12824"/>
      <c r="Q12824"/>
      <c r="R12824"/>
    </row>
    <row r="12825" spans="1:18" x14ac:dyDescent="0.2">
      <c r="A12825" t="s">
        <v>45860</v>
      </c>
      <c r="B12825" t="s">
        <v>45861</v>
      </c>
      <c r="C12825" t="s">
        <v>45862</v>
      </c>
      <c r="D12825" t="s">
        <v>45863</v>
      </c>
      <c r="E12825">
        <v>6671840</v>
      </c>
      <c r="F12825" t="s">
        <v>18</v>
      </c>
      <c r="G12825" t="s">
        <v>25</v>
      </c>
      <c r="H12825" t="s">
        <v>64</v>
      </c>
      <c r="I12825" t="s">
        <v>65</v>
      </c>
      <c r="J12825" t="s">
        <v>271</v>
      </c>
      <c r="K12825">
        <v>4</v>
      </c>
      <c r="L12825" s="1">
        <v>40452</v>
      </c>
      <c r="M12825" s="1">
        <v>40909</v>
      </c>
      <c r="N12825" s="1">
        <v>42125</v>
      </c>
    </row>
    <row r="12826" spans="1:18" x14ac:dyDescent="0.2">
      <c r="A12826" t="s">
        <v>45864</v>
      </c>
      <c r="B12826" t="s">
        <v>45865</v>
      </c>
      <c r="C12826" t="s">
        <v>45866</v>
      </c>
      <c r="D12826" t="s">
        <v>285</v>
      </c>
      <c r="E12826">
        <v>250000</v>
      </c>
      <c r="F12826" t="s">
        <v>18</v>
      </c>
      <c r="G12826" t="s">
        <v>25</v>
      </c>
      <c r="H12826" t="s">
        <v>106</v>
      </c>
      <c r="I12826" t="s">
        <v>107</v>
      </c>
      <c r="J12826" t="s">
        <v>108</v>
      </c>
      <c r="K12826">
        <v>1</v>
      </c>
      <c r="L12826" s="1">
        <v>38626</v>
      </c>
      <c r="M12826" s="1">
        <v>38504</v>
      </c>
      <c r="N12826" s="1">
        <v>38504</v>
      </c>
    </row>
    <row r="12827" spans="1:18" hidden="1" x14ac:dyDescent="0.2">
      <c r="A12827" t="s">
        <v>45867</v>
      </c>
      <c r="B12827" t="s">
        <v>45868</v>
      </c>
      <c r="C12827" t="s">
        <v>45869</v>
      </c>
      <c r="D12827" t="s">
        <v>285</v>
      </c>
      <c r="E12827" t="s">
        <v>43</v>
      </c>
      <c r="F12827" t="s">
        <v>18</v>
      </c>
      <c r="K12827">
        <v>1</v>
      </c>
      <c r="L12827" s="1">
        <v>39722</v>
      </c>
      <c r="M12827" s="1">
        <v>39448</v>
      </c>
      <c r="N12827" s="1">
        <v>39448</v>
      </c>
      <c r="O12827"/>
      <c r="P12827"/>
      <c r="Q12827"/>
      <c r="R12827"/>
    </row>
    <row r="12828" spans="1:18" hidden="1" x14ac:dyDescent="0.2">
      <c r="A12828" t="s">
        <v>45870</v>
      </c>
      <c r="B12828" t="s">
        <v>45871</v>
      </c>
      <c r="C12828" t="s">
        <v>45872</v>
      </c>
      <c r="D12828" t="s">
        <v>14265</v>
      </c>
      <c r="E12828" t="s">
        <v>43</v>
      </c>
      <c r="F12828" t="s">
        <v>18</v>
      </c>
      <c r="G12828" t="s">
        <v>25</v>
      </c>
      <c r="H12828" t="s">
        <v>44</v>
      </c>
      <c r="I12828" t="s">
        <v>282</v>
      </c>
      <c r="J12828" t="s">
        <v>282</v>
      </c>
      <c r="K12828">
        <v>1</v>
      </c>
      <c r="L12828" s="1">
        <v>42006</v>
      </c>
      <c r="M12828" s="1">
        <v>42009</v>
      </c>
      <c r="N12828" s="1">
        <v>42009</v>
      </c>
      <c r="O12828"/>
      <c r="P12828"/>
      <c r="Q12828"/>
      <c r="R12828"/>
    </row>
    <row r="12829" spans="1:18" hidden="1" x14ac:dyDescent="0.2">
      <c r="A12829" t="s">
        <v>45873</v>
      </c>
      <c r="B12829" t="s">
        <v>45874</v>
      </c>
      <c r="C12829" t="s">
        <v>45875</v>
      </c>
      <c r="D12829" t="s">
        <v>544</v>
      </c>
      <c r="E12829">
        <v>128660</v>
      </c>
      <c r="F12829" t="s">
        <v>18</v>
      </c>
      <c r="G12829" t="s">
        <v>650</v>
      </c>
      <c r="H12829">
        <v>5</v>
      </c>
      <c r="I12829" t="s">
        <v>37221</v>
      </c>
      <c r="J12829" t="s">
        <v>37221</v>
      </c>
      <c r="K12829">
        <v>1</v>
      </c>
      <c r="L12829" s="1">
        <v>41341</v>
      </c>
      <c r="M12829" s="1">
        <v>41730</v>
      </c>
      <c r="N12829" s="1">
        <v>41730</v>
      </c>
    </row>
    <row r="12830" spans="1:18" hidden="1" x14ac:dyDescent="0.2">
      <c r="A12830" t="s">
        <v>45876</v>
      </c>
      <c r="B12830" t="s">
        <v>45877</v>
      </c>
      <c r="C12830" t="s">
        <v>45878</v>
      </c>
      <c r="D12830" t="s">
        <v>2533</v>
      </c>
      <c r="E12830" t="s">
        <v>43</v>
      </c>
      <c r="F12830" t="s">
        <v>18</v>
      </c>
      <c r="G12830" t="s">
        <v>8713</v>
      </c>
      <c r="H12830">
        <v>15</v>
      </c>
      <c r="I12830" t="s">
        <v>8714</v>
      </c>
      <c r="J12830" t="s">
        <v>8714</v>
      </c>
      <c r="K12830">
        <v>1</v>
      </c>
      <c r="L12830" s="1">
        <v>28126</v>
      </c>
      <c r="M12830" s="1">
        <v>42242</v>
      </c>
      <c r="N12830" s="1">
        <v>42242</v>
      </c>
      <c r="O12830"/>
      <c r="P12830"/>
      <c r="Q12830"/>
      <c r="R12830"/>
    </row>
    <row r="12831" spans="1:18" x14ac:dyDescent="0.2">
      <c r="A12831" t="s">
        <v>45879</v>
      </c>
      <c r="B12831" t="s">
        <v>45880</v>
      </c>
      <c r="C12831" t="s">
        <v>45881</v>
      </c>
      <c r="D12831" t="s">
        <v>42</v>
      </c>
      <c r="E12831">
        <v>3022385</v>
      </c>
      <c r="F12831" t="s">
        <v>18</v>
      </c>
      <c r="G12831" t="s">
        <v>25</v>
      </c>
      <c r="H12831" t="s">
        <v>64</v>
      </c>
      <c r="I12831" t="s">
        <v>4639</v>
      </c>
      <c r="J12831" t="s">
        <v>5316</v>
      </c>
      <c r="K12831">
        <v>1</v>
      </c>
      <c r="L12831" s="1">
        <v>41275</v>
      </c>
      <c r="M12831" s="1">
        <v>42145</v>
      </c>
      <c r="N12831" s="1">
        <v>42145</v>
      </c>
    </row>
    <row r="12832" spans="1:18" x14ac:dyDescent="0.2">
      <c r="A12832" t="s">
        <v>45882</v>
      </c>
      <c r="B12832" t="s">
        <v>45883</v>
      </c>
      <c r="C12832" t="s">
        <v>45884</v>
      </c>
      <c r="D12832" t="s">
        <v>45885</v>
      </c>
      <c r="E12832">
        <v>50000</v>
      </c>
      <c r="F12832" t="s">
        <v>18</v>
      </c>
      <c r="G12832" t="s">
        <v>25</v>
      </c>
      <c r="H12832" t="s">
        <v>64</v>
      </c>
      <c r="I12832" t="s">
        <v>95</v>
      </c>
      <c r="J12832" t="s">
        <v>376</v>
      </c>
      <c r="K12832">
        <v>1</v>
      </c>
      <c r="L12832" s="1">
        <v>41752</v>
      </c>
      <c r="M12832" s="1">
        <v>42005</v>
      </c>
      <c r="N12832" s="1">
        <v>42005</v>
      </c>
    </row>
    <row r="12833" spans="1:18" x14ac:dyDescent="0.2">
      <c r="A12833" t="s">
        <v>45886</v>
      </c>
      <c r="B12833" t="s">
        <v>45887</v>
      </c>
      <c r="C12833" t="s">
        <v>45888</v>
      </c>
      <c r="D12833" t="s">
        <v>42</v>
      </c>
      <c r="E12833">
        <v>10000000</v>
      </c>
      <c r="F12833" t="s">
        <v>18</v>
      </c>
      <c r="G12833" t="s">
        <v>25</v>
      </c>
      <c r="H12833" t="s">
        <v>142</v>
      </c>
      <c r="I12833" t="s">
        <v>143</v>
      </c>
      <c r="J12833" t="s">
        <v>7874</v>
      </c>
      <c r="K12833">
        <v>1</v>
      </c>
      <c r="L12833" s="1">
        <v>39814</v>
      </c>
      <c r="M12833" s="1">
        <v>41500</v>
      </c>
      <c r="N12833" s="1">
        <v>41500</v>
      </c>
    </row>
    <row r="12834" spans="1:18" x14ac:dyDescent="0.2">
      <c r="A12834" t="s">
        <v>45889</v>
      </c>
      <c r="B12834" t="s">
        <v>45890</v>
      </c>
      <c r="C12834" t="s">
        <v>45891</v>
      </c>
      <c r="D12834" t="s">
        <v>45892</v>
      </c>
      <c r="E12834">
        <v>60648126</v>
      </c>
      <c r="F12834" t="s">
        <v>18</v>
      </c>
      <c r="G12834" t="s">
        <v>25</v>
      </c>
      <c r="H12834" t="s">
        <v>106</v>
      </c>
      <c r="I12834" t="s">
        <v>107</v>
      </c>
      <c r="J12834" t="s">
        <v>108</v>
      </c>
      <c r="K12834">
        <v>5</v>
      </c>
      <c r="L12834" s="1">
        <v>40344</v>
      </c>
      <c r="M12834" s="1">
        <v>39077</v>
      </c>
      <c r="N12834" s="1">
        <v>42047</v>
      </c>
    </row>
    <row r="12835" spans="1:18" hidden="1" x14ac:dyDescent="0.2">
      <c r="A12835" t="s">
        <v>45893</v>
      </c>
      <c r="B12835" t="s">
        <v>45894</v>
      </c>
      <c r="C12835" t="s">
        <v>45895</v>
      </c>
      <c r="D12835" t="s">
        <v>45896</v>
      </c>
      <c r="E12835">
        <v>210000</v>
      </c>
      <c r="F12835" t="s">
        <v>18</v>
      </c>
      <c r="G12835" t="s">
        <v>25</v>
      </c>
      <c r="H12835" t="s">
        <v>106</v>
      </c>
      <c r="I12835" t="s">
        <v>107</v>
      </c>
      <c r="J12835" t="s">
        <v>5335</v>
      </c>
      <c r="K12835">
        <v>2</v>
      </c>
      <c r="M12835" s="1">
        <v>40909</v>
      </c>
      <c r="N12835" s="1">
        <v>41214</v>
      </c>
      <c r="O12835"/>
      <c r="P12835"/>
      <c r="Q12835"/>
      <c r="R12835"/>
    </row>
    <row r="12836" spans="1:18" hidden="1" x14ac:dyDescent="0.2">
      <c r="A12836" t="s">
        <v>45897</v>
      </c>
      <c r="B12836" t="s">
        <v>45898</v>
      </c>
      <c r="C12836" t="s">
        <v>45899</v>
      </c>
      <c r="E12836">
        <v>15000000</v>
      </c>
      <c r="F12836" t="s">
        <v>18</v>
      </c>
      <c r="K12836">
        <v>1</v>
      </c>
      <c r="M12836" s="1">
        <v>36516</v>
      </c>
      <c r="N12836" s="1">
        <v>36516</v>
      </c>
      <c r="O12836"/>
      <c r="P12836"/>
      <c r="Q12836"/>
      <c r="R12836"/>
    </row>
    <row r="12837" spans="1:18" x14ac:dyDescent="0.2">
      <c r="A12837" t="s">
        <v>45900</v>
      </c>
      <c r="B12837" t="s">
        <v>45901</v>
      </c>
      <c r="C12837" t="s">
        <v>45902</v>
      </c>
      <c r="D12837" t="s">
        <v>45903</v>
      </c>
      <c r="E12837">
        <v>109800000</v>
      </c>
      <c r="F12837" t="s">
        <v>18</v>
      </c>
      <c r="G12837" t="s">
        <v>25</v>
      </c>
      <c r="H12837" t="s">
        <v>106</v>
      </c>
      <c r="I12837" t="s">
        <v>107</v>
      </c>
      <c r="J12837" t="s">
        <v>108</v>
      </c>
      <c r="K12837">
        <v>3</v>
      </c>
      <c r="L12837" s="1">
        <v>38353</v>
      </c>
      <c r="M12837" s="1">
        <v>38899</v>
      </c>
      <c r="N12837" s="1">
        <v>41011</v>
      </c>
    </row>
    <row r="12838" spans="1:18" hidden="1" x14ac:dyDescent="0.2">
      <c r="A12838" t="s">
        <v>45904</v>
      </c>
      <c r="B12838" t="s">
        <v>45905</v>
      </c>
      <c r="C12838" t="s">
        <v>45906</v>
      </c>
      <c r="D12838" t="s">
        <v>45907</v>
      </c>
      <c r="E12838">
        <v>8500000</v>
      </c>
      <c r="F12838" t="s">
        <v>113</v>
      </c>
      <c r="G12838" t="s">
        <v>25</v>
      </c>
      <c r="H12838" t="s">
        <v>158</v>
      </c>
      <c r="I12838" t="s">
        <v>244</v>
      </c>
      <c r="J12838" t="s">
        <v>327</v>
      </c>
      <c r="K12838">
        <v>2</v>
      </c>
      <c r="M12838" s="1">
        <v>39295</v>
      </c>
      <c r="N12838" s="1">
        <v>40071</v>
      </c>
      <c r="O12838"/>
      <c r="P12838"/>
      <c r="Q12838"/>
      <c r="R12838"/>
    </row>
    <row r="12839" spans="1:18" x14ac:dyDescent="0.2">
      <c r="A12839" t="s">
        <v>45908</v>
      </c>
      <c r="B12839" t="s">
        <v>45909</v>
      </c>
      <c r="C12839" t="s">
        <v>45910</v>
      </c>
      <c r="D12839" t="s">
        <v>1247</v>
      </c>
      <c r="E12839">
        <v>97000</v>
      </c>
      <c r="F12839" t="s">
        <v>18</v>
      </c>
      <c r="G12839" t="s">
        <v>25</v>
      </c>
      <c r="H12839" t="s">
        <v>82</v>
      </c>
      <c r="I12839" t="s">
        <v>9608</v>
      </c>
      <c r="J12839" t="s">
        <v>9608</v>
      </c>
      <c r="K12839">
        <v>1</v>
      </c>
      <c r="L12839" s="1">
        <v>19360</v>
      </c>
      <c r="M12839" s="1">
        <v>42227</v>
      </c>
      <c r="N12839" s="1">
        <v>42227</v>
      </c>
    </row>
    <row r="12840" spans="1:18" hidden="1" x14ac:dyDescent="0.2">
      <c r="A12840" t="s">
        <v>45911</v>
      </c>
      <c r="B12840" t="s">
        <v>45912</v>
      </c>
      <c r="C12840" t="s">
        <v>45913</v>
      </c>
      <c r="D12840" t="s">
        <v>2326</v>
      </c>
      <c r="E12840">
        <v>6000</v>
      </c>
      <c r="F12840" t="s">
        <v>18</v>
      </c>
      <c r="G12840" t="s">
        <v>1138</v>
      </c>
      <c r="H12840">
        <v>2</v>
      </c>
      <c r="I12840" t="s">
        <v>1745</v>
      </c>
      <c r="J12840" t="s">
        <v>1746</v>
      </c>
      <c r="K12840">
        <v>1</v>
      </c>
      <c r="L12840" s="1">
        <v>36161</v>
      </c>
      <c r="M12840" s="1">
        <v>40575</v>
      </c>
      <c r="N12840" s="1">
        <v>40575</v>
      </c>
    </row>
    <row r="12841" spans="1:18" hidden="1" x14ac:dyDescent="0.2">
      <c r="A12841" t="s">
        <v>45914</v>
      </c>
      <c r="B12841" t="s">
        <v>45915</v>
      </c>
      <c r="C12841" t="s">
        <v>45916</v>
      </c>
      <c r="D12841" t="s">
        <v>45917</v>
      </c>
      <c r="E12841">
        <v>205000</v>
      </c>
      <c r="F12841" t="s">
        <v>18</v>
      </c>
      <c r="K12841">
        <v>2</v>
      </c>
      <c r="M12841" s="1">
        <v>41640</v>
      </c>
      <c r="N12841" s="1">
        <v>41852</v>
      </c>
      <c r="O12841"/>
      <c r="P12841"/>
      <c r="Q12841"/>
      <c r="R12841"/>
    </row>
    <row r="12842" spans="1:18" hidden="1" x14ac:dyDescent="0.2">
      <c r="A12842" t="s">
        <v>45918</v>
      </c>
      <c r="B12842" t="s">
        <v>45919</v>
      </c>
      <c r="C12842" t="s">
        <v>45920</v>
      </c>
      <c r="D12842" t="s">
        <v>45921</v>
      </c>
      <c r="E12842">
        <v>295000</v>
      </c>
      <c r="F12842" t="s">
        <v>18</v>
      </c>
      <c r="G12842" t="s">
        <v>4937</v>
      </c>
      <c r="H12842">
        <v>9</v>
      </c>
      <c r="I12842" t="s">
        <v>7376</v>
      </c>
      <c r="J12842" t="s">
        <v>7376</v>
      </c>
      <c r="K12842">
        <v>3</v>
      </c>
      <c r="L12842" s="1">
        <v>41192</v>
      </c>
      <c r="M12842" s="1">
        <v>40831</v>
      </c>
      <c r="N12842" s="1">
        <v>41438</v>
      </c>
    </row>
    <row r="12843" spans="1:18" hidden="1" x14ac:dyDescent="0.2">
      <c r="A12843" t="s">
        <v>45922</v>
      </c>
      <c r="B12843" t="s">
        <v>45923</v>
      </c>
      <c r="C12843" t="s">
        <v>45924</v>
      </c>
      <c r="D12843" t="s">
        <v>56</v>
      </c>
      <c r="E12843">
        <v>257320</v>
      </c>
      <c r="F12843" t="s">
        <v>18</v>
      </c>
      <c r="G12843" t="s">
        <v>9375</v>
      </c>
      <c r="H12843">
        <v>25</v>
      </c>
      <c r="I12843" t="s">
        <v>9376</v>
      </c>
      <c r="J12843" t="s">
        <v>9376</v>
      </c>
      <c r="K12843">
        <v>1</v>
      </c>
      <c r="L12843" s="1">
        <v>40909</v>
      </c>
      <c r="M12843" s="1">
        <v>41528</v>
      </c>
      <c r="N12843" s="1">
        <v>41528</v>
      </c>
    </row>
    <row r="12844" spans="1:18" hidden="1" x14ac:dyDescent="0.2">
      <c r="A12844" t="s">
        <v>45925</v>
      </c>
      <c r="B12844" t="s">
        <v>45926</v>
      </c>
      <c r="C12844" t="s">
        <v>45927</v>
      </c>
      <c r="D12844" t="s">
        <v>766</v>
      </c>
      <c r="E12844" t="s">
        <v>43</v>
      </c>
      <c r="F12844" t="s">
        <v>113</v>
      </c>
      <c r="G12844" t="s">
        <v>1062</v>
      </c>
      <c r="H12844">
        <v>4</v>
      </c>
      <c r="I12844" t="s">
        <v>1525</v>
      </c>
      <c r="J12844" t="s">
        <v>1525</v>
      </c>
      <c r="K12844">
        <v>2</v>
      </c>
      <c r="M12844" s="1">
        <v>39699</v>
      </c>
      <c r="N12844" s="1">
        <v>42080</v>
      </c>
      <c r="O12844"/>
      <c r="P12844"/>
      <c r="Q12844"/>
      <c r="R12844"/>
    </row>
    <row r="12845" spans="1:18" hidden="1" x14ac:dyDescent="0.2">
      <c r="A12845" t="s">
        <v>45928</v>
      </c>
      <c r="B12845" t="s">
        <v>45929</v>
      </c>
      <c r="C12845" t="s">
        <v>45930</v>
      </c>
      <c r="D12845" t="s">
        <v>56</v>
      </c>
      <c r="E12845">
        <v>200000</v>
      </c>
      <c r="F12845" t="s">
        <v>18</v>
      </c>
      <c r="G12845" t="s">
        <v>25</v>
      </c>
      <c r="H12845" t="s">
        <v>2676</v>
      </c>
      <c r="I12845" t="s">
        <v>23892</v>
      </c>
      <c r="J12845" t="s">
        <v>19430</v>
      </c>
      <c r="K12845">
        <v>1</v>
      </c>
      <c r="M12845" s="1">
        <v>40498</v>
      </c>
      <c r="N12845" s="1">
        <v>40498</v>
      </c>
      <c r="O12845"/>
      <c r="P12845"/>
      <c r="Q12845"/>
      <c r="R12845"/>
    </row>
    <row r="12846" spans="1:18" hidden="1" x14ac:dyDescent="0.2">
      <c r="A12846" t="s">
        <v>45931</v>
      </c>
      <c r="B12846" t="s">
        <v>45932</v>
      </c>
      <c r="C12846" t="s">
        <v>45933</v>
      </c>
      <c r="D12846" t="s">
        <v>2479</v>
      </c>
      <c r="E12846">
        <v>1100000</v>
      </c>
      <c r="F12846" t="s">
        <v>18</v>
      </c>
      <c r="G12846" t="s">
        <v>165</v>
      </c>
      <c r="H12846" t="s">
        <v>5427</v>
      </c>
      <c r="I12846" t="s">
        <v>1229</v>
      </c>
      <c r="J12846" t="s">
        <v>45934</v>
      </c>
      <c r="K12846">
        <v>1</v>
      </c>
      <c r="M12846" s="1">
        <v>38796</v>
      </c>
      <c r="N12846" s="1">
        <v>38796</v>
      </c>
      <c r="O12846"/>
      <c r="P12846"/>
      <c r="Q12846"/>
      <c r="R12846"/>
    </row>
    <row r="12847" spans="1:18" x14ac:dyDescent="0.2">
      <c r="A12847" t="s">
        <v>45935</v>
      </c>
      <c r="B12847" t="s">
        <v>45936</v>
      </c>
      <c r="C12847" t="s">
        <v>45937</v>
      </c>
      <c r="D12847" t="s">
        <v>45938</v>
      </c>
      <c r="E12847">
        <v>1000000</v>
      </c>
      <c r="F12847" t="s">
        <v>18</v>
      </c>
      <c r="G12847" t="s">
        <v>25</v>
      </c>
      <c r="H12847" t="s">
        <v>286</v>
      </c>
      <c r="I12847" t="s">
        <v>874</v>
      </c>
      <c r="J12847" t="s">
        <v>5098</v>
      </c>
      <c r="K12847">
        <v>1</v>
      </c>
      <c r="L12847" s="1">
        <v>41147</v>
      </c>
      <c r="M12847" s="1">
        <v>41800</v>
      </c>
      <c r="N12847" s="1">
        <v>41800</v>
      </c>
    </row>
    <row r="12848" spans="1:18" x14ac:dyDescent="0.2">
      <c r="A12848" t="s">
        <v>45939</v>
      </c>
      <c r="B12848" t="s">
        <v>45940</v>
      </c>
      <c r="C12848" t="s">
        <v>45941</v>
      </c>
      <c r="D12848" t="s">
        <v>45942</v>
      </c>
      <c r="E12848">
        <v>500000</v>
      </c>
      <c r="F12848" t="s">
        <v>207</v>
      </c>
      <c r="G12848" t="s">
        <v>25</v>
      </c>
      <c r="H12848" t="s">
        <v>106</v>
      </c>
      <c r="I12848" t="s">
        <v>107</v>
      </c>
      <c r="J12848" t="s">
        <v>108</v>
      </c>
      <c r="K12848">
        <v>1</v>
      </c>
      <c r="L12848" s="1">
        <v>40544</v>
      </c>
      <c r="M12848" s="1">
        <v>40544</v>
      </c>
      <c r="N12848" s="1">
        <v>40544</v>
      </c>
    </row>
    <row r="12849" spans="1:18" x14ac:dyDescent="0.2">
      <c r="A12849" t="s">
        <v>45943</v>
      </c>
      <c r="B12849" t="s">
        <v>45944</v>
      </c>
      <c r="C12849" t="s">
        <v>45945</v>
      </c>
      <c r="D12849" t="s">
        <v>544</v>
      </c>
      <c r="E12849">
        <v>200000</v>
      </c>
      <c r="F12849" t="s">
        <v>207</v>
      </c>
      <c r="G12849" t="s">
        <v>25</v>
      </c>
      <c r="H12849" t="s">
        <v>64</v>
      </c>
      <c r="I12849" t="s">
        <v>65</v>
      </c>
      <c r="J12849" t="s">
        <v>1251</v>
      </c>
      <c r="K12849">
        <v>1</v>
      </c>
      <c r="L12849" s="1">
        <v>38869</v>
      </c>
      <c r="M12849" s="1">
        <v>39295</v>
      </c>
      <c r="N12849" s="1">
        <v>39295</v>
      </c>
    </row>
    <row r="12850" spans="1:18" x14ac:dyDescent="0.2">
      <c r="A12850" t="s">
        <v>45946</v>
      </c>
      <c r="B12850" t="s">
        <v>45947</v>
      </c>
      <c r="C12850" t="s">
        <v>45948</v>
      </c>
      <c r="D12850" t="s">
        <v>264</v>
      </c>
      <c r="E12850">
        <v>400000</v>
      </c>
      <c r="F12850" t="s">
        <v>18</v>
      </c>
      <c r="G12850" t="s">
        <v>25</v>
      </c>
      <c r="H12850" t="s">
        <v>208</v>
      </c>
      <c r="I12850" t="s">
        <v>2182</v>
      </c>
      <c r="J12850" t="s">
        <v>3204</v>
      </c>
      <c r="K12850">
        <v>2</v>
      </c>
      <c r="L12850" s="1">
        <v>39965</v>
      </c>
      <c r="M12850" s="1">
        <v>39965</v>
      </c>
      <c r="N12850" s="1">
        <v>40330</v>
      </c>
    </row>
    <row r="12851" spans="1:18" x14ac:dyDescent="0.2">
      <c r="A12851" t="s">
        <v>45949</v>
      </c>
      <c r="B12851" t="s">
        <v>45950</v>
      </c>
      <c r="C12851" t="s">
        <v>45951</v>
      </c>
      <c r="D12851" t="s">
        <v>1503</v>
      </c>
      <c r="E12851">
        <v>25000000</v>
      </c>
      <c r="F12851" t="s">
        <v>18</v>
      </c>
      <c r="G12851" t="s">
        <v>25</v>
      </c>
      <c r="H12851" t="s">
        <v>158</v>
      </c>
      <c r="I12851" t="s">
        <v>244</v>
      </c>
      <c r="J12851" t="s">
        <v>1714</v>
      </c>
      <c r="K12851">
        <v>2</v>
      </c>
      <c r="L12851" s="1">
        <v>41275</v>
      </c>
      <c r="M12851" s="1">
        <v>41654</v>
      </c>
      <c r="N12851" s="1">
        <v>42310</v>
      </c>
    </row>
    <row r="12852" spans="1:18" x14ac:dyDescent="0.2">
      <c r="A12852" t="s">
        <v>45952</v>
      </c>
      <c r="B12852" t="s">
        <v>45953</v>
      </c>
      <c r="C12852" t="s">
        <v>45954</v>
      </c>
      <c r="D12852" t="s">
        <v>45955</v>
      </c>
      <c r="E12852">
        <v>1900000</v>
      </c>
      <c r="F12852" t="s">
        <v>18</v>
      </c>
      <c r="G12852" t="s">
        <v>25</v>
      </c>
      <c r="H12852" t="s">
        <v>64</v>
      </c>
      <c r="I12852" t="s">
        <v>65</v>
      </c>
      <c r="J12852" t="s">
        <v>71</v>
      </c>
      <c r="K12852">
        <v>5</v>
      </c>
      <c r="L12852" s="1">
        <v>40179</v>
      </c>
      <c r="M12852" s="1">
        <v>40617</v>
      </c>
      <c r="N12852" s="1">
        <v>41529</v>
      </c>
    </row>
    <row r="12853" spans="1:18" hidden="1" x14ac:dyDescent="0.2">
      <c r="A12853" t="s">
        <v>45956</v>
      </c>
      <c r="B12853" t="s">
        <v>45957</v>
      </c>
      <c r="C12853" t="s">
        <v>45958</v>
      </c>
      <c r="D12853" t="s">
        <v>45959</v>
      </c>
      <c r="E12853" t="s">
        <v>43</v>
      </c>
      <c r="F12853" t="s">
        <v>18</v>
      </c>
      <c r="G12853" t="s">
        <v>25</v>
      </c>
      <c r="H12853" t="s">
        <v>808</v>
      </c>
      <c r="I12853" t="s">
        <v>809</v>
      </c>
      <c r="J12853" t="s">
        <v>809</v>
      </c>
      <c r="K12853">
        <v>1</v>
      </c>
      <c r="L12853" s="1">
        <v>39083</v>
      </c>
      <c r="M12853" s="1">
        <v>41110</v>
      </c>
      <c r="N12853" s="1">
        <v>41110</v>
      </c>
      <c r="O12853"/>
      <c r="P12853"/>
      <c r="Q12853"/>
      <c r="R12853"/>
    </row>
    <row r="12854" spans="1:18" hidden="1" x14ac:dyDescent="0.2">
      <c r="A12854" t="s">
        <v>45960</v>
      </c>
      <c r="B12854" t="s">
        <v>45961</v>
      </c>
      <c r="C12854" t="s">
        <v>45962</v>
      </c>
      <c r="D12854" t="s">
        <v>45963</v>
      </c>
      <c r="E12854" t="s">
        <v>43</v>
      </c>
      <c r="F12854" t="s">
        <v>18</v>
      </c>
      <c r="G12854" t="s">
        <v>165</v>
      </c>
      <c r="H12854" t="s">
        <v>166</v>
      </c>
      <c r="I12854" t="s">
        <v>167</v>
      </c>
      <c r="J12854" t="s">
        <v>167</v>
      </c>
      <c r="K12854">
        <v>1</v>
      </c>
      <c r="M12854" s="1">
        <v>39814</v>
      </c>
      <c r="N12854" s="1">
        <v>39814</v>
      </c>
      <c r="O12854"/>
      <c r="P12854"/>
      <c r="Q12854"/>
      <c r="R12854"/>
    </row>
    <row r="12855" spans="1:18" hidden="1" x14ac:dyDescent="0.2">
      <c r="A12855" t="s">
        <v>45964</v>
      </c>
      <c r="B12855" t="s">
        <v>45965</v>
      </c>
      <c r="C12855" t="s">
        <v>45966</v>
      </c>
      <c r="D12855" t="s">
        <v>36</v>
      </c>
      <c r="E12855">
        <v>1596992</v>
      </c>
      <c r="F12855" t="s">
        <v>18</v>
      </c>
      <c r="G12855" t="s">
        <v>276</v>
      </c>
      <c r="H12855">
        <v>17</v>
      </c>
      <c r="I12855" t="s">
        <v>464</v>
      </c>
      <c r="J12855" t="s">
        <v>464</v>
      </c>
      <c r="K12855">
        <v>2</v>
      </c>
      <c r="L12855" s="1">
        <v>40179</v>
      </c>
      <c r="M12855" s="1">
        <v>41170</v>
      </c>
      <c r="N12855" s="1">
        <v>41964</v>
      </c>
    </row>
    <row r="12856" spans="1:18" hidden="1" x14ac:dyDescent="0.2">
      <c r="A12856" t="s">
        <v>45967</v>
      </c>
      <c r="B12856" t="s">
        <v>45968</v>
      </c>
      <c r="C12856" t="s">
        <v>45969</v>
      </c>
      <c r="D12856" t="s">
        <v>50</v>
      </c>
      <c r="E12856">
        <v>127225</v>
      </c>
      <c r="F12856" t="s">
        <v>18</v>
      </c>
      <c r="G12856" t="s">
        <v>1255</v>
      </c>
      <c r="K12856">
        <v>2</v>
      </c>
      <c r="L12856" s="1">
        <v>40909</v>
      </c>
      <c r="M12856" s="1">
        <v>41548</v>
      </c>
      <c r="N12856" s="1">
        <v>41974</v>
      </c>
    </row>
    <row r="12857" spans="1:18" hidden="1" x14ac:dyDescent="0.2">
      <c r="A12857" t="s">
        <v>45970</v>
      </c>
      <c r="B12857" t="s">
        <v>45971</v>
      </c>
      <c r="C12857" t="s">
        <v>45972</v>
      </c>
      <c r="D12857" t="s">
        <v>40907</v>
      </c>
      <c r="E12857">
        <v>700000</v>
      </c>
      <c r="F12857" t="s">
        <v>18</v>
      </c>
      <c r="G12857" t="s">
        <v>1138</v>
      </c>
      <c r="H12857">
        <v>27</v>
      </c>
      <c r="I12857" t="s">
        <v>1745</v>
      </c>
      <c r="J12857" t="s">
        <v>1746</v>
      </c>
      <c r="K12857">
        <v>1</v>
      </c>
      <c r="L12857" s="1">
        <v>41883</v>
      </c>
      <c r="M12857" s="1">
        <v>41985</v>
      </c>
      <c r="N12857" s="1">
        <v>41985</v>
      </c>
    </row>
    <row r="12858" spans="1:18" x14ac:dyDescent="0.2">
      <c r="A12858" t="s">
        <v>45973</v>
      </c>
      <c r="B12858" t="s">
        <v>45974</v>
      </c>
      <c r="C12858" t="s">
        <v>45975</v>
      </c>
      <c r="D12858" t="s">
        <v>933</v>
      </c>
      <c r="E12858">
        <v>1900000</v>
      </c>
      <c r="F12858" t="s">
        <v>18</v>
      </c>
      <c r="G12858" t="s">
        <v>25</v>
      </c>
      <c r="H12858" t="s">
        <v>106</v>
      </c>
      <c r="I12858" t="s">
        <v>107</v>
      </c>
      <c r="J12858" t="s">
        <v>108</v>
      </c>
      <c r="K12858">
        <v>1</v>
      </c>
      <c r="L12858" s="1">
        <v>41609</v>
      </c>
      <c r="M12858" s="1">
        <v>41674</v>
      </c>
      <c r="N12858" s="1">
        <v>41674</v>
      </c>
    </row>
    <row r="12859" spans="1:18" x14ac:dyDescent="0.2">
      <c r="A12859" t="s">
        <v>45976</v>
      </c>
      <c r="B12859" t="s">
        <v>45977</v>
      </c>
      <c r="C12859" t="s">
        <v>45978</v>
      </c>
      <c r="D12859" t="s">
        <v>45979</v>
      </c>
      <c r="E12859">
        <v>7090000</v>
      </c>
      <c r="F12859" t="s">
        <v>18</v>
      </c>
      <c r="G12859" t="s">
        <v>25</v>
      </c>
      <c r="H12859" t="s">
        <v>64</v>
      </c>
      <c r="I12859" t="s">
        <v>1221</v>
      </c>
      <c r="J12859" t="s">
        <v>36874</v>
      </c>
      <c r="K12859">
        <v>2</v>
      </c>
      <c r="L12859" s="1">
        <v>35796</v>
      </c>
      <c r="M12859" s="1">
        <v>40207</v>
      </c>
      <c r="N12859" s="1">
        <v>41856</v>
      </c>
    </row>
    <row r="12860" spans="1:18" x14ac:dyDescent="0.2">
      <c r="A12860" t="s">
        <v>45980</v>
      </c>
      <c r="B12860" t="s">
        <v>45981</v>
      </c>
      <c r="C12860" t="s">
        <v>45982</v>
      </c>
      <c r="D12860" t="s">
        <v>45983</v>
      </c>
      <c r="E12860">
        <v>1500000</v>
      </c>
      <c r="F12860" t="s">
        <v>18</v>
      </c>
      <c r="G12860" t="s">
        <v>25</v>
      </c>
      <c r="H12860" t="s">
        <v>106</v>
      </c>
      <c r="I12860" t="s">
        <v>107</v>
      </c>
      <c r="J12860" t="s">
        <v>108</v>
      </c>
      <c r="K12860">
        <v>1</v>
      </c>
      <c r="L12860" s="1">
        <v>41852</v>
      </c>
      <c r="M12860" s="1">
        <v>41890</v>
      </c>
      <c r="N12860" s="1">
        <v>41890</v>
      </c>
    </row>
    <row r="12861" spans="1:18" hidden="1" x14ac:dyDescent="0.2">
      <c r="A12861" t="s">
        <v>45984</v>
      </c>
      <c r="B12861" t="s">
        <v>45985</v>
      </c>
      <c r="C12861" t="s">
        <v>45986</v>
      </c>
      <c r="D12861" t="s">
        <v>741</v>
      </c>
      <c r="E12861">
        <v>10335256</v>
      </c>
      <c r="F12861" t="s">
        <v>18</v>
      </c>
      <c r="G12861" t="s">
        <v>2125</v>
      </c>
      <c r="H12861">
        <v>15</v>
      </c>
      <c r="I12861" t="s">
        <v>8549</v>
      </c>
      <c r="J12861" t="s">
        <v>8549</v>
      </c>
      <c r="K12861">
        <v>2</v>
      </c>
      <c r="M12861" s="1">
        <v>39153</v>
      </c>
      <c r="N12861" s="1">
        <v>40210</v>
      </c>
      <c r="O12861"/>
      <c r="P12861"/>
      <c r="Q12861"/>
      <c r="R12861"/>
    </row>
    <row r="12862" spans="1:18" x14ac:dyDescent="0.2">
      <c r="A12862" t="s">
        <v>45987</v>
      </c>
      <c r="B12862" t="s">
        <v>45988</v>
      </c>
      <c r="C12862" t="s">
        <v>45989</v>
      </c>
      <c r="D12862" t="s">
        <v>2326</v>
      </c>
      <c r="E12862">
        <v>66033</v>
      </c>
      <c r="F12862" t="s">
        <v>18</v>
      </c>
      <c r="G12862" t="s">
        <v>25</v>
      </c>
      <c r="H12862" t="s">
        <v>64</v>
      </c>
      <c r="I12862" t="s">
        <v>65</v>
      </c>
      <c r="J12862" t="s">
        <v>1402</v>
      </c>
      <c r="K12862">
        <v>1</v>
      </c>
      <c r="L12862" s="1">
        <v>38504</v>
      </c>
      <c r="M12862" s="1">
        <v>41402</v>
      </c>
      <c r="N12862" s="1">
        <v>41402</v>
      </c>
    </row>
    <row r="12863" spans="1:18" hidden="1" x14ac:dyDescent="0.2">
      <c r="A12863" t="s">
        <v>45990</v>
      </c>
      <c r="B12863" t="s">
        <v>45991</v>
      </c>
      <c r="C12863" t="s">
        <v>45992</v>
      </c>
      <c r="D12863" t="s">
        <v>45993</v>
      </c>
      <c r="E12863">
        <v>3500000</v>
      </c>
      <c r="F12863" t="s">
        <v>18</v>
      </c>
      <c r="G12863" t="s">
        <v>25</v>
      </c>
      <c r="H12863" t="s">
        <v>158</v>
      </c>
      <c r="I12863" t="s">
        <v>244</v>
      </c>
      <c r="J12863" t="s">
        <v>244</v>
      </c>
      <c r="K12863">
        <v>1</v>
      </c>
      <c r="M12863" s="1">
        <v>42185</v>
      </c>
      <c r="N12863" s="1">
        <v>42185</v>
      </c>
      <c r="O12863"/>
      <c r="P12863"/>
      <c r="Q12863"/>
      <c r="R12863"/>
    </row>
    <row r="12864" spans="1:18" x14ac:dyDescent="0.2">
      <c r="A12864" t="s">
        <v>45994</v>
      </c>
      <c r="B12864" t="s">
        <v>45995</v>
      </c>
      <c r="C12864" t="s">
        <v>45996</v>
      </c>
      <c r="D12864" t="s">
        <v>56</v>
      </c>
      <c r="E12864">
        <v>20500000</v>
      </c>
      <c r="F12864" t="s">
        <v>113</v>
      </c>
      <c r="G12864" t="s">
        <v>25</v>
      </c>
      <c r="H12864" t="s">
        <v>142</v>
      </c>
      <c r="I12864" t="s">
        <v>143</v>
      </c>
      <c r="J12864" t="s">
        <v>438</v>
      </c>
      <c r="K12864">
        <v>2</v>
      </c>
      <c r="L12864" s="1">
        <v>35796</v>
      </c>
      <c r="M12864" s="1">
        <v>37959</v>
      </c>
      <c r="N12864" s="1">
        <v>39456</v>
      </c>
    </row>
    <row r="12865" spans="1:18" hidden="1" x14ac:dyDescent="0.2">
      <c r="A12865" t="s">
        <v>45997</v>
      </c>
      <c r="B12865" t="s">
        <v>45998</v>
      </c>
      <c r="C12865" t="s">
        <v>45999</v>
      </c>
      <c r="D12865" t="s">
        <v>46000</v>
      </c>
      <c r="E12865" t="s">
        <v>43</v>
      </c>
      <c r="F12865" t="s">
        <v>18</v>
      </c>
      <c r="G12865" t="s">
        <v>19</v>
      </c>
      <c r="H12865">
        <v>19</v>
      </c>
      <c r="I12865" t="s">
        <v>474</v>
      </c>
      <c r="J12865" t="s">
        <v>11966</v>
      </c>
      <c r="K12865">
        <v>1</v>
      </c>
      <c r="L12865" s="1">
        <v>41640</v>
      </c>
      <c r="M12865" s="1">
        <v>42161</v>
      </c>
      <c r="N12865" s="1">
        <v>42161</v>
      </c>
      <c r="O12865"/>
      <c r="P12865"/>
      <c r="Q12865"/>
      <c r="R12865"/>
    </row>
    <row r="12866" spans="1:18" hidden="1" x14ac:dyDescent="0.2">
      <c r="A12866" t="s">
        <v>46001</v>
      </c>
      <c r="B12866" t="s">
        <v>46002</v>
      </c>
      <c r="C12866" t="s">
        <v>46003</v>
      </c>
      <c r="D12866" t="s">
        <v>718</v>
      </c>
      <c r="E12866">
        <v>60000000</v>
      </c>
      <c r="F12866" t="s">
        <v>18</v>
      </c>
      <c r="G12866" t="s">
        <v>25</v>
      </c>
      <c r="H12866" t="s">
        <v>1011</v>
      </c>
      <c r="I12866" t="s">
        <v>1035</v>
      </c>
      <c r="J12866" t="s">
        <v>1035</v>
      </c>
      <c r="K12866">
        <v>1</v>
      </c>
      <c r="M12866" s="1">
        <v>38953</v>
      </c>
      <c r="N12866" s="1">
        <v>38953</v>
      </c>
      <c r="O12866"/>
      <c r="P12866"/>
      <c r="Q12866"/>
      <c r="R12866"/>
    </row>
    <row r="12867" spans="1:18" hidden="1" x14ac:dyDescent="0.2">
      <c r="A12867" t="s">
        <v>46004</v>
      </c>
      <c r="B12867" t="s">
        <v>46005</v>
      </c>
      <c r="C12867" t="s">
        <v>46006</v>
      </c>
      <c r="D12867" t="s">
        <v>56</v>
      </c>
      <c r="E12867">
        <v>75000</v>
      </c>
      <c r="F12867" t="s">
        <v>18</v>
      </c>
      <c r="G12867" t="s">
        <v>25</v>
      </c>
      <c r="H12867" t="s">
        <v>3993</v>
      </c>
      <c r="I12867" t="s">
        <v>3994</v>
      </c>
      <c r="J12867" t="s">
        <v>3995</v>
      </c>
      <c r="K12867">
        <v>1</v>
      </c>
      <c r="M12867" s="1">
        <v>40544</v>
      </c>
      <c r="N12867" s="1">
        <v>40544</v>
      </c>
      <c r="O12867"/>
      <c r="P12867"/>
      <c r="Q12867"/>
      <c r="R12867"/>
    </row>
    <row r="12868" spans="1:18" x14ac:dyDescent="0.2">
      <c r="A12868" t="s">
        <v>46007</v>
      </c>
      <c r="B12868" t="s">
        <v>46008</v>
      </c>
      <c r="C12868" t="s">
        <v>46009</v>
      </c>
      <c r="D12868" t="s">
        <v>56</v>
      </c>
      <c r="E12868">
        <v>8870000</v>
      </c>
      <c r="F12868" t="s">
        <v>18</v>
      </c>
      <c r="G12868" t="s">
        <v>25</v>
      </c>
      <c r="H12868" t="s">
        <v>3993</v>
      </c>
      <c r="I12868" t="s">
        <v>3994</v>
      </c>
      <c r="J12868" t="s">
        <v>3995</v>
      </c>
      <c r="K12868">
        <v>6</v>
      </c>
      <c r="L12868" s="1">
        <v>40179</v>
      </c>
      <c r="M12868" s="1">
        <v>40634</v>
      </c>
      <c r="N12868" s="1">
        <v>42213</v>
      </c>
    </row>
    <row r="12869" spans="1:18" hidden="1" x14ac:dyDescent="0.2">
      <c r="A12869" t="s">
        <v>46010</v>
      </c>
      <c r="B12869" t="s">
        <v>46011</v>
      </c>
      <c r="C12869" t="s">
        <v>46012</v>
      </c>
      <c r="D12869" t="s">
        <v>766</v>
      </c>
      <c r="E12869">
        <v>12700000</v>
      </c>
      <c r="F12869" t="s">
        <v>113</v>
      </c>
      <c r="G12869" t="s">
        <v>25</v>
      </c>
      <c r="H12869" t="s">
        <v>3993</v>
      </c>
      <c r="I12869" t="s">
        <v>3994</v>
      </c>
      <c r="J12869" t="s">
        <v>46013</v>
      </c>
      <c r="K12869">
        <v>1</v>
      </c>
      <c r="M12869" s="1">
        <v>39715</v>
      </c>
      <c r="N12869" s="1">
        <v>39715</v>
      </c>
      <c r="O12869"/>
      <c r="P12869"/>
      <c r="Q12869"/>
      <c r="R12869"/>
    </row>
    <row r="12870" spans="1:18" x14ac:dyDescent="0.2">
      <c r="A12870" t="s">
        <v>46014</v>
      </c>
      <c r="B12870" t="s">
        <v>46015</v>
      </c>
      <c r="C12870" t="s">
        <v>46016</v>
      </c>
      <c r="D12870" t="s">
        <v>46017</v>
      </c>
      <c r="E12870">
        <v>30900000</v>
      </c>
      <c r="F12870" t="s">
        <v>18</v>
      </c>
      <c r="G12870" t="s">
        <v>25</v>
      </c>
      <c r="H12870" t="s">
        <v>64</v>
      </c>
      <c r="I12870" t="s">
        <v>65</v>
      </c>
      <c r="J12870" t="s">
        <v>66</v>
      </c>
      <c r="K12870">
        <v>2</v>
      </c>
      <c r="L12870" s="1">
        <v>41905</v>
      </c>
      <c r="M12870" s="1">
        <v>41949</v>
      </c>
      <c r="N12870" s="1">
        <v>42193</v>
      </c>
    </row>
    <row r="12871" spans="1:18" hidden="1" x14ac:dyDescent="0.2">
      <c r="A12871" t="s">
        <v>46018</v>
      </c>
      <c r="B12871" t="s">
        <v>46019</v>
      </c>
      <c r="C12871" t="s">
        <v>46016</v>
      </c>
      <c r="D12871" t="s">
        <v>10376</v>
      </c>
      <c r="E12871" t="s">
        <v>43</v>
      </c>
      <c r="F12871" t="s">
        <v>18</v>
      </c>
      <c r="G12871" t="s">
        <v>25</v>
      </c>
      <c r="H12871" t="s">
        <v>64</v>
      </c>
      <c r="I12871" t="s">
        <v>65</v>
      </c>
      <c r="J12871" t="s">
        <v>66</v>
      </c>
      <c r="K12871">
        <v>1</v>
      </c>
      <c r="M12871" s="1">
        <v>37453</v>
      </c>
      <c r="N12871" s="1">
        <v>37453</v>
      </c>
      <c r="O12871"/>
      <c r="P12871"/>
      <c r="Q12871"/>
      <c r="R12871"/>
    </row>
    <row r="12872" spans="1:18" hidden="1" x14ac:dyDescent="0.2">
      <c r="A12872" t="s">
        <v>46020</v>
      </c>
      <c r="B12872" t="s">
        <v>46021</v>
      </c>
      <c r="C12872" t="s">
        <v>46022</v>
      </c>
      <c r="D12872" t="s">
        <v>2770</v>
      </c>
      <c r="E12872">
        <v>14000000</v>
      </c>
      <c r="F12872" t="s">
        <v>18</v>
      </c>
      <c r="G12872" t="s">
        <v>25</v>
      </c>
      <c r="H12872" t="s">
        <v>158</v>
      </c>
      <c r="I12872" t="s">
        <v>244</v>
      </c>
      <c r="J12872" t="s">
        <v>14730</v>
      </c>
      <c r="K12872">
        <v>2</v>
      </c>
      <c r="M12872" s="1">
        <v>36901</v>
      </c>
      <c r="N12872" s="1">
        <v>37876</v>
      </c>
      <c r="O12872"/>
      <c r="P12872"/>
      <c r="Q12872"/>
      <c r="R12872"/>
    </row>
    <row r="12873" spans="1:18" hidden="1" x14ac:dyDescent="0.2">
      <c r="A12873" t="s">
        <v>46023</v>
      </c>
      <c r="B12873" t="s">
        <v>46024</v>
      </c>
      <c r="D12873" t="s">
        <v>7358</v>
      </c>
      <c r="E12873">
        <v>43000000</v>
      </c>
      <c r="F12873" t="s">
        <v>18</v>
      </c>
      <c r="K12873">
        <v>2</v>
      </c>
      <c r="M12873" s="1">
        <v>37411</v>
      </c>
      <c r="N12873" s="1">
        <v>38442</v>
      </c>
      <c r="O12873"/>
      <c r="P12873"/>
      <c r="Q12873"/>
      <c r="R12873"/>
    </row>
    <row r="12874" spans="1:18" hidden="1" x14ac:dyDescent="0.2">
      <c r="A12874" t="s">
        <v>46025</v>
      </c>
      <c r="B12874" t="s">
        <v>46026</v>
      </c>
      <c r="C12874" t="s">
        <v>46027</v>
      </c>
      <c r="D12874" t="s">
        <v>42</v>
      </c>
      <c r="E12874">
        <v>27250000</v>
      </c>
      <c r="F12874" t="s">
        <v>113</v>
      </c>
      <c r="G12874" t="s">
        <v>25</v>
      </c>
      <c r="H12874" t="s">
        <v>64</v>
      </c>
      <c r="I12874" t="s">
        <v>65</v>
      </c>
      <c r="J12874" t="s">
        <v>1103</v>
      </c>
      <c r="K12874">
        <v>3</v>
      </c>
      <c r="M12874" s="1">
        <v>38991</v>
      </c>
      <c r="N12874" s="1">
        <v>39652</v>
      </c>
      <c r="O12874"/>
      <c r="P12874"/>
      <c r="Q12874"/>
      <c r="R12874"/>
    </row>
    <row r="12875" spans="1:18" hidden="1" x14ac:dyDescent="0.2">
      <c r="A12875" t="s">
        <v>46028</v>
      </c>
      <c r="B12875" t="s">
        <v>46029</v>
      </c>
      <c r="C12875" t="s">
        <v>46030</v>
      </c>
      <c r="D12875" t="s">
        <v>42</v>
      </c>
      <c r="E12875">
        <v>11149681</v>
      </c>
      <c r="F12875" t="s">
        <v>18</v>
      </c>
      <c r="G12875" t="s">
        <v>25</v>
      </c>
      <c r="H12875" t="s">
        <v>64</v>
      </c>
      <c r="I12875" t="s">
        <v>65</v>
      </c>
      <c r="J12875" t="s">
        <v>9017</v>
      </c>
      <c r="K12875">
        <v>3</v>
      </c>
      <c r="M12875" s="1">
        <v>39668</v>
      </c>
      <c r="N12875" s="1">
        <v>42146</v>
      </c>
      <c r="O12875"/>
      <c r="P12875"/>
      <c r="Q12875"/>
      <c r="R12875"/>
    </row>
    <row r="12876" spans="1:18" x14ac:dyDescent="0.2">
      <c r="A12876" t="s">
        <v>46031</v>
      </c>
      <c r="B12876" t="s">
        <v>46032</v>
      </c>
      <c r="C12876" t="s">
        <v>46033</v>
      </c>
      <c r="D12876" t="s">
        <v>3372</v>
      </c>
      <c r="E12876">
        <v>219100000</v>
      </c>
      <c r="F12876" t="s">
        <v>689</v>
      </c>
      <c r="G12876" t="s">
        <v>25</v>
      </c>
      <c r="H12876" t="s">
        <v>158</v>
      </c>
      <c r="I12876" t="s">
        <v>244</v>
      </c>
      <c r="J12876" t="s">
        <v>332</v>
      </c>
      <c r="K12876">
        <v>3</v>
      </c>
      <c r="L12876" s="1">
        <v>37987</v>
      </c>
      <c r="M12876" s="1">
        <v>40035</v>
      </c>
      <c r="N12876" s="1">
        <v>41488</v>
      </c>
    </row>
    <row r="12877" spans="1:18" x14ac:dyDescent="0.2">
      <c r="A12877" t="s">
        <v>46034</v>
      </c>
      <c r="B12877" t="s">
        <v>46035</v>
      </c>
      <c r="C12877" t="s">
        <v>46036</v>
      </c>
      <c r="D12877" t="s">
        <v>46037</v>
      </c>
      <c r="E12877">
        <v>3000000</v>
      </c>
      <c r="F12877" t="s">
        <v>207</v>
      </c>
      <c r="G12877" t="s">
        <v>25</v>
      </c>
      <c r="H12877" t="s">
        <v>286</v>
      </c>
      <c r="I12877" t="s">
        <v>1030</v>
      </c>
      <c r="J12877" t="s">
        <v>1030</v>
      </c>
      <c r="K12877">
        <v>1</v>
      </c>
      <c r="L12877" s="1">
        <v>39264</v>
      </c>
      <c r="M12877" s="1">
        <v>39841</v>
      </c>
      <c r="N12877" s="1">
        <v>39841</v>
      </c>
    </row>
    <row r="12878" spans="1:18" hidden="1" x14ac:dyDescent="0.2">
      <c r="A12878" t="s">
        <v>46038</v>
      </c>
      <c r="B12878" t="s">
        <v>46039</v>
      </c>
      <c r="C12878" t="s">
        <v>46040</v>
      </c>
      <c r="D12878" t="s">
        <v>75</v>
      </c>
      <c r="E12878">
        <v>2570000</v>
      </c>
      <c r="F12878" t="s">
        <v>18</v>
      </c>
      <c r="G12878" t="s">
        <v>165</v>
      </c>
      <c r="H12878" t="s">
        <v>166</v>
      </c>
      <c r="I12878" t="s">
        <v>167</v>
      </c>
      <c r="J12878" t="s">
        <v>167</v>
      </c>
      <c r="K12878">
        <v>1</v>
      </c>
      <c r="L12878" s="1">
        <v>37987</v>
      </c>
      <c r="M12878" s="1">
        <v>40435</v>
      </c>
      <c r="N12878" s="1">
        <v>40435</v>
      </c>
    </row>
    <row r="12879" spans="1:18" hidden="1" x14ac:dyDescent="0.2">
      <c r="A12879" t="s">
        <v>46041</v>
      </c>
      <c r="B12879" t="s">
        <v>46042</v>
      </c>
      <c r="C12879" t="s">
        <v>46043</v>
      </c>
      <c r="D12879" t="s">
        <v>741</v>
      </c>
      <c r="E12879" t="s">
        <v>43</v>
      </c>
      <c r="F12879" t="s">
        <v>18</v>
      </c>
      <c r="G12879" t="s">
        <v>1062</v>
      </c>
      <c r="H12879">
        <v>15</v>
      </c>
      <c r="I12879" t="s">
        <v>7518</v>
      </c>
      <c r="J12879" t="s">
        <v>7518</v>
      </c>
      <c r="K12879">
        <v>2</v>
      </c>
      <c r="M12879" s="1">
        <v>40096</v>
      </c>
      <c r="N12879" s="1">
        <v>40135</v>
      </c>
      <c r="O12879"/>
      <c r="P12879"/>
      <c r="Q12879"/>
      <c r="R12879"/>
    </row>
    <row r="12880" spans="1:18" x14ac:dyDescent="0.2">
      <c r="A12880" t="s">
        <v>46044</v>
      </c>
      <c r="B12880" t="s">
        <v>46045</v>
      </c>
      <c r="C12880" t="s">
        <v>46046</v>
      </c>
      <c r="D12880" t="s">
        <v>46047</v>
      </c>
      <c r="E12880">
        <v>1235376</v>
      </c>
      <c r="F12880" t="s">
        <v>18</v>
      </c>
      <c r="G12880" t="s">
        <v>25</v>
      </c>
      <c r="H12880" t="s">
        <v>64</v>
      </c>
      <c r="I12880" t="s">
        <v>65</v>
      </c>
      <c r="J12880" t="s">
        <v>71</v>
      </c>
      <c r="K12880">
        <v>1</v>
      </c>
      <c r="L12880" s="1">
        <v>41275</v>
      </c>
      <c r="M12880" s="1">
        <v>41912</v>
      </c>
      <c r="N12880" s="1">
        <v>41912</v>
      </c>
    </row>
    <row r="12881" spans="1:18" x14ac:dyDescent="0.2">
      <c r="A12881" t="s">
        <v>46048</v>
      </c>
      <c r="B12881" t="s">
        <v>46049</v>
      </c>
      <c r="C12881" t="s">
        <v>46050</v>
      </c>
      <c r="D12881" t="s">
        <v>3396</v>
      </c>
      <c r="E12881">
        <v>70000000</v>
      </c>
      <c r="F12881" t="s">
        <v>18</v>
      </c>
      <c r="G12881" t="s">
        <v>25</v>
      </c>
      <c r="H12881" t="s">
        <v>808</v>
      </c>
      <c r="I12881" t="s">
        <v>809</v>
      </c>
      <c r="J12881" t="s">
        <v>3599</v>
      </c>
      <c r="K12881">
        <v>1</v>
      </c>
      <c r="L12881" s="1">
        <v>38718</v>
      </c>
      <c r="M12881" s="1">
        <v>42180</v>
      </c>
      <c r="N12881" s="1">
        <v>42180</v>
      </c>
    </row>
    <row r="12882" spans="1:18" hidden="1" x14ac:dyDescent="0.2">
      <c r="A12882" t="s">
        <v>46051</v>
      </c>
      <c r="B12882" t="s">
        <v>46052</v>
      </c>
      <c r="C12882" t="s">
        <v>46053</v>
      </c>
      <c r="D12882" t="s">
        <v>7682</v>
      </c>
      <c r="E12882">
        <v>4800252</v>
      </c>
      <c r="F12882" t="s">
        <v>18</v>
      </c>
      <c r="G12882" t="s">
        <v>128</v>
      </c>
      <c r="H12882" t="s">
        <v>326</v>
      </c>
      <c r="I12882" t="s">
        <v>130</v>
      </c>
      <c r="J12882" t="s">
        <v>327</v>
      </c>
      <c r="K12882">
        <v>2</v>
      </c>
      <c r="L12882" s="1">
        <v>41275</v>
      </c>
      <c r="M12882" s="1">
        <v>41978</v>
      </c>
      <c r="N12882" s="1">
        <v>42108</v>
      </c>
    </row>
    <row r="12883" spans="1:18" x14ac:dyDescent="0.2">
      <c r="A12883" t="s">
        <v>46054</v>
      </c>
      <c r="B12883" t="s">
        <v>46055</v>
      </c>
      <c r="C12883" t="s">
        <v>46056</v>
      </c>
      <c r="D12883" t="s">
        <v>3396</v>
      </c>
      <c r="E12883">
        <v>250000</v>
      </c>
      <c r="F12883" t="s">
        <v>18</v>
      </c>
      <c r="G12883" t="s">
        <v>25</v>
      </c>
      <c r="H12883" t="s">
        <v>808</v>
      </c>
      <c r="I12883" t="s">
        <v>809</v>
      </c>
      <c r="J12883" t="s">
        <v>810</v>
      </c>
      <c r="K12883">
        <v>1</v>
      </c>
      <c r="L12883" s="1">
        <v>41275</v>
      </c>
      <c r="M12883" s="1">
        <v>42282</v>
      </c>
      <c r="N12883" s="1">
        <v>42282</v>
      </c>
    </row>
    <row r="12884" spans="1:18" hidden="1" x14ac:dyDescent="0.2">
      <c r="A12884" t="s">
        <v>46057</v>
      </c>
      <c r="B12884" t="s">
        <v>46058</v>
      </c>
      <c r="D12884" t="s">
        <v>46059</v>
      </c>
      <c r="E12884">
        <v>1060000</v>
      </c>
      <c r="F12884" t="s">
        <v>18</v>
      </c>
      <c r="G12884" t="s">
        <v>25</v>
      </c>
      <c r="H12884" t="s">
        <v>99</v>
      </c>
      <c r="I12884" t="s">
        <v>100</v>
      </c>
      <c r="J12884" t="s">
        <v>4299</v>
      </c>
      <c r="K12884">
        <v>2</v>
      </c>
      <c r="M12884" s="1">
        <v>41137</v>
      </c>
      <c r="N12884" s="1">
        <v>41518</v>
      </c>
      <c r="O12884"/>
      <c r="P12884"/>
      <c r="Q12884"/>
      <c r="R12884"/>
    </row>
    <row r="12885" spans="1:18" x14ac:dyDescent="0.2">
      <c r="A12885" t="s">
        <v>46060</v>
      </c>
      <c r="B12885" t="s">
        <v>46061</v>
      </c>
      <c r="C12885" t="s">
        <v>46062</v>
      </c>
      <c r="E12885">
        <v>3000000</v>
      </c>
      <c r="F12885" t="s">
        <v>18</v>
      </c>
      <c r="G12885" t="s">
        <v>25</v>
      </c>
      <c r="H12885" t="s">
        <v>99</v>
      </c>
      <c r="I12885" t="s">
        <v>100</v>
      </c>
      <c r="J12885" t="s">
        <v>2574</v>
      </c>
      <c r="K12885">
        <v>1</v>
      </c>
      <c r="L12885" s="1">
        <v>29952</v>
      </c>
      <c r="M12885" s="1">
        <v>39933</v>
      </c>
      <c r="N12885" s="1">
        <v>39933</v>
      </c>
    </row>
    <row r="12886" spans="1:18" hidden="1" x14ac:dyDescent="0.2">
      <c r="A12886" t="s">
        <v>46063</v>
      </c>
      <c r="B12886" t="s">
        <v>46064</v>
      </c>
      <c r="C12886" t="s">
        <v>46065</v>
      </c>
      <c r="D12886" t="s">
        <v>46066</v>
      </c>
      <c r="E12886">
        <v>7900000</v>
      </c>
      <c r="F12886" t="s">
        <v>18</v>
      </c>
      <c r="G12886" t="s">
        <v>1062</v>
      </c>
      <c r="H12886">
        <v>16</v>
      </c>
      <c r="I12886" t="s">
        <v>1704</v>
      </c>
      <c r="J12886" t="s">
        <v>1704</v>
      </c>
      <c r="K12886">
        <v>1</v>
      </c>
      <c r="L12886" s="1">
        <v>41640</v>
      </c>
      <c r="M12886" s="1">
        <v>42261</v>
      </c>
      <c r="N12886" s="1">
        <v>42261</v>
      </c>
    </row>
    <row r="12887" spans="1:18" x14ac:dyDescent="0.2">
      <c r="A12887" t="s">
        <v>46067</v>
      </c>
      <c r="B12887" t="s">
        <v>46068</v>
      </c>
      <c r="C12887" t="s">
        <v>46069</v>
      </c>
      <c r="D12887" t="s">
        <v>1247</v>
      </c>
      <c r="E12887">
        <v>46500000</v>
      </c>
      <c r="F12887" t="s">
        <v>18</v>
      </c>
      <c r="G12887" t="s">
        <v>25</v>
      </c>
      <c r="H12887" t="s">
        <v>644</v>
      </c>
      <c r="I12887" t="s">
        <v>645</v>
      </c>
      <c r="J12887" t="s">
        <v>645</v>
      </c>
      <c r="K12887">
        <v>1</v>
      </c>
      <c r="L12887" s="1">
        <v>34700</v>
      </c>
      <c r="M12887" s="1">
        <v>41282</v>
      </c>
      <c r="N12887" s="1">
        <v>41282</v>
      </c>
    </row>
    <row r="12888" spans="1:18" hidden="1" x14ac:dyDescent="0.2">
      <c r="A12888" t="s">
        <v>46070</v>
      </c>
      <c r="B12888" t="s">
        <v>46071</v>
      </c>
      <c r="C12888" t="s">
        <v>46072</v>
      </c>
      <c r="D12888" t="s">
        <v>285</v>
      </c>
      <c r="E12888">
        <v>7270999.8590000002</v>
      </c>
      <c r="F12888" t="s">
        <v>18</v>
      </c>
      <c r="G12888" t="s">
        <v>1062</v>
      </c>
      <c r="H12888">
        <v>2</v>
      </c>
      <c r="I12888" t="s">
        <v>1736</v>
      </c>
      <c r="J12888" t="s">
        <v>1736</v>
      </c>
      <c r="K12888">
        <v>1</v>
      </c>
      <c r="M12888" s="1">
        <v>39694</v>
      </c>
      <c r="N12888" s="1">
        <v>39694</v>
      </c>
      <c r="O12888"/>
      <c r="P12888"/>
      <c r="Q12888"/>
      <c r="R12888"/>
    </row>
    <row r="12889" spans="1:18" x14ac:dyDescent="0.2">
      <c r="A12889" t="s">
        <v>46073</v>
      </c>
      <c r="B12889" t="s">
        <v>46074</v>
      </c>
      <c r="C12889" t="s">
        <v>46075</v>
      </c>
      <c r="D12889" t="s">
        <v>46076</v>
      </c>
      <c r="E12889">
        <v>100000</v>
      </c>
      <c r="F12889" t="s">
        <v>18</v>
      </c>
      <c r="G12889" t="s">
        <v>25</v>
      </c>
      <c r="H12889" t="s">
        <v>82</v>
      </c>
      <c r="I12889" t="s">
        <v>3879</v>
      </c>
      <c r="J12889" t="s">
        <v>3879</v>
      </c>
      <c r="K12889">
        <v>1</v>
      </c>
      <c r="L12889" s="1">
        <v>40603</v>
      </c>
      <c r="M12889" s="1">
        <v>40603</v>
      </c>
      <c r="N12889" s="1">
        <v>40603</v>
      </c>
    </row>
    <row r="12890" spans="1:18" hidden="1" x14ac:dyDescent="0.2">
      <c r="A12890" t="s">
        <v>46077</v>
      </c>
      <c r="B12890" t="s">
        <v>46078</v>
      </c>
      <c r="C12890" t="s">
        <v>46079</v>
      </c>
      <c r="D12890" t="s">
        <v>46080</v>
      </c>
      <c r="E12890" t="s">
        <v>43</v>
      </c>
      <c r="F12890" t="s">
        <v>18</v>
      </c>
      <c r="G12890" t="s">
        <v>25</v>
      </c>
      <c r="H12890" t="s">
        <v>64</v>
      </c>
      <c r="I12890" t="s">
        <v>65</v>
      </c>
      <c r="J12890" t="s">
        <v>71</v>
      </c>
      <c r="K12890">
        <v>1</v>
      </c>
      <c r="L12890" s="1">
        <v>41518</v>
      </c>
      <c r="M12890" s="1">
        <v>41609</v>
      </c>
      <c r="N12890" s="1">
        <v>41609</v>
      </c>
      <c r="O12890"/>
      <c r="P12890"/>
      <c r="Q12890"/>
      <c r="R12890"/>
    </row>
    <row r="12891" spans="1:18" hidden="1" x14ac:dyDescent="0.2">
      <c r="A12891" t="s">
        <v>46081</v>
      </c>
      <c r="B12891" t="s">
        <v>46082</v>
      </c>
      <c r="C12891" t="s">
        <v>46083</v>
      </c>
      <c r="D12891" t="s">
        <v>56</v>
      </c>
      <c r="E12891">
        <v>8500000</v>
      </c>
      <c r="F12891" t="s">
        <v>18</v>
      </c>
      <c r="G12891" t="s">
        <v>25</v>
      </c>
      <c r="H12891" t="s">
        <v>64</v>
      </c>
      <c r="I12891" t="s">
        <v>95</v>
      </c>
      <c r="J12891" t="s">
        <v>95</v>
      </c>
      <c r="K12891">
        <v>1</v>
      </c>
      <c r="M12891" s="1">
        <v>36373</v>
      </c>
      <c r="N12891" s="1">
        <v>36373</v>
      </c>
      <c r="O12891"/>
      <c r="P12891"/>
      <c r="Q12891"/>
      <c r="R12891"/>
    </row>
    <row r="12892" spans="1:18" x14ac:dyDescent="0.2">
      <c r="A12892" t="s">
        <v>46084</v>
      </c>
      <c r="B12892" t="s">
        <v>46085</v>
      </c>
      <c r="C12892" t="s">
        <v>46086</v>
      </c>
      <c r="D12892" t="s">
        <v>56</v>
      </c>
      <c r="E12892">
        <v>5820000</v>
      </c>
      <c r="F12892" t="s">
        <v>18</v>
      </c>
      <c r="G12892" t="s">
        <v>25</v>
      </c>
      <c r="H12892" t="s">
        <v>190</v>
      </c>
      <c r="I12892" t="s">
        <v>191</v>
      </c>
      <c r="J12892" t="s">
        <v>191</v>
      </c>
      <c r="K12892">
        <v>3</v>
      </c>
      <c r="L12892" s="1">
        <v>36892</v>
      </c>
      <c r="M12892" s="1">
        <v>39064</v>
      </c>
      <c r="N12892" s="1">
        <v>41614</v>
      </c>
    </row>
    <row r="12893" spans="1:18" hidden="1" x14ac:dyDescent="0.2">
      <c r="A12893" t="s">
        <v>46087</v>
      </c>
      <c r="B12893" t="s">
        <v>46088</v>
      </c>
      <c r="C12893" t="s">
        <v>46089</v>
      </c>
      <c r="D12893" t="s">
        <v>1401</v>
      </c>
      <c r="E12893">
        <v>934850</v>
      </c>
      <c r="F12893" t="s">
        <v>18</v>
      </c>
      <c r="G12893" t="s">
        <v>128</v>
      </c>
      <c r="H12893" t="s">
        <v>33636</v>
      </c>
      <c r="I12893" t="s">
        <v>44956</v>
      </c>
      <c r="J12893" t="s">
        <v>44956</v>
      </c>
      <c r="K12893">
        <v>2</v>
      </c>
      <c r="L12893" s="1">
        <v>37987</v>
      </c>
      <c r="M12893" s="1">
        <v>40317</v>
      </c>
      <c r="N12893" s="1">
        <v>40899</v>
      </c>
    </row>
    <row r="12894" spans="1:18" x14ac:dyDescent="0.2">
      <c r="A12894" t="s">
        <v>46090</v>
      </c>
      <c r="B12894" t="s">
        <v>46091</v>
      </c>
      <c r="C12894" t="s">
        <v>46092</v>
      </c>
      <c r="D12894" t="s">
        <v>4366</v>
      </c>
      <c r="E12894">
        <v>2625001</v>
      </c>
      <c r="F12894" t="s">
        <v>18</v>
      </c>
      <c r="G12894" t="s">
        <v>25</v>
      </c>
      <c r="H12894" t="s">
        <v>158</v>
      </c>
      <c r="I12894" t="s">
        <v>244</v>
      </c>
      <c r="J12894" t="s">
        <v>1714</v>
      </c>
      <c r="K12894">
        <v>2</v>
      </c>
      <c r="L12894" s="1">
        <v>40544</v>
      </c>
      <c r="M12894" s="1">
        <v>41619</v>
      </c>
      <c r="N12894" s="1">
        <v>41974</v>
      </c>
    </row>
    <row r="12895" spans="1:18" hidden="1" x14ac:dyDescent="0.2">
      <c r="A12895" t="s">
        <v>46093</v>
      </c>
      <c r="B12895" t="s">
        <v>46094</v>
      </c>
      <c r="C12895" t="s">
        <v>46095</v>
      </c>
      <c r="D12895" t="s">
        <v>46096</v>
      </c>
      <c r="E12895" t="s">
        <v>43</v>
      </c>
      <c r="F12895" t="s">
        <v>18</v>
      </c>
      <c r="G12895" t="s">
        <v>25</v>
      </c>
      <c r="H12895" t="s">
        <v>527</v>
      </c>
      <c r="I12895" t="s">
        <v>528</v>
      </c>
      <c r="J12895" t="s">
        <v>529</v>
      </c>
      <c r="K12895">
        <v>1</v>
      </c>
      <c r="M12895" s="1">
        <v>41110</v>
      </c>
      <c r="N12895" s="1">
        <v>41110</v>
      </c>
      <c r="O12895"/>
      <c r="P12895"/>
      <c r="Q12895"/>
      <c r="R12895"/>
    </row>
    <row r="12896" spans="1:18" hidden="1" x14ac:dyDescent="0.2">
      <c r="A12896" t="s">
        <v>46097</v>
      </c>
      <c r="B12896" t="s">
        <v>46098</v>
      </c>
      <c r="C12896" t="s">
        <v>46099</v>
      </c>
      <c r="D12896" t="s">
        <v>46100</v>
      </c>
      <c r="E12896">
        <v>173426</v>
      </c>
      <c r="F12896" t="s">
        <v>18</v>
      </c>
      <c r="G12896" t="s">
        <v>638</v>
      </c>
      <c r="H12896">
        <v>7</v>
      </c>
      <c r="I12896" t="s">
        <v>929</v>
      </c>
      <c r="J12896" t="s">
        <v>929</v>
      </c>
      <c r="K12896">
        <v>3</v>
      </c>
      <c r="L12896" s="1">
        <v>41215</v>
      </c>
      <c r="M12896" s="1">
        <v>41306</v>
      </c>
      <c r="N12896" s="1">
        <v>41518</v>
      </c>
    </row>
    <row r="12897" spans="1:18" hidden="1" x14ac:dyDescent="0.2">
      <c r="A12897" t="s">
        <v>46101</v>
      </c>
      <c r="B12897" t="s">
        <v>46102</v>
      </c>
      <c r="C12897" t="s">
        <v>46103</v>
      </c>
      <c r="D12897" t="s">
        <v>56</v>
      </c>
      <c r="E12897">
        <v>142004397</v>
      </c>
      <c r="F12897" t="s">
        <v>18</v>
      </c>
      <c r="G12897" t="s">
        <v>25</v>
      </c>
      <c r="H12897" t="s">
        <v>64</v>
      </c>
      <c r="I12897" t="s">
        <v>4405</v>
      </c>
      <c r="J12897" t="s">
        <v>46104</v>
      </c>
      <c r="K12897">
        <v>4</v>
      </c>
      <c r="M12897" s="1">
        <v>41746</v>
      </c>
      <c r="N12897" s="1">
        <v>42202</v>
      </c>
      <c r="O12897"/>
      <c r="P12897"/>
      <c r="Q12897"/>
      <c r="R12897"/>
    </row>
    <row r="12898" spans="1:18" hidden="1" x14ac:dyDescent="0.2">
      <c r="A12898" t="s">
        <v>46105</v>
      </c>
      <c r="B12898" t="s">
        <v>46106</v>
      </c>
      <c r="C12898" t="s">
        <v>46107</v>
      </c>
      <c r="D12898" t="s">
        <v>70</v>
      </c>
      <c r="E12898">
        <v>2000000</v>
      </c>
      <c r="F12898" t="s">
        <v>18</v>
      </c>
      <c r="G12898" t="s">
        <v>2125</v>
      </c>
      <c r="H12898">
        <v>13</v>
      </c>
      <c r="I12898" t="s">
        <v>2126</v>
      </c>
      <c r="J12898" t="s">
        <v>2126</v>
      </c>
      <c r="K12898">
        <v>1</v>
      </c>
      <c r="L12898" s="1">
        <v>37257</v>
      </c>
      <c r="M12898" s="1">
        <v>40204</v>
      </c>
      <c r="N12898" s="1">
        <v>40204</v>
      </c>
    </row>
    <row r="12899" spans="1:18" hidden="1" x14ac:dyDescent="0.2">
      <c r="A12899" t="s">
        <v>46108</v>
      </c>
      <c r="B12899" t="s">
        <v>46109</v>
      </c>
      <c r="C12899" t="s">
        <v>46110</v>
      </c>
      <c r="D12899" t="s">
        <v>2479</v>
      </c>
      <c r="E12899" t="s">
        <v>43</v>
      </c>
      <c r="F12899" t="s">
        <v>18</v>
      </c>
      <c r="G12899" t="s">
        <v>25</v>
      </c>
      <c r="H12899" t="s">
        <v>106</v>
      </c>
      <c r="I12899" t="s">
        <v>107</v>
      </c>
      <c r="J12899" t="s">
        <v>108</v>
      </c>
      <c r="K12899">
        <v>1</v>
      </c>
      <c r="L12899" s="1">
        <v>41275</v>
      </c>
      <c r="M12899" s="1">
        <v>41456</v>
      </c>
      <c r="N12899" s="1">
        <v>41456</v>
      </c>
      <c r="O12899"/>
      <c r="P12899"/>
      <c r="Q12899"/>
      <c r="R12899"/>
    </row>
    <row r="12900" spans="1:18" hidden="1" x14ac:dyDescent="0.2">
      <c r="A12900" t="s">
        <v>46111</v>
      </c>
      <c r="B12900" t="s">
        <v>46112</v>
      </c>
      <c r="C12900" t="s">
        <v>46113</v>
      </c>
      <c r="E12900">
        <v>2500000</v>
      </c>
      <c r="F12900" t="s">
        <v>18</v>
      </c>
      <c r="K12900">
        <v>1</v>
      </c>
      <c r="M12900" s="1">
        <v>39011</v>
      </c>
      <c r="N12900" s="1">
        <v>39011</v>
      </c>
      <c r="O12900"/>
      <c r="P12900"/>
      <c r="Q12900"/>
      <c r="R12900"/>
    </row>
    <row r="12901" spans="1:18" x14ac:dyDescent="0.2">
      <c r="A12901" t="s">
        <v>46114</v>
      </c>
      <c r="B12901" t="s">
        <v>46115</v>
      </c>
      <c r="C12901" t="s">
        <v>46116</v>
      </c>
      <c r="D12901" t="s">
        <v>46117</v>
      </c>
      <c r="E12901">
        <v>16000000</v>
      </c>
      <c r="F12901" t="s">
        <v>18</v>
      </c>
      <c r="G12901" t="s">
        <v>25</v>
      </c>
      <c r="H12901" t="s">
        <v>64</v>
      </c>
      <c r="I12901" t="s">
        <v>65</v>
      </c>
      <c r="J12901" t="s">
        <v>71</v>
      </c>
      <c r="K12901">
        <v>4</v>
      </c>
      <c r="L12901" s="1">
        <v>41051</v>
      </c>
      <c r="M12901" s="1">
        <v>41518</v>
      </c>
      <c r="N12901" s="1">
        <v>41983</v>
      </c>
    </row>
    <row r="12902" spans="1:18" x14ac:dyDescent="0.2">
      <c r="A12902" t="s">
        <v>46118</v>
      </c>
      <c r="B12902" t="s">
        <v>46119</v>
      </c>
      <c r="C12902" t="s">
        <v>46120</v>
      </c>
      <c r="D12902" t="s">
        <v>46121</v>
      </c>
      <c r="E12902">
        <v>135000</v>
      </c>
      <c r="F12902" t="s">
        <v>18</v>
      </c>
      <c r="G12902" t="s">
        <v>25</v>
      </c>
      <c r="H12902" t="s">
        <v>142</v>
      </c>
      <c r="I12902" t="s">
        <v>143</v>
      </c>
      <c r="J12902" t="s">
        <v>143</v>
      </c>
      <c r="K12902">
        <v>2</v>
      </c>
      <c r="L12902" s="1">
        <v>41653</v>
      </c>
      <c r="M12902" s="1">
        <v>41653</v>
      </c>
      <c r="N12902" s="1">
        <v>41861</v>
      </c>
    </row>
    <row r="12903" spans="1:18" hidden="1" x14ac:dyDescent="0.2">
      <c r="A12903" t="s">
        <v>46122</v>
      </c>
      <c r="B12903" t="s">
        <v>46123</v>
      </c>
      <c r="C12903" t="s">
        <v>46124</v>
      </c>
      <c r="E12903" t="s">
        <v>43</v>
      </c>
      <c r="F12903" t="s">
        <v>18</v>
      </c>
      <c r="G12903" t="s">
        <v>25</v>
      </c>
      <c r="H12903" t="s">
        <v>82</v>
      </c>
      <c r="I12903" t="s">
        <v>3879</v>
      </c>
      <c r="J12903" t="s">
        <v>3879</v>
      </c>
      <c r="K12903">
        <v>4</v>
      </c>
      <c r="L12903" s="1">
        <v>40179</v>
      </c>
      <c r="M12903" s="1">
        <v>41324</v>
      </c>
      <c r="N12903" s="1">
        <v>41754</v>
      </c>
      <c r="O12903"/>
      <c r="P12903"/>
      <c r="Q12903"/>
      <c r="R12903"/>
    </row>
    <row r="12904" spans="1:18" x14ac:dyDescent="0.2">
      <c r="A12904" t="s">
        <v>46125</v>
      </c>
      <c r="B12904" t="s">
        <v>46126</v>
      </c>
      <c r="C12904" t="s">
        <v>46127</v>
      </c>
      <c r="D12904" t="s">
        <v>42</v>
      </c>
      <c r="E12904">
        <v>4025000</v>
      </c>
      <c r="F12904" t="s">
        <v>18</v>
      </c>
      <c r="G12904" t="s">
        <v>25</v>
      </c>
      <c r="H12904" t="s">
        <v>1330</v>
      </c>
      <c r="I12904" t="s">
        <v>1331</v>
      </c>
      <c r="J12904" t="s">
        <v>42001</v>
      </c>
      <c r="K12904">
        <v>6</v>
      </c>
      <c r="L12904" s="1">
        <v>39083</v>
      </c>
      <c r="M12904" s="1">
        <v>40214</v>
      </c>
      <c r="N12904" s="1">
        <v>42193</v>
      </c>
    </row>
    <row r="12905" spans="1:18" hidden="1" x14ac:dyDescent="0.2">
      <c r="A12905" t="s">
        <v>46128</v>
      </c>
      <c r="B12905" t="s">
        <v>46129</v>
      </c>
      <c r="C12905" t="s">
        <v>46130</v>
      </c>
      <c r="D12905" t="s">
        <v>1392</v>
      </c>
      <c r="E12905">
        <v>1500000</v>
      </c>
      <c r="F12905" t="s">
        <v>18</v>
      </c>
      <c r="G12905" t="s">
        <v>7268</v>
      </c>
      <c r="H12905">
        <v>5</v>
      </c>
      <c r="I12905" t="s">
        <v>7269</v>
      </c>
      <c r="J12905" t="s">
        <v>7269</v>
      </c>
      <c r="K12905">
        <v>1</v>
      </c>
      <c r="L12905" s="1">
        <v>39083</v>
      </c>
      <c r="M12905" s="1">
        <v>40920</v>
      </c>
      <c r="N12905" s="1">
        <v>40920</v>
      </c>
    </row>
    <row r="12906" spans="1:18" hidden="1" x14ac:dyDescent="0.2">
      <c r="A12906" t="s">
        <v>46131</v>
      </c>
      <c r="B12906" t="s">
        <v>46132</v>
      </c>
      <c r="C12906" t="s">
        <v>46133</v>
      </c>
      <c r="D12906" t="s">
        <v>42</v>
      </c>
      <c r="E12906">
        <v>217158</v>
      </c>
      <c r="F12906" t="s">
        <v>18</v>
      </c>
      <c r="G12906" t="s">
        <v>128</v>
      </c>
      <c r="H12906" t="s">
        <v>3976</v>
      </c>
      <c r="K12906">
        <v>1</v>
      </c>
      <c r="M12906" s="1">
        <v>41164</v>
      </c>
      <c r="N12906" s="1">
        <v>41164</v>
      </c>
      <c r="O12906"/>
      <c r="P12906"/>
      <c r="Q12906"/>
      <c r="R12906"/>
    </row>
    <row r="12907" spans="1:18" hidden="1" x14ac:dyDescent="0.2">
      <c r="A12907" t="s">
        <v>46134</v>
      </c>
      <c r="B12907" t="s">
        <v>46135</v>
      </c>
      <c r="C12907" t="s">
        <v>46136</v>
      </c>
      <c r="D12907" t="s">
        <v>46137</v>
      </c>
      <c r="E12907">
        <v>40000</v>
      </c>
      <c r="F12907" t="s">
        <v>18</v>
      </c>
      <c r="G12907" t="s">
        <v>128</v>
      </c>
      <c r="H12907" t="s">
        <v>8089</v>
      </c>
      <c r="I12907" t="s">
        <v>130</v>
      </c>
      <c r="J12907" t="s">
        <v>46138</v>
      </c>
      <c r="K12907">
        <v>1</v>
      </c>
      <c r="L12907" s="1">
        <v>41640</v>
      </c>
      <c r="M12907" s="1">
        <v>42009</v>
      </c>
      <c r="N12907" s="1">
        <v>42009</v>
      </c>
    </row>
    <row r="12908" spans="1:18" hidden="1" x14ac:dyDescent="0.2">
      <c r="A12908" t="s">
        <v>46139</v>
      </c>
      <c r="B12908" t="s">
        <v>46140</v>
      </c>
      <c r="C12908" t="s">
        <v>46141</v>
      </c>
      <c r="D12908" t="s">
        <v>46142</v>
      </c>
      <c r="E12908">
        <v>500000</v>
      </c>
      <c r="F12908" t="s">
        <v>18</v>
      </c>
      <c r="G12908" t="s">
        <v>458</v>
      </c>
      <c r="H12908">
        <v>48</v>
      </c>
      <c r="I12908" t="s">
        <v>459</v>
      </c>
      <c r="J12908" t="s">
        <v>459</v>
      </c>
      <c r="K12908">
        <v>2</v>
      </c>
      <c r="M12908" s="1">
        <v>40603</v>
      </c>
      <c r="N12908" s="1">
        <v>41030</v>
      </c>
      <c r="O12908"/>
      <c r="P12908"/>
      <c r="Q12908"/>
      <c r="R12908"/>
    </row>
    <row r="12909" spans="1:18" hidden="1" x14ac:dyDescent="0.2">
      <c r="A12909" t="s">
        <v>46143</v>
      </c>
      <c r="B12909" t="s">
        <v>46144</v>
      </c>
      <c r="C12909" t="s">
        <v>46145</v>
      </c>
      <c r="D12909" t="s">
        <v>7105</v>
      </c>
      <c r="E12909" t="s">
        <v>43</v>
      </c>
      <c r="F12909" t="s">
        <v>18</v>
      </c>
      <c r="G12909" t="s">
        <v>19</v>
      </c>
      <c r="H12909">
        <v>16</v>
      </c>
      <c r="I12909" t="s">
        <v>20</v>
      </c>
      <c r="J12909" t="s">
        <v>20</v>
      </c>
      <c r="K12909">
        <v>2</v>
      </c>
      <c r="M12909" s="1">
        <v>40909</v>
      </c>
      <c r="N12909" s="1">
        <v>42268</v>
      </c>
      <c r="O12909"/>
      <c r="P12909"/>
      <c r="Q12909"/>
      <c r="R12909"/>
    </row>
    <row r="12910" spans="1:18" x14ac:dyDescent="0.2">
      <c r="A12910" t="s">
        <v>46146</v>
      </c>
      <c r="B12910" t="s">
        <v>46147</v>
      </c>
      <c r="C12910" t="s">
        <v>46148</v>
      </c>
      <c r="D12910" t="s">
        <v>264</v>
      </c>
      <c r="E12910">
        <v>12294999</v>
      </c>
      <c r="F12910" t="s">
        <v>18</v>
      </c>
      <c r="G12910" t="s">
        <v>25</v>
      </c>
      <c r="H12910" t="s">
        <v>64</v>
      </c>
      <c r="I12910" t="s">
        <v>65</v>
      </c>
      <c r="J12910" t="s">
        <v>1160</v>
      </c>
      <c r="K12910">
        <v>4</v>
      </c>
      <c r="L12910" s="1">
        <v>39083</v>
      </c>
      <c r="M12910" s="1">
        <v>40583</v>
      </c>
      <c r="N12910" s="1">
        <v>42137</v>
      </c>
    </row>
    <row r="12911" spans="1:18" x14ac:dyDescent="0.2">
      <c r="A12911" t="s">
        <v>46149</v>
      </c>
      <c r="B12911" t="s">
        <v>46150</v>
      </c>
      <c r="C12911" t="s">
        <v>46151</v>
      </c>
      <c r="D12911" t="s">
        <v>42</v>
      </c>
      <c r="E12911">
        <v>3500000</v>
      </c>
      <c r="F12911" t="s">
        <v>18</v>
      </c>
      <c r="G12911" t="s">
        <v>25</v>
      </c>
      <c r="H12911" t="s">
        <v>64</v>
      </c>
      <c r="I12911" t="s">
        <v>65</v>
      </c>
      <c r="J12911" t="s">
        <v>66</v>
      </c>
      <c r="K12911">
        <v>1</v>
      </c>
      <c r="L12911" s="1">
        <v>38353</v>
      </c>
      <c r="M12911" s="1">
        <v>39280</v>
      </c>
      <c r="N12911" s="1">
        <v>39280</v>
      </c>
    </row>
    <row r="12912" spans="1:18" hidden="1" x14ac:dyDescent="0.2">
      <c r="A12912" t="s">
        <v>46152</v>
      </c>
      <c r="B12912" t="s">
        <v>46153</v>
      </c>
      <c r="D12912" t="s">
        <v>46154</v>
      </c>
      <c r="E12912">
        <v>28000</v>
      </c>
      <c r="F12912" t="s">
        <v>18</v>
      </c>
      <c r="G12912" t="s">
        <v>25</v>
      </c>
      <c r="H12912" t="s">
        <v>64</v>
      </c>
      <c r="I12912" t="s">
        <v>65</v>
      </c>
      <c r="J12912" t="s">
        <v>71</v>
      </c>
      <c r="K12912">
        <v>1</v>
      </c>
      <c r="M12912" s="1">
        <v>41091</v>
      </c>
      <c r="N12912" s="1">
        <v>41091</v>
      </c>
      <c r="O12912"/>
      <c r="P12912"/>
      <c r="Q12912"/>
      <c r="R12912"/>
    </row>
    <row r="12913" spans="1:18" x14ac:dyDescent="0.2">
      <c r="A12913" t="s">
        <v>46155</v>
      </c>
      <c r="B12913" t="s">
        <v>46156</v>
      </c>
      <c r="C12913" t="s">
        <v>46157</v>
      </c>
      <c r="D12913" t="s">
        <v>12967</v>
      </c>
      <c r="E12913">
        <v>500000</v>
      </c>
      <c r="F12913" t="s">
        <v>113</v>
      </c>
      <c r="G12913" t="s">
        <v>25</v>
      </c>
      <c r="H12913" t="s">
        <v>64</v>
      </c>
      <c r="I12913" t="s">
        <v>65</v>
      </c>
      <c r="J12913" t="s">
        <v>71</v>
      </c>
      <c r="K12913">
        <v>1</v>
      </c>
      <c r="L12913" s="1">
        <v>39814</v>
      </c>
      <c r="M12913" s="1">
        <v>40723</v>
      </c>
      <c r="N12913" s="1">
        <v>40723</v>
      </c>
    </row>
    <row r="12914" spans="1:18" hidden="1" x14ac:dyDescent="0.2">
      <c r="A12914" t="s">
        <v>46158</v>
      </c>
      <c r="B12914" t="s">
        <v>46159</v>
      </c>
      <c r="C12914" t="s">
        <v>46160</v>
      </c>
      <c r="D12914" t="s">
        <v>46161</v>
      </c>
      <c r="E12914">
        <v>1500000</v>
      </c>
      <c r="F12914" t="s">
        <v>207</v>
      </c>
      <c r="K12914">
        <v>2</v>
      </c>
      <c r="L12914" s="1">
        <v>41609</v>
      </c>
      <c r="M12914" s="1">
        <v>41609</v>
      </c>
      <c r="N12914" s="1">
        <v>42186</v>
      </c>
    </row>
    <row r="12915" spans="1:18" hidden="1" x14ac:dyDescent="0.2">
      <c r="A12915" t="s">
        <v>46162</v>
      </c>
      <c r="B12915" t="s">
        <v>46163</v>
      </c>
      <c r="C12915" t="s">
        <v>46164</v>
      </c>
      <c r="D12915" t="s">
        <v>42</v>
      </c>
      <c r="E12915">
        <v>53500000</v>
      </c>
      <c r="F12915" t="s">
        <v>113</v>
      </c>
      <c r="G12915" t="s">
        <v>25</v>
      </c>
      <c r="H12915" t="s">
        <v>158</v>
      </c>
      <c r="I12915" t="s">
        <v>244</v>
      </c>
      <c r="J12915" t="s">
        <v>14023</v>
      </c>
      <c r="K12915">
        <v>2</v>
      </c>
      <c r="M12915" s="1">
        <v>36493</v>
      </c>
      <c r="N12915" s="1">
        <v>37046</v>
      </c>
      <c r="O12915"/>
      <c r="P12915"/>
      <c r="Q12915"/>
      <c r="R12915"/>
    </row>
    <row r="12916" spans="1:18" x14ac:dyDescent="0.2">
      <c r="A12916" t="s">
        <v>46165</v>
      </c>
      <c r="B12916" t="s">
        <v>46166</v>
      </c>
      <c r="C12916" t="s">
        <v>46167</v>
      </c>
      <c r="D12916" t="s">
        <v>46168</v>
      </c>
      <c r="E12916">
        <v>1000000</v>
      </c>
      <c r="F12916" t="s">
        <v>18</v>
      </c>
      <c r="G12916" t="s">
        <v>25</v>
      </c>
      <c r="H12916" t="s">
        <v>64</v>
      </c>
      <c r="I12916" t="s">
        <v>95</v>
      </c>
      <c r="J12916" t="s">
        <v>353</v>
      </c>
      <c r="K12916">
        <v>1</v>
      </c>
      <c r="L12916" s="1">
        <v>39783</v>
      </c>
      <c r="M12916" s="1">
        <v>40162</v>
      </c>
      <c r="N12916" s="1">
        <v>40162</v>
      </c>
    </row>
    <row r="12917" spans="1:18" hidden="1" x14ac:dyDescent="0.2">
      <c r="A12917" t="s">
        <v>46169</v>
      </c>
      <c r="B12917" t="s">
        <v>46170</v>
      </c>
      <c r="C12917" t="s">
        <v>46171</v>
      </c>
      <c r="D12917" t="s">
        <v>63</v>
      </c>
      <c r="E12917">
        <v>6745000</v>
      </c>
      <c r="F12917" t="s">
        <v>113</v>
      </c>
      <c r="G12917" t="s">
        <v>25</v>
      </c>
      <c r="H12917" t="s">
        <v>64</v>
      </c>
      <c r="I12917" t="s">
        <v>65</v>
      </c>
      <c r="J12917" t="s">
        <v>1402</v>
      </c>
      <c r="K12917">
        <v>3</v>
      </c>
      <c r="M12917" s="1">
        <v>40974</v>
      </c>
      <c r="N12917" s="1">
        <v>41792</v>
      </c>
      <c r="O12917"/>
      <c r="P12917"/>
      <c r="Q12917"/>
      <c r="R12917"/>
    </row>
    <row r="12918" spans="1:18" x14ac:dyDescent="0.2">
      <c r="A12918" t="s">
        <v>46172</v>
      </c>
      <c r="B12918" t="s">
        <v>46173</v>
      </c>
      <c r="C12918" t="s">
        <v>46174</v>
      </c>
      <c r="D12918" t="s">
        <v>42</v>
      </c>
      <c r="E12918">
        <v>616000</v>
      </c>
      <c r="F12918" t="s">
        <v>18</v>
      </c>
      <c r="G12918" t="s">
        <v>25</v>
      </c>
      <c r="H12918" t="s">
        <v>158</v>
      </c>
      <c r="I12918" t="s">
        <v>244</v>
      </c>
      <c r="J12918" t="s">
        <v>1118</v>
      </c>
      <c r="K12918">
        <v>1</v>
      </c>
      <c r="L12918" s="1">
        <v>39083</v>
      </c>
      <c r="M12918" s="1">
        <v>42075</v>
      </c>
      <c r="N12918" s="1">
        <v>42075</v>
      </c>
    </row>
    <row r="12919" spans="1:18" hidden="1" x14ac:dyDescent="0.2">
      <c r="A12919" t="s">
        <v>46175</v>
      </c>
      <c r="B12919" t="s">
        <v>46176</v>
      </c>
      <c r="C12919" t="s">
        <v>46177</v>
      </c>
      <c r="D12919" t="s">
        <v>70</v>
      </c>
      <c r="E12919">
        <v>4300000</v>
      </c>
      <c r="F12919" t="s">
        <v>18</v>
      </c>
      <c r="G12919" t="s">
        <v>25</v>
      </c>
      <c r="H12919" t="s">
        <v>99</v>
      </c>
      <c r="I12919" t="s">
        <v>100</v>
      </c>
      <c r="J12919" t="s">
        <v>2979</v>
      </c>
      <c r="K12919">
        <v>1</v>
      </c>
      <c r="M12919" s="1">
        <v>41225</v>
      </c>
      <c r="N12919" s="1">
        <v>41225</v>
      </c>
      <c r="O12919"/>
      <c r="P12919"/>
      <c r="Q12919"/>
      <c r="R12919"/>
    </row>
    <row r="12920" spans="1:18" hidden="1" x14ac:dyDescent="0.2">
      <c r="A12920" t="s">
        <v>46178</v>
      </c>
      <c r="B12920" t="s">
        <v>46179</v>
      </c>
      <c r="C12920" t="s">
        <v>46180</v>
      </c>
      <c r="D12920" t="s">
        <v>544</v>
      </c>
      <c r="E12920">
        <v>615000</v>
      </c>
      <c r="F12920" t="s">
        <v>18</v>
      </c>
      <c r="K12920">
        <v>2</v>
      </c>
      <c r="L12920" s="1">
        <v>40781</v>
      </c>
      <c r="M12920" s="1">
        <v>41944</v>
      </c>
      <c r="N12920" s="1">
        <v>41992</v>
      </c>
    </row>
    <row r="12921" spans="1:18" x14ac:dyDescent="0.2">
      <c r="A12921" t="s">
        <v>46181</v>
      </c>
      <c r="B12921" t="s">
        <v>46182</v>
      </c>
      <c r="C12921" t="s">
        <v>46183</v>
      </c>
      <c r="D12921" t="s">
        <v>2770</v>
      </c>
      <c r="E12921">
        <v>480000</v>
      </c>
      <c r="F12921" t="s">
        <v>18</v>
      </c>
      <c r="G12921" t="s">
        <v>25</v>
      </c>
      <c r="H12921" t="s">
        <v>158</v>
      </c>
      <c r="I12921" t="s">
        <v>244</v>
      </c>
      <c r="J12921" t="s">
        <v>10370</v>
      </c>
      <c r="K12921">
        <v>1</v>
      </c>
      <c r="L12921" s="1">
        <v>42278</v>
      </c>
      <c r="M12921" s="1">
        <v>42278</v>
      </c>
      <c r="N12921" s="1">
        <v>42278</v>
      </c>
    </row>
    <row r="12922" spans="1:18" hidden="1" x14ac:dyDescent="0.2">
      <c r="A12922" t="s">
        <v>46184</v>
      </c>
      <c r="B12922" t="s">
        <v>46185</v>
      </c>
      <c r="C12922" t="s">
        <v>46186</v>
      </c>
      <c r="D12922" t="s">
        <v>46187</v>
      </c>
      <c r="E12922">
        <v>400000</v>
      </c>
      <c r="F12922" t="s">
        <v>18</v>
      </c>
      <c r="G12922" t="s">
        <v>479</v>
      </c>
      <c r="I12922" t="s">
        <v>480</v>
      </c>
      <c r="J12922" t="s">
        <v>480</v>
      </c>
      <c r="K12922">
        <v>1</v>
      </c>
      <c r="L12922" s="1">
        <v>40238</v>
      </c>
      <c r="M12922" s="1">
        <v>40619</v>
      </c>
      <c r="N12922" s="1">
        <v>40619</v>
      </c>
    </row>
    <row r="12923" spans="1:18" x14ac:dyDescent="0.2">
      <c r="A12923" t="s">
        <v>46188</v>
      </c>
      <c r="B12923" t="s">
        <v>46189</v>
      </c>
      <c r="C12923" t="s">
        <v>46190</v>
      </c>
      <c r="D12923" t="s">
        <v>256</v>
      </c>
      <c r="E12923">
        <v>28703843</v>
      </c>
      <c r="F12923" t="s">
        <v>18</v>
      </c>
      <c r="G12923" t="s">
        <v>25</v>
      </c>
      <c r="H12923" t="s">
        <v>158</v>
      </c>
      <c r="I12923" t="s">
        <v>244</v>
      </c>
      <c r="J12923" t="s">
        <v>244</v>
      </c>
      <c r="K12923">
        <v>5</v>
      </c>
      <c r="L12923" s="1">
        <v>37257</v>
      </c>
      <c r="M12923" s="1">
        <v>40007</v>
      </c>
      <c r="N12923" s="1">
        <v>41527</v>
      </c>
    </row>
    <row r="12924" spans="1:18" x14ac:dyDescent="0.2">
      <c r="A12924" t="s">
        <v>46191</v>
      </c>
      <c r="B12924" t="s">
        <v>46192</v>
      </c>
      <c r="C12924" t="s">
        <v>46193</v>
      </c>
      <c r="D12924" t="s">
        <v>70</v>
      </c>
      <c r="E12924">
        <v>400000</v>
      </c>
      <c r="F12924" t="s">
        <v>18</v>
      </c>
      <c r="G12924" t="s">
        <v>25</v>
      </c>
      <c r="H12924" t="s">
        <v>64</v>
      </c>
      <c r="I12924" t="s">
        <v>65</v>
      </c>
      <c r="J12924" t="s">
        <v>1402</v>
      </c>
      <c r="K12924">
        <v>1</v>
      </c>
      <c r="L12924" s="1">
        <v>40544</v>
      </c>
      <c r="M12924" s="1">
        <v>41045</v>
      </c>
      <c r="N12924" s="1">
        <v>41045</v>
      </c>
    </row>
    <row r="12925" spans="1:18" hidden="1" x14ac:dyDescent="0.2">
      <c r="A12925" t="s">
        <v>46194</v>
      </c>
      <c r="B12925" t="s">
        <v>46195</v>
      </c>
      <c r="C12925" t="s">
        <v>46196</v>
      </c>
      <c r="D12925" t="s">
        <v>11947</v>
      </c>
      <c r="E12925" t="s">
        <v>43</v>
      </c>
      <c r="F12925" t="s">
        <v>207</v>
      </c>
      <c r="G12925" t="s">
        <v>406</v>
      </c>
      <c r="H12925">
        <v>22</v>
      </c>
      <c r="I12925" t="s">
        <v>407</v>
      </c>
      <c r="J12925" t="s">
        <v>46197</v>
      </c>
      <c r="K12925">
        <v>1</v>
      </c>
      <c r="L12925" s="1">
        <v>40536</v>
      </c>
      <c r="M12925" s="1">
        <v>41821</v>
      </c>
      <c r="N12925" s="1">
        <v>41821</v>
      </c>
      <c r="O12925"/>
      <c r="P12925"/>
      <c r="Q12925"/>
      <c r="R12925"/>
    </row>
    <row r="12926" spans="1:18" x14ac:dyDescent="0.2">
      <c r="A12926" t="s">
        <v>46198</v>
      </c>
      <c r="B12926" t="s">
        <v>46199</v>
      </c>
      <c r="C12926" t="s">
        <v>46200</v>
      </c>
      <c r="D12926" t="s">
        <v>46201</v>
      </c>
      <c r="E12926">
        <v>100000</v>
      </c>
      <c r="F12926" t="s">
        <v>18</v>
      </c>
      <c r="G12926" t="s">
        <v>25</v>
      </c>
      <c r="H12926" t="s">
        <v>64</v>
      </c>
      <c r="I12926" t="s">
        <v>95</v>
      </c>
      <c r="J12926" t="s">
        <v>46202</v>
      </c>
      <c r="K12926">
        <v>1</v>
      </c>
      <c r="L12926" s="1">
        <v>40452</v>
      </c>
      <c r="M12926" s="1">
        <v>40630</v>
      </c>
      <c r="N12926" s="1">
        <v>40630</v>
      </c>
    </row>
    <row r="12927" spans="1:18" hidden="1" x14ac:dyDescent="0.2">
      <c r="A12927" t="s">
        <v>46203</v>
      </c>
      <c r="B12927" t="s">
        <v>46204</v>
      </c>
      <c r="C12927" t="s">
        <v>46205</v>
      </c>
      <c r="D12927" t="s">
        <v>46206</v>
      </c>
      <c r="E12927">
        <v>10600000</v>
      </c>
      <c r="F12927" t="s">
        <v>18</v>
      </c>
      <c r="G12927" t="s">
        <v>1138</v>
      </c>
      <c r="H12927">
        <v>21</v>
      </c>
      <c r="I12927" t="s">
        <v>4021</v>
      </c>
      <c r="J12927" t="s">
        <v>4022</v>
      </c>
      <c r="K12927">
        <v>1</v>
      </c>
      <c r="L12927" s="1">
        <v>39283</v>
      </c>
      <c r="M12927" s="1">
        <v>42257</v>
      </c>
      <c r="N12927" s="1">
        <v>42257</v>
      </c>
    </row>
    <row r="12928" spans="1:18" x14ac:dyDescent="0.2">
      <c r="A12928" t="s">
        <v>46207</v>
      </c>
      <c r="B12928" t="s">
        <v>46208</v>
      </c>
      <c r="C12928" t="s">
        <v>46209</v>
      </c>
      <c r="D12928" t="s">
        <v>94</v>
      </c>
      <c r="E12928">
        <v>250000</v>
      </c>
      <c r="F12928" t="s">
        <v>18</v>
      </c>
      <c r="G12928" t="s">
        <v>25</v>
      </c>
      <c r="H12928" t="s">
        <v>1272</v>
      </c>
      <c r="I12928" t="s">
        <v>1273</v>
      </c>
      <c r="J12928" t="s">
        <v>1273</v>
      </c>
      <c r="K12928">
        <v>1</v>
      </c>
      <c r="L12928" s="1">
        <v>35065</v>
      </c>
      <c r="M12928" s="1">
        <v>41736</v>
      </c>
      <c r="N12928" s="1">
        <v>41736</v>
      </c>
    </row>
    <row r="12929" spans="1:18" hidden="1" x14ac:dyDescent="0.2">
      <c r="A12929" t="s">
        <v>46210</v>
      </c>
      <c r="B12929" t="s">
        <v>46211</v>
      </c>
      <c r="C12929" t="s">
        <v>46212</v>
      </c>
      <c r="D12929" t="s">
        <v>993</v>
      </c>
      <c r="E12929" t="s">
        <v>43</v>
      </c>
      <c r="F12929" t="s">
        <v>18</v>
      </c>
      <c r="G12929" t="s">
        <v>25</v>
      </c>
      <c r="H12929" t="s">
        <v>1272</v>
      </c>
      <c r="I12929" t="s">
        <v>1273</v>
      </c>
      <c r="J12929" t="s">
        <v>1273</v>
      </c>
      <c r="K12929">
        <v>1</v>
      </c>
      <c r="L12929" s="1">
        <v>38997</v>
      </c>
      <c r="M12929" s="1">
        <v>41957</v>
      </c>
      <c r="N12929" s="1">
        <v>41957</v>
      </c>
      <c r="O12929"/>
      <c r="P12929"/>
      <c r="Q12929"/>
      <c r="R12929"/>
    </row>
    <row r="12930" spans="1:18" x14ac:dyDescent="0.2">
      <c r="A12930" t="s">
        <v>46213</v>
      </c>
      <c r="B12930" t="s">
        <v>46214</v>
      </c>
      <c r="C12930" t="s">
        <v>46215</v>
      </c>
      <c r="D12930" t="s">
        <v>46216</v>
      </c>
      <c r="E12930">
        <v>11699999</v>
      </c>
      <c r="F12930" t="s">
        <v>18</v>
      </c>
      <c r="G12930" t="s">
        <v>25</v>
      </c>
      <c r="H12930" t="s">
        <v>64</v>
      </c>
      <c r="I12930" t="s">
        <v>966</v>
      </c>
      <c r="J12930" t="s">
        <v>7489</v>
      </c>
      <c r="K12930">
        <v>3</v>
      </c>
      <c r="L12930" s="1">
        <v>41061</v>
      </c>
      <c r="M12930" s="1">
        <v>41141</v>
      </c>
      <c r="N12930" s="1">
        <v>42304</v>
      </c>
    </row>
    <row r="12931" spans="1:18" hidden="1" x14ac:dyDescent="0.2">
      <c r="A12931" t="s">
        <v>46217</v>
      </c>
      <c r="B12931" t="s">
        <v>46218</v>
      </c>
      <c r="C12931" t="s">
        <v>46219</v>
      </c>
      <c r="D12931" t="s">
        <v>46220</v>
      </c>
      <c r="E12931" t="s">
        <v>43</v>
      </c>
      <c r="F12931" t="s">
        <v>18</v>
      </c>
      <c r="G12931" t="s">
        <v>25</v>
      </c>
      <c r="H12931" t="s">
        <v>1011</v>
      </c>
      <c r="I12931" t="s">
        <v>1012</v>
      </c>
      <c r="J12931" t="s">
        <v>1012</v>
      </c>
      <c r="K12931">
        <v>1</v>
      </c>
      <c r="L12931" s="1">
        <v>39814</v>
      </c>
      <c r="M12931" s="1">
        <v>40695</v>
      </c>
      <c r="N12931" s="1">
        <v>40695</v>
      </c>
      <c r="O12931"/>
      <c r="P12931"/>
      <c r="Q12931"/>
      <c r="R12931"/>
    </row>
    <row r="12932" spans="1:18" x14ac:dyDescent="0.2">
      <c r="A12932" t="s">
        <v>46221</v>
      </c>
      <c r="B12932" t="s">
        <v>46222</v>
      </c>
      <c r="C12932" t="s">
        <v>46223</v>
      </c>
      <c r="D12932" t="s">
        <v>42</v>
      </c>
      <c r="E12932">
        <v>1316325</v>
      </c>
      <c r="F12932" t="s">
        <v>18</v>
      </c>
      <c r="G12932" t="s">
        <v>25</v>
      </c>
      <c r="H12932" t="s">
        <v>1272</v>
      </c>
      <c r="I12932" t="s">
        <v>1273</v>
      </c>
      <c r="J12932" t="s">
        <v>46224</v>
      </c>
      <c r="K12932">
        <v>1</v>
      </c>
      <c r="L12932" s="1">
        <v>37987</v>
      </c>
      <c r="M12932" s="1">
        <v>40298</v>
      </c>
      <c r="N12932" s="1">
        <v>40298</v>
      </c>
    </row>
    <row r="12933" spans="1:18" hidden="1" x14ac:dyDescent="0.2">
      <c r="A12933" t="s">
        <v>46225</v>
      </c>
      <c r="B12933" t="s">
        <v>46226</v>
      </c>
      <c r="C12933" t="s">
        <v>46227</v>
      </c>
      <c r="D12933" t="s">
        <v>46228</v>
      </c>
      <c r="E12933">
        <v>127521</v>
      </c>
      <c r="F12933" t="s">
        <v>18</v>
      </c>
      <c r="K12933">
        <v>2</v>
      </c>
      <c r="L12933" s="1">
        <v>41275</v>
      </c>
      <c r="M12933" s="1">
        <v>41091</v>
      </c>
      <c r="N12933" s="1">
        <v>41518</v>
      </c>
    </row>
    <row r="12934" spans="1:18" x14ac:dyDescent="0.2">
      <c r="A12934" t="s">
        <v>46229</v>
      </c>
      <c r="B12934" t="s">
        <v>46230</v>
      </c>
      <c r="C12934" t="s">
        <v>46231</v>
      </c>
      <c r="D12934" t="s">
        <v>42</v>
      </c>
      <c r="E12934">
        <v>17000000</v>
      </c>
      <c r="F12934" t="s">
        <v>18</v>
      </c>
      <c r="G12934" t="s">
        <v>25</v>
      </c>
      <c r="H12934" t="s">
        <v>106</v>
      </c>
      <c r="I12934" t="s">
        <v>107</v>
      </c>
      <c r="J12934" t="s">
        <v>108</v>
      </c>
      <c r="K12934">
        <v>1</v>
      </c>
      <c r="L12934" s="1">
        <v>36526</v>
      </c>
      <c r="M12934" s="1">
        <v>39714</v>
      </c>
      <c r="N12934" s="1">
        <v>39714</v>
      </c>
    </row>
    <row r="12935" spans="1:18" x14ac:dyDescent="0.2">
      <c r="A12935" t="s">
        <v>46232</v>
      </c>
      <c r="B12935" t="s">
        <v>46233</v>
      </c>
      <c r="C12935" t="s">
        <v>46234</v>
      </c>
      <c r="D12935" t="s">
        <v>46235</v>
      </c>
      <c r="E12935">
        <v>6350000</v>
      </c>
      <c r="F12935" t="s">
        <v>18</v>
      </c>
      <c r="G12935" t="s">
        <v>25</v>
      </c>
      <c r="H12935" t="s">
        <v>64</v>
      </c>
      <c r="I12935" t="s">
        <v>95</v>
      </c>
      <c r="J12935" t="s">
        <v>30672</v>
      </c>
      <c r="K12935">
        <v>1</v>
      </c>
      <c r="L12935" s="1">
        <v>41275</v>
      </c>
      <c r="M12935" s="1">
        <v>41753</v>
      </c>
      <c r="N12935" s="1">
        <v>41753</v>
      </c>
    </row>
    <row r="12936" spans="1:18" hidden="1" x14ac:dyDescent="0.2">
      <c r="A12936" t="s">
        <v>46236</v>
      </c>
      <c r="B12936" t="s">
        <v>46237</v>
      </c>
      <c r="D12936" t="s">
        <v>63</v>
      </c>
      <c r="E12936" t="s">
        <v>43</v>
      </c>
      <c r="F12936" t="s">
        <v>207</v>
      </c>
      <c r="K12936">
        <v>1</v>
      </c>
      <c r="M12936" s="1">
        <v>40513</v>
      </c>
      <c r="N12936" s="1">
        <v>40513</v>
      </c>
      <c r="O12936"/>
      <c r="P12936"/>
      <c r="Q12936"/>
      <c r="R12936"/>
    </row>
    <row r="12937" spans="1:18" x14ac:dyDescent="0.2">
      <c r="A12937" t="s">
        <v>46238</v>
      </c>
      <c r="B12937" t="s">
        <v>46239</v>
      </c>
      <c r="C12937" t="s">
        <v>46240</v>
      </c>
      <c r="D12937" t="s">
        <v>42</v>
      </c>
      <c r="E12937">
        <v>3850000</v>
      </c>
      <c r="F12937" t="s">
        <v>18</v>
      </c>
      <c r="G12937" t="s">
        <v>25</v>
      </c>
      <c r="H12937" t="s">
        <v>286</v>
      </c>
      <c r="I12937" t="s">
        <v>874</v>
      </c>
      <c r="J12937" t="s">
        <v>874</v>
      </c>
      <c r="K12937">
        <v>2</v>
      </c>
      <c r="L12937" s="1">
        <v>41275</v>
      </c>
      <c r="M12937" s="1">
        <v>41346</v>
      </c>
      <c r="N12937" s="1">
        <v>41653</v>
      </c>
    </row>
    <row r="12938" spans="1:18" hidden="1" x14ac:dyDescent="0.2">
      <c r="A12938" t="s">
        <v>46241</v>
      </c>
      <c r="B12938" t="s">
        <v>46242</v>
      </c>
      <c r="C12938" t="s">
        <v>46243</v>
      </c>
      <c r="D12938" t="s">
        <v>46244</v>
      </c>
      <c r="E12938">
        <v>10000000</v>
      </c>
      <c r="F12938" t="s">
        <v>18</v>
      </c>
      <c r="G12938" t="s">
        <v>19</v>
      </c>
      <c r="H12938">
        <v>19</v>
      </c>
      <c r="I12938" t="s">
        <v>474</v>
      </c>
      <c r="J12938" t="s">
        <v>474</v>
      </c>
      <c r="K12938">
        <v>2</v>
      </c>
      <c r="L12938" s="1">
        <v>39083</v>
      </c>
      <c r="M12938" s="1">
        <v>39260</v>
      </c>
      <c r="N12938" s="1">
        <v>40391</v>
      </c>
    </row>
    <row r="12939" spans="1:18" hidden="1" x14ac:dyDescent="0.2">
      <c r="A12939" t="s">
        <v>46245</v>
      </c>
      <c r="B12939" t="s">
        <v>46246</v>
      </c>
      <c r="C12939" t="s">
        <v>46247</v>
      </c>
      <c r="D12939" t="s">
        <v>46248</v>
      </c>
      <c r="E12939">
        <v>130000</v>
      </c>
      <c r="F12939" t="s">
        <v>18</v>
      </c>
      <c r="G12939" t="s">
        <v>1819</v>
      </c>
      <c r="H12939">
        <v>5</v>
      </c>
      <c r="I12939" t="s">
        <v>1820</v>
      </c>
      <c r="J12939" t="s">
        <v>1820</v>
      </c>
      <c r="K12939">
        <v>1</v>
      </c>
      <c r="L12939" s="1">
        <v>39448</v>
      </c>
      <c r="M12939" s="1">
        <v>40210</v>
      </c>
      <c r="N12939" s="1">
        <v>40210</v>
      </c>
    </row>
    <row r="12940" spans="1:18" x14ac:dyDescent="0.2">
      <c r="A12940" t="s">
        <v>46249</v>
      </c>
      <c r="B12940" t="s">
        <v>46250</v>
      </c>
      <c r="C12940" t="s">
        <v>46251</v>
      </c>
      <c r="D12940" t="s">
        <v>46252</v>
      </c>
      <c r="E12940">
        <v>2201930</v>
      </c>
      <c r="F12940" t="s">
        <v>18</v>
      </c>
      <c r="G12940" t="s">
        <v>25</v>
      </c>
      <c r="H12940" t="s">
        <v>1272</v>
      </c>
      <c r="I12940" t="s">
        <v>7188</v>
      </c>
      <c r="J12940" t="s">
        <v>46253</v>
      </c>
      <c r="K12940">
        <v>7</v>
      </c>
      <c r="L12940" s="1">
        <v>40162</v>
      </c>
      <c r="M12940" s="1">
        <v>40679</v>
      </c>
      <c r="N12940" s="1">
        <v>42270</v>
      </c>
    </row>
    <row r="12941" spans="1:18" hidden="1" x14ac:dyDescent="0.2">
      <c r="A12941" t="s">
        <v>46254</v>
      </c>
      <c r="B12941" t="s">
        <v>46255</v>
      </c>
      <c r="C12941" t="s">
        <v>46256</v>
      </c>
      <c r="D12941" t="s">
        <v>42</v>
      </c>
      <c r="E12941">
        <v>4795519</v>
      </c>
      <c r="F12941" t="s">
        <v>207</v>
      </c>
      <c r="G12941" t="s">
        <v>25</v>
      </c>
      <c r="H12941" t="s">
        <v>1306</v>
      </c>
      <c r="I12941" t="s">
        <v>1339</v>
      </c>
      <c r="J12941" t="s">
        <v>1339</v>
      </c>
      <c r="K12941">
        <v>2</v>
      </c>
      <c r="M12941" s="1">
        <v>40272</v>
      </c>
      <c r="N12941" s="1">
        <v>40638</v>
      </c>
      <c r="O12941"/>
      <c r="P12941"/>
      <c r="Q12941"/>
      <c r="R12941"/>
    </row>
    <row r="12942" spans="1:18" x14ac:dyDescent="0.2">
      <c r="A12942" t="s">
        <v>46257</v>
      </c>
      <c r="B12942" t="s">
        <v>46258</v>
      </c>
      <c r="C12942" t="s">
        <v>46259</v>
      </c>
      <c r="D12942" t="s">
        <v>46260</v>
      </c>
      <c r="E12942">
        <v>12000000</v>
      </c>
      <c r="F12942" t="s">
        <v>18</v>
      </c>
      <c r="G12942" t="s">
        <v>25</v>
      </c>
      <c r="H12942" t="s">
        <v>64</v>
      </c>
      <c r="I12942" t="s">
        <v>65</v>
      </c>
      <c r="J12942" t="s">
        <v>71</v>
      </c>
      <c r="K12942">
        <v>2</v>
      </c>
      <c r="L12942" s="1">
        <v>39264</v>
      </c>
      <c r="M12942" s="1">
        <v>41284</v>
      </c>
      <c r="N12942" s="1">
        <v>42300</v>
      </c>
    </row>
    <row r="12943" spans="1:18" x14ac:dyDescent="0.2">
      <c r="A12943" t="s">
        <v>46261</v>
      </c>
      <c r="B12943" t="s">
        <v>46262</v>
      </c>
      <c r="C12943" t="s">
        <v>46263</v>
      </c>
      <c r="D12943" t="s">
        <v>46264</v>
      </c>
      <c r="E12943">
        <v>20000</v>
      </c>
      <c r="F12943" t="s">
        <v>18</v>
      </c>
      <c r="G12943" t="s">
        <v>25</v>
      </c>
      <c r="H12943" t="s">
        <v>208</v>
      </c>
      <c r="I12943" t="s">
        <v>15014</v>
      </c>
      <c r="J12943" t="s">
        <v>19765</v>
      </c>
      <c r="K12943">
        <v>1</v>
      </c>
      <c r="L12943" s="1">
        <v>41334</v>
      </c>
      <c r="M12943" s="1">
        <v>41536</v>
      </c>
      <c r="N12943" s="1">
        <v>41536</v>
      </c>
    </row>
    <row r="12944" spans="1:18" x14ac:dyDescent="0.2">
      <c r="A12944" t="s">
        <v>46265</v>
      </c>
      <c r="B12944" t="s">
        <v>46266</v>
      </c>
      <c r="C12944" t="s">
        <v>46267</v>
      </c>
      <c r="D12944" t="s">
        <v>42</v>
      </c>
      <c r="E12944">
        <v>23500000</v>
      </c>
      <c r="F12944" t="s">
        <v>689</v>
      </c>
      <c r="G12944" t="s">
        <v>25</v>
      </c>
      <c r="H12944" t="s">
        <v>644</v>
      </c>
      <c r="I12944" t="s">
        <v>645</v>
      </c>
      <c r="J12944" t="s">
        <v>645</v>
      </c>
      <c r="K12944">
        <v>2</v>
      </c>
      <c r="L12944" s="1">
        <v>36161</v>
      </c>
      <c r="M12944" s="1">
        <v>38506</v>
      </c>
      <c r="N12944" s="1">
        <v>41137</v>
      </c>
    </row>
    <row r="12945" spans="1:18" x14ac:dyDescent="0.2">
      <c r="A12945" t="s">
        <v>46268</v>
      </c>
      <c r="B12945" t="s">
        <v>46269</v>
      </c>
      <c r="C12945" t="s">
        <v>46270</v>
      </c>
      <c r="D12945" t="s">
        <v>46271</v>
      </c>
      <c r="E12945">
        <v>350000</v>
      </c>
      <c r="F12945" t="s">
        <v>18</v>
      </c>
      <c r="G12945" t="s">
        <v>25</v>
      </c>
      <c r="H12945" t="s">
        <v>121</v>
      </c>
      <c r="I12945" t="s">
        <v>122</v>
      </c>
      <c r="J12945" t="s">
        <v>46272</v>
      </c>
      <c r="K12945">
        <v>1</v>
      </c>
      <c r="L12945" s="1">
        <v>39052</v>
      </c>
      <c r="M12945" s="1">
        <v>42064</v>
      </c>
      <c r="N12945" s="1">
        <v>42064</v>
      </c>
    </row>
    <row r="12946" spans="1:18" x14ac:dyDescent="0.2">
      <c r="A12946" t="s">
        <v>46273</v>
      </c>
      <c r="B12946" t="s">
        <v>46274</v>
      </c>
      <c r="C12946" t="s">
        <v>46275</v>
      </c>
      <c r="D12946" t="s">
        <v>50</v>
      </c>
      <c r="E12946">
        <v>2927500</v>
      </c>
      <c r="F12946" t="s">
        <v>18</v>
      </c>
      <c r="G12946" t="s">
        <v>25</v>
      </c>
      <c r="H12946" t="s">
        <v>64</v>
      </c>
      <c r="I12946" t="s">
        <v>65</v>
      </c>
      <c r="J12946" t="s">
        <v>1068</v>
      </c>
      <c r="K12946">
        <v>2</v>
      </c>
      <c r="L12946" s="1">
        <v>40179</v>
      </c>
      <c r="M12946" s="1">
        <v>40700</v>
      </c>
      <c r="N12946" s="1">
        <v>41451</v>
      </c>
    </row>
    <row r="12947" spans="1:18" x14ac:dyDescent="0.2">
      <c r="A12947" t="s">
        <v>46276</v>
      </c>
      <c r="B12947" t="s">
        <v>46277</v>
      </c>
      <c r="C12947" t="s">
        <v>46278</v>
      </c>
      <c r="D12947" t="s">
        <v>46279</v>
      </c>
      <c r="E12947">
        <v>3450000</v>
      </c>
      <c r="F12947" t="s">
        <v>18</v>
      </c>
      <c r="G12947" t="s">
        <v>25</v>
      </c>
      <c r="H12947" t="s">
        <v>99</v>
      </c>
      <c r="I12947" t="s">
        <v>100</v>
      </c>
      <c r="J12947" t="s">
        <v>6313</v>
      </c>
      <c r="K12947">
        <v>4</v>
      </c>
      <c r="L12947" s="1">
        <v>39381</v>
      </c>
      <c r="M12947" s="1">
        <v>40360</v>
      </c>
      <c r="N12947" s="1">
        <v>42250</v>
      </c>
    </row>
    <row r="12948" spans="1:18" x14ac:dyDescent="0.2">
      <c r="A12948" t="s">
        <v>46280</v>
      </c>
      <c r="B12948" t="s">
        <v>46281</v>
      </c>
      <c r="C12948" t="s">
        <v>46282</v>
      </c>
      <c r="D12948" t="s">
        <v>23900</v>
      </c>
      <c r="E12948">
        <v>5100000</v>
      </c>
      <c r="F12948" t="s">
        <v>18</v>
      </c>
      <c r="G12948" t="s">
        <v>25</v>
      </c>
      <c r="H12948" t="s">
        <v>121</v>
      </c>
      <c r="I12948" t="s">
        <v>122</v>
      </c>
      <c r="J12948" t="s">
        <v>37886</v>
      </c>
      <c r="K12948">
        <v>1</v>
      </c>
      <c r="L12948" s="1">
        <v>37257</v>
      </c>
      <c r="M12948" s="1">
        <v>42030</v>
      </c>
      <c r="N12948" s="1">
        <v>42030</v>
      </c>
    </row>
    <row r="12949" spans="1:18" hidden="1" x14ac:dyDescent="0.2">
      <c r="A12949" t="s">
        <v>46283</v>
      </c>
      <c r="B12949" t="s">
        <v>46284</v>
      </c>
      <c r="C12949" t="s">
        <v>46285</v>
      </c>
      <c r="D12949" t="s">
        <v>46286</v>
      </c>
      <c r="E12949">
        <v>247500</v>
      </c>
      <c r="F12949" t="s">
        <v>18</v>
      </c>
      <c r="G12949" t="s">
        <v>25</v>
      </c>
      <c r="H12949" t="s">
        <v>89</v>
      </c>
      <c r="I12949" t="s">
        <v>11295</v>
      </c>
      <c r="J12949" t="s">
        <v>46287</v>
      </c>
      <c r="K12949">
        <v>1</v>
      </c>
      <c r="M12949" s="1">
        <v>40100</v>
      </c>
      <c r="N12949" s="1">
        <v>40100</v>
      </c>
      <c r="O12949"/>
      <c r="P12949"/>
      <c r="Q12949"/>
      <c r="R12949"/>
    </row>
    <row r="12950" spans="1:18" hidden="1" x14ac:dyDescent="0.2">
      <c r="A12950" t="s">
        <v>46288</v>
      </c>
      <c r="B12950" t="s">
        <v>46289</v>
      </c>
      <c r="C12950" t="s">
        <v>46290</v>
      </c>
      <c r="D12950" t="s">
        <v>46291</v>
      </c>
      <c r="E12950">
        <v>1250000</v>
      </c>
      <c r="F12950" t="s">
        <v>18</v>
      </c>
      <c r="G12950" t="s">
        <v>406</v>
      </c>
      <c r="H12950">
        <v>40</v>
      </c>
      <c r="I12950" t="s">
        <v>980</v>
      </c>
      <c r="J12950" t="s">
        <v>980</v>
      </c>
      <c r="K12950">
        <v>1</v>
      </c>
      <c r="M12950" s="1">
        <v>42067</v>
      </c>
      <c r="N12950" s="1">
        <v>42067</v>
      </c>
      <c r="O12950"/>
      <c r="P12950"/>
      <c r="Q12950"/>
      <c r="R12950"/>
    </row>
    <row r="12951" spans="1:18" hidden="1" x14ac:dyDescent="0.2">
      <c r="A12951" t="s">
        <v>46292</v>
      </c>
      <c r="B12951" t="s">
        <v>46293</v>
      </c>
      <c r="C12951" t="s">
        <v>46294</v>
      </c>
      <c r="D12951" t="s">
        <v>46295</v>
      </c>
      <c r="E12951">
        <v>1300000</v>
      </c>
      <c r="F12951" t="s">
        <v>18</v>
      </c>
      <c r="G12951" t="s">
        <v>699</v>
      </c>
      <c r="H12951">
        <v>2</v>
      </c>
      <c r="I12951" t="s">
        <v>700</v>
      </c>
      <c r="J12951" t="s">
        <v>9729</v>
      </c>
      <c r="K12951">
        <v>1</v>
      </c>
      <c r="L12951" s="1">
        <v>40695</v>
      </c>
      <c r="M12951" s="1">
        <v>41365</v>
      </c>
      <c r="N12951" s="1">
        <v>41365</v>
      </c>
    </row>
    <row r="12952" spans="1:18" hidden="1" x14ac:dyDescent="0.2">
      <c r="A12952" t="s">
        <v>46296</v>
      </c>
      <c r="B12952" t="s">
        <v>46297</v>
      </c>
      <c r="C12952" t="s">
        <v>46298</v>
      </c>
      <c r="D12952" t="s">
        <v>46299</v>
      </c>
      <c r="E12952">
        <v>10000</v>
      </c>
      <c r="F12952" t="s">
        <v>207</v>
      </c>
      <c r="G12952" t="s">
        <v>1126</v>
      </c>
      <c r="H12952">
        <v>25</v>
      </c>
      <c r="I12952" t="s">
        <v>1582</v>
      </c>
      <c r="J12952" t="s">
        <v>1583</v>
      </c>
      <c r="K12952">
        <v>1</v>
      </c>
      <c r="L12952" s="1">
        <v>40208</v>
      </c>
      <c r="M12952" s="1">
        <v>40351</v>
      </c>
      <c r="N12952" s="1">
        <v>40351</v>
      </c>
    </row>
    <row r="12953" spans="1:18" hidden="1" x14ac:dyDescent="0.2">
      <c r="A12953" t="s">
        <v>46300</v>
      </c>
      <c r="B12953" t="s">
        <v>46301</v>
      </c>
      <c r="C12953" t="s">
        <v>46302</v>
      </c>
      <c r="D12953" t="s">
        <v>42</v>
      </c>
      <c r="E12953">
        <v>394842</v>
      </c>
      <c r="F12953" t="s">
        <v>18</v>
      </c>
      <c r="G12953" t="s">
        <v>128</v>
      </c>
      <c r="H12953" t="s">
        <v>46303</v>
      </c>
      <c r="I12953" t="s">
        <v>6366</v>
      </c>
      <c r="J12953" t="s">
        <v>6366</v>
      </c>
      <c r="K12953">
        <v>1</v>
      </c>
      <c r="L12953" s="1">
        <v>38987</v>
      </c>
      <c r="M12953" s="1">
        <v>40450</v>
      </c>
      <c r="N12953" s="1">
        <v>40450</v>
      </c>
    </row>
    <row r="12954" spans="1:18" x14ac:dyDescent="0.2">
      <c r="A12954" t="s">
        <v>46304</v>
      </c>
      <c r="B12954" t="s">
        <v>46305</v>
      </c>
      <c r="C12954" t="s">
        <v>46306</v>
      </c>
      <c r="D12954" t="s">
        <v>46307</v>
      </c>
      <c r="E12954">
        <v>1450000</v>
      </c>
      <c r="F12954" t="s">
        <v>18</v>
      </c>
      <c r="G12954" t="s">
        <v>25</v>
      </c>
      <c r="H12954" t="s">
        <v>106</v>
      </c>
      <c r="I12954" t="s">
        <v>107</v>
      </c>
      <c r="J12954" t="s">
        <v>108</v>
      </c>
      <c r="K12954">
        <v>2</v>
      </c>
      <c r="L12954" s="1">
        <v>41215</v>
      </c>
      <c r="M12954" s="1">
        <v>41865</v>
      </c>
      <c r="N12954" s="1">
        <v>42200</v>
      </c>
    </row>
    <row r="12955" spans="1:18" hidden="1" x14ac:dyDescent="0.2">
      <c r="A12955" t="s">
        <v>46308</v>
      </c>
      <c r="B12955" t="s">
        <v>46309</v>
      </c>
      <c r="C12955" t="s">
        <v>46310</v>
      </c>
      <c r="D12955" t="s">
        <v>42</v>
      </c>
      <c r="E12955" t="s">
        <v>43</v>
      </c>
      <c r="F12955" t="s">
        <v>18</v>
      </c>
      <c r="G12955" t="s">
        <v>25</v>
      </c>
      <c r="H12955" t="s">
        <v>106</v>
      </c>
      <c r="I12955" t="s">
        <v>107</v>
      </c>
      <c r="J12955" t="s">
        <v>108</v>
      </c>
      <c r="K12955">
        <v>1</v>
      </c>
      <c r="L12955" s="1">
        <v>35513</v>
      </c>
      <c r="M12955" s="1">
        <v>40863</v>
      </c>
      <c r="N12955" s="1">
        <v>40863</v>
      </c>
      <c r="O12955"/>
      <c r="P12955"/>
      <c r="Q12955"/>
      <c r="R12955"/>
    </row>
    <row r="12956" spans="1:18" hidden="1" x14ac:dyDescent="0.2">
      <c r="A12956" t="s">
        <v>46311</v>
      </c>
      <c r="B12956" t="s">
        <v>46312</v>
      </c>
      <c r="E12956" t="s">
        <v>43</v>
      </c>
      <c r="F12956" t="s">
        <v>18</v>
      </c>
      <c r="K12956">
        <v>1</v>
      </c>
      <c r="M12956" s="1">
        <v>41030</v>
      </c>
      <c r="N12956" s="1">
        <v>41030</v>
      </c>
      <c r="O12956"/>
      <c r="P12956"/>
      <c r="Q12956"/>
      <c r="R12956"/>
    </row>
    <row r="12957" spans="1:18" hidden="1" x14ac:dyDescent="0.2">
      <c r="A12957" t="s">
        <v>46313</v>
      </c>
      <c r="B12957" t="s">
        <v>46314</v>
      </c>
      <c r="C12957" t="s">
        <v>46315</v>
      </c>
      <c r="D12957" t="s">
        <v>46316</v>
      </c>
      <c r="E12957">
        <v>8000000</v>
      </c>
      <c r="F12957" t="s">
        <v>18</v>
      </c>
      <c r="G12957" t="s">
        <v>479</v>
      </c>
      <c r="I12957" t="s">
        <v>480</v>
      </c>
      <c r="J12957" t="s">
        <v>480</v>
      </c>
      <c r="K12957">
        <v>1</v>
      </c>
      <c r="L12957" s="1">
        <v>41306</v>
      </c>
      <c r="M12957" s="1">
        <v>42013</v>
      </c>
      <c r="N12957" s="1">
        <v>42013</v>
      </c>
    </row>
    <row r="12958" spans="1:18" x14ac:dyDescent="0.2">
      <c r="A12958" t="s">
        <v>46317</v>
      </c>
      <c r="B12958" t="s">
        <v>46318</v>
      </c>
      <c r="C12958" t="s">
        <v>46319</v>
      </c>
      <c r="D12958" t="s">
        <v>2479</v>
      </c>
      <c r="E12958">
        <v>5000000</v>
      </c>
      <c r="F12958" t="s">
        <v>113</v>
      </c>
      <c r="G12958" t="s">
        <v>25</v>
      </c>
      <c r="H12958" t="s">
        <v>64</v>
      </c>
      <c r="I12958" t="s">
        <v>95</v>
      </c>
      <c r="J12958" t="s">
        <v>95</v>
      </c>
      <c r="K12958">
        <v>3</v>
      </c>
      <c r="L12958" s="1">
        <v>35612</v>
      </c>
      <c r="M12958" s="1">
        <v>40472</v>
      </c>
      <c r="N12958" s="1">
        <v>41123</v>
      </c>
    </row>
    <row r="12959" spans="1:18" hidden="1" x14ac:dyDescent="0.2">
      <c r="A12959" t="s">
        <v>46320</v>
      </c>
      <c r="B12959" t="s">
        <v>46321</v>
      </c>
      <c r="C12959" t="s">
        <v>46322</v>
      </c>
      <c r="D12959" t="s">
        <v>718</v>
      </c>
      <c r="E12959" t="s">
        <v>43</v>
      </c>
      <c r="F12959" t="s">
        <v>18</v>
      </c>
      <c r="G12959" t="s">
        <v>25</v>
      </c>
      <c r="H12959" t="s">
        <v>644</v>
      </c>
      <c r="I12959" t="s">
        <v>645</v>
      </c>
      <c r="J12959" t="s">
        <v>645</v>
      </c>
      <c r="K12959">
        <v>1</v>
      </c>
      <c r="M12959" s="1">
        <v>41074</v>
      </c>
      <c r="N12959" s="1">
        <v>41074</v>
      </c>
      <c r="O12959"/>
      <c r="P12959"/>
      <c r="Q12959"/>
      <c r="R12959"/>
    </row>
    <row r="12960" spans="1:18" hidden="1" x14ac:dyDescent="0.2">
      <c r="A12960" t="s">
        <v>46323</v>
      </c>
      <c r="B12960" t="s">
        <v>46324</v>
      </c>
      <c r="C12960" t="s">
        <v>46325</v>
      </c>
      <c r="D12960" t="s">
        <v>46326</v>
      </c>
      <c r="E12960" t="s">
        <v>43</v>
      </c>
      <c r="F12960" t="s">
        <v>18</v>
      </c>
      <c r="G12960" t="s">
        <v>25</v>
      </c>
      <c r="H12960" t="s">
        <v>64</v>
      </c>
      <c r="I12960" t="s">
        <v>65</v>
      </c>
      <c r="J12960" t="s">
        <v>4149</v>
      </c>
      <c r="K12960">
        <v>1</v>
      </c>
      <c r="L12960" s="1">
        <v>40770</v>
      </c>
      <c r="M12960" s="1">
        <v>41976</v>
      </c>
      <c r="N12960" s="1">
        <v>41976</v>
      </c>
      <c r="O12960"/>
      <c r="P12960"/>
      <c r="Q12960"/>
      <c r="R12960"/>
    </row>
    <row r="12961" spans="1:18" hidden="1" x14ac:dyDescent="0.2">
      <c r="A12961" t="s">
        <v>46327</v>
      </c>
      <c r="B12961" t="s">
        <v>46328</v>
      </c>
      <c r="C12961" t="s">
        <v>46329</v>
      </c>
      <c r="D12961" t="s">
        <v>70</v>
      </c>
      <c r="E12961">
        <v>100000</v>
      </c>
      <c r="F12961" t="s">
        <v>18</v>
      </c>
      <c r="K12961">
        <v>1</v>
      </c>
      <c r="L12961" s="1">
        <v>41214</v>
      </c>
      <c r="M12961" s="1">
        <v>41372</v>
      </c>
      <c r="N12961" s="1">
        <v>41372</v>
      </c>
    </row>
    <row r="12962" spans="1:18" x14ac:dyDescent="0.2">
      <c r="A12962" t="s">
        <v>46330</v>
      </c>
      <c r="B12962" t="s">
        <v>46331</v>
      </c>
      <c r="C12962" t="s">
        <v>46332</v>
      </c>
      <c r="D12962" t="s">
        <v>46333</v>
      </c>
      <c r="E12962">
        <v>12250000</v>
      </c>
      <c r="F12962" t="s">
        <v>18</v>
      </c>
      <c r="G12962" t="s">
        <v>25</v>
      </c>
      <c r="H12962" t="s">
        <v>99</v>
      </c>
      <c r="I12962" t="s">
        <v>100</v>
      </c>
      <c r="J12962" t="s">
        <v>46334</v>
      </c>
      <c r="K12962">
        <v>2</v>
      </c>
      <c r="L12962" s="1">
        <v>36526</v>
      </c>
      <c r="M12962" s="1">
        <v>40337</v>
      </c>
      <c r="N12962" s="1">
        <v>41011</v>
      </c>
    </row>
    <row r="12963" spans="1:18" x14ac:dyDescent="0.2">
      <c r="A12963" t="s">
        <v>46335</v>
      </c>
      <c r="B12963" t="s">
        <v>46336</v>
      </c>
      <c r="C12963" t="s">
        <v>46337</v>
      </c>
      <c r="D12963" t="s">
        <v>46338</v>
      </c>
      <c r="E12963">
        <v>4200000</v>
      </c>
      <c r="F12963" t="s">
        <v>18</v>
      </c>
      <c r="G12963" t="s">
        <v>25</v>
      </c>
      <c r="H12963" t="s">
        <v>208</v>
      </c>
      <c r="I12963" t="s">
        <v>6943</v>
      </c>
      <c r="J12963" t="s">
        <v>17338</v>
      </c>
      <c r="K12963">
        <v>3</v>
      </c>
      <c r="L12963" s="1">
        <v>40238</v>
      </c>
      <c r="M12963" s="1">
        <v>40855</v>
      </c>
      <c r="N12963" s="1">
        <v>42247</v>
      </c>
    </row>
    <row r="12964" spans="1:18" hidden="1" x14ac:dyDescent="0.2">
      <c r="A12964" t="s">
        <v>46339</v>
      </c>
      <c r="B12964" t="s">
        <v>46340</v>
      </c>
      <c r="C12964" t="s">
        <v>46341</v>
      </c>
      <c r="D12964" t="s">
        <v>46342</v>
      </c>
      <c r="E12964">
        <v>24509</v>
      </c>
      <c r="F12964" t="s">
        <v>18</v>
      </c>
      <c r="G12964" t="s">
        <v>4937</v>
      </c>
      <c r="H12964">
        <v>9</v>
      </c>
      <c r="I12964" t="s">
        <v>7376</v>
      </c>
      <c r="J12964" t="s">
        <v>7376</v>
      </c>
      <c r="K12964">
        <v>1</v>
      </c>
      <c r="M12964" s="1">
        <v>41699</v>
      </c>
      <c r="N12964" s="1">
        <v>41699</v>
      </c>
      <c r="O12964"/>
      <c r="P12964"/>
      <c r="Q12964"/>
      <c r="R12964"/>
    </row>
    <row r="12965" spans="1:18" hidden="1" x14ac:dyDescent="0.2">
      <c r="A12965" t="s">
        <v>46343</v>
      </c>
      <c r="B12965" t="s">
        <v>46344</v>
      </c>
      <c r="C12965" t="s">
        <v>46345</v>
      </c>
      <c r="D12965" t="s">
        <v>1957</v>
      </c>
      <c r="E12965">
        <v>6000000</v>
      </c>
      <c r="F12965" t="s">
        <v>18</v>
      </c>
      <c r="G12965" t="s">
        <v>19</v>
      </c>
      <c r="H12965">
        <v>24</v>
      </c>
      <c r="I12965" t="s">
        <v>5642</v>
      </c>
      <c r="J12965" t="s">
        <v>46346</v>
      </c>
      <c r="K12965">
        <v>1</v>
      </c>
      <c r="M12965" s="1">
        <v>37109</v>
      </c>
      <c r="N12965" s="1">
        <v>37109</v>
      </c>
      <c r="O12965"/>
      <c r="P12965"/>
      <c r="Q12965"/>
      <c r="R12965"/>
    </row>
    <row r="12966" spans="1:18" hidden="1" x14ac:dyDescent="0.2">
      <c r="A12966" t="s">
        <v>46347</v>
      </c>
      <c r="B12966" t="s">
        <v>46348</v>
      </c>
      <c r="C12966" t="s">
        <v>46349</v>
      </c>
      <c r="E12966" t="s">
        <v>43</v>
      </c>
      <c r="F12966" t="s">
        <v>18</v>
      </c>
      <c r="G12966" t="s">
        <v>276</v>
      </c>
      <c r="H12966">
        <v>20</v>
      </c>
      <c r="I12966" t="s">
        <v>277</v>
      </c>
      <c r="J12966" t="s">
        <v>46350</v>
      </c>
      <c r="K12966">
        <v>2</v>
      </c>
      <c r="L12966" s="1">
        <v>40179</v>
      </c>
      <c r="M12966" s="1">
        <v>40508</v>
      </c>
      <c r="N12966" s="1">
        <v>41334</v>
      </c>
      <c r="O12966"/>
      <c r="P12966"/>
      <c r="Q12966"/>
      <c r="R12966"/>
    </row>
    <row r="12967" spans="1:18" hidden="1" x14ac:dyDescent="0.2">
      <c r="A12967" t="s">
        <v>46351</v>
      </c>
      <c r="B12967" t="s">
        <v>46352</v>
      </c>
      <c r="C12967" t="s">
        <v>46353</v>
      </c>
      <c r="D12967" t="s">
        <v>56</v>
      </c>
      <c r="E12967">
        <v>3900000</v>
      </c>
      <c r="F12967" t="s">
        <v>18</v>
      </c>
      <c r="G12967" t="s">
        <v>25</v>
      </c>
      <c r="H12967" t="s">
        <v>64</v>
      </c>
      <c r="I12967" t="s">
        <v>65</v>
      </c>
      <c r="J12967" t="s">
        <v>71</v>
      </c>
      <c r="K12967">
        <v>1</v>
      </c>
      <c r="M12967" s="1">
        <v>41786</v>
      </c>
      <c r="N12967" s="1">
        <v>41786</v>
      </c>
      <c r="O12967"/>
      <c r="P12967"/>
      <c r="Q12967"/>
      <c r="R12967"/>
    </row>
    <row r="12968" spans="1:18" x14ac:dyDescent="0.2">
      <c r="A12968" t="s">
        <v>46354</v>
      </c>
      <c r="B12968" t="s">
        <v>46355</v>
      </c>
      <c r="C12968" t="s">
        <v>46356</v>
      </c>
      <c r="D12968" t="s">
        <v>17720</v>
      </c>
      <c r="E12968">
        <v>3900000</v>
      </c>
      <c r="F12968" t="s">
        <v>18</v>
      </c>
      <c r="G12968" t="s">
        <v>25</v>
      </c>
      <c r="H12968" t="s">
        <v>64</v>
      </c>
      <c r="I12968" t="s">
        <v>65</v>
      </c>
      <c r="J12968" t="s">
        <v>71</v>
      </c>
      <c r="K12968">
        <v>1</v>
      </c>
      <c r="L12968" s="1">
        <v>41177</v>
      </c>
      <c r="M12968" s="1">
        <v>41816</v>
      </c>
      <c r="N12968" s="1">
        <v>41816</v>
      </c>
    </row>
    <row r="12969" spans="1:18" x14ac:dyDescent="0.2">
      <c r="A12969" t="s">
        <v>46357</v>
      </c>
      <c r="B12969" t="s">
        <v>46358</v>
      </c>
      <c r="C12969" t="s">
        <v>46359</v>
      </c>
      <c r="D12969" t="s">
        <v>46360</v>
      </c>
      <c r="E12969">
        <v>1384000</v>
      </c>
      <c r="F12969" t="s">
        <v>113</v>
      </c>
      <c r="G12969" t="s">
        <v>25</v>
      </c>
      <c r="H12969" t="s">
        <v>135</v>
      </c>
      <c r="I12969" t="s">
        <v>136</v>
      </c>
      <c r="J12969" t="s">
        <v>1114</v>
      </c>
      <c r="K12969">
        <v>1</v>
      </c>
      <c r="L12969" s="1">
        <v>40725</v>
      </c>
      <c r="M12969" s="1">
        <v>41391</v>
      </c>
      <c r="N12969" s="1">
        <v>41391</v>
      </c>
    </row>
    <row r="12970" spans="1:18" hidden="1" x14ac:dyDescent="0.2">
      <c r="A12970" t="s">
        <v>46361</v>
      </c>
      <c r="B12970" t="s">
        <v>46362</v>
      </c>
      <c r="C12970" t="s">
        <v>46363</v>
      </c>
      <c r="E12970" t="s">
        <v>43</v>
      </c>
      <c r="F12970" t="s">
        <v>18</v>
      </c>
      <c r="G12970" t="s">
        <v>366</v>
      </c>
      <c r="H12970">
        <v>26</v>
      </c>
      <c r="I12970" t="s">
        <v>367</v>
      </c>
      <c r="J12970" t="s">
        <v>367</v>
      </c>
      <c r="K12970">
        <v>1</v>
      </c>
      <c r="M12970" s="1">
        <v>42304</v>
      </c>
      <c r="N12970" s="1">
        <v>42304</v>
      </c>
      <c r="O12970"/>
      <c r="P12970"/>
      <c r="Q12970"/>
      <c r="R12970"/>
    </row>
    <row r="12971" spans="1:18" x14ac:dyDescent="0.2">
      <c r="A12971" t="s">
        <v>46364</v>
      </c>
      <c r="B12971" t="s">
        <v>46365</v>
      </c>
      <c r="C12971" t="s">
        <v>46366</v>
      </c>
      <c r="D12971" t="s">
        <v>56</v>
      </c>
      <c r="E12971">
        <v>12000000</v>
      </c>
      <c r="F12971" t="s">
        <v>18</v>
      </c>
      <c r="G12971" t="s">
        <v>25</v>
      </c>
      <c r="H12971" t="s">
        <v>64</v>
      </c>
      <c r="I12971" t="s">
        <v>919</v>
      </c>
      <c r="J12971" t="s">
        <v>27378</v>
      </c>
      <c r="K12971">
        <v>2</v>
      </c>
      <c r="L12971" s="1">
        <v>33604</v>
      </c>
      <c r="M12971" s="1">
        <v>40554</v>
      </c>
      <c r="N12971" s="1">
        <v>41912</v>
      </c>
    </row>
    <row r="12972" spans="1:18" x14ac:dyDescent="0.2">
      <c r="A12972" t="s">
        <v>46367</v>
      </c>
      <c r="B12972" t="s">
        <v>46368</v>
      </c>
      <c r="C12972" t="s">
        <v>46369</v>
      </c>
      <c r="D12972" t="s">
        <v>46370</v>
      </c>
      <c r="E12972">
        <v>5938758</v>
      </c>
      <c r="F12972" t="s">
        <v>18</v>
      </c>
      <c r="G12972" t="s">
        <v>25</v>
      </c>
      <c r="H12972" t="s">
        <v>380</v>
      </c>
      <c r="I12972" t="s">
        <v>381</v>
      </c>
      <c r="J12972" t="s">
        <v>381</v>
      </c>
      <c r="K12972">
        <v>6</v>
      </c>
      <c r="L12972" s="1">
        <v>38718</v>
      </c>
      <c r="M12972" s="1">
        <v>40638</v>
      </c>
      <c r="N12972" s="1">
        <v>41579</v>
      </c>
    </row>
    <row r="12973" spans="1:18" x14ac:dyDescent="0.2">
      <c r="A12973" t="s">
        <v>46371</v>
      </c>
      <c r="B12973" t="s">
        <v>46372</v>
      </c>
      <c r="C12973" t="s">
        <v>46373</v>
      </c>
      <c r="D12973" t="s">
        <v>2326</v>
      </c>
      <c r="E12973">
        <v>67400000</v>
      </c>
      <c r="F12973" t="s">
        <v>207</v>
      </c>
      <c r="G12973" t="s">
        <v>25</v>
      </c>
      <c r="H12973" t="s">
        <v>64</v>
      </c>
      <c r="I12973" t="s">
        <v>65</v>
      </c>
      <c r="J12973" t="s">
        <v>2706</v>
      </c>
      <c r="K12973">
        <v>4</v>
      </c>
      <c r="L12973" s="1">
        <v>37773</v>
      </c>
      <c r="M12973" s="1">
        <v>38551</v>
      </c>
      <c r="N12973" s="1">
        <v>39832</v>
      </c>
    </row>
    <row r="12974" spans="1:18" x14ac:dyDescent="0.2">
      <c r="A12974" t="s">
        <v>46374</v>
      </c>
      <c r="B12974" t="s">
        <v>46375</v>
      </c>
      <c r="D12974" t="s">
        <v>42</v>
      </c>
      <c r="E12974">
        <v>8500000</v>
      </c>
      <c r="F12974" t="s">
        <v>113</v>
      </c>
      <c r="G12974" t="s">
        <v>25</v>
      </c>
      <c r="H12974" t="s">
        <v>142</v>
      </c>
      <c r="I12974" t="s">
        <v>143</v>
      </c>
      <c r="J12974" t="s">
        <v>438</v>
      </c>
      <c r="K12974">
        <v>1</v>
      </c>
      <c r="L12974" s="1">
        <v>37257</v>
      </c>
      <c r="M12974" s="1">
        <v>37697</v>
      </c>
      <c r="N12974" s="1">
        <v>37697</v>
      </c>
    </row>
    <row r="12975" spans="1:18" x14ac:dyDescent="0.2">
      <c r="A12975" t="s">
        <v>46376</v>
      </c>
      <c r="B12975" t="s">
        <v>46377</v>
      </c>
      <c r="C12975" t="s">
        <v>46378</v>
      </c>
      <c r="D12975" t="s">
        <v>46379</v>
      </c>
      <c r="E12975">
        <v>5000000</v>
      </c>
      <c r="F12975" t="s">
        <v>18</v>
      </c>
      <c r="G12975" t="s">
        <v>25</v>
      </c>
      <c r="H12975" t="s">
        <v>286</v>
      </c>
      <c r="I12975" t="s">
        <v>1030</v>
      </c>
      <c r="J12975" t="s">
        <v>1030</v>
      </c>
      <c r="K12975">
        <v>1</v>
      </c>
      <c r="L12975" s="1">
        <v>38718</v>
      </c>
      <c r="M12975" s="1">
        <v>42019</v>
      </c>
      <c r="N12975" s="1">
        <v>42019</v>
      </c>
    </row>
    <row r="12976" spans="1:18" x14ac:dyDescent="0.2">
      <c r="A12976" t="s">
        <v>46380</v>
      </c>
      <c r="B12976" t="s">
        <v>46381</v>
      </c>
      <c r="C12976" t="s">
        <v>46382</v>
      </c>
      <c r="D12976" t="s">
        <v>766</v>
      </c>
      <c r="E12976">
        <v>33048483</v>
      </c>
      <c r="F12976" t="s">
        <v>113</v>
      </c>
      <c r="G12976" t="s">
        <v>25</v>
      </c>
      <c r="H12976" t="s">
        <v>286</v>
      </c>
      <c r="I12976" t="s">
        <v>3709</v>
      </c>
      <c r="J12976" t="s">
        <v>3709</v>
      </c>
      <c r="K12976">
        <v>4</v>
      </c>
      <c r="L12976" s="1">
        <v>39448</v>
      </c>
      <c r="M12976" s="1">
        <v>40165</v>
      </c>
      <c r="N12976" s="1">
        <v>41009</v>
      </c>
    </row>
    <row r="12977" spans="1:18" x14ac:dyDescent="0.2">
      <c r="A12977" t="s">
        <v>46383</v>
      </c>
      <c r="B12977" t="s">
        <v>46384</v>
      </c>
      <c r="C12977" t="s">
        <v>46385</v>
      </c>
      <c r="D12977" t="s">
        <v>46386</v>
      </c>
      <c r="E12977">
        <v>23649999</v>
      </c>
      <c r="F12977" t="s">
        <v>18</v>
      </c>
      <c r="G12977" t="s">
        <v>25</v>
      </c>
      <c r="H12977" t="s">
        <v>1234</v>
      </c>
      <c r="I12977" t="s">
        <v>1235</v>
      </c>
      <c r="J12977" t="s">
        <v>1235</v>
      </c>
      <c r="K12977">
        <v>3</v>
      </c>
      <c r="L12977" s="1">
        <v>39814</v>
      </c>
      <c r="M12977" s="1">
        <v>41249</v>
      </c>
      <c r="N12977" s="1">
        <v>42271</v>
      </c>
    </row>
    <row r="12978" spans="1:18" hidden="1" x14ac:dyDescent="0.2">
      <c r="A12978" t="s">
        <v>46387</v>
      </c>
      <c r="B12978" t="s">
        <v>46388</v>
      </c>
      <c r="C12978" t="s">
        <v>46389</v>
      </c>
      <c r="D12978" t="s">
        <v>2479</v>
      </c>
      <c r="E12978" t="s">
        <v>43</v>
      </c>
      <c r="F12978" t="s">
        <v>207</v>
      </c>
      <c r="G12978" t="s">
        <v>2811</v>
      </c>
      <c r="H12978">
        <v>3</v>
      </c>
      <c r="I12978" t="s">
        <v>17368</v>
      </c>
      <c r="J12978" t="s">
        <v>17368</v>
      </c>
      <c r="K12978">
        <v>1</v>
      </c>
      <c r="M12978" s="1">
        <v>39862</v>
      </c>
      <c r="N12978" s="1">
        <v>39862</v>
      </c>
      <c r="O12978"/>
      <c r="P12978"/>
      <c r="Q12978"/>
      <c r="R12978"/>
    </row>
    <row r="12979" spans="1:18" hidden="1" x14ac:dyDescent="0.2">
      <c r="A12979" t="s">
        <v>46390</v>
      </c>
      <c r="B12979" t="s">
        <v>46391</v>
      </c>
      <c r="C12979" t="s">
        <v>46392</v>
      </c>
      <c r="D12979" t="s">
        <v>20408</v>
      </c>
      <c r="E12979">
        <v>87206</v>
      </c>
      <c r="F12979" t="s">
        <v>18</v>
      </c>
      <c r="K12979">
        <v>1</v>
      </c>
      <c r="L12979" s="1">
        <v>41437</v>
      </c>
      <c r="M12979" s="1">
        <v>41365</v>
      </c>
      <c r="N12979" s="1">
        <v>41365</v>
      </c>
    </row>
    <row r="12980" spans="1:18" hidden="1" x14ac:dyDescent="0.2">
      <c r="A12980" t="s">
        <v>46393</v>
      </c>
      <c r="B12980" t="s">
        <v>46394</v>
      </c>
      <c r="C12980" t="s">
        <v>46395</v>
      </c>
      <c r="D12980" t="s">
        <v>75</v>
      </c>
      <c r="E12980">
        <v>40000</v>
      </c>
      <c r="F12980" t="s">
        <v>207</v>
      </c>
      <c r="G12980" t="s">
        <v>25</v>
      </c>
      <c r="H12980" t="s">
        <v>106</v>
      </c>
      <c r="I12980" t="s">
        <v>107</v>
      </c>
      <c r="J12980" t="s">
        <v>108</v>
      </c>
      <c r="K12980">
        <v>1</v>
      </c>
      <c r="M12980" s="1">
        <v>41281</v>
      </c>
      <c r="N12980" s="1">
        <v>41281</v>
      </c>
      <c r="O12980"/>
      <c r="P12980"/>
      <c r="Q12980"/>
      <c r="R12980"/>
    </row>
    <row r="12981" spans="1:18" hidden="1" x14ac:dyDescent="0.2">
      <c r="A12981" t="s">
        <v>46396</v>
      </c>
      <c r="B12981" t="s">
        <v>46397</v>
      </c>
      <c r="C12981" t="s">
        <v>46398</v>
      </c>
      <c r="D12981" t="s">
        <v>42</v>
      </c>
      <c r="E12981">
        <v>2000000</v>
      </c>
      <c r="F12981" t="s">
        <v>18</v>
      </c>
      <c r="G12981" t="s">
        <v>479</v>
      </c>
      <c r="I12981" t="s">
        <v>480</v>
      </c>
      <c r="J12981" t="s">
        <v>480</v>
      </c>
      <c r="K12981">
        <v>2</v>
      </c>
      <c r="L12981" s="1">
        <v>39388</v>
      </c>
      <c r="M12981" s="1">
        <v>40179</v>
      </c>
      <c r="N12981" s="1">
        <v>40380</v>
      </c>
    </row>
    <row r="12982" spans="1:18" hidden="1" x14ac:dyDescent="0.2">
      <c r="A12982" t="s">
        <v>46399</v>
      </c>
      <c r="B12982" t="s">
        <v>46400</v>
      </c>
      <c r="C12982" t="s">
        <v>46401</v>
      </c>
      <c r="E12982" t="s">
        <v>43</v>
      </c>
      <c r="F12982" t="s">
        <v>207</v>
      </c>
      <c r="G12982" t="s">
        <v>479</v>
      </c>
      <c r="I12982" t="s">
        <v>480</v>
      </c>
      <c r="J12982" t="s">
        <v>480</v>
      </c>
      <c r="K12982">
        <v>1</v>
      </c>
      <c r="L12982" s="1">
        <v>35065</v>
      </c>
      <c r="M12982" s="1">
        <v>39363</v>
      </c>
      <c r="N12982" s="1">
        <v>39363</v>
      </c>
      <c r="O12982"/>
      <c r="P12982"/>
      <c r="Q12982"/>
      <c r="R12982"/>
    </row>
    <row r="12983" spans="1:18" x14ac:dyDescent="0.2">
      <c r="A12983" t="s">
        <v>46402</v>
      </c>
      <c r="B12983" t="s">
        <v>46403</v>
      </c>
      <c r="C12983" t="s">
        <v>46404</v>
      </c>
      <c r="D12983" t="s">
        <v>46405</v>
      </c>
      <c r="E12983">
        <v>565000</v>
      </c>
      <c r="F12983" t="s">
        <v>113</v>
      </c>
      <c r="G12983" t="s">
        <v>25</v>
      </c>
      <c r="H12983" t="s">
        <v>106</v>
      </c>
      <c r="I12983" t="s">
        <v>107</v>
      </c>
      <c r="J12983" t="s">
        <v>108</v>
      </c>
      <c r="K12983">
        <v>1</v>
      </c>
      <c r="L12983" s="1">
        <v>40544</v>
      </c>
      <c r="M12983" s="1">
        <v>41247</v>
      </c>
      <c r="N12983" s="1">
        <v>41247</v>
      </c>
    </row>
    <row r="12984" spans="1:18" hidden="1" x14ac:dyDescent="0.2">
      <c r="A12984" t="s">
        <v>46406</v>
      </c>
      <c r="B12984" t="s">
        <v>46407</v>
      </c>
      <c r="E12984" t="s">
        <v>43</v>
      </c>
      <c r="F12984" t="s">
        <v>18</v>
      </c>
      <c r="G12984" t="s">
        <v>25</v>
      </c>
      <c r="H12984" t="s">
        <v>5815</v>
      </c>
      <c r="I12984" t="s">
        <v>5816</v>
      </c>
      <c r="J12984" t="s">
        <v>5816</v>
      </c>
      <c r="K12984">
        <v>1</v>
      </c>
      <c r="L12984" s="1">
        <v>40817</v>
      </c>
      <c r="M12984" s="1">
        <v>41055</v>
      </c>
      <c r="N12984" s="1">
        <v>41055</v>
      </c>
      <c r="O12984"/>
      <c r="P12984"/>
      <c r="Q12984"/>
      <c r="R12984"/>
    </row>
    <row r="12985" spans="1:18" hidden="1" x14ac:dyDescent="0.2">
      <c r="A12985" t="s">
        <v>46408</v>
      </c>
      <c r="B12985" t="s">
        <v>46409</v>
      </c>
      <c r="C12985" t="s">
        <v>46410</v>
      </c>
      <c r="D12985" t="s">
        <v>766</v>
      </c>
      <c r="E12985">
        <v>200000</v>
      </c>
      <c r="F12985" t="s">
        <v>18</v>
      </c>
      <c r="G12985" t="s">
        <v>25</v>
      </c>
      <c r="H12985" t="s">
        <v>1330</v>
      </c>
      <c r="I12985" t="s">
        <v>1331</v>
      </c>
      <c r="J12985" t="s">
        <v>1331</v>
      </c>
      <c r="K12985">
        <v>1</v>
      </c>
      <c r="M12985" s="1">
        <v>39666</v>
      </c>
      <c r="N12985" s="1">
        <v>39666</v>
      </c>
      <c r="O12985"/>
      <c r="P12985"/>
      <c r="Q12985"/>
      <c r="R12985"/>
    </row>
    <row r="12986" spans="1:18" x14ac:dyDescent="0.2">
      <c r="A12986" t="s">
        <v>46411</v>
      </c>
      <c r="B12986" t="s">
        <v>46412</v>
      </c>
      <c r="C12986" t="s">
        <v>46413</v>
      </c>
      <c r="D12986" t="s">
        <v>8996</v>
      </c>
      <c r="E12986">
        <v>12600000</v>
      </c>
      <c r="F12986" t="s">
        <v>18</v>
      </c>
      <c r="G12986" t="s">
        <v>25</v>
      </c>
      <c r="H12986" t="s">
        <v>1306</v>
      </c>
      <c r="I12986" t="s">
        <v>245</v>
      </c>
      <c r="J12986" t="s">
        <v>245</v>
      </c>
      <c r="K12986">
        <v>1</v>
      </c>
      <c r="L12986" s="1">
        <v>37257</v>
      </c>
      <c r="M12986" s="1">
        <v>42206</v>
      </c>
      <c r="N12986" s="1">
        <v>42206</v>
      </c>
    </row>
    <row r="12987" spans="1:18" x14ac:dyDescent="0.2">
      <c r="A12987" t="s">
        <v>46414</v>
      </c>
      <c r="B12987" t="s">
        <v>46415</v>
      </c>
      <c r="C12987" t="s">
        <v>46416</v>
      </c>
      <c r="D12987" t="s">
        <v>2479</v>
      </c>
      <c r="E12987">
        <v>10200000</v>
      </c>
      <c r="F12987" t="s">
        <v>113</v>
      </c>
      <c r="G12987" t="s">
        <v>25</v>
      </c>
      <c r="H12987" t="s">
        <v>64</v>
      </c>
      <c r="I12987" t="s">
        <v>65</v>
      </c>
      <c r="J12987" t="s">
        <v>71</v>
      </c>
      <c r="K12987">
        <v>2</v>
      </c>
      <c r="L12987" s="1">
        <v>38534</v>
      </c>
      <c r="M12987" s="1">
        <v>39041</v>
      </c>
      <c r="N12987" s="1">
        <v>39417</v>
      </c>
    </row>
    <row r="12988" spans="1:18" hidden="1" x14ac:dyDescent="0.2">
      <c r="A12988" t="s">
        <v>46417</v>
      </c>
      <c r="B12988" t="s">
        <v>46418</v>
      </c>
      <c r="C12988" t="s">
        <v>46419</v>
      </c>
      <c r="D12988" t="s">
        <v>46420</v>
      </c>
      <c r="E12988">
        <v>1360010</v>
      </c>
      <c r="F12988" t="s">
        <v>18</v>
      </c>
      <c r="G12988" t="s">
        <v>25</v>
      </c>
      <c r="H12988" t="s">
        <v>158</v>
      </c>
      <c r="I12988" t="s">
        <v>244</v>
      </c>
      <c r="J12988" t="s">
        <v>14730</v>
      </c>
      <c r="K12988">
        <v>3</v>
      </c>
      <c r="M12988" s="1">
        <v>41893</v>
      </c>
      <c r="N12988" s="1">
        <v>42212</v>
      </c>
      <c r="O12988"/>
      <c r="P12988"/>
      <c r="Q12988"/>
      <c r="R12988"/>
    </row>
    <row r="12989" spans="1:18" x14ac:dyDescent="0.2">
      <c r="A12989" t="s">
        <v>46421</v>
      </c>
      <c r="B12989" t="s">
        <v>46422</v>
      </c>
      <c r="C12989" t="s">
        <v>46423</v>
      </c>
      <c r="D12989" t="s">
        <v>46424</v>
      </c>
      <c r="E12989">
        <v>3535026</v>
      </c>
      <c r="F12989" t="s">
        <v>18</v>
      </c>
      <c r="G12989" t="s">
        <v>25</v>
      </c>
      <c r="H12989" t="s">
        <v>808</v>
      </c>
      <c r="I12989" t="s">
        <v>809</v>
      </c>
      <c r="J12989" t="s">
        <v>810</v>
      </c>
      <c r="K12989">
        <v>3</v>
      </c>
      <c r="L12989" s="1">
        <v>41091</v>
      </c>
      <c r="M12989" s="1">
        <v>41288</v>
      </c>
      <c r="N12989" s="1">
        <v>41855</v>
      </c>
    </row>
    <row r="12990" spans="1:18" hidden="1" x14ac:dyDescent="0.2">
      <c r="A12990" t="s">
        <v>46425</v>
      </c>
      <c r="B12990" t="s">
        <v>46426</v>
      </c>
      <c r="C12990" t="s">
        <v>46427</v>
      </c>
      <c r="D12990" t="s">
        <v>35331</v>
      </c>
      <c r="E12990" t="s">
        <v>43</v>
      </c>
      <c r="F12990" t="s">
        <v>18</v>
      </c>
      <c r="G12990" t="s">
        <v>25</v>
      </c>
      <c r="H12990" t="s">
        <v>808</v>
      </c>
      <c r="I12990" t="s">
        <v>3540</v>
      </c>
      <c r="J12990" t="s">
        <v>3540</v>
      </c>
      <c r="K12990">
        <v>1</v>
      </c>
      <c r="M12990" s="1">
        <v>41428</v>
      </c>
      <c r="N12990" s="1">
        <v>41428</v>
      </c>
      <c r="O12990"/>
      <c r="P12990"/>
      <c r="Q12990"/>
      <c r="R12990"/>
    </row>
    <row r="12991" spans="1:18" x14ac:dyDescent="0.2">
      <c r="A12991" t="s">
        <v>46428</v>
      </c>
      <c r="B12991" t="s">
        <v>46429</v>
      </c>
      <c r="C12991" t="s">
        <v>46430</v>
      </c>
      <c r="D12991" t="s">
        <v>46431</v>
      </c>
      <c r="E12991">
        <v>8159714</v>
      </c>
      <c r="F12991" t="s">
        <v>113</v>
      </c>
      <c r="G12991" t="s">
        <v>25</v>
      </c>
      <c r="H12991" t="s">
        <v>158</v>
      </c>
      <c r="I12991" t="s">
        <v>244</v>
      </c>
      <c r="J12991" t="s">
        <v>1714</v>
      </c>
      <c r="K12991">
        <v>2</v>
      </c>
      <c r="L12991" s="1">
        <v>35796</v>
      </c>
      <c r="M12991" s="1">
        <v>37593</v>
      </c>
      <c r="N12991" s="1">
        <v>40332</v>
      </c>
    </row>
    <row r="12992" spans="1:18" hidden="1" x14ac:dyDescent="0.2">
      <c r="A12992" t="s">
        <v>46432</v>
      </c>
      <c r="B12992" t="s">
        <v>46433</v>
      </c>
      <c r="C12992" t="s">
        <v>46434</v>
      </c>
      <c r="D12992" t="s">
        <v>46435</v>
      </c>
      <c r="E12992">
        <v>16666</v>
      </c>
      <c r="F12992" t="s">
        <v>18</v>
      </c>
      <c r="G12992" t="s">
        <v>25</v>
      </c>
      <c r="H12992" t="s">
        <v>89</v>
      </c>
      <c r="I12992" t="s">
        <v>90</v>
      </c>
      <c r="J12992" t="s">
        <v>90</v>
      </c>
      <c r="K12992">
        <v>1</v>
      </c>
      <c r="M12992" s="1">
        <v>41277</v>
      </c>
      <c r="N12992" s="1">
        <v>41277</v>
      </c>
      <c r="O12992"/>
      <c r="P12992"/>
      <c r="Q12992"/>
      <c r="R12992"/>
    </row>
    <row r="12993" spans="1:18" hidden="1" x14ac:dyDescent="0.2">
      <c r="A12993" t="s">
        <v>46436</v>
      </c>
      <c r="B12993" t="s">
        <v>46437</v>
      </c>
      <c r="C12993" t="s">
        <v>46438</v>
      </c>
      <c r="D12993" t="s">
        <v>46439</v>
      </c>
      <c r="E12993" t="s">
        <v>43</v>
      </c>
      <c r="F12993" t="s">
        <v>18</v>
      </c>
      <c r="G12993" t="s">
        <v>25</v>
      </c>
      <c r="H12993" t="s">
        <v>158</v>
      </c>
      <c r="I12993" t="s">
        <v>244</v>
      </c>
      <c r="J12993" t="s">
        <v>244</v>
      </c>
      <c r="K12993">
        <v>1</v>
      </c>
      <c r="L12993" s="1">
        <v>41275</v>
      </c>
      <c r="M12993" s="1">
        <v>41694</v>
      </c>
      <c r="N12993" s="1">
        <v>41694</v>
      </c>
      <c r="O12993"/>
      <c r="P12993"/>
      <c r="Q12993"/>
      <c r="R12993"/>
    </row>
    <row r="12994" spans="1:18" hidden="1" x14ac:dyDescent="0.2">
      <c r="A12994" t="s">
        <v>46440</v>
      </c>
      <c r="B12994" t="s">
        <v>46441</v>
      </c>
      <c r="C12994" t="s">
        <v>46442</v>
      </c>
      <c r="D12994" t="s">
        <v>46443</v>
      </c>
      <c r="E12994">
        <v>2029585</v>
      </c>
      <c r="F12994" t="s">
        <v>18</v>
      </c>
      <c r="G12994" t="s">
        <v>128</v>
      </c>
      <c r="H12994" t="s">
        <v>129</v>
      </c>
      <c r="I12994" t="s">
        <v>130</v>
      </c>
      <c r="J12994" t="s">
        <v>130</v>
      </c>
      <c r="K12994">
        <v>4</v>
      </c>
      <c r="L12994" s="1">
        <v>40259</v>
      </c>
      <c r="M12994" s="1">
        <v>41089</v>
      </c>
      <c r="N12994" s="1">
        <v>41651</v>
      </c>
    </row>
    <row r="12995" spans="1:18" x14ac:dyDescent="0.2">
      <c r="A12995" t="s">
        <v>46444</v>
      </c>
      <c r="B12995" t="s">
        <v>46445</v>
      </c>
      <c r="C12995" t="s">
        <v>46446</v>
      </c>
      <c r="D12995" t="s">
        <v>46447</v>
      </c>
      <c r="E12995">
        <v>61000000</v>
      </c>
      <c r="F12995" t="s">
        <v>113</v>
      </c>
      <c r="G12995" t="s">
        <v>25</v>
      </c>
      <c r="H12995" t="s">
        <v>82</v>
      </c>
      <c r="I12995" t="s">
        <v>1764</v>
      </c>
      <c r="J12995" t="s">
        <v>2524</v>
      </c>
      <c r="K12995">
        <v>1</v>
      </c>
      <c r="L12995" s="1">
        <v>30317</v>
      </c>
      <c r="M12995" s="1">
        <v>38373</v>
      </c>
      <c r="N12995" s="1">
        <v>38373</v>
      </c>
    </row>
    <row r="12996" spans="1:18" x14ac:dyDescent="0.2">
      <c r="A12996" t="s">
        <v>46448</v>
      </c>
      <c r="B12996" t="s">
        <v>46449</v>
      </c>
      <c r="C12996" t="s">
        <v>46450</v>
      </c>
      <c r="D12996" t="s">
        <v>56</v>
      </c>
      <c r="E12996">
        <v>154450000</v>
      </c>
      <c r="F12996" t="s">
        <v>18</v>
      </c>
      <c r="G12996" t="s">
        <v>25</v>
      </c>
      <c r="H12996" t="s">
        <v>158</v>
      </c>
      <c r="I12996" t="s">
        <v>244</v>
      </c>
      <c r="J12996" t="s">
        <v>327</v>
      </c>
      <c r="K12996">
        <v>5</v>
      </c>
      <c r="L12996" s="1">
        <v>39448</v>
      </c>
      <c r="M12996" s="1">
        <v>40038</v>
      </c>
      <c r="N12996" s="1">
        <v>41857</v>
      </c>
    </row>
    <row r="12997" spans="1:18" x14ac:dyDescent="0.2">
      <c r="A12997" t="s">
        <v>46451</v>
      </c>
      <c r="B12997" t="s">
        <v>46452</v>
      </c>
      <c r="C12997" t="s">
        <v>46453</v>
      </c>
      <c r="D12997" t="s">
        <v>46454</v>
      </c>
      <c r="E12997">
        <v>3000000</v>
      </c>
      <c r="F12997" t="s">
        <v>18</v>
      </c>
      <c r="G12997" t="s">
        <v>25</v>
      </c>
      <c r="H12997" t="s">
        <v>64</v>
      </c>
      <c r="I12997" t="s">
        <v>65</v>
      </c>
      <c r="J12997" t="s">
        <v>114</v>
      </c>
      <c r="K12997">
        <v>1</v>
      </c>
      <c r="L12997" s="1">
        <v>40491</v>
      </c>
      <c r="M12997" s="1">
        <v>41153</v>
      </c>
      <c r="N12997" s="1">
        <v>41153</v>
      </c>
    </row>
    <row r="12998" spans="1:18" hidden="1" x14ac:dyDescent="0.2">
      <c r="A12998" t="s">
        <v>46455</v>
      </c>
      <c r="B12998" t="s">
        <v>46456</v>
      </c>
      <c r="C12998" t="s">
        <v>46457</v>
      </c>
      <c r="D12998" t="s">
        <v>56</v>
      </c>
      <c r="E12998">
        <v>48350000</v>
      </c>
      <c r="F12998" t="s">
        <v>207</v>
      </c>
      <c r="G12998" t="s">
        <v>25</v>
      </c>
      <c r="H12998" t="s">
        <v>158</v>
      </c>
      <c r="I12998" t="s">
        <v>244</v>
      </c>
      <c r="J12998" t="s">
        <v>244</v>
      </c>
      <c r="K12998">
        <v>3</v>
      </c>
      <c r="M12998" s="1">
        <v>40315</v>
      </c>
      <c r="N12998" s="1">
        <v>41037</v>
      </c>
      <c r="O12998"/>
      <c r="P12998"/>
      <c r="Q12998"/>
      <c r="R12998"/>
    </row>
    <row r="12999" spans="1:18" hidden="1" x14ac:dyDescent="0.2">
      <c r="A12999" t="s">
        <v>46458</v>
      </c>
      <c r="B12999" t="s">
        <v>46459</v>
      </c>
      <c r="C12999" t="s">
        <v>46460</v>
      </c>
      <c r="D12999" t="s">
        <v>75</v>
      </c>
      <c r="E12999">
        <v>36000</v>
      </c>
      <c r="F12999" t="s">
        <v>18</v>
      </c>
      <c r="K12999">
        <v>1</v>
      </c>
      <c r="M12999" s="1">
        <v>41643</v>
      </c>
      <c r="N12999" s="1">
        <v>41643</v>
      </c>
      <c r="O12999"/>
      <c r="P12999"/>
      <c r="Q12999"/>
      <c r="R12999"/>
    </row>
    <row r="13000" spans="1:18" x14ac:dyDescent="0.2">
      <c r="A13000" t="s">
        <v>46461</v>
      </c>
      <c r="B13000" t="s">
        <v>46462</v>
      </c>
      <c r="C13000" t="s">
        <v>46463</v>
      </c>
      <c r="D13000" t="s">
        <v>46464</v>
      </c>
      <c r="E13000">
        <v>100000</v>
      </c>
      <c r="F13000" t="s">
        <v>18</v>
      </c>
      <c r="G13000" t="s">
        <v>25</v>
      </c>
      <c r="H13000" t="s">
        <v>1011</v>
      </c>
      <c r="I13000" t="s">
        <v>8823</v>
      </c>
      <c r="J13000" t="s">
        <v>46465</v>
      </c>
      <c r="K13000">
        <v>1</v>
      </c>
      <c r="L13000" s="1">
        <v>41821</v>
      </c>
      <c r="M13000" s="1">
        <v>42064</v>
      </c>
      <c r="N13000" s="1">
        <v>42064</v>
      </c>
    </row>
    <row r="13001" spans="1:18" hidden="1" x14ac:dyDescent="0.2">
      <c r="A13001" t="s">
        <v>46466</v>
      </c>
      <c r="B13001" t="s">
        <v>46467</v>
      </c>
      <c r="C13001" t="s">
        <v>46468</v>
      </c>
      <c r="D13001" t="s">
        <v>46469</v>
      </c>
      <c r="E13001">
        <v>500000</v>
      </c>
      <c r="F13001" t="s">
        <v>18</v>
      </c>
      <c r="K13001">
        <v>1</v>
      </c>
      <c r="L13001" s="1">
        <v>42005</v>
      </c>
      <c r="M13001" s="1">
        <v>42292</v>
      </c>
      <c r="N13001" s="1">
        <v>42292</v>
      </c>
    </row>
    <row r="13002" spans="1:18" x14ac:dyDescent="0.2">
      <c r="A13002" t="s">
        <v>46470</v>
      </c>
      <c r="B13002" t="s">
        <v>46471</v>
      </c>
      <c r="C13002" t="s">
        <v>46472</v>
      </c>
      <c r="D13002" t="s">
        <v>46473</v>
      </c>
      <c r="E13002">
        <v>13154038</v>
      </c>
      <c r="F13002" t="s">
        <v>113</v>
      </c>
      <c r="G13002" t="s">
        <v>25</v>
      </c>
      <c r="H13002" t="s">
        <v>208</v>
      </c>
      <c r="I13002" t="s">
        <v>6943</v>
      </c>
      <c r="J13002" t="s">
        <v>6943</v>
      </c>
      <c r="K13002">
        <v>2</v>
      </c>
      <c r="L13002" s="1">
        <v>33970</v>
      </c>
      <c r="M13002" s="1">
        <v>39052</v>
      </c>
      <c r="N13002" s="1">
        <v>39973</v>
      </c>
    </row>
    <row r="13003" spans="1:18" hidden="1" x14ac:dyDescent="0.2">
      <c r="A13003" t="s">
        <v>46474</v>
      </c>
      <c r="B13003" t="s">
        <v>46475</v>
      </c>
      <c r="C13003" t="s">
        <v>46476</v>
      </c>
      <c r="D13003" t="s">
        <v>14494</v>
      </c>
      <c r="E13003" t="s">
        <v>43</v>
      </c>
      <c r="F13003" t="s">
        <v>18</v>
      </c>
      <c r="G13003" t="s">
        <v>25</v>
      </c>
      <c r="H13003" t="s">
        <v>106</v>
      </c>
      <c r="I13003" t="s">
        <v>107</v>
      </c>
      <c r="J13003" t="s">
        <v>108</v>
      </c>
      <c r="K13003">
        <v>1</v>
      </c>
      <c r="L13003" s="1">
        <v>41103</v>
      </c>
      <c r="M13003" s="1">
        <v>41330</v>
      </c>
      <c r="N13003" s="1">
        <v>41330</v>
      </c>
      <c r="O13003"/>
      <c r="P13003"/>
      <c r="Q13003"/>
      <c r="R13003"/>
    </row>
    <row r="13004" spans="1:18" hidden="1" x14ac:dyDescent="0.2">
      <c r="A13004" t="s">
        <v>46477</v>
      </c>
      <c r="B13004" t="s">
        <v>46478</v>
      </c>
      <c r="D13004" t="s">
        <v>46479</v>
      </c>
      <c r="E13004">
        <v>14816145</v>
      </c>
      <c r="F13004" t="s">
        <v>113</v>
      </c>
      <c r="G13004" t="s">
        <v>347</v>
      </c>
      <c r="H13004">
        <v>11</v>
      </c>
      <c r="I13004" t="s">
        <v>6825</v>
      </c>
      <c r="J13004" t="s">
        <v>8889</v>
      </c>
      <c r="K13004">
        <v>3</v>
      </c>
      <c r="L13004" s="1">
        <v>31413</v>
      </c>
      <c r="M13004" s="1">
        <v>36100</v>
      </c>
      <c r="N13004" s="1">
        <v>40810</v>
      </c>
    </row>
    <row r="13005" spans="1:18" hidden="1" x14ac:dyDescent="0.2">
      <c r="A13005" t="s">
        <v>46480</v>
      </c>
      <c r="B13005" t="s">
        <v>46481</v>
      </c>
      <c r="C13005" t="s">
        <v>46482</v>
      </c>
      <c r="D13005" t="s">
        <v>94</v>
      </c>
      <c r="E13005">
        <v>5000000</v>
      </c>
      <c r="F13005" t="s">
        <v>113</v>
      </c>
      <c r="G13005" t="s">
        <v>25</v>
      </c>
      <c r="H13005" t="s">
        <v>89</v>
      </c>
      <c r="I13005" t="s">
        <v>589</v>
      </c>
      <c r="J13005" t="s">
        <v>24837</v>
      </c>
      <c r="K13005">
        <v>1</v>
      </c>
      <c r="M13005" s="1">
        <v>40225</v>
      </c>
      <c r="N13005" s="1">
        <v>40225</v>
      </c>
      <c r="O13005"/>
      <c r="P13005"/>
      <c r="Q13005"/>
      <c r="R13005"/>
    </row>
    <row r="13006" spans="1:18" x14ac:dyDescent="0.2">
      <c r="A13006" t="s">
        <v>46483</v>
      </c>
      <c r="B13006" t="s">
        <v>46484</v>
      </c>
      <c r="C13006" t="s">
        <v>46485</v>
      </c>
      <c r="D13006" t="s">
        <v>46486</v>
      </c>
      <c r="E13006">
        <v>25000</v>
      </c>
      <c r="F13006" t="s">
        <v>18</v>
      </c>
      <c r="G13006" t="s">
        <v>25</v>
      </c>
      <c r="H13006" t="s">
        <v>208</v>
      </c>
      <c r="I13006" t="s">
        <v>209</v>
      </c>
      <c r="J13006" t="s">
        <v>209</v>
      </c>
      <c r="K13006">
        <v>2</v>
      </c>
      <c r="L13006" s="1">
        <v>41815</v>
      </c>
      <c r="M13006" s="1">
        <v>41780</v>
      </c>
      <c r="N13006" s="1">
        <v>41841</v>
      </c>
    </row>
    <row r="13007" spans="1:18" hidden="1" x14ac:dyDescent="0.2">
      <c r="A13007" t="s">
        <v>46487</v>
      </c>
      <c r="B13007" t="s">
        <v>46488</v>
      </c>
      <c r="D13007" t="s">
        <v>2326</v>
      </c>
      <c r="E13007" t="s">
        <v>43</v>
      </c>
      <c r="F13007" t="s">
        <v>18</v>
      </c>
      <c r="G13007" t="s">
        <v>25</v>
      </c>
      <c r="H13007" t="s">
        <v>99</v>
      </c>
      <c r="I13007" t="s">
        <v>100</v>
      </c>
      <c r="J13007" t="s">
        <v>46489</v>
      </c>
      <c r="K13007">
        <v>1</v>
      </c>
      <c r="L13007" s="1">
        <v>41197</v>
      </c>
      <c r="M13007" s="1">
        <v>41195</v>
      </c>
      <c r="N13007" s="1">
        <v>41195</v>
      </c>
      <c r="O13007"/>
      <c r="P13007"/>
      <c r="Q13007"/>
      <c r="R13007"/>
    </row>
    <row r="13008" spans="1:18" hidden="1" x14ac:dyDescent="0.2">
      <c r="A13008" t="s">
        <v>46490</v>
      </c>
      <c r="B13008" t="s">
        <v>46491</v>
      </c>
      <c r="C13008" t="s">
        <v>46492</v>
      </c>
      <c r="D13008" t="s">
        <v>46493</v>
      </c>
      <c r="E13008" t="s">
        <v>43</v>
      </c>
      <c r="F13008" t="s">
        <v>207</v>
      </c>
      <c r="G13008" t="s">
        <v>25</v>
      </c>
      <c r="H13008" t="s">
        <v>64</v>
      </c>
      <c r="I13008" t="s">
        <v>65</v>
      </c>
      <c r="J13008" t="s">
        <v>71</v>
      </c>
      <c r="K13008">
        <v>1</v>
      </c>
      <c r="L13008" s="1">
        <v>41640</v>
      </c>
      <c r="M13008" s="1">
        <v>41821</v>
      </c>
      <c r="N13008" s="1">
        <v>41821</v>
      </c>
      <c r="O13008"/>
      <c r="P13008"/>
      <c r="Q13008"/>
      <c r="R13008"/>
    </row>
    <row r="13009" spans="1:18" hidden="1" x14ac:dyDescent="0.2">
      <c r="A13009" t="s">
        <v>46494</v>
      </c>
      <c r="B13009" t="s">
        <v>46495</v>
      </c>
      <c r="D13009" t="s">
        <v>46496</v>
      </c>
      <c r="E13009">
        <v>2271475</v>
      </c>
      <c r="F13009" t="s">
        <v>18</v>
      </c>
      <c r="G13009" t="s">
        <v>25</v>
      </c>
      <c r="H13009" t="s">
        <v>64</v>
      </c>
      <c r="I13009" t="s">
        <v>966</v>
      </c>
      <c r="J13009" t="s">
        <v>31831</v>
      </c>
      <c r="K13009">
        <v>1</v>
      </c>
      <c r="M13009" s="1">
        <v>40091</v>
      </c>
      <c r="N13009" s="1">
        <v>40091</v>
      </c>
      <c r="O13009"/>
      <c r="P13009"/>
      <c r="Q13009"/>
      <c r="R13009"/>
    </row>
    <row r="13010" spans="1:18" x14ac:dyDescent="0.2">
      <c r="A13010" t="s">
        <v>46497</v>
      </c>
      <c r="B13010" t="s">
        <v>46498</v>
      </c>
      <c r="C13010" t="s">
        <v>46499</v>
      </c>
      <c r="D13010" t="s">
        <v>1247</v>
      </c>
      <c r="E13010">
        <v>925000</v>
      </c>
      <c r="F13010" t="s">
        <v>18</v>
      </c>
      <c r="G13010" t="s">
        <v>25</v>
      </c>
      <c r="H13010" t="s">
        <v>121</v>
      </c>
      <c r="I13010" t="s">
        <v>122</v>
      </c>
      <c r="J13010" t="s">
        <v>17461</v>
      </c>
      <c r="K13010">
        <v>1</v>
      </c>
      <c r="L13010" s="1">
        <v>40909</v>
      </c>
      <c r="M13010" s="1">
        <v>42081</v>
      </c>
      <c r="N13010" s="1">
        <v>42081</v>
      </c>
    </row>
    <row r="13011" spans="1:18" x14ac:dyDescent="0.2">
      <c r="A13011" t="s">
        <v>46500</v>
      </c>
      <c r="B13011" t="s">
        <v>46501</v>
      </c>
      <c r="C13011" t="s">
        <v>46502</v>
      </c>
      <c r="D13011" t="s">
        <v>36</v>
      </c>
      <c r="E13011">
        <v>40600000</v>
      </c>
      <c r="F13011" t="s">
        <v>207</v>
      </c>
      <c r="G13011" t="s">
        <v>25</v>
      </c>
      <c r="H13011" t="s">
        <v>1234</v>
      </c>
      <c r="I13011" t="s">
        <v>6196</v>
      </c>
      <c r="J13011" t="s">
        <v>46503</v>
      </c>
      <c r="K13011">
        <v>4</v>
      </c>
      <c r="L13011" s="1">
        <v>40544</v>
      </c>
      <c r="M13011" s="1">
        <v>40785</v>
      </c>
      <c r="N13011" s="1">
        <v>41753</v>
      </c>
    </row>
    <row r="13012" spans="1:18" x14ac:dyDescent="0.2">
      <c r="A13012" t="s">
        <v>46504</v>
      </c>
      <c r="B13012" t="s">
        <v>46505</v>
      </c>
      <c r="C13012" t="s">
        <v>46506</v>
      </c>
      <c r="D13012" t="s">
        <v>46507</v>
      </c>
      <c r="E13012">
        <v>1600000</v>
      </c>
      <c r="F13012" t="s">
        <v>18</v>
      </c>
      <c r="G13012" t="s">
        <v>25</v>
      </c>
      <c r="H13012" t="s">
        <v>64</v>
      </c>
      <c r="I13012" t="s">
        <v>966</v>
      </c>
      <c r="J13012" t="s">
        <v>12622</v>
      </c>
      <c r="K13012">
        <v>2</v>
      </c>
      <c r="L13012" s="1">
        <v>40544</v>
      </c>
      <c r="M13012" s="1">
        <v>41026</v>
      </c>
      <c r="N13012" s="1">
        <v>41225</v>
      </c>
    </row>
    <row r="13013" spans="1:18" x14ac:dyDescent="0.2">
      <c r="A13013" t="s">
        <v>46508</v>
      </c>
      <c r="B13013" t="s">
        <v>46509</v>
      </c>
      <c r="D13013" t="s">
        <v>94</v>
      </c>
      <c r="E13013">
        <v>2805480</v>
      </c>
      <c r="F13013" t="s">
        <v>18</v>
      </c>
      <c r="G13013" t="s">
        <v>25</v>
      </c>
      <c r="H13013" t="s">
        <v>121</v>
      </c>
      <c r="I13013" t="s">
        <v>528</v>
      </c>
      <c r="J13013" t="s">
        <v>4694</v>
      </c>
      <c r="K13013">
        <v>2</v>
      </c>
      <c r="L13013" s="1">
        <v>39083</v>
      </c>
      <c r="M13013" s="1">
        <v>40056</v>
      </c>
      <c r="N13013" s="1">
        <v>40302</v>
      </c>
    </row>
    <row r="13014" spans="1:18" hidden="1" x14ac:dyDescent="0.2">
      <c r="A13014" t="s">
        <v>46510</v>
      </c>
      <c r="B13014" t="s">
        <v>46511</v>
      </c>
      <c r="C13014" t="s">
        <v>46512</v>
      </c>
      <c r="D13014" t="s">
        <v>27895</v>
      </c>
      <c r="E13014">
        <v>15981216</v>
      </c>
      <c r="F13014" t="s">
        <v>18</v>
      </c>
      <c r="G13014" t="s">
        <v>699</v>
      </c>
      <c r="H13014">
        <v>5</v>
      </c>
      <c r="I13014" t="s">
        <v>700</v>
      </c>
      <c r="J13014" t="s">
        <v>11459</v>
      </c>
      <c r="K13014">
        <v>6</v>
      </c>
      <c r="L13014" s="1">
        <v>40544</v>
      </c>
      <c r="M13014" s="1">
        <v>41196</v>
      </c>
      <c r="N13014" s="1">
        <v>42166</v>
      </c>
    </row>
    <row r="13015" spans="1:18" hidden="1" x14ac:dyDescent="0.2">
      <c r="A13015" t="s">
        <v>46513</v>
      </c>
      <c r="B13015" t="s">
        <v>46514</v>
      </c>
      <c r="C13015" t="s">
        <v>46515</v>
      </c>
      <c r="D13015" t="s">
        <v>21630</v>
      </c>
      <c r="E13015">
        <v>17000000</v>
      </c>
      <c r="F13015" t="s">
        <v>18</v>
      </c>
      <c r="G13015" t="s">
        <v>25</v>
      </c>
      <c r="H13015" t="s">
        <v>106</v>
      </c>
      <c r="I13015" t="s">
        <v>107</v>
      </c>
      <c r="J13015" t="s">
        <v>108</v>
      </c>
      <c r="K13015">
        <v>1</v>
      </c>
      <c r="M13015" s="1">
        <v>39352</v>
      </c>
      <c r="N13015" s="1">
        <v>39352</v>
      </c>
      <c r="O13015"/>
      <c r="P13015"/>
      <c r="Q13015"/>
      <c r="R13015"/>
    </row>
    <row r="13016" spans="1:18" x14ac:dyDescent="0.2">
      <c r="A13016" t="s">
        <v>46516</v>
      </c>
      <c r="B13016" t="s">
        <v>46517</v>
      </c>
      <c r="C13016" t="s">
        <v>46518</v>
      </c>
      <c r="D13016" t="s">
        <v>46519</v>
      </c>
      <c r="E13016">
        <v>70200004</v>
      </c>
      <c r="F13016" t="s">
        <v>18</v>
      </c>
      <c r="G13016" t="s">
        <v>25</v>
      </c>
      <c r="H13016" t="s">
        <v>158</v>
      </c>
      <c r="I13016" t="s">
        <v>244</v>
      </c>
      <c r="J13016" t="s">
        <v>244</v>
      </c>
      <c r="K13016">
        <v>3</v>
      </c>
      <c r="L13016" s="1">
        <v>39203</v>
      </c>
      <c r="M13016" s="1">
        <v>40415</v>
      </c>
      <c r="N13016" s="1">
        <v>41744</v>
      </c>
    </row>
    <row r="13017" spans="1:18" x14ac:dyDescent="0.2">
      <c r="A13017" t="s">
        <v>46520</v>
      </c>
      <c r="B13017" t="s">
        <v>46521</v>
      </c>
      <c r="C13017" t="s">
        <v>46522</v>
      </c>
      <c r="D13017" t="s">
        <v>5397</v>
      </c>
      <c r="E13017">
        <v>300000</v>
      </c>
      <c r="F13017" t="s">
        <v>18</v>
      </c>
      <c r="G13017" t="s">
        <v>25</v>
      </c>
      <c r="H13017" t="s">
        <v>106</v>
      </c>
      <c r="I13017" t="s">
        <v>107</v>
      </c>
      <c r="J13017" t="s">
        <v>108</v>
      </c>
      <c r="K13017">
        <v>1</v>
      </c>
      <c r="L13017" s="1">
        <v>40299</v>
      </c>
      <c r="M13017" s="1">
        <v>40754</v>
      </c>
      <c r="N13017" s="1">
        <v>40754</v>
      </c>
    </row>
    <row r="13018" spans="1:18" x14ac:dyDescent="0.2">
      <c r="A13018" t="s">
        <v>46523</v>
      </c>
      <c r="B13018" t="s">
        <v>46524</v>
      </c>
      <c r="C13018" t="s">
        <v>46525</v>
      </c>
      <c r="D13018" t="s">
        <v>8996</v>
      </c>
      <c r="E13018">
        <v>10000000</v>
      </c>
      <c r="F13018" t="s">
        <v>18</v>
      </c>
      <c r="G13018" t="s">
        <v>25</v>
      </c>
      <c r="H13018" t="s">
        <v>158</v>
      </c>
      <c r="I13018" t="s">
        <v>244</v>
      </c>
      <c r="J13018" t="s">
        <v>3376</v>
      </c>
      <c r="K13018">
        <v>1</v>
      </c>
      <c r="L13018" s="1">
        <v>35065</v>
      </c>
      <c r="M13018" s="1">
        <v>42090</v>
      </c>
      <c r="N13018" s="1">
        <v>42090</v>
      </c>
    </row>
    <row r="13019" spans="1:18" hidden="1" x14ac:dyDescent="0.2">
      <c r="A13019" t="s">
        <v>46526</v>
      </c>
      <c r="B13019" t="s">
        <v>46527</v>
      </c>
      <c r="C13019" t="s">
        <v>46528</v>
      </c>
      <c r="D13019" t="s">
        <v>3396</v>
      </c>
      <c r="E13019">
        <v>10000000</v>
      </c>
      <c r="F13019" t="s">
        <v>18</v>
      </c>
      <c r="G13019" t="s">
        <v>25</v>
      </c>
      <c r="H13019" t="s">
        <v>64</v>
      </c>
      <c r="I13019" t="s">
        <v>65</v>
      </c>
      <c r="J13019" t="s">
        <v>26997</v>
      </c>
      <c r="K13019">
        <v>1</v>
      </c>
      <c r="M13019" s="1">
        <v>36765</v>
      </c>
      <c r="N13019" s="1">
        <v>36765</v>
      </c>
      <c r="O13019"/>
      <c r="P13019"/>
      <c r="Q13019"/>
      <c r="R13019"/>
    </row>
    <row r="13020" spans="1:18" hidden="1" x14ac:dyDescent="0.2">
      <c r="A13020" t="s">
        <v>46529</v>
      </c>
      <c r="B13020" t="s">
        <v>46530</v>
      </c>
      <c r="C13020" t="s">
        <v>46531</v>
      </c>
      <c r="D13020" t="s">
        <v>46532</v>
      </c>
      <c r="E13020" t="s">
        <v>43</v>
      </c>
      <c r="F13020" t="s">
        <v>18</v>
      </c>
      <c r="G13020" t="s">
        <v>25</v>
      </c>
      <c r="H13020" t="s">
        <v>527</v>
      </c>
      <c r="I13020" t="s">
        <v>528</v>
      </c>
      <c r="J13020" t="s">
        <v>529</v>
      </c>
      <c r="K13020">
        <v>2</v>
      </c>
      <c r="L13020" s="1">
        <v>40583</v>
      </c>
      <c r="M13020" s="1">
        <v>41195</v>
      </c>
      <c r="N13020" s="1">
        <v>41242</v>
      </c>
      <c r="O13020"/>
      <c r="P13020"/>
      <c r="Q13020"/>
      <c r="R13020"/>
    </row>
    <row r="13021" spans="1:18" hidden="1" x14ac:dyDescent="0.2">
      <c r="A13021" t="s">
        <v>46533</v>
      </c>
      <c r="B13021" t="s">
        <v>46534</v>
      </c>
      <c r="C13021" t="s">
        <v>46535</v>
      </c>
      <c r="D13021" t="s">
        <v>46536</v>
      </c>
      <c r="E13021" t="s">
        <v>43</v>
      </c>
      <c r="F13021" t="s">
        <v>18</v>
      </c>
      <c r="G13021" t="s">
        <v>1138</v>
      </c>
      <c r="H13021">
        <v>26</v>
      </c>
      <c r="I13021" t="s">
        <v>2775</v>
      </c>
      <c r="J13021" t="s">
        <v>46537</v>
      </c>
      <c r="K13021">
        <v>4</v>
      </c>
      <c r="L13021" s="1">
        <v>40826</v>
      </c>
      <c r="M13021" s="1">
        <v>40842</v>
      </c>
      <c r="N13021" s="1">
        <v>42055</v>
      </c>
      <c r="O13021"/>
      <c r="P13021"/>
      <c r="Q13021"/>
      <c r="R13021"/>
    </row>
    <row r="13022" spans="1:18" hidden="1" x14ac:dyDescent="0.2">
      <c r="A13022" t="s">
        <v>46538</v>
      </c>
      <c r="B13022" t="s">
        <v>46539</v>
      </c>
      <c r="C13022" t="s">
        <v>46540</v>
      </c>
      <c r="D13022" t="s">
        <v>46541</v>
      </c>
      <c r="E13022" t="s">
        <v>43</v>
      </c>
      <c r="F13022" t="s">
        <v>18</v>
      </c>
      <c r="G13022" t="s">
        <v>1138</v>
      </c>
      <c r="H13022">
        <v>18</v>
      </c>
      <c r="I13022" t="s">
        <v>1139</v>
      </c>
      <c r="J13022" t="s">
        <v>1139</v>
      </c>
      <c r="K13022">
        <v>2</v>
      </c>
      <c r="L13022" s="1">
        <v>41579</v>
      </c>
      <c r="M13022" s="1">
        <v>41779</v>
      </c>
      <c r="N13022" s="1">
        <v>42184</v>
      </c>
      <c r="O13022"/>
      <c r="P13022"/>
      <c r="Q13022"/>
      <c r="R13022"/>
    </row>
    <row r="13023" spans="1:18" x14ac:dyDescent="0.2">
      <c r="A13023" t="s">
        <v>46542</v>
      </c>
      <c r="B13023" t="s">
        <v>46543</v>
      </c>
      <c r="C13023" t="s">
        <v>46544</v>
      </c>
      <c r="D13023" t="s">
        <v>46545</v>
      </c>
      <c r="E13023">
        <v>3000000</v>
      </c>
      <c r="F13023" t="s">
        <v>113</v>
      </c>
      <c r="G13023" t="s">
        <v>25</v>
      </c>
      <c r="H13023" t="s">
        <v>644</v>
      </c>
      <c r="I13023" t="s">
        <v>645</v>
      </c>
      <c r="J13023" t="s">
        <v>7484</v>
      </c>
      <c r="K13023">
        <v>1</v>
      </c>
      <c r="L13023" s="1">
        <v>38353</v>
      </c>
      <c r="M13023" s="1">
        <v>41037</v>
      </c>
      <c r="N13023" s="1">
        <v>41037</v>
      </c>
    </row>
    <row r="13024" spans="1:18" x14ac:dyDescent="0.2">
      <c r="A13024" t="s">
        <v>46546</v>
      </c>
      <c r="B13024" t="s">
        <v>46547</v>
      </c>
      <c r="C13024" t="s">
        <v>46548</v>
      </c>
      <c r="D13024" t="s">
        <v>42</v>
      </c>
      <c r="E13024">
        <v>46000000</v>
      </c>
      <c r="F13024" t="s">
        <v>18</v>
      </c>
      <c r="G13024" t="s">
        <v>25</v>
      </c>
      <c r="H13024" t="s">
        <v>430</v>
      </c>
      <c r="I13024" t="s">
        <v>528</v>
      </c>
      <c r="J13024" t="s">
        <v>3661</v>
      </c>
      <c r="K13024">
        <v>1</v>
      </c>
      <c r="L13024" s="1">
        <v>37257</v>
      </c>
      <c r="M13024" s="1">
        <v>40429</v>
      </c>
      <c r="N13024" s="1">
        <v>40429</v>
      </c>
    </row>
    <row r="13025" spans="1:18" hidden="1" x14ac:dyDescent="0.2">
      <c r="A13025" t="s">
        <v>46549</v>
      </c>
      <c r="B13025" t="s">
        <v>46550</v>
      </c>
      <c r="C13025" t="s">
        <v>46551</v>
      </c>
      <c r="D13025" t="s">
        <v>46552</v>
      </c>
      <c r="E13025">
        <v>118000</v>
      </c>
      <c r="F13025" t="s">
        <v>18</v>
      </c>
      <c r="G13025" t="s">
        <v>128</v>
      </c>
      <c r="H13025" t="s">
        <v>129</v>
      </c>
      <c r="I13025" t="s">
        <v>130</v>
      </c>
      <c r="J13025" t="s">
        <v>130</v>
      </c>
      <c r="K13025">
        <v>1</v>
      </c>
      <c r="M13025" s="1">
        <v>42170</v>
      </c>
      <c r="N13025" s="1">
        <v>42170</v>
      </c>
      <c r="O13025"/>
      <c r="P13025"/>
      <c r="Q13025"/>
      <c r="R13025"/>
    </row>
    <row r="13026" spans="1:18" hidden="1" x14ac:dyDescent="0.2">
      <c r="A13026" t="s">
        <v>46553</v>
      </c>
      <c r="B13026" t="s">
        <v>46554</v>
      </c>
      <c r="C13026" t="s">
        <v>46555</v>
      </c>
      <c r="E13026">
        <v>1650000</v>
      </c>
      <c r="F13026" t="s">
        <v>18</v>
      </c>
      <c r="K13026">
        <v>2</v>
      </c>
      <c r="L13026" s="1">
        <v>40231</v>
      </c>
      <c r="M13026" s="1">
        <v>41953</v>
      </c>
      <c r="N13026" s="1">
        <v>41959</v>
      </c>
    </row>
    <row r="13027" spans="1:18" hidden="1" x14ac:dyDescent="0.2">
      <c r="A13027" t="s">
        <v>46556</v>
      </c>
      <c r="B13027" t="s">
        <v>46557</v>
      </c>
      <c r="C13027" t="s">
        <v>46558</v>
      </c>
      <c r="D13027" t="s">
        <v>46559</v>
      </c>
      <c r="E13027">
        <v>4996533</v>
      </c>
      <c r="F13027" t="s">
        <v>18</v>
      </c>
      <c r="G13027" t="s">
        <v>650</v>
      </c>
      <c r="H13027">
        <v>9</v>
      </c>
      <c r="I13027" t="s">
        <v>2072</v>
      </c>
      <c r="J13027" t="s">
        <v>2072</v>
      </c>
      <c r="K13027">
        <v>1</v>
      </c>
      <c r="L13027" s="1">
        <v>35796</v>
      </c>
      <c r="M13027" s="1">
        <v>41962</v>
      </c>
      <c r="N13027" s="1">
        <v>41962</v>
      </c>
    </row>
    <row r="13028" spans="1:18" hidden="1" x14ac:dyDescent="0.2">
      <c r="A13028" t="s">
        <v>46560</v>
      </c>
      <c r="B13028" t="s">
        <v>46561</v>
      </c>
      <c r="C13028" t="s">
        <v>46562</v>
      </c>
      <c r="D13028" t="s">
        <v>42</v>
      </c>
      <c r="E13028">
        <v>800000</v>
      </c>
      <c r="F13028" t="s">
        <v>18</v>
      </c>
      <c r="G13028" t="s">
        <v>57</v>
      </c>
      <c r="H13028" t="s">
        <v>202</v>
      </c>
      <c r="I13028" t="s">
        <v>203</v>
      </c>
      <c r="J13028" t="s">
        <v>203</v>
      </c>
      <c r="K13028">
        <v>1</v>
      </c>
      <c r="L13028" s="1">
        <v>40544</v>
      </c>
      <c r="M13028" s="1">
        <v>40987</v>
      </c>
      <c r="N13028" s="1">
        <v>40987</v>
      </c>
    </row>
    <row r="13029" spans="1:18" hidden="1" x14ac:dyDescent="0.2">
      <c r="A13029" t="s">
        <v>46563</v>
      </c>
      <c r="B13029" t="s">
        <v>46564</v>
      </c>
      <c r="C13029" t="s">
        <v>46565</v>
      </c>
      <c r="D13029" t="s">
        <v>46566</v>
      </c>
      <c r="E13029">
        <v>1600000</v>
      </c>
      <c r="F13029" t="s">
        <v>18</v>
      </c>
      <c r="G13029" t="s">
        <v>623</v>
      </c>
      <c r="H13029">
        <v>11</v>
      </c>
      <c r="I13029" t="s">
        <v>883</v>
      </c>
      <c r="J13029" t="s">
        <v>46567</v>
      </c>
      <c r="K13029">
        <v>1</v>
      </c>
      <c r="L13029" s="1">
        <v>36708</v>
      </c>
      <c r="M13029" s="1">
        <v>36945</v>
      </c>
      <c r="N13029" s="1">
        <v>36945</v>
      </c>
    </row>
    <row r="13030" spans="1:18" hidden="1" x14ac:dyDescent="0.2">
      <c r="A13030" t="s">
        <v>46568</v>
      </c>
      <c r="B13030" t="s">
        <v>46569</v>
      </c>
      <c r="C13030" t="s">
        <v>46570</v>
      </c>
      <c r="D13030" t="s">
        <v>46571</v>
      </c>
      <c r="E13030">
        <v>1000000</v>
      </c>
      <c r="F13030" t="s">
        <v>18</v>
      </c>
      <c r="G13030" t="s">
        <v>25</v>
      </c>
      <c r="H13030" t="s">
        <v>64</v>
      </c>
      <c r="I13030" t="s">
        <v>65</v>
      </c>
      <c r="J13030" t="s">
        <v>271</v>
      </c>
      <c r="K13030">
        <v>1</v>
      </c>
      <c r="M13030" s="1">
        <v>41187</v>
      </c>
      <c r="N13030" s="1">
        <v>41187</v>
      </c>
      <c r="O13030"/>
      <c r="P13030"/>
      <c r="Q13030"/>
      <c r="R13030"/>
    </row>
    <row r="13031" spans="1:18" x14ac:dyDescent="0.2">
      <c r="A13031" t="s">
        <v>46572</v>
      </c>
      <c r="B13031" t="s">
        <v>46573</v>
      </c>
      <c r="C13031" t="s">
        <v>46574</v>
      </c>
      <c r="D13031" t="s">
        <v>741</v>
      </c>
      <c r="E13031">
        <v>9000000</v>
      </c>
      <c r="F13031" t="s">
        <v>113</v>
      </c>
      <c r="G13031" t="s">
        <v>25</v>
      </c>
      <c r="H13031" t="s">
        <v>64</v>
      </c>
      <c r="I13031" t="s">
        <v>65</v>
      </c>
      <c r="J13031" t="s">
        <v>1251</v>
      </c>
      <c r="K13031">
        <v>1</v>
      </c>
      <c r="L13031" s="1">
        <v>36526</v>
      </c>
      <c r="M13031" s="1">
        <v>38833</v>
      </c>
      <c r="N13031" s="1">
        <v>38833</v>
      </c>
    </row>
    <row r="13032" spans="1:18" x14ac:dyDescent="0.2">
      <c r="A13032" t="s">
        <v>46575</v>
      </c>
      <c r="B13032" t="s">
        <v>46576</v>
      </c>
      <c r="C13032" t="s">
        <v>46577</v>
      </c>
      <c r="D13032" t="s">
        <v>46578</v>
      </c>
      <c r="E13032">
        <v>14828807</v>
      </c>
      <c r="F13032" t="s">
        <v>18</v>
      </c>
      <c r="G13032" t="s">
        <v>25</v>
      </c>
      <c r="H13032" t="s">
        <v>527</v>
      </c>
      <c r="I13032" t="s">
        <v>528</v>
      </c>
      <c r="J13032" t="s">
        <v>529</v>
      </c>
      <c r="K13032">
        <v>5</v>
      </c>
      <c r="L13032" s="1">
        <v>40725</v>
      </c>
      <c r="M13032" s="1">
        <v>40842</v>
      </c>
      <c r="N13032" s="1">
        <v>42324</v>
      </c>
    </row>
    <row r="13033" spans="1:18" x14ac:dyDescent="0.2">
      <c r="A13033" t="s">
        <v>46579</v>
      </c>
      <c r="B13033" t="s">
        <v>46580</v>
      </c>
      <c r="C13033" t="s">
        <v>46581</v>
      </c>
      <c r="D13033" t="s">
        <v>31025</v>
      </c>
      <c r="E13033">
        <v>1000000</v>
      </c>
      <c r="F13033" t="s">
        <v>113</v>
      </c>
      <c r="G13033" t="s">
        <v>25</v>
      </c>
      <c r="H13033" t="s">
        <v>89</v>
      </c>
      <c r="I13033" t="s">
        <v>589</v>
      </c>
      <c r="J13033" t="s">
        <v>589</v>
      </c>
      <c r="K13033">
        <v>3</v>
      </c>
      <c r="L13033" s="1">
        <v>41214</v>
      </c>
      <c r="M13033" s="1">
        <v>41289</v>
      </c>
      <c r="N13033" s="1">
        <v>41618</v>
      </c>
    </row>
    <row r="13034" spans="1:18" hidden="1" x14ac:dyDescent="0.2">
      <c r="A13034" t="s">
        <v>46582</v>
      </c>
      <c r="B13034" t="s">
        <v>46583</v>
      </c>
      <c r="C13034" t="s">
        <v>46584</v>
      </c>
      <c r="D13034" t="s">
        <v>46585</v>
      </c>
      <c r="E13034" t="s">
        <v>43</v>
      </c>
      <c r="F13034" t="s">
        <v>18</v>
      </c>
      <c r="G13034" t="s">
        <v>25</v>
      </c>
      <c r="H13034" t="s">
        <v>1011</v>
      </c>
      <c r="I13034" t="s">
        <v>1035</v>
      </c>
      <c r="J13034" t="s">
        <v>1035</v>
      </c>
      <c r="K13034">
        <v>1</v>
      </c>
      <c r="L13034" s="1">
        <v>41913</v>
      </c>
      <c r="M13034" s="1">
        <v>42185</v>
      </c>
      <c r="N13034" s="1">
        <v>42185</v>
      </c>
      <c r="O13034"/>
      <c r="P13034"/>
      <c r="Q13034"/>
      <c r="R13034"/>
    </row>
    <row r="13035" spans="1:18" hidden="1" x14ac:dyDescent="0.2">
      <c r="A13035" t="s">
        <v>46586</v>
      </c>
      <c r="B13035" t="s">
        <v>46587</v>
      </c>
      <c r="C13035" t="s">
        <v>46588</v>
      </c>
      <c r="D13035" t="s">
        <v>9629</v>
      </c>
      <c r="E13035">
        <v>275000</v>
      </c>
      <c r="F13035" t="s">
        <v>18</v>
      </c>
      <c r="K13035">
        <v>1</v>
      </c>
      <c r="L13035" s="1">
        <v>41699</v>
      </c>
      <c r="M13035" s="1">
        <v>41897</v>
      </c>
      <c r="N13035" s="1">
        <v>41897</v>
      </c>
    </row>
    <row r="13036" spans="1:18" hidden="1" x14ac:dyDescent="0.2">
      <c r="A13036" t="s">
        <v>46589</v>
      </c>
      <c r="B13036" t="s">
        <v>46590</v>
      </c>
      <c r="C13036" t="s">
        <v>46591</v>
      </c>
      <c r="D13036" t="s">
        <v>41229</v>
      </c>
      <c r="E13036" t="s">
        <v>43</v>
      </c>
      <c r="F13036" t="s">
        <v>18</v>
      </c>
      <c r="G13036" t="s">
        <v>25</v>
      </c>
      <c r="H13036" t="s">
        <v>64</v>
      </c>
      <c r="I13036" t="s">
        <v>65</v>
      </c>
      <c r="J13036" t="s">
        <v>66</v>
      </c>
      <c r="K13036">
        <v>1</v>
      </c>
      <c r="L13036" s="1">
        <v>41426</v>
      </c>
      <c r="M13036" s="1">
        <v>41640</v>
      </c>
      <c r="N13036" s="1">
        <v>41640</v>
      </c>
      <c r="O13036"/>
      <c r="P13036"/>
      <c r="Q13036"/>
      <c r="R13036"/>
    </row>
    <row r="13037" spans="1:18" x14ac:dyDescent="0.2">
      <c r="A13037" t="s">
        <v>46592</v>
      </c>
      <c r="B13037" t="s">
        <v>46593</v>
      </c>
      <c r="C13037" t="s">
        <v>46594</v>
      </c>
      <c r="D13037" t="s">
        <v>42</v>
      </c>
      <c r="E13037">
        <v>5349905</v>
      </c>
      <c r="F13037" t="s">
        <v>18</v>
      </c>
      <c r="G13037" t="s">
        <v>25</v>
      </c>
      <c r="H13037" t="s">
        <v>1352</v>
      </c>
      <c r="I13037" t="s">
        <v>1353</v>
      </c>
      <c r="J13037" t="s">
        <v>1354</v>
      </c>
      <c r="K13037">
        <v>3</v>
      </c>
      <c r="L13037" s="1">
        <v>40544</v>
      </c>
      <c r="M13037" s="1">
        <v>41479</v>
      </c>
      <c r="N13037" s="1">
        <v>42061</v>
      </c>
    </row>
    <row r="13038" spans="1:18" hidden="1" x14ac:dyDescent="0.2">
      <c r="A13038" t="s">
        <v>46595</v>
      </c>
      <c r="B13038" t="s">
        <v>46596</v>
      </c>
      <c r="E13038">
        <v>26627</v>
      </c>
      <c r="F13038" t="s">
        <v>207</v>
      </c>
      <c r="K13038">
        <v>1</v>
      </c>
      <c r="M13038" s="1">
        <v>40940</v>
      </c>
      <c r="N13038" s="1">
        <v>40940</v>
      </c>
      <c r="O13038"/>
      <c r="P13038"/>
      <c r="Q13038"/>
      <c r="R13038"/>
    </row>
    <row r="13039" spans="1:18" hidden="1" x14ac:dyDescent="0.2">
      <c r="A13039" t="s">
        <v>46597</v>
      </c>
      <c r="B13039" t="s">
        <v>46598</v>
      </c>
      <c r="D13039" t="s">
        <v>46599</v>
      </c>
      <c r="E13039">
        <v>3000000</v>
      </c>
      <c r="F13039" t="s">
        <v>18</v>
      </c>
      <c r="G13039" t="s">
        <v>25</v>
      </c>
      <c r="H13039" t="s">
        <v>89</v>
      </c>
      <c r="I13039" t="s">
        <v>90</v>
      </c>
      <c r="J13039" t="s">
        <v>9520</v>
      </c>
      <c r="K13039">
        <v>1</v>
      </c>
      <c r="M13039" s="1">
        <v>41688</v>
      </c>
      <c r="N13039" s="1">
        <v>41688</v>
      </c>
      <c r="O13039"/>
      <c r="P13039"/>
      <c r="Q13039"/>
      <c r="R13039"/>
    </row>
    <row r="13040" spans="1:18" hidden="1" x14ac:dyDescent="0.2">
      <c r="A13040" t="s">
        <v>46600</v>
      </c>
      <c r="B13040" t="s">
        <v>46601</v>
      </c>
      <c r="C13040" t="s">
        <v>46602</v>
      </c>
      <c r="D13040" t="s">
        <v>42</v>
      </c>
      <c r="E13040">
        <v>2932113</v>
      </c>
      <c r="F13040" t="s">
        <v>18</v>
      </c>
      <c r="G13040" t="s">
        <v>128</v>
      </c>
      <c r="H13040" t="s">
        <v>3010</v>
      </c>
      <c r="I13040" t="s">
        <v>130</v>
      </c>
      <c r="J13040" t="s">
        <v>4090</v>
      </c>
      <c r="K13040">
        <v>4</v>
      </c>
      <c r="L13040" s="1">
        <v>40544</v>
      </c>
      <c r="M13040" s="1">
        <v>40848</v>
      </c>
      <c r="N13040" s="1">
        <v>41990</v>
      </c>
    </row>
    <row r="13041" spans="1:18" x14ac:dyDescent="0.2">
      <c r="A13041" t="s">
        <v>46603</v>
      </c>
      <c r="B13041" t="s">
        <v>46604</v>
      </c>
      <c r="C13041" t="s">
        <v>46605</v>
      </c>
      <c r="D13041" t="s">
        <v>3797</v>
      </c>
      <c r="E13041">
        <v>5600000</v>
      </c>
      <c r="F13041" t="s">
        <v>18</v>
      </c>
      <c r="G13041" t="s">
        <v>25</v>
      </c>
      <c r="H13041" t="s">
        <v>82</v>
      </c>
      <c r="I13041" t="s">
        <v>1764</v>
      </c>
      <c r="J13041" t="s">
        <v>1764</v>
      </c>
      <c r="K13041">
        <v>1</v>
      </c>
      <c r="L13041" s="1">
        <v>38353</v>
      </c>
      <c r="M13041" s="1">
        <v>42111</v>
      </c>
      <c r="N13041" s="1">
        <v>42111</v>
      </c>
    </row>
    <row r="13042" spans="1:18" x14ac:dyDescent="0.2">
      <c r="A13042" t="s">
        <v>46606</v>
      </c>
      <c r="B13042" t="s">
        <v>46607</v>
      </c>
      <c r="C13042" t="s">
        <v>46608</v>
      </c>
      <c r="D13042" t="s">
        <v>46609</v>
      </c>
      <c r="E13042">
        <v>15798</v>
      </c>
      <c r="F13042" t="s">
        <v>18</v>
      </c>
      <c r="G13042" t="s">
        <v>25</v>
      </c>
      <c r="H13042" t="s">
        <v>5815</v>
      </c>
      <c r="I13042" t="s">
        <v>5816</v>
      </c>
      <c r="J13042" t="s">
        <v>5816</v>
      </c>
      <c r="K13042">
        <v>1</v>
      </c>
      <c r="L13042" s="1">
        <v>39448</v>
      </c>
      <c r="M13042" s="1">
        <v>39448</v>
      </c>
      <c r="N13042" s="1">
        <v>39448</v>
      </c>
    </row>
    <row r="13043" spans="1:18" x14ac:dyDescent="0.2">
      <c r="A13043" t="s">
        <v>46610</v>
      </c>
      <c r="B13043" t="s">
        <v>46611</v>
      </c>
      <c r="C13043" t="s">
        <v>46612</v>
      </c>
      <c r="D13043" t="s">
        <v>46613</v>
      </c>
      <c r="E13043">
        <v>135000</v>
      </c>
      <c r="F13043" t="s">
        <v>18</v>
      </c>
      <c r="G13043" t="s">
        <v>25</v>
      </c>
      <c r="H13043" t="s">
        <v>142</v>
      </c>
      <c r="I13043" t="s">
        <v>143</v>
      </c>
      <c r="J13043" t="s">
        <v>143</v>
      </c>
      <c r="K13043">
        <v>2</v>
      </c>
      <c r="L13043" s="1">
        <v>41521</v>
      </c>
      <c r="M13043" s="1">
        <v>41649</v>
      </c>
      <c r="N13043" s="1">
        <v>41821</v>
      </c>
    </row>
    <row r="13044" spans="1:18" hidden="1" x14ac:dyDescent="0.2">
      <c r="A13044" t="s">
        <v>46614</v>
      </c>
      <c r="B13044" t="s">
        <v>46615</v>
      </c>
      <c r="C13044" t="s">
        <v>46616</v>
      </c>
      <c r="D13044" t="s">
        <v>46617</v>
      </c>
      <c r="E13044">
        <v>5500000</v>
      </c>
      <c r="F13044" t="s">
        <v>18</v>
      </c>
      <c r="G13044" t="s">
        <v>25</v>
      </c>
      <c r="H13044" t="s">
        <v>64</v>
      </c>
      <c r="I13044" t="s">
        <v>65</v>
      </c>
      <c r="J13044" t="s">
        <v>71</v>
      </c>
      <c r="K13044">
        <v>3</v>
      </c>
      <c r="M13044" s="1">
        <v>41624</v>
      </c>
      <c r="N13044" s="1">
        <v>41906</v>
      </c>
      <c r="O13044"/>
      <c r="P13044"/>
      <c r="Q13044"/>
      <c r="R13044"/>
    </row>
    <row r="13045" spans="1:18" hidden="1" x14ac:dyDescent="0.2">
      <c r="A13045" t="s">
        <v>46618</v>
      </c>
      <c r="B13045" t="s">
        <v>46619</v>
      </c>
      <c r="C13045" t="s">
        <v>46620</v>
      </c>
      <c r="D13045" t="s">
        <v>46621</v>
      </c>
      <c r="E13045" t="s">
        <v>43</v>
      </c>
      <c r="F13045" t="s">
        <v>18</v>
      </c>
      <c r="G13045" t="s">
        <v>25</v>
      </c>
      <c r="H13045" t="s">
        <v>64</v>
      </c>
      <c r="I13045" t="s">
        <v>95</v>
      </c>
      <c r="J13045" t="s">
        <v>95</v>
      </c>
      <c r="K13045">
        <v>1</v>
      </c>
      <c r="L13045" s="1">
        <v>41011</v>
      </c>
      <c r="M13045" s="1">
        <v>41719</v>
      </c>
      <c r="N13045" s="1">
        <v>41719</v>
      </c>
      <c r="O13045"/>
      <c r="P13045"/>
      <c r="Q13045"/>
      <c r="R13045"/>
    </row>
    <row r="13046" spans="1:18" hidden="1" x14ac:dyDescent="0.2">
      <c r="A13046" t="s">
        <v>46622</v>
      </c>
      <c r="B13046" t="s">
        <v>46623</v>
      </c>
      <c r="C13046" t="s">
        <v>46624</v>
      </c>
      <c r="E13046">
        <v>230000</v>
      </c>
      <c r="F13046" t="s">
        <v>207</v>
      </c>
      <c r="K13046">
        <v>1</v>
      </c>
      <c r="L13046" s="1">
        <v>42325</v>
      </c>
      <c r="M13046" s="1">
        <v>42325</v>
      </c>
      <c r="N13046" s="1">
        <v>42325</v>
      </c>
    </row>
    <row r="13047" spans="1:18" hidden="1" x14ac:dyDescent="0.2">
      <c r="A13047" t="s">
        <v>46625</v>
      </c>
      <c r="B13047" t="s">
        <v>46626</v>
      </c>
      <c r="C13047" t="s">
        <v>46627</v>
      </c>
      <c r="D13047" t="s">
        <v>46628</v>
      </c>
      <c r="E13047">
        <v>200000</v>
      </c>
      <c r="F13047" t="s">
        <v>18</v>
      </c>
      <c r="K13047">
        <v>1</v>
      </c>
      <c r="L13047" s="1">
        <v>41944</v>
      </c>
      <c r="M13047" s="1">
        <v>42036</v>
      </c>
      <c r="N13047" s="1">
        <v>42036</v>
      </c>
    </row>
    <row r="13048" spans="1:18" x14ac:dyDescent="0.2">
      <c r="A13048" t="s">
        <v>46629</v>
      </c>
      <c r="B13048" t="s">
        <v>46630</v>
      </c>
      <c r="C13048" t="s">
        <v>46631</v>
      </c>
      <c r="D13048" t="s">
        <v>46632</v>
      </c>
      <c r="E13048">
        <v>250000</v>
      </c>
      <c r="F13048" t="s">
        <v>207</v>
      </c>
      <c r="G13048" t="s">
        <v>25</v>
      </c>
      <c r="H13048" t="s">
        <v>64</v>
      </c>
      <c r="I13048" t="s">
        <v>65</v>
      </c>
      <c r="J13048" t="s">
        <v>984</v>
      </c>
      <c r="K13048">
        <v>1</v>
      </c>
      <c r="L13048" s="1">
        <v>39302</v>
      </c>
      <c r="M13048" s="1">
        <v>39356</v>
      </c>
      <c r="N13048" s="1">
        <v>39356</v>
      </c>
    </row>
    <row r="13049" spans="1:18" hidden="1" x14ac:dyDescent="0.2">
      <c r="A13049" t="s">
        <v>46633</v>
      </c>
      <c r="B13049" t="s">
        <v>46634</v>
      </c>
      <c r="C13049" t="s">
        <v>46635</v>
      </c>
      <c r="D13049" t="s">
        <v>46636</v>
      </c>
      <c r="E13049">
        <v>3500000</v>
      </c>
      <c r="F13049" t="s">
        <v>18</v>
      </c>
      <c r="G13049" t="s">
        <v>1062</v>
      </c>
      <c r="H13049">
        <v>4</v>
      </c>
      <c r="I13049" t="s">
        <v>1525</v>
      </c>
      <c r="J13049" t="s">
        <v>1525</v>
      </c>
      <c r="K13049">
        <v>2</v>
      </c>
      <c r="L13049" s="1">
        <v>40452</v>
      </c>
      <c r="M13049" s="1">
        <v>40500</v>
      </c>
      <c r="N13049" s="1">
        <v>40815</v>
      </c>
    </row>
    <row r="13050" spans="1:18" x14ac:dyDescent="0.2">
      <c r="A13050" t="s">
        <v>46637</v>
      </c>
      <c r="B13050" t="s">
        <v>46638</v>
      </c>
      <c r="C13050" t="s">
        <v>46639</v>
      </c>
      <c r="D13050" t="s">
        <v>17731</v>
      </c>
      <c r="E13050">
        <v>425000</v>
      </c>
      <c r="F13050" t="s">
        <v>18</v>
      </c>
      <c r="G13050" t="s">
        <v>25</v>
      </c>
      <c r="H13050" t="s">
        <v>64</v>
      </c>
      <c r="I13050" t="s">
        <v>4405</v>
      </c>
      <c r="J13050" t="s">
        <v>46640</v>
      </c>
      <c r="K13050">
        <v>2</v>
      </c>
      <c r="L13050" s="1">
        <v>37965</v>
      </c>
      <c r="M13050" s="1">
        <v>41618</v>
      </c>
      <c r="N13050" s="1">
        <v>41931</v>
      </c>
    </row>
    <row r="13051" spans="1:18" hidden="1" x14ac:dyDescent="0.2">
      <c r="A13051" t="s">
        <v>46641</v>
      </c>
      <c r="B13051" t="s">
        <v>46642</v>
      </c>
      <c r="E13051" t="s">
        <v>43</v>
      </c>
      <c r="F13051" t="s">
        <v>18</v>
      </c>
      <c r="K13051">
        <v>1</v>
      </c>
      <c r="M13051" s="1">
        <v>39083</v>
      </c>
      <c r="N13051" s="1">
        <v>39083</v>
      </c>
      <c r="O13051"/>
      <c r="P13051"/>
      <c r="Q13051"/>
      <c r="R13051"/>
    </row>
    <row r="13052" spans="1:18" hidden="1" x14ac:dyDescent="0.2">
      <c r="A13052" t="s">
        <v>46643</v>
      </c>
      <c r="B13052" t="s">
        <v>46644</v>
      </c>
      <c r="C13052" t="s">
        <v>46645</v>
      </c>
      <c r="E13052" t="s">
        <v>43</v>
      </c>
      <c r="F13052" t="s">
        <v>18</v>
      </c>
      <c r="G13052" t="s">
        <v>1062</v>
      </c>
      <c r="H13052">
        <v>7</v>
      </c>
      <c r="I13052" t="s">
        <v>18881</v>
      </c>
      <c r="J13052" t="s">
        <v>18882</v>
      </c>
      <c r="K13052">
        <v>1</v>
      </c>
      <c r="M13052" s="1">
        <v>40544</v>
      </c>
      <c r="N13052" s="1">
        <v>40544</v>
      </c>
      <c r="O13052"/>
      <c r="P13052"/>
      <c r="Q13052"/>
      <c r="R13052"/>
    </row>
    <row r="13053" spans="1:18" hidden="1" x14ac:dyDescent="0.2">
      <c r="A13053" t="s">
        <v>46646</v>
      </c>
      <c r="B13053" t="s">
        <v>46647</v>
      </c>
      <c r="C13053" t="s">
        <v>46648</v>
      </c>
      <c r="D13053" t="s">
        <v>46649</v>
      </c>
      <c r="E13053" t="s">
        <v>43</v>
      </c>
      <c r="F13053" t="s">
        <v>18</v>
      </c>
      <c r="G13053" t="s">
        <v>25</v>
      </c>
      <c r="H13053" t="s">
        <v>106</v>
      </c>
      <c r="I13053" t="s">
        <v>107</v>
      </c>
      <c r="J13053" t="s">
        <v>108</v>
      </c>
      <c r="K13053">
        <v>1</v>
      </c>
      <c r="M13053" s="1">
        <v>41275</v>
      </c>
      <c r="N13053" s="1">
        <v>41275</v>
      </c>
      <c r="O13053"/>
      <c r="P13053"/>
      <c r="Q13053"/>
      <c r="R13053"/>
    </row>
    <row r="13054" spans="1:18" x14ac:dyDescent="0.2">
      <c r="A13054" t="s">
        <v>46650</v>
      </c>
      <c r="B13054" t="s">
        <v>46651</v>
      </c>
      <c r="C13054" t="s">
        <v>46652</v>
      </c>
      <c r="D13054" t="s">
        <v>264</v>
      </c>
      <c r="E13054">
        <v>2000000</v>
      </c>
      <c r="F13054" t="s">
        <v>18</v>
      </c>
      <c r="G13054" t="s">
        <v>25</v>
      </c>
      <c r="H13054" t="s">
        <v>158</v>
      </c>
      <c r="I13054" t="s">
        <v>244</v>
      </c>
      <c r="J13054" t="s">
        <v>3637</v>
      </c>
      <c r="K13054">
        <v>1</v>
      </c>
      <c r="L13054" s="1">
        <v>40544</v>
      </c>
      <c r="M13054" s="1">
        <v>41431</v>
      </c>
      <c r="N13054" s="1">
        <v>41431</v>
      </c>
    </row>
    <row r="13055" spans="1:18" hidden="1" x14ac:dyDescent="0.2">
      <c r="A13055" t="s">
        <v>46653</v>
      </c>
      <c r="B13055" t="s">
        <v>46654</v>
      </c>
      <c r="C13055" t="s">
        <v>46655</v>
      </c>
      <c r="D13055" t="s">
        <v>46656</v>
      </c>
      <c r="E13055">
        <v>100000</v>
      </c>
      <c r="F13055" t="s">
        <v>207</v>
      </c>
      <c r="K13055">
        <v>1</v>
      </c>
      <c r="L13055" s="1">
        <v>42128</v>
      </c>
      <c r="M13055" s="1">
        <v>42095</v>
      </c>
      <c r="N13055" s="1">
        <v>42095</v>
      </c>
    </row>
    <row r="13056" spans="1:18" x14ac:dyDescent="0.2">
      <c r="A13056" t="s">
        <v>46657</v>
      </c>
      <c r="B13056" t="s">
        <v>46658</v>
      </c>
      <c r="C13056" t="s">
        <v>46659</v>
      </c>
      <c r="D13056" t="s">
        <v>46660</v>
      </c>
      <c r="E13056">
        <v>992250</v>
      </c>
      <c r="F13056" t="s">
        <v>113</v>
      </c>
      <c r="G13056" t="s">
        <v>25</v>
      </c>
      <c r="H13056" t="s">
        <v>106</v>
      </c>
      <c r="I13056" t="s">
        <v>693</v>
      </c>
      <c r="J13056" t="s">
        <v>6919</v>
      </c>
      <c r="K13056">
        <v>3</v>
      </c>
      <c r="L13056" s="1">
        <v>40544</v>
      </c>
      <c r="M13056" s="1">
        <v>41131</v>
      </c>
      <c r="N13056" s="1">
        <v>41479</v>
      </c>
    </row>
    <row r="13057" spans="1:18" hidden="1" x14ac:dyDescent="0.2">
      <c r="A13057" t="s">
        <v>46661</v>
      </c>
      <c r="B13057" t="s">
        <v>46662</v>
      </c>
      <c r="C13057" t="s">
        <v>46663</v>
      </c>
      <c r="D13057" t="s">
        <v>46664</v>
      </c>
      <c r="E13057">
        <v>1500000</v>
      </c>
      <c r="F13057" t="s">
        <v>18</v>
      </c>
      <c r="G13057" t="s">
        <v>2811</v>
      </c>
      <c r="H13057">
        <v>3</v>
      </c>
      <c r="I13057" t="s">
        <v>17368</v>
      </c>
      <c r="J13057" t="s">
        <v>17368</v>
      </c>
      <c r="K13057">
        <v>2</v>
      </c>
      <c r="L13057" s="1">
        <v>39335</v>
      </c>
      <c r="M13057" s="1">
        <v>39818</v>
      </c>
      <c r="N13057" s="1">
        <v>39884</v>
      </c>
    </row>
    <row r="13058" spans="1:18" hidden="1" x14ac:dyDescent="0.2">
      <c r="A13058" t="s">
        <v>46665</v>
      </c>
      <c r="B13058" t="s">
        <v>46666</v>
      </c>
      <c r="C13058" t="s">
        <v>46667</v>
      </c>
      <c r="D13058" t="s">
        <v>46668</v>
      </c>
      <c r="E13058">
        <v>244721.82709999999</v>
      </c>
      <c r="F13058" t="s">
        <v>18</v>
      </c>
      <c r="G13058" t="s">
        <v>1255</v>
      </c>
      <c r="H13058">
        <v>42</v>
      </c>
      <c r="I13058" t="s">
        <v>1256</v>
      </c>
      <c r="J13058" t="s">
        <v>1256</v>
      </c>
      <c r="K13058">
        <v>3</v>
      </c>
      <c r="L13058" s="1">
        <v>41753</v>
      </c>
      <c r="M13058" s="1">
        <v>41760</v>
      </c>
      <c r="N13058" s="1">
        <v>42156</v>
      </c>
    </row>
    <row r="13059" spans="1:18" x14ac:dyDescent="0.2">
      <c r="A13059" t="s">
        <v>46669</v>
      </c>
      <c r="B13059" t="s">
        <v>46670</v>
      </c>
      <c r="C13059" t="s">
        <v>46671</v>
      </c>
      <c r="D13059" t="s">
        <v>42</v>
      </c>
      <c r="E13059">
        <v>5040000</v>
      </c>
      <c r="F13059" t="s">
        <v>18</v>
      </c>
      <c r="G13059" t="s">
        <v>25</v>
      </c>
      <c r="H13059" t="s">
        <v>64</v>
      </c>
      <c r="I13059" t="s">
        <v>95</v>
      </c>
      <c r="J13059" t="s">
        <v>353</v>
      </c>
      <c r="K13059">
        <v>1</v>
      </c>
      <c r="L13059" s="1">
        <v>41640</v>
      </c>
      <c r="M13059" s="1">
        <v>42255</v>
      </c>
      <c r="N13059" s="1">
        <v>42255</v>
      </c>
    </row>
    <row r="13060" spans="1:18" hidden="1" x14ac:dyDescent="0.2">
      <c r="A13060" t="s">
        <v>46672</v>
      </c>
      <c r="B13060" t="s">
        <v>46673</v>
      </c>
      <c r="C13060" t="s">
        <v>46674</v>
      </c>
      <c r="D13060" t="s">
        <v>46675</v>
      </c>
      <c r="E13060">
        <v>40000</v>
      </c>
      <c r="F13060" t="s">
        <v>18</v>
      </c>
      <c r="G13060" t="s">
        <v>2271</v>
      </c>
      <c r="H13060">
        <v>17</v>
      </c>
      <c r="I13060" t="s">
        <v>22664</v>
      </c>
      <c r="J13060" t="s">
        <v>22665</v>
      </c>
      <c r="K13060">
        <v>1</v>
      </c>
      <c r="L13060" s="1">
        <v>41091</v>
      </c>
      <c r="M13060" s="1">
        <v>40999</v>
      </c>
      <c r="N13060" s="1">
        <v>40999</v>
      </c>
    </row>
    <row r="13061" spans="1:18" hidden="1" x14ac:dyDescent="0.2">
      <c r="A13061" t="s">
        <v>46676</v>
      </c>
      <c r="B13061" t="s">
        <v>46677</v>
      </c>
      <c r="C13061" t="s">
        <v>46678</v>
      </c>
      <c r="D13061" t="s">
        <v>42</v>
      </c>
      <c r="E13061">
        <v>40000</v>
      </c>
      <c r="F13061" t="s">
        <v>18</v>
      </c>
      <c r="G13061" t="s">
        <v>860</v>
      </c>
      <c r="H13061" t="s">
        <v>861</v>
      </c>
      <c r="I13061" t="s">
        <v>862</v>
      </c>
      <c r="J13061" t="s">
        <v>862</v>
      </c>
      <c r="K13061">
        <v>1</v>
      </c>
      <c r="M13061" s="1">
        <v>41239</v>
      </c>
      <c r="N13061" s="1">
        <v>41239</v>
      </c>
      <c r="O13061"/>
      <c r="P13061"/>
      <c r="Q13061"/>
      <c r="R13061"/>
    </row>
    <row r="13062" spans="1:18" hidden="1" x14ac:dyDescent="0.2">
      <c r="A13062" t="s">
        <v>46679</v>
      </c>
      <c r="B13062" t="s">
        <v>46680</v>
      </c>
      <c r="C13062" t="s">
        <v>46681</v>
      </c>
      <c r="D13062" t="s">
        <v>46682</v>
      </c>
      <c r="E13062">
        <v>3800000</v>
      </c>
      <c r="F13062" t="s">
        <v>18</v>
      </c>
      <c r="K13062">
        <v>2</v>
      </c>
      <c r="L13062" s="1">
        <v>40544</v>
      </c>
      <c r="M13062" s="1">
        <v>41451</v>
      </c>
      <c r="N13062" s="1">
        <v>41609</v>
      </c>
    </row>
    <row r="13063" spans="1:18" hidden="1" x14ac:dyDescent="0.2">
      <c r="A13063" t="s">
        <v>46683</v>
      </c>
      <c r="B13063" t="s">
        <v>46684</v>
      </c>
      <c r="C13063" t="s">
        <v>46685</v>
      </c>
      <c r="D13063" t="s">
        <v>46686</v>
      </c>
      <c r="E13063">
        <v>20106</v>
      </c>
      <c r="F13063" t="s">
        <v>18</v>
      </c>
      <c r="K13063">
        <v>1</v>
      </c>
      <c r="L13063" s="1">
        <v>41640</v>
      </c>
      <c r="M13063" s="1">
        <v>41852</v>
      </c>
      <c r="N13063" s="1">
        <v>41852</v>
      </c>
    </row>
    <row r="13064" spans="1:18" x14ac:dyDescent="0.2">
      <c r="A13064" t="s">
        <v>46687</v>
      </c>
      <c r="B13064" t="s">
        <v>46688</v>
      </c>
      <c r="C13064" t="s">
        <v>46689</v>
      </c>
      <c r="D13064" t="s">
        <v>46690</v>
      </c>
      <c r="E13064">
        <v>12325014</v>
      </c>
      <c r="F13064" t="s">
        <v>18</v>
      </c>
      <c r="G13064" t="s">
        <v>25</v>
      </c>
      <c r="H13064" t="s">
        <v>106</v>
      </c>
      <c r="I13064" t="s">
        <v>107</v>
      </c>
      <c r="J13064" t="s">
        <v>108</v>
      </c>
      <c r="K13064">
        <v>5</v>
      </c>
      <c r="L13064" s="1">
        <v>40513</v>
      </c>
      <c r="M13064" s="1">
        <v>40742</v>
      </c>
      <c r="N13064" s="1">
        <v>41654</v>
      </c>
    </row>
    <row r="13065" spans="1:18" hidden="1" x14ac:dyDescent="0.2">
      <c r="A13065" t="s">
        <v>46691</v>
      </c>
      <c r="B13065" t="s">
        <v>46692</v>
      </c>
      <c r="C13065" t="s">
        <v>46693</v>
      </c>
      <c r="D13065" t="s">
        <v>46694</v>
      </c>
      <c r="E13065" t="s">
        <v>43</v>
      </c>
      <c r="F13065" t="s">
        <v>18</v>
      </c>
      <c r="G13065" t="s">
        <v>19</v>
      </c>
      <c r="H13065">
        <v>10</v>
      </c>
      <c r="I13065" t="s">
        <v>672</v>
      </c>
      <c r="J13065" t="s">
        <v>673</v>
      </c>
      <c r="K13065">
        <v>1</v>
      </c>
      <c r="L13065" s="1">
        <v>42146</v>
      </c>
      <c r="M13065" s="1">
        <v>42146</v>
      </c>
      <c r="N13065" s="1">
        <v>42146</v>
      </c>
      <c r="O13065"/>
      <c r="P13065"/>
      <c r="Q13065"/>
      <c r="R13065"/>
    </row>
    <row r="13066" spans="1:18" hidden="1" x14ac:dyDescent="0.2">
      <c r="A13066" t="s">
        <v>46695</v>
      </c>
      <c r="B13066" t="s">
        <v>46696</v>
      </c>
      <c r="C13066" t="s">
        <v>46697</v>
      </c>
      <c r="D13066" t="s">
        <v>46698</v>
      </c>
      <c r="E13066">
        <v>757591</v>
      </c>
      <c r="F13066" t="s">
        <v>18</v>
      </c>
      <c r="G13066" t="s">
        <v>128</v>
      </c>
      <c r="H13066" t="s">
        <v>129</v>
      </c>
      <c r="I13066" t="s">
        <v>130</v>
      </c>
      <c r="J13066" t="s">
        <v>130</v>
      </c>
      <c r="K13066">
        <v>1</v>
      </c>
      <c r="M13066" s="1">
        <v>41333</v>
      </c>
      <c r="N13066" s="1">
        <v>41333</v>
      </c>
      <c r="O13066"/>
      <c r="P13066"/>
      <c r="Q13066"/>
      <c r="R13066"/>
    </row>
    <row r="13067" spans="1:18" x14ac:dyDescent="0.2">
      <c r="A13067" t="s">
        <v>46699</v>
      </c>
      <c r="B13067" t="s">
        <v>46700</v>
      </c>
      <c r="C13067" t="s">
        <v>46701</v>
      </c>
      <c r="D13067" t="s">
        <v>2479</v>
      </c>
      <c r="E13067">
        <v>450000</v>
      </c>
      <c r="F13067" t="s">
        <v>18</v>
      </c>
      <c r="G13067" t="s">
        <v>25</v>
      </c>
      <c r="H13067" t="s">
        <v>1080</v>
      </c>
      <c r="I13067" t="s">
        <v>1081</v>
      </c>
      <c r="J13067" t="s">
        <v>1170</v>
      </c>
      <c r="K13067">
        <v>1</v>
      </c>
      <c r="L13067" s="1">
        <v>41640</v>
      </c>
      <c r="M13067" s="1">
        <v>42319</v>
      </c>
      <c r="N13067" s="1">
        <v>42319</v>
      </c>
    </row>
    <row r="13068" spans="1:18" x14ac:dyDescent="0.2">
      <c r="A13068" t="s">
        <v>46702</v>
      </c>
      <c r="B13068" t="s">
        <v>46703</v>
      </c>
      <c r="C13068" t="s">
        <v>46704</v>
      </c>
      <c r="D13068" t="s">
        <v>36</v>
      </c>
      <c r="E13068">
        <v>50000</v>
      </c>
      <c r="F13068" t="s">
        <v>18</v>
      </c>
      <c r="G13068" t="s">
        <v>25</v>
      </c>
      <c r="H13068" t="s">
        <v>286</v>
      </c>
      <c r="I13068" t="s">
        <v>1030</v>
      </c>
      <c r="J13068" t="s">
        <v>1030</v>
      </c>
      <c r="K13068">
        <v>1</v>
      </c>
      <c r="L13068" s="1">
        <v>39295</v>
      </c>
      <c r="M13068" s="1">
        <v>39295</v>
      </c>
      <c r="N13068" s="1">
        <v>39295</v>
      </c>
    </row>
    <row r="13069" spans="1:18" hidden="1" x14ac:dyDescent="0.2">
      <c r="A13069" t="s">
        <v>46705</v>
      </c>
      <c r="B13069" t="s">
        <v>46706</v>
      </c>
      <c r="C13069" t="s">
        <v>46707</v>
      </c>
      <c r="D13069" t="s">
        <v>46708</v>
      </c>
      <c r="E13069" t="s">
        <v>43</v>
      </c>
      <c r="F13069" t="s">
        <v>18</v>
      </c>
      <c r="G13069" t="s">
        <v>341</v>
      </c>
      <c r="H13069">
        <v>11</v>
      </c>
      <c r="I13069" t="s">
        <v>497</v>
      </c>
      <c r="J13069" t="s">
        <v>497</v>
      </c>
      <c r="K13069">
        <v>2</v>
      </c>
      <c r="L13069" s="1">
        <v>41275</v>
      </c>
      <c r="M13069" s="1">
        <v>41579</v>
      </c>
      <c r="N13069" s="1">
        <v>41926</v>
      </c>
      <c r="O13069"/>
      <c r="P13069"/>
      <c r="Q13069"/>
      <c r="R13069"/>
    </row>
    <row r="13070" spans="1:18" hidden="1" x14ac:dyDescent="0.2">
      <c r="A13070" t="s">
        <v>46709</v>
      </c>
      <c r="B13070" t="s">
        <v>46710</v>
      </c>
      <c r="C13070" t="s">
        <v>46711</v>
      </c>
      <c r="D13070" t="s">
        <v>1503</v>
      </c>
      <c r="E13070">
        <v>3635000</v>
      </c>
      <c r="F13070" t="s">
        <v>18</v>
      </c>
      <c r="G13070" t="s">
        <v>25</v>
      </c>
      <c r="H13070" t="s">
        <v>1330</v>
      </c>
      <c r="I13070" t="s">
        <v>1331</v>
      </c>
      <c r="J13070" t="s">
        <v>1331</v>
      </c>
      <c r="K13070">
        <v>1</v>
      </c>
      <c r="M13070" s="1">
        <v>40602</v>
      </c>
      <c r="N13070" s="1">
        <v>40602</v>
      </c>
      <c r="O13070"/>
      <c r="P13070"/>
      <c r="Q13070"/>
      <c r="R13070"/>
    </row>
    <row r="13071" spans="1:18" x14ac:dyDescent="0.2">
      <c r="A13071" t="s">
        <v>46712</v>
      </c>
      <c r="B13071" t="s">
        <v>46713</v>
      </c>
      <c r="C13071" t="s">
        <v>46714</v>
      </c>
      <c r="D13071" t="s">
        <v>70</v>
      </c>
      <c r="E13071">
        <v>66000000</v>
      </c>
      <c r="F13071" t="s">
        <v>18</v>
      </c>
      <c r="G13071" t="s">
        <v>25</v>
      </c>
      <c r="H13071" t="s">
        <v>82</v>
      </c>
      <c r="I13071" t="s">
        <v>3879</v>
      </c>
      <c r="J13071" t="s">
        <v>3879</v>
      </c>
      <c r="K13071">
        <v>2</v>
      </c>
      <c r="L13071" s="1">
        <v>37987</v>
      </c>
      <c r="M13071" s="1">
        <v>39345</v>
      </c>
      <c r="N13071" s="1">
        <v>40191</v>
      </c>
    </row>
    <row r="13072" spans="1:18" hidden="1" x14ac:dyDescent="0.2">
      <c r="A13072" t="s">
        <v>46715</v>
      </c>
      <c r="B13072" t="s">
        <v>46716</v>
      </c>
      <c r="C13072" t="s">
        <v>46717</v>
      </c>
      <c r="D13072" t="s">
        <v>94</v>
      </c>
      <c r="E13072">
        <v>3500000</v>
      </c>
      <c r="F13072" t="s">
        <v>18</v>
      </c>
      <c r="G13072" t="s">
        <v>25</v>
      </c>
      <c r="H13072" t="s">
        <v>380</v>
      </c>
      <c r="I13072" t="s">
        <v>381</v>
      </c>
      <c r="J13072" t="s">
        <v>381</v>
      </c>
      <c r="K13072">
        <v>1</v>
      </c>
      <c r="M13072" s="1">
        <v>42340</v>
      </c>
      <c r="N13072" s="1">
        <v>42340</v>
      </c>
      <c r="O13072"/>
      <c r="P13072"/>
      <c r="Q13072"/>
      <c r="R13072"/>
    </row>
    <row r="13073" spans="1:18" hidden="1" x14ac:dyDescent="0.2">
      <c r="A13073" t="s">
        <v>46718</v>
      </c>
      <c r="B13073" t="s">
        <v>46719</v>
      </c>
      <c r="C13073" t="s">
        <v>46720</v>
      </c>
      <c r="D13073" t="s">
        <v>46721</v>
      </c>
      <c r="E13073" t="s">
        <v>43</v>
      </c>
      <c r="F13073" t="s">
        <v>18</v>
      </c>
      <c r="G13073" t="s">
        <v>25</v>
      </c>
      <c r="H13073" t="s">
        <v>1080</v>
      </c>
      <c r="I13073" t="s">
        <v>1081</v>
      </c>
      <c r="J13073" t="s">
        <v>23505</v>
      </c>
      <c r="K13073">
        <v>1</v>
      </c>
      <c r="L13073" s="1">
        <v>39448</v>
      </c>
      <c r="M13073" s="1">
        <v>39662</v>
      </c>
      <c r="N13073" s="1">
        <v>39662</v>
      </c>
      <c r="O13073"/>
      <c r="P13073"/>
      <c r="Q13073"/>
      <c r="R13073"/>
    </row>
    <row r="13074" spans="1:18" hidden="1" x14ac:dyDescent="0.2">
      <c r="A13074" t="s">
        <v>46722</v>
      </c>
      <c r="B13074" t="s">
        <v>46723</v>
      </c>
      <c r="C13074" t="s">
        <v>46724</v>
      </c>
      <c r="D13074" t="s">
        <v>46725</v>
      </c>
      <c r="E13074">
        <v>336000</v>
      </c>
      <c r="F13074" t="s">
        <v>18</v>
      </c>
      <c r="G13074" t="s">
        <v>552</v>
      </c>
      <c r="H13074">
        <v>29</v>
      </c>
      <c r="I13074" t="s">
        <v>749</v>
      </c>
      <c r="J13074" t="s">
        <v>749</v>
      </c>
      <c r="K13074">
        <v>1</v>
      </c>
      <c r="L13074" s="1">
        <v>41214</v>
      </c>
      <c r="M13074" s="1">
        <v>41153</v>
      </c>
      <c r="N13074" s="1">
        <v>41153</v>
      </c>
    </row>
    <row r="13075" spans="1:18" hidden="1" x14ac:dyDescent="0.2">
      <c r="A13075" t="s">
        <v>46726</v>
      </c>
      <c r="B13075" t="s">
        <v>46727</v>
      </c>
      <c r="C13075" t="s">
        <v>46728</v>
      </c>
      <c r="D13075" t="s">
        <v>46729</v>
      </c>
      <c r="E13075" t="s">
        <v>43</v>
      </c>
      <c r="F13075" t="s">
        <v>18</v>
      </c>
      <c r="K13075">
        <v>1</v>
      </c>
      <c r="L13075" s="1">
        <v>41676</v>
      </c>
      <c r="M13075" s="1">
        <v>41791</v>
      </c>
      <c r="N13075" s="1">
        <v>41791</v>
      </c>
      <c r="O13075"/>
      <c r="P13075"/>
      <c r="Q13075"/>
      <c r="R13075"/>
    </row>
    <row r="13076" spans="1:18" hidden="1" x14ac:dyDescent="0.2">
      <c r="A13076" t="s">
        <v>46730</v>
      </c>
      <c r="B13076" t="s">
        <v>46731</v>
      </c>
      <c r="C13076" t="s">
        <v>46732</v>
      </c>
      <c r="D13076" t="s">
        <v>1903</v>
      </c>
      <c r="E13076">
        <v>1000000</v>
      </c>
      <c r="F13076" t="s">
        <v>18</v>
      </c>
      <c r="K13076">
        <v>1</v>
      </c>
      <c r="M13076" s="1">
        <v>41628</v>
      </c>
      <c r="N13076" s="1">
        <v>41628</v>
      </c>
      <c r="O13076"/>
      <c r="P13076"/>
      <c r="Q13076"/>
      <c r="R13076"/>
    </row>
    <row r="13077" spans="1:18" hidden="1" x14ac:dyDescent="0.2">
      <c r="A13077" t="s">
        <v>46733</v>
      </c>
      <c r="B13077" t="s">
        <v>46734</v>
      </c>
      <c r="D13077" t="s">
        <v>46735</v>
      </c>
      <c r="E13077" t="s">
        <v>43</v>
      </c>
      <c r="F13077" t="s">
        <v>18</v>
      </c>
      <c r="K13077">
        <v>1</v>
      </c>
      <c r="M13077" s="1">
        <v>39814</v>
      </c>
      <c r="N13077" s="1">
        <v>39814</v>
      </c>
      <c r="O13077"/>
      <c r="P13077"/>
      <c r="Q13077"/>
      <c r="R13077"/>
    </row>
    <row r="13078" spans="1:18" hidden="1" x14ac:dyDescent="0.2">
      <c r="A13078" t="s">
        <v>46736</v>
      </c>
      <c r="B13078" t="s">
        <v>46737</v>
      </c>
      <c r="C13078" t="s">
        <v>46738</v>
      </c>
      <c r="D13078" t="s">
        <v>46739</v>
      </c>
      <c r="E13078" t="s">
        <v>43</v>
      </c>
      <c r="F13078" t="s">
        <v>18</v>
      </c>
      <c r="K13078">
        <v>1</v>
      </c>
      <c r="L13078" s="1">
        <v>41883</v>
      </c>
      <c r="M13078" s="1">
        <v>42180</v>
      </c>
      <c r="N13078" s="1">
        <v>42180</v>
      </c>
      <c r="O13078"/>
      <c r="P13078"/>
      <c r="Q13078"/>
      <c r="R13078"/>
    </row>
    <row r="13079" spans="1:18" x14ac:dyDescent="0.2">
      <c r="A13079" t="s">
        <v>46740</v>
      </c>
      <c r="B13079" t="s">
        <v>46741</v>
      </c>
      <c r="D13079" t="s">
        <v>42</v>
      </c>
      <c r="E13079">
        <v>949996</v>
      </c>
      <c r="F13079" t="s">
        <v>18</v>
      </c>
      <c r="G13079" t="s">
        <v>25</v>
      </c>
      <c r="H13079" t="s">
        <v>106</v>
      </c>
      <c r="I13079" t="s">
        <v>107</v>
      </c>
      <c r="J13079" t="s">
        <v>108</v>
      </c>
      <c r="K13079">
        <v>1</v>
      </c>
      <c r="L13079" s="1">
        <v>40909</v>
      </c>
      <c r="M13079" s="1">
        <v>41626</v>
      </c>
      <c r="N13079" s="1">
        <v>41626</v>
      </c>
    </row>
    <row r="13080" spans="1:18" x14ac:dyDescent="0.2">
      <c r="A13080" t="s">
        <v>46742</v>
      </c>
      <c r="B13080" t="s">
        <v>46743</v>
      </c>
      <c r="C13080" t="s">
        <v>46744</v>
      </c>
      <c r="D13080" t="s">
        <v>63</v>
      </c>
      <c r="E13080">
        <v>1537909</v>
      </c>
      <c r="F13080" t="s">
        <v>18</v>
      </c>
      <c r="G13080" t="s">
        <v>25</v>
      </c>
      <c r="H13080" t="s">
        <v>106</v>
      </c>
      <c r="I13080" t="s">
        <v>107</v>
      </c>
      <c r="J13080" t="s">
        <v>108</v>
      </c>
      <c r="K13080">
        <v>3</v>
      </c>
      <c r="L13080" s="1">
        <v>40179</v>
      </c>
      <c r="M13080" s="1">
        <v>40805</v>
      </c>
      <c r="N13080" s="1">
        <v>41731</v>
      </c>
    </row>
    <row r="13081" spans="1:18" x14ac:dyDescent="0.2">
      <c r="A13081" t="s">
        <v>46745</v>
      </c>
      <c r="B13081" t="s">
        <v>46746</v>
      </c>
      <c r="C13081" t="s">
        <v>46747</v>
      </c>
      <c r="D13081" t="s">
        <v>46748</v>
      </c>
      <c r="E13081">
        <v>44300000</v>
      </c>
      <c r="F13081" t="s">
        <v>18</v>
      </c>
      <c r="G13081" t="s">
        <v>25</v>
      </c>
      <c r="H13081" t="s">
        <v>142</v>
      </c>
      <c r="I13081" t="s">
        <v>143</v>
      </c>
      <c r="J13081" t="s">
        <v>143</v>
      </c>
      <c r="K13081">
        <v>5</v>
      </c>
      <c r="L13081" s="1">
        <v>40985</v>
      </c>
      <c r="M13081" s="1">
        <v>41088</v>
      </c>
      <c r="N13081" s="1">
        <v>41907</v>
      </c>
    </row>
    <row r="13082" spans="1:18" hidden="1" x14ac:dyDescent="0.2">
      <c r="A13082" t="s">
        <v>46749</v>
      </c>
      <c r="B13082" t="s">
        <v>46750</v>
      </c>
      <c r="C13082" t="s">
        <v>46751</v>
      </c>
      <c r="E13082">
        <v>378907</v>
      </c>
      <c r="F13082" t="s">
        <v>207</v>
      </c>
      <c r="G13082" t="s">
        <v>458</v>
      </c>
      <c r="K13082">
        <v>2</v>
      </c>
      <c r="M13082" s="1">
        <v>41202</v>
      </c>
      <c r="N13082" s="1">
        <v>41233</v>
      </c>
      <c r="O13082"/>
      <c r="P13082"/>
      <c r="Q13082"/>
      <c r="R13082"/>
    </row>
    <row r="13083" spans="1:18" hidden="1" x14ac:dyDescent="0.2">
      <c r="A13083" t="s">
        <v>46752</v>
      </c>
      <c r="B13083" t="s">
        <v>46753</v>
      </c>
      <c r="C13083" t="s">
        <v>46754</v>
      </c>
      <c r="D13083" t="s">
        <v>46755</v>
      </c>
      <c r="E13083">
        <v>52000</v>
      </c>
      <c r="F13083" t="s">
        <v>18</v>
      </c>
      <c r="G13083" t="s">
        <v>4661</v>
      </c>
      <c r="H13083">
        <v>58</v>
      </c>
      <c r="I13083" t="s">
        <v>46756</v>
      </c>
      <c r="J13083" t="s">
        <v>46757</v>
      </c>
      <c r="K13083">
        <v>1</v>
      </c>
      <c r="L13083" s="1">
        <v>41426</v>
      </c>
      <c r="M13083" s="1">
        <v>41767</v>
      </c>
      <c r="N13083" s="1">
        <v>41767</v>
      </c>
    </row>
    <row r="13084" spans="1:18" hidden="1" x14ac:dyDescent="0.2">
      <c r="A13084" t="s">
        <v>46758</v>
      </c>
      <c r="B13084" t="s">
        <v>46759</v>
      </c>
      <c r="C13084" t="s">
        <v>46760</v>
      </c>
      <c r="D13084" t="s">
        <v>46761</v>
      </c>
      <c r="E13084">
        <v>900000</v>
      </c>
      <c r="F13084" t="s">
        <v>18</v>
      </c>
      <c r="G13084" t="s">
        <v>699</v>
      </c>
      <c r="H13084">
        <v>5</v>
      </c>
      <c r="I13084" t="s">
        <v>700</v>
      </c>
      <c r="J13084" t="s">
        <v>700</v>
      </c>
      <c r="K13084">
        <v>2</v>
      </c>
      <c r="L13084" s="1">
        <v>40118</v>
      </c>
      <c r="M13084" s="1">
        <v>40848</v>
      </c>
      <c r="N13084" s="1">
        <v>42125</v>
      </c>
    </row>
    <row r="13085" spans="1:18" hidden="1" x14ac:dyDescent="0.2">
      <c r="A13085" t="s">
        <v>46762</v>
      </c>
      <c r="B13085" t="s">
        <v>46763</v>
      </c>
      <c r="C13085" t="s">
        <v>46764</v>
      </c>
      <c r="E13085">
        <v>1000000</v>
      </c>
      <c r="F13085" t="s">
        <v>18</v>
      </c>
      <c r="K13085">
        <v>1</v>
      </c>
      <c r="M13085" s="1">
        <v>41791</v>
      </c>
      <c r="N13085" s="1">
        <v>41791</v>
      </c>
      <c r="O13085"/>
      <c r="P13085"/>
      <c r="Q13085"/>
      <c r="R13085"/>
    </row>
    <row r="13086" spans="1:18" x14ac:dyDescent="0.2">
      <c r="A13086" t="s">
        <v>46765</v>
      </c>
      <c r="B13086" t="s">
        <v>46766</v>
      </c>
      <c r="C13086" t="s">
        <v>46767</v>
      </c>
      <c r="D13086" t="s">
        <v>46768</v>
      </c>
      <c r="E13086">
        <v>23817000</v>
      </c>
      <c r="F13086" t="s">
        <v>113</v>
      </c>
      <c r="G13086" t="s">
        <v>25</v>
      </c>
      <c r="H13086" t="s">
        <v>64</v>
      </c>
      <c r="I13086" t="s">
        <v>65</v>
      </c>
      <c r="J13086" t="s">
        <v>1402</v>
      </c>
      <c r="K13086">
        <v>3</v>
      </c>
      <c r="L13086" s="1">
        <v>38718</v>
      </c>
      <c r="M13086" s="1">
        <v>39234</v>
      </c>
      <c r="N13086" s="1">
        <v>41365</v>
      </c>
    </row>
    <row r="13087" spans="1:18" x14ac:dyDescent="0.2">
      <c r="A13087" t="s">
        <v>46769</v>
      </c>
      <c r="B13087" t="s">
        <v>46770</v>
      </c>
      <c r="C13087" t="s">
        <v>46771</v>
      </c>
      <c r="D13087" t="s">
        <v>46772</v>
      </c>
      <c r="E13087">
        <v>63500000</v>
      </c>
      <c r="F13087" t="s">
        <v>207</v>
      </c>
      <c r="G13087" t="s">
        <v>25</v>
      </c>
      <c r="H13087" t="s">
        <v>106</v>
      </c>
      <c r="I13087" t="s">
        <v>107</v>
      </c>
      <c r="J13087" t="s">
        <v>108</v>
      </c>
      <c r="K13087">
        <v>5</v>
      </c>
      <c r="L13087" s="1">
        <v>36526</v>
      </c>
      <c r="M13087" s="1">
        <v>38139</v>
      </c>
      <c r="N13087" s="1">
        <v>40807</v>
      </c>
    </row>
    <row r="13088" spans="1:18" x14ac:dyDescent="0.2">
      <c r="A13088" t="s">
        <v>46773</v>
      </c>
      <c r="B13088" t="s">
        <v>46774</v>
      </c>
      <c r="C13088" t="s">
        <v>46775</v>
      </c>
      <c r="D13088" t="s">
        <v>9192</v>
      </c>
      <c r="E13088">
        <v>15000</v>
      </c>
      <c r="F13088" t="s">
        <v>113</v>
      </c>
      <c r="G13088" t="s">
        <v>25</v>
      </c>
      <c r="H13088" t="s">
        <v>380</v>
      </c>
      <c r="I13088" t="s">
        <v>381</v>
      </c>
      <c r="J13088" t="s">
        <v>381</v>
      </c>
      <c r="K13088">
        <v>1</v>
      </c>
      <c r="L13088" s="1">
        <v>41030</v>
      </c>
      <c r="M13088" s="1">
        <v>41148</v>
      </c>
      <c r="N13088" s="1">
        <v>41148</v>
      </c>
    </row>
    <row r="13089" spans="1:18" hidden="1" x14ac:dyDescent="0.2">
      <c r="A13089" t="s">
        <v>46776</v>
      </c>
      <c r="B13089" t="s">
        <v>46777</v>
      </c>
      <c r="C13089" t="s">
        <v>46778</v>
      </c>
      <c r="D13089" t="s">
        <v>46779</v>
      </c>
      <c r="E13089">
        <v>3000000</v>
      </c>
      <c r="F13089" t="s">
        <v>18</v>
      </c>
      <c r="G13089" t="s">
        <v>57</v>
      </c>
      <c r="H13089" t="s">
        <v>58</v>
      </c>
      <c r="I13089" t="s">
        <v>59</v>
      </c>
      <c r="J13089" t="s">
        <v>59</v>
      </c>
      <c r="K13089">
        <v>1</v>
      </c>
      <c r="L13089" s="1">
        <v>37257</v>
      </c>
      <c r="M13089" s="1">
        <v>39240</v>
      </c>
      <c r="N13089" s="1">
        <v>39240</v>
      </c>
    </row>
    <row r="13090" spans="1:18" hidden="1" x14ac:dyDescent="0.2">
      <c r="A13090" t="s">
        <v>46780</v>
      </c>
      <c r="B13090" t="s">
        <v>46781</v>
      </c>
      <c r="C13090" t="s">
        <v>46782</v>
      </c>
      <c r="D13090" t="s">
        <v>766</v>
      </c>
      <c r="E13090">
        <v>5000000</v>
      </c>
      <c r="F13090" t="s">
        <v>18</v>
      </c>
      <c r="G13090" t="s">
        <v>4937</v>
      </c>
      <c r="H13090">
        <v>20</v>
      </c>
      <c r="I13090" t="s">
        <v>4938</v>
      </c>
      <c r="J13090" t="s">
        <v>46783</v>
      </c>
      <c r="K13090">
        <v>1</v>
      </c>
      <c r="L13090" s="1">
        <v>39083</v>
      </c>
      <c r="M13090" s="1">
        <v>41667</v>
      </c>
      <c r="N13090" s="1">
        <v>41667</v>
      </c>
    </row>
    <row r="13091" spans="1:18" hidden="1" x14ac:dyDescent="0.2">
      <c r="A13091" t="s">
        <v>46784</v>
      </c>
      <c r="B13091" t="s">
        <v>46785</v>
      </c>
      <c r="C13091" t="s">
        <v>46786</v>
      </c>
      <c r="D13091" t="s">
        <v>6308</v>
      </c>
      <c r="E13091" t="s">
        <v>43</v>
      </c>
      <c r="F13091" t="s">
        <v>18</v>
      </c>
      <c r="K13091">
        <v>1</v>
      </c>
      <c r="M13091" s="1">
        <v>41796</v>
      </c>
      <c r="N13091" s="1">
        <v>41796</v>
      </c>
      <c r="O13091"/>
      <c r="P13091"/>
      <c r="Q13091"/>
      <c r="R13091"/>
    </row>
    <row r="13092" spans="1:18" hidden="1" x14ac:dyDescent="0.2">
      <c r="A13092" t="s">
        <v>46787</v>
      </c>
      <c r="B13092" t="s">
        <v>46788</v>
      </c>
      <c r="C13092" t="s">
        <v>46789</v>
      </c>
      <c r="D13092" t="s">
        <v>117</v>
      </c>
      <c r="E13092" t="s">
        <v>43</v>
      </c>
      <c r="F13092" t="s">
        <v>18</v>
      </c>
      <c r="G13092" t="s">
        <v>25</v>
      </c>
      <c r="H13092" t="s">
        <v>89</v>
      </c>
      <c r="I13092" t="s">
        <v>90</v>
      </c>
      <c r="J13092" t="s">
        <v>90</v>
      </c>
      <c r="K13092">
        <v>1</v>
      </c>
      <c r="L13092" s="1">
        <v>39668</v>
      </c>
      <c r="M13092" s="1">
        <v>41659</v>
      </c>
      <c r="N13092" s="1">
        <v>41659</v>
      </c>
      <c r="O13092"/>
      <c r="P13092"/>
      <c r="Q13092"/>
      <c r="R13092"/>
    </row>
    <row r="13093" spans="1:18" x14ac:dyDescent="0.2">
      <c r="A13093" t="s">
        <v>46790</v>
      </c>
      <c r="B13093" t="s">
        <v>46791</v>
      </c>
      <c r="C13093" t="s">
        <v>46792</v>
      </c>
      <c r="D13093" t="s">
        <v>46793</v>
      </c>
      <c r="E13093">
        <v>5750000</v>
      </c>
      <c r="F13093" t="s">
        <v>207</v>
      </c>
      <c r="G13093" t="s">
        <v>25</v>
      </c>
      <c r="H13093" t="s">
        <v>64</v>
      </c>
      <c r="I13093" t="s">
        <v>65</v>
      </c>
      <c r="J13093" t="s">
        <v>606</v>
      </c>
      <c r="K13093">
        <v>1</v>
      </c>
      <c r="L13093" s="1">
        <v>38078</v>
      </c>
      <c r="M13093" s="1">
        <v>38656</v>
      </c>
      <c r="N13093" s="1">
        <v>38656</v>
      </c>
    </row>
    <row r="13094" spans="1:18" hidden="1" x14ac:dyDescent="0.2">
      <c r="A13094" t="s">
        <v>46794</v>
      </c>
      <c r="B13094" t="s">
        <v>46795</v>
      </c>
      <c r="C13094" t="s">
        <v>46796</v>
      </c>
      <c r="D13094" t="s">
        <v>127</v>
      </c>
      <c r="E13094" t="s">
        <v>43</v>
      </c>
      <c r="F13094" t="s">
        <v>18</v>
      </c>
      <c r="G13094" t="s">
        <v>25</v>
      </c>
      <c r="H13094" t="s">
        <v>64</v>
      </c>
      <c r="I13094" t="s">
        <v>65</v>
      </c>
      <c r="J13094" t="s">
        <v>382</v>
      </c>
      <c r="K13094">
        <v>1</v>
      </c>
      <c r="L13094" s="1">
        <v>41225</v>
      </c>
      <c r="M13094" s="1">
        <v>41762</v>
      </c>
      <c r="N13094" s="1">
        <v>41762</v>
      </c>
      <c r="O13094"/>
      <c r="P13094"/>
      <c r="Q13094"/>
      <c r="R13094"/>
    </row>
    <row r="13095" spans="1:18" x14ac:dyDescent="0.2">
      <c r="A13095" t="s">
        <v>46797</v>
      </c>
      <c r="B13095" t="s">
        <v>46798</v>
      </c>
      <c r="C13095" t="s">
        <v>46799</v>
      </c>
      <c r="D13095" t="s">
        <v>25459</v>
      </c>
      <c r="E13095">
        <v>16492907</v>
      </c>
      <c r="F13095" t="s">
        <v>18</v>
      </c>
      <c r="G13095" t="s">
        <v>25</v>
      </c>
      <c r="H13095" t="s">
        <v>1272</v>
      </c>
      <c r="I13095" t="s">
        <v>1273</v>
      </c>
      <c r="J13095" t="s">
        <v>1274</v>
      </c>
      <c r="K13095">
        <v>5</v>
      </c>
      <c r="L13095" s="1">
        <v>39448</v>
      </c>
      <c r="M13095" s="1">
        <v>40240</v>
      </c>
      <c r="N13095" s="1">
        <v>41877</v>
      </c>
    </row>
    <row r="13096" spans="1:18" x14ac:dyDescent="0.2">
      <c r="A13096" t="s">
        <v>46800</v>
      </c>
      <c r="B13096" t="s">
        <v>46801</v>
      </c>
      <c r="C13096" t="s">
        <v>46802</v>
      </c>
      <c r="D13096" t="s">
        <v>42</v>
      </c>
      <c r="E13096">
        <v>9500000</v>
      </c>
      <c r="F13096" t="s">
        <v>18</v>
      </c>
      <c r="G13096" t="s">
        <v>25</v>
      </c>
      <c r="H13096" t="s">
        <v>106</v>
      </c>
      <c r="I13096" t="s">
        <v>107</v>
      </c>
      <c r="J13096" t="s">
        <v>108</v>
      </c>
      <c r="K13096">
        <v>2</v>
      </c>
      <c r="L13096" s="1">
        <v>38353</v>
      </c>
      <c r="M13096" s="1">
        <v>38596</v>
      </c>
      <c r="N13096" s="1">
        <v>38720</v>
      </c>
    </row>
    <row r="13097" spans="1:18" x14ac:dyDescent="0.2">
      <c r="A13097" t="s">
        <v>46803</v>
      </c>
      <c r="B13097" t="s">
        <v>46804</v>
      </c>
      <c r="C13097" t="s">
        <v>46805</v>
      </c>
      <c r="D13097" t="s">
        <v>42</v>
      </c>
      <c r="E13097">
        <v>1125000</v>
      </c>
      <c r="F13097" t="s">
        <v>207</v>
      </c>
      <c r="G13097" t="s">
        <v>25</v>
      </c>
      <c r="H13097" t="s">
        <v>44</v>
      </c>
      <c r="I13097" t="s">
        <v>7891</v>
      </c>
      <c r="J13097" t="s">
        <v>46806</v>
      </c>
      <c r="K13097">
        <v>1</v>
      </c>
      <c r="L13097" s="1">
        <v>40544</v>
      </c>
      <c r="M13097" s="1">
        <v>41134</v>
      </c>
      <c r="N13097" s="1">
        <v>41134</v>
      </c>
    </row>
    <row r="13098" spans="1:18" hidden="1" x14ac:dyDescent="0.2">
      <c r="A13098" t="s">
        <v>46807</v>
      </c>
      <c r="B13098" t="s">
        <v>46808</v>
      </c>
      <c r="C13098" t="s">
        <v>46809</v>
      </c>
      <c r="D13098" t="s">
        <v>46810</v>
      </c>
      <c r="E13098">
        <v>36000000</v>
      </c>
      <c r="F13098" t="s">
        <v>113</v>
      </c>
      <c r="G13098" t="s">
        <v>25</v>
      </c>
      <c r="H13098" t="s">
        <v>64</v>
      </c>
      <c r="I13098" t="s">
        <v>1221</v>
      </c>
      <c r="J13098" t="s">
        <v>1221</v>
      </c>
      <c r="K13098">
        <v>2</v>
      </c>
      <c r="M13098" s="1">
        <v>36978</v>
      </c>
      <c r="N13098" s="1">
        <v>38146</v>
      </c>
      <c r="O13098"/>
      <c r="P13098"/>
      <c r="Q13098"/>
      <c r="R13098"/>
    </row>
    <row r="13099" spans="1:18" x14ac:dyDescent="0.2">
      <c r="A13099" t="s">
        <v>46811</v>
      </c>
      <c r="B13099" t="s">
        <v>46812</v>
      </c>
      <c r="C13099" t="s">
        <v>46813</v>
      </c>
      <c r="D13099" t="s">
        <v>46814</v>
      </c>
      <c r="E13099">
        <v>34000000</v>
      </c>
      <c r="F13099" t="s">
        <v>18</v>
      </c>
      <c r="G13099" t="s">
        <v>25</v>
      </c>
      <c r="H13099" t="s">
        <v>286</v>
      </c>
      <c r="I13099" t="s">
        <v>1030</v>
      </c>
      <c r="J13099" t="s">
        <v>1030</v>
      </c>
      <c r="K13099">
        <v>5</v>
      </c>
      <c r="L13099" s="1">
        <v>40909</v>
      </c>
      <c r="M13099" s="1">
        <v>41135</v>
      </c>
      <c r="N13099" s="1">
        <v>42207</v>
      </c>
    </row>
    <row r="13100" spans="1:18" hidden="1" x14ac:dyDescent="0.2">
      <c r="A13100" t="s">
        <v>46815</v>
      </c>
      <c r="B13100" t="s">
        <v>46816</v>
      </c>
      <c r="C13100" t="s">
        <v>46817</v>
      </c>
      <c r="E13100" t="s">
        <v>43</v>
      </c>
      <c r="F13100" t="s">
        <v>207</v>
      </c>
      <c r="K13100">
        <v>1</v>
      </c>
      <c r="M13100" s="1">
        <v>40544</v>
      </c>
      <c r="N13100" s="1">
        <v>40544</v>
      </c>
      <c r="O13100"/>
      <c r="P13100"/>
      <c r="Q13100"/>
      <c r="R13100"/>
    </row>
    <row r="13101" spans="1:18" x14ac:dyDescent="0.2">
      <c r="A13101" t="s">
        <v>46818</v>
      </c>
      <c r="B13101" t="s">
        <v>46819</v>
      </c>
      <c r="C13101" t="s">
        <v>46820</v>
      </c>
      <c r="D13101" t="s">
        <v>2326</v>
      </c>
      <c r="E13101">
        <v>9750000</v>
      </c>
      <c r="F13101" t="s">
        <v>18</v>
      </c>
      <c r="G13101" t="s">
        <v>25</v>
      </c>
      <c r="H13101" t="s">
        <v>99</v>
      </c>
      <c r="I13101" t="s">
        <v>3295</v>
      </c>
      <c r="J13101" t="s">
        <v>16018</v>
      </c>
      <c r="K13101">
        <v>1</v>
      </c>
      <c r="L13101" s="1">
        <v>35796</v>
      </c>
      <c r="M13101" s="1">
        <v>41179</v>
      </c>
      <c r="N13101" s="1">
        <v>41179</v>
      </c>
    </row>
    <row r="13102" spans="1:18" hidden="1" x14ac:dyDescent="0.2">
      <c r="A13102" t="s">
        <v>46821</v>
      </c>
      <c r="B13102" t="s">
        <v>46822</v>
      </c>
      <c r="C13102" t="s">
        <v>46823</v>
      </c>
      <c r="D13102" t="s">
        <v>56</v>
      </c>
      <c r="E13102">
        <v>25450000</v>
      </c>
      <c r="F13102" t="s">
        <v>18</v>
      </c>
      <c r="G13102" t="s">
        <v>25</v>
      </c>
      <c r="H13102" t="s">
        <v>380</v>
      </c>
      <c r="I13102" t="s">
        <v>381</v>
      </c>
      <c r="J13102" t="s">
        <v>382</v>
      </c>
      <c r="K13102">
        <v>2</v>
      </c>
      <c r="M13102" s="1">
        <v>41478</v>
      </c>
      <c r="N13102" s="1">
        <v>42325</v>
      </c>
      <c r="O13102"/>
      <c r="P13102"/>
      <c r="Q13102"/>
      <c r="R13102"/>
    </row>
    <row r="13103" spans="1:18" hidden="1" x14ac:dyDescent="0.2">
      <c r="A13103" t="s">
        <v>46824</v>
      </c>
      <c r="B13103" t="s">
        <v>46825</v>
      </c>
      <c r="C13103" t="s">
        <v>46826</v>
      </c>
      <c r="D13103" t="s">
        <v>46827</v>
      </c>
      <c r="E13103" t="s">
        <v>43</v>
      </c>
      <c r="F13103" t="s">
        <v>18</v>
      </c>
      <c r="G13103" t="s">
        <v>25</v>
      </c>
      <c r="H13103" t="s">
        <v>158</v>
      </c>
      <c r="I13103" t="s">
        <v>244</v>
      </c>
      <c r="J13103" t="s">
        <v>33688</v>
      </c>
      <c r="K13103">
        <v>1</v>
      </c>
      <c r="L13103" s="1">
        <v>30317</v>
      </c>
      <c r="M13103" s="1">
        <v>39497</v>
      </c>
      <c r="N13103" s="1">
        <v>39497</v>
      </c>
      <c r="O13103"/>
      <c r="P13103"/>
      <c r="Q13103"/>
      <c r="R13103"/>
    </row>
    <row r="13104" spans="1:18" hidden="1" x14ac:dyDescent="0.2">
      <c r="A13104" t="s">
        <v>46828</v>
      </c>
      <c r="B13104" t="s">
        <v>46829</v>
      </c>
      <c r="C13104" t="s">
        <v>46830</v>
      </c>
      <c r="D13104" t="s">
        <v>42</v>
      </c>
      <c r="E13104" t="s">
        <v>43</v>
      </c>
      <c r="F13104" t="s">
        <v>18</v>
      </c>
      <c r="G13104" t="s">
        <v>25</v>
      </c>
      <c r="H13104" t="s">
        <v>158</v>
      </c>
      <c r="I13104" t="s">
        <v>244</v>
      </c>
      <c r="J13104" t="s">
        <v>244</v>
      </c>
      <c r="K13104">
        <v>1</v>
      </c>
      <c r="L13104" s="1">
        <v>40787</v>
      </c>
      <c r="M13104" s="1">
        <v>40787</v>
      </c>
      <c r="N13104" s="1">
        <v>40787</v>
      </c>
      <c r="O13104"/>
      <c r="P13104"/>
      <c r="Q13104"/>
      <c r="R13104"/>
    </row>
    <row r="13105" spans="1:18" hidden="1" x14ac:dyDescent="0.2">
      <c r="A13105" t="s">
        <v>46831</v>
      </c>
      <c r="B13105" t="s">
        <v>46832</v>
      </c>
      <c r="C13105" t="s">
        <v>46833</v>
      </c>
      <c r="D13105" t="s">
        <v>46834</v>
      </c>
      <c r="E13105">
        <v>17500000</v>
      </c>
      <c r="F13105" t="s">
        <v>18</v>
      </c>
      <c r="G13105" t="s">
        <v>25</v>
      </c>
      <c r="H13105" t="s">
        <v>158</v>
      </c>
      <c r="I13105" t="s">
        <v>244</v>
      </c>
      <c r="J13105" t="s">
        <v>11280</v>
      </c>
      <c r="K13105">
        <v>1</v>
      </c>
      <c r="M13105" s="1">
        <v>38083</v>
      </c>
      <c r="N13105" s="1">
        <v>38083</v>
      </c>
      <c r="O13105"/>
      <c r="P13105"/>
      <c r="Q13105"/>
      <c r="R13105"/>
    </row>
    <row r="13106" spans="1:18" hidden="1" x14ac:dyDescent="0.2">
      <c r="A13106" t="s">
        <v>46835</v>
      </c>
      <c r="B13106" t="s">
        <v>46836</v>
      </c>
      <c r="C13106" t="s">
        <v>46837</v>
      </c>
      <c r="D13106" t="s">
        <v>94</v>
      </c>
      <c r="E13106" t="s">
        <v>43</v>
      </c>
      <c r="F13106" t="s">
        <v>18</v>
      </c>
      <c r="G13106" t="s">
        <v>25</v>
      </c>
      <c r="H13106" t="s">
        <v>1272</v>
      </c>
      <c r="I13106" t="s">
        <v>1273</v>
      </c>
      <c r="J13106" t="s">
        <v>43375</v>
      </c>
      <c r="K13106">
        <v>1</v>
      </c>
      <c r="L13106" s="1">
        <v>40909</v>
      </c>
      <c r="M13106" s="1">
        <v>41582</v>
      </c>
      <c r="N13106" s="1">
        <v>41582</v>
      </c>
      <c r="O13106"/>
      <c r="P13106"/>
      <c r="Q13106"/>
      <c r="R13106"/>
    </row>
    <row r="13107" spans="1:18" hidden="1" x14ac:dyDescent="0.2">
      <c r="A13107" t="s">
        <v>46838</v>
      </c>
      <c r="B13107" t="s">
        <v>46839</v>
      </c>
      <c r="C13107" t="s">
        <v>46840</v>
      </c>
      <c r="D13107" t="s">
        <v>56</v>
      </c>
      <c r="E13107">
        <v>20500000</v>
      </c>
      <c r="F13107" t="s">
        <v>18</v>
      </c>
      <c r="G13107" t="s">
        <v>25</v>
      </c>
      <c r="H13107" t="s">
        <v>265</v>
      </c>
      <c r="I13107" t="s">
        <v>5428</v>
      </c>
      <c r="J13107" t="s">
        <v>5428</v>
      </c>
      <c r="K13107">
        <v>2</v>
      </c>
      <c r="M13107" s="1">
        <v>41172</v>
      </c>
      <c r="N13107" s="1">
        <v>42206</v>
      </c>
      <c r="O13107"/>
      <c r="P13107"/>
      <c r="Q13107"/>
      <c r="R13107"/>
    </row>
    <row r="13108" spans="1:18" x14ac:dyDescent="0.2">
      <c r="A13108" t="s">
        <v>46841</v>
      </c>
      <c r="B13108" t="s">
        <v>46842</v>
      </c>
      <c r="C13108" t="s">
        <v>46843</v>
      </c>
      <c r="D13108" t="s">
        <v>56</v>
      </c>
      <c r="E13108">
        <v>2728659</v>
      </c>
      <c r="F13108" t="s">
        <v>18</v>
      </c>
      <c r="G13108" t="s">
        <v>25</v>
      </c>
      <c r="H13108" t="s">
        <v>158</v>
      </c>
      <c r="I13108" t="s">
        <v>244</v>
      </c>
      <c r="J13108" t="s">
        <v>244</v>
      </c>
      <c r="K13108">
        <v>2</v>
      </c>
      <c r="L13108" s="1">
        <v>40909</v>
      </c>
      <c r="M13108" s="1">
        <v>41416</v>
      </c>
      <c r="N13108" s="1">
        <v>41808</v>
      </c>
    </row>
    <row r="13109" spans="1:18" hidden="1" x14ac:dyDescent="0.2">
      <c r="A13109" t="s">
        <v>46844</v>
      </c>
      <c r="B13109" t="s">
        <v>46845</v>
      </c>
      <c r="C13109" t="s">
        <v>46846</v>
      </c>
      <c r="D13109" t="s">
        <v>46847</v>
      </c>
      <c r="E13109">
        <v>8000000</v>
      </c>
      <c r="F13109" t="s">
        <v>113</v>
      </c>
      <c r="G13109" t="s">
        <v>25</v>
      </c>
      <c r="H13109" t="s">
        <v>64</v>
      </c>
      <c r="I13109" t="s">
        <v>65</v>
      </c>
      <c r="J13109" t="s">
        <v>606</v>
      </c>
      <c r="K13109">
        <v>1</v>
      </c>
      <c r="M13109" s="1">
        <v>37648</v>
      </c>
      <c r="N13109" s="1">
        <v>37648</v>
      </c>
      <c r="O13109"/>
      <c r="P13109"/>
      <c r="Q13109"/>
      <c r="R13109"/>
    </row>
    <row r="13110" spans="1:18" x14ac:dyDescent="0.2">
      <c r="A13110" t="s">
        <v>46848</v>
      </c>
      <c r="B13110" t="s">
        <v>46849</v>
      </c>
      <c r="C13110" t="s">
        <v>46850</v>
      </c>
      <c r="D13110" t="s">
        <v>46851</v>
      </c>
      <c r="E13110">
        <v>1585000</v>
      </c>
      <c r="F13110" t="s">
        <v>18</v>
      </c>
      <c r="G13110" t="s">
        <v>25</v>
      </c>
      <c r="H13110" t="s">
        <v>4968</v>
      </c>
      <c r="I13110" t="s">
        <v>4969</v>
      </c>
      <c r="J13110" t="s">
        <v>4969</v>
      </c>
      <c r="K13110">
        <v>1</v>
      </c>
      <c r="L13110" s="1">
        <v>41093</v>
      </c>
      <c r="M13110" s="1">
        <v>41364</v>
      </c>
      <c r="N13110" s="1">
        <v>41364</v>
      </c>
    </row>
    <row r="13111" spans="1:18" hidden="1" x14ac:dyDescent="0.2">
      <c r="A13111" t="s">
        <v>46852</v>
      </c>
      <c r="B13111" t="s">
        <v>46853</v>
      </c>
      <c r="C13111" t="s">
        <v>46854</v>
      </c>
      <c r="D13111" t="s">
        <v>46855</v>
      </c>
      <c r="E13111" t="s">
        <v>43</v>
      </c>
      <c r="F13111" t="s">
        <v>18</v>
      </c>
      <c r="G13111" t="s">
        <v>1062</v>
      </c>
      <c r="H13111">
        <v>16</v>
      </c>
      <c r="I13111" t="s">
        <v>1704</v>
      </c>
      <c r="J13111" t="s">
        <v>1704</v>
      </c>
      <c r="K13111">
        <v>1</v>
      </c>
      <c r="L13111" s="1">
        <v>41640</v>
      </c>
      <c r="M13111" s="1">
        <v>41821</v>
      </c>
      <c r="N13111" s="1">
        <v>41821</v>
      </c>
      <c r="O13111"/>
      <c r="P13111"/>
      <c r="Q13111"/>
      <c r="R13111"/>
    </row>
    <row r="13112" spans="1:18" x14ac:dyDescent="0.2">
      <c r="A13112" t="s">
        <v>46856</v>
      </c>
      <c r="B13112" t="s">
        <v>46857</v>
      </c>
      <c r="C13112" t="s">
        <v>46858</v>
      </c>
      <c r="D13112" t="s">
        <v>766</v>
      </c>
      <c r="E13112">
        <v>39200000</v>
      </c>
      <c r="F13112" t="s">
        <v>18</v>
      </c>
      <c r="G13112" t="s">
        <v>25</v>
      </c>
      <c r="H13112" t="s">
        <v>64</v>
      </c>
      <c r="I13112" t="s">
        <v>2539</v>
      </c>
      <c r="J13112" t="s">
        <v>37945</v>
      </c>
      <c r="K13112">
        <v>3</v>
      </c>
      <c r="L13112" s="1">
        <v>39234</v>
      </c>
      <c r="M13112" s="1">
        <v>40053</v>
      </c>
      <c r="N13112" s="1">
        <v>40822</v>
      </c>
    </row>
    <row r="13113" spans="1:18" hidden="1" x14ac:dyDescent="0.2">
      <c r="A13113" t="s">
        <v>46859</v>
      </c>
      <c r="B13113" t="s">
        <v>46860</v>
      </c>
      <c r="C13113" t="s">
        <v>46861</v>
      </c>
      <c r="D13113" t="s">
        <v>46862</v>
      </c>
      <c r="E13113" t="s">
        <v>43</v>
      </c>
      <c r="F13113" t="s">
        <v>18</v>
      </c>
      <c r="G13113" t="s">
        <v>25</v>
      </c>
      <c r="H13113" t="s">
        <v>1234</v>
      </c>
      <c r="I13113" t="s">
        <v>1235</v>
      </c>
      <c r="J13113" t="s">
        <v>1235</v>
      </c>
      <c r="K13113">
        <v>1</v>
      </c>
      <c r="L13113" s="1">
        <v>39904</v>
      </c>
      <c r="M13113" s="1">
        <v>40360</v>
      </c>
      <c r="N13113" s="1">
        <v>40360</v>
      </c>
      <c r="O13113"/>
      <c r="P13113"/>
      <c r="Q13113"/>
      <c r="R13113"/>
    </row>
    <row r="13114" spans="1:18" hidden="1" x14ac:dyDescent="0.2">
      <c r="A13114" t="s">
        <v>46863</v>
      </c>
      <c r="B13114" t="s">
        <v>46864</v>
      </c>
      <c r="C13114" t="s">
        <v>46865</v>
      </c>
      <c r="D13114" t="s">
        <v>1384</v>
      </c>
      <c r="E13114">
        <v>23999888</v>
      </c>
      <c r="F13114" t="s">
        <v>18</v>
      </c>
      <c r="G13114" t="s">
        <v>25</v>
      </c>
      <c r="H13114" t="s">
        <v>158</v>
      </c>
      <c r="I13114" t="s">
        <v>244</v>
      </c>
      <c r="J13114" t="s">
        <v>15864</v>
      </c>
      <c r="K13114">
        <v>2</v>
      </c>
      <c r="M13114" s="1">
        <v>39538</v>
      </c>
      <c r="N13114" s="1">
        <v>40149</v>
      </c>
      <c r="O13114"/>
      <c r="P13114"/>
      <c r="Q13114"/>
      <c r="R13114"/>
    </row>
    <row r="13115" spans="1:18" x14ac:dyDescent="0.2">
      <c r="A13115" t="s">
        <v>46866</v>
      </c>
      <c r="B13115" t="s">
        <v>46867</v>
      </c>
      <c r="D13115" t="s">
        <v>285</v>
      </c>
      <c r="E13115">
        <v>45000</v>
      </c>
      <c r="F13115" t="s">
        <v>18</v>
      </c>
      <c r="G13115" t="s">
        <v>25</v>
      </c>
      <c r="H13115" t="s">
        <v>1330</v>
      </c>
      <c r="I13115" t="s">
        <v>1331</v>
      </c>
      <c r="J13115" t="s">
        <v>18031</v>
      </c>
      <c r="K13115">
        <v>1</v>
      </c>
      <c r="L13115" s="1">
        <v>40969</v>
      </c>
      <c r="M13115" s="1">
        <v>41923</v>
      </c>
      <c r="N13115" s="1">
        <v>41923</v>
      </c>
    </row>
    <row r="13116" spans="1:18" hidden="1" x14ac:dyDescent="0.2">
      <c r="A13116" t="s">
        <v>46868</v>
      </c>
      <c r="B13116" t="s">
        <v>46869</v>
      </c>
      <c r="C13116" t="s">
        <v>46870</v>
      </c>
      <c r="D13116" t="s">
        <v>46871</v>
      </c>
      <c r="E13116" t="s">
        <v>43</v>
      </c>
      <c r="F13116" t="s">
        <v>18</v>
      </c>
      <c r="G13116" t="s">
        <v>25</v>
      </c>
      <c r="K13116">
        <v>1</v>
      </c>
      <c r="L13116" s="1">
        <v>41395</v>
      </c>
      <c r="M13116" s="1">
        <v>41913</v>
      </c>
      <c r="N13116" s="1">
        <v>41913</v>
      </c>
      <c r="O13116"/>
      <c r="P13116"/>
      <c r="Q13116"/>
      <c r="R13116"/>
    </row>
    <row r="13117" spans="1:18" x14ac:dyDescent="0.2">
      <c r="A13117" t="s">
        <v>46872</v>
      </c>
      <c r="B13117" t="s">
        <v>46873</v>
      </c>
      <c r="C13117" t="s">
        <v>46874</v>
      </c>
      <c r="D13117" t="s">
        <v>317</v>
      </c>
      <c r="E13117">
        <v>1900000</v>
      </c>
      <c r="F13117" t="s">
        <v>18</v>
      </c>
      <c r="G13117" t="s">
        <v>25</v>
      </c>
      <c r="H13117" t="s">
        <v>64</v>
      </c>
      <c r="I13117" t="s">
        <v>65</v>
      </c>
      <c r="J13117" t="s">
        <v>71</v>
      </c>
      <c r="K13117">
        <v>3</v>
      </c>
      <c r="L13117" s="1">
        <v>41275</v>
      </c>
      <c r="M13117" s="1">
        <v>41775</v>
      </c>
      <c r="N13117" s="1">
        <v>41977</v>
      </c>
    </row>
    <row r="13118" spans="1:18" x14ac:dyDescent="0.2">
      <c r="A13118" t="s">
        <v>46875</v>
      </c>
      <c r="B13118" t="s">
        <v>46876</v>
      </c>
      <c r="C13118" t="s">
        <v>46877</v>
      </c>
      <c r="D13118" t="s">
        <v>46878</v>
      </c>
      <c r="E13118">
        <v>850000</v>
      </c>
      <c r="F13118" t="s">
        <v>18</v>
      </c>
      <c r="G13118" t="s">
        <v>25</v>
      </c>
      <c r="H13118" t="s">
        <v>64</v>
      </c>
      <c r="I13118" t="s">
        <v>65</v>
      </c>
      <c r="J13118" t="s">
        <v>1160</v>
      </c>
      <c r="K13118">
        <v>1</v>
      </c>
      <c r="L13118" s="1">
        <v>40968</v>
      </c>
      <c r="M13118" s="1">
        <v>41486</v>
      </c>
      <c r="N13118" s="1">
        <v>41486</v>
      </c>
    </row>
    <row r="13119" spans="1:18" hidden="1" x14ac:dyDescent="0.2">
      <c r="A13119" t="s">
        <v>46879</v>
      </c>
      <c r="B13119" t="s">
        <v>46880</v>
      </c>
      <c r="D13119" t="s">
        <v>75</v>
      </c>
      <c r="E13119">
        <v>40000</v>
      </c>
      <c r="F13119" t="s">
        <v>18</v>
      </c>
      <c r="G13119" t="s">
        <v>76</v>
      </c>
      <c r="H13119">
        <v>12</v>
      </c>
      <c r="I13119" t="s">
        <v>77</v>
      </c>
      <c r="J13119" t="s">
        <v>77</v>
      </c>
      <c r="K13119">
        <v>1</v>
      </c>
      <c r="M13119" s="1">
        <v>40949</v>
      </c>
      <c r="N13119" s="1">
        <v>40949</v>
      </c>
      <c r="O13119"/>
      <c r="P13119"/>
      <c r="Q13119"/>
      <c r="R13119"/>
    </row>
    <row r="13120" spans="1:18" x14ac:dyDescent="0.2">
      <c r="A13120" t="s">
        <v>46881</v>
      </c>
      <c r="B13120" t="s">
        <v>46882</v>
      </c>
      <c r="C13120" t="s">
        <v>46883</v>
      </c>
      <c r="D13120" t="s">
        <v>46884</v>
      </c>
      <c r="E13120">
        <v>485000</v>
      </c>
      <c r="F13120" t="s">
        <v>18</v>
      </c>
      <c r="G13120" t="s">
        <v>25</v>
      </c>
      <c r="H13120" t="s">
        <v>64</v>
      </c>
      <c r="I13120" t="s">
        <v>919</v>
      </c>
      <c r="J13120" t="s">
        <v>17031</v>
      </c>
      <c r="K13120">
        <v>1</v>
      </c>
      <c r="L13120" s="1">
        <v>41244</v>
      </c>
      <c r="M13120" s="1">
        <v>41426</v>
      </c>
      <c r="N13120" s="1">
        <v>41426</v>
      </c>
    </row>
    <row r="13121" spans="1:18" hidden="1" x14ac:dyDescent="0.2">
      <c r="A13121" t="s">
        <v>46885</v>
      </c>
      <c r="B13121" t="s">
        <v>46886</v>
      </c>
      <c r="C13121" t="s">
        <v>46887</v>
      </c>
      <c r="D13121" t="s">
        <v>2326</v>
      </c>
      <c r="E13121" t="s">
        <v>43</v>
      </c>
      <c r="F13121" t="s">
        <v>18</v>
      </c>
      <c r="G13121" t="s">
        <v>25</v>
      </c>
      <c r="H13121" t="s">
        <v>644</v>
      </c>
      <c r="I13121" t="s">
        <v>645</v>
      </c>
      <c r="J13121" t="s">
        <v>46888</v>
      </c>
      <c r="K13121">
        <v>1</v>
      </c>
      <c r="L13121" s="1">
        <v>34895</v>
      </c>
      <c r="M13121" s="1">
        <v>41238</v>
      </c>
      <c r="N13121" s="1">
        <v>41238</v>
      </c>
      <c r="O13121"/>
      <c r="P13121"/>
      <c r="Q13121"/>
      <c r="R13121"/>
    </row>
    <row r="13122" spans="1:18" hidden="1" x14ac:dyDescent="0.2">
      <c r="A13122" t="s">
        <v>46889</v>
      </c>
      <c r="B13122" t="s">
        <v>46890</v>
      </c>
      <c r="C13122" t="s">
        <v>46891</v>
      </c>
      <c r="D13122" t="s">
        <v>7327</v>
      </c>
      <c r="E13122">
        <v>46177</v>
      </c>
      <c r="F13122" t="s">
        <v>18</v>
      </c>
      <c r="G13122" t="s">
        <v>57</v>
      </c>
      <c r="H13122" t="s">
        <v>58</v>
      </c>
      <c r="I13122" t="s">
        <v>59</v>
      </c>
      <c r="J13122" t="s">
        <v>59</v>
      </c>
      <c r="K13122">
        <v>1</v>
      </c>
      <c r="L13122" s="1">
        <v>40179</v>
      </c>
      <c r="M13122" s="1">
        <v>39965</v>
      </c>
      <c r="N13122" s="1">
        <v>39965</v>
      </c>
    </row>
    <row r="13123" spans="1:18" x14ac:dyDescent="0.2">
      <c r="A13123" t="s">
        <v>46892</v>
      </c>
      <c r="B13123" t="s">
        <v>46893</v>
      </c>
      <c r="C13123" t="s">
        <v>46894</v>
      </c>
      <c r="D13123" t="s">
        <v>56</v>
      </c>
      <c r="E13123">
        <v>48793158</v>
      </c>
      <c r="F13123" t="s">
        <v>18</v>
      </c>
      <c r="G13123" t="s">
        <v>25</v>
      </c>
      <c r="H13123" t="s">
        <v>106</v>
      </c>
      <c r="I13123" t="s">
        <v>107</v>
      </c>
      <c r="J13123" t="s">
        <v>108</v>
      </c>
      <c r="K13123">
        <v>4</v>
      </c>
      <c r="L13123" s="1">
        <v>39448</v>
      </c>
      <c r="M13123" s="1">
        <v>40413</v>
      </c>
      <c r="N13123" s="1">
        <v>42180</v>
      </c>
    </row>
    <row r="13124" spans="1:18" hidden="1" x14ac:dyDescent="0.2">
      <c r="A13124" t="s">
        <v>46895</v>
      </c>
      <c r="B13124" t="s">
        <v>46896</v>
      </c>
      <c r="C13124" t="s">
        <v>46897</v>
      </c>
      <c r="D13124" t="s">
        <v>42</v>
      </c>
      <c r="E13124">
        <v>10000000</v>
      </c>
      <c r="F13124" t="s">
        <v>113</v>
      </c>
      <c r="G13124" t="s">
        <v>25</v>
      </c>
      <c r="H13124" t="s">
        <v>64</v>
      </c>
      <c r="I13124" t="s">
        <v>65</v>
      </c>
      <c r="J13124" t="s">
        <v>1402</v>
      </c>
      <c r="K13124">
        <v>1</v>
      </c>
      <c r="M13124" s="1">
        <v>41117</v>
      </c>
      <c r="N13124" s="1">
        <v>41117</v>
      </c>
      <c r="O13124"/>
      <c r="P13124"/>
      <c r="Q13124"/>
      <c r="R13124"/>
    </row>
    <row r="13125" spans="1:18" x14ac:dyDescent="0.2">
      <c r="A13125" t="s">
        <v>46898</v>
      </c>
      <c r="B13125" t="s">
        <v>46899</v>
      </c>
      <c r="C13125" t="s">
        <v>46900</v>
      </c>
      <c r="D13125" t="s">
        <v>46901</v>
      </c>
      <c r="E13125">
        <v>605000</v>
      </c>
      <c r="F13125" t="s">
        <v>18</v>
      </c>
      <c r="G13125" t="s">
        <v>25</v>
      </c>
      <c r="H13125" t="s">
        <v>430</v>
      </c>
      <c r="I13125" t="s">
        <v>528</v>
      </c>
      <c r="J13125" t="s">
        <v>4105</v>
      </c>
      <c r="K13125">
        <v>1</v>
      </c>
      <c r="L13125" s="1">
        <v>41180</v>
      </c>
      <c r="M13125" s="1">
        <v>41488</v>
      </c>
      <c r="N13125" s="1">
        <v>41488</v>
      </c>
    </row>
    <row r="13126" spans="1:18" hidden="1" x14ac:dyDescent="0.2">
      <c r="A13126" t="s">
        <v>46902</v>
      </c>
      <c r="B13126" t="s">
        <v>46903</v>
      </c>
      <c r="C13126" t="s">
        <v>46904</v>
      </c>
      <c r="D13126" t="s">
        <v>46905</v>
      </c>
      <c r="E13126" t="s">
        <v>43</v>
      </c>
      <c r="F13126" t="s">
        <v>18</v>
      </c>
      <c r="G13126" t="s">
        <v>25</v>
      </c>
      <c r="H13126" t="s">
        <v>64</v>
      </c>
      <c r="I13126" t="s">
        <v>65</v>
      </c>
      <c r="J13126" t="s">
        <v>271</v>
      </c>
      <c r="K13126">
        <v>1</v>
      </c>
      <c r="L13126" s="1">
        <v>41275</v>
      </c>
      <c r="M13126" s="1">
        <v>41815</v>
      </c>
      <c r="N13126" s="1">
        <v>41815</v>
      </c>
      <c r="O13126"/>
      <c r="P13126"/>
      <c r="Q13126"/>
      <c r="R13126"/>
    </row>
    <row r="13127" spans="1:18" hidden="1" x14ac:dyDescent="0.2">
      <c r="A13127" t="s">
        <v>46906</v>
      </c>
      <c r="B13127" t="s">
        <v>46907</v>
      </c>
      <c r="C13127" t="s">
        <v>46908</v>
      </c>
      <c r="D13127" t="s">
        <v>46909</v>
      </c>
      <c r="E13127">
        <v>47917</v>
      </c>
      <c r="F13127" t="s">
        <v>18</v>
      </c>
      <c r="G13127" t="s">
        <v>513</v>
      </c>
      <c r="H13127">
        <v>34</v>
      </c>
      <c r="I13127" t="s">
        <v>514</v>
      </c>
      <c r="J13127" t="s">
        <v>515</v>
      </c>
      <c r="K13127">
        <v>1</v>
      </c>
      <c r="L13127" s="1">
        <v>40544</v>
      </c>
      <c r="M13127" s="1">
        <v>41426</v>
      </c>
      <c r="N13127" s="1">
        <v>41426</v>
      </c>
    </row>
    <row r="13128" spans="1:18" hidden="1" x14ac:dyDescent="0.2">
      <c r="A13128" t="s">
        <v>46910</v>
      </c>
      <c r="B13128" t="s">
        <v>46911</v>
      </c>
      <c r="C13128" t="s">
        <v>46912</v>
      </c>
      <c r="D13128" t="s">
        <v>46913</v>
      </c>
      <c r="E13128" t="s">
        <v>43</v>
      </c>
      <c r="F13128" t="s">
        <v>18</v>
      </c>
      <c r="G13128" t="s">
        <v>1138</v>
      </c>
      <c r="H13128">
        <v>27</v>
      </c>
      <c r="I13128" t="s">
        <v>1745</v>
      </c>
      <c r="J13128" t="s">
        <v>1746</v>
      </c>
      <c r="K13128">
        <v>1</v>
      </c>
      <c r="L13128" s="1">
        <v>41505</v>
      </c>
      <c r="M13128" s="1">
        <v>42064</v>
      </c>
      <c r="N13128" s="1">
        <v>42064</v>
      </c>
      <c r="O13128"/>
      <c r="P13128"/>
      <c r="Q13128"/>
      <c r="R13128"/>
    </row>
    <row r="13129" spans="1:18" x14ac:dyDescent="0.2">
      <c r="A13129" t="s">
        <v>46914</v>
      </c>
      <c r="B13129" t="s">
        <v>46915</v>
      </c>
      <c r="C13129" t="s">
        <v>46916</v>
      </c>
      <c r="D13129" t="s">
        <v>56</v>
      </c>
      <c r="E13129">
        <v>16967648</v>
      </c>
      <c r="F13129" t="s">
        <v>689</v>
      </c>
      <c r="G13129" t="s">
        <v>25</v>
      </c>
      <c r="H13129" t="s">
        <v>106</v>
      </c>
      <c r="I13129" t="s">
        <v>107</v>
      </c>
      <c r="J13129" t="s">
        <v>108</v>
      </c>
      <c r="K13129">
        <v>3</v>
      </c>
      <c r="L13129" s="1">
        <v>41275</v>
      </c>
      <c r="M13129" s="1">
        <v>41684</v>
      </c>
      <c r="N13129" s="1">
        <v>41927</v>
      </c>
    </row>
    <row r="13130" spans="1:18" hidden="1" x14ac:dyDescent="0.2">
      <c r="A13130" t="s">
        <v>46917</v>
      </c>
      <c r="B13130" t="s">
        <v>46918</v>
      </c>
      <c r="C13130" t="s">
        <v>46919</v>
      </c>
      <c r="D13130" t="s">
        <v>46920</v>
      </c>
      <c r="E13130">
        <v>1500000</v>
      </c>
      <c r="F13130" t="s">
        <v>18</v>
      </c>
      <c r="G13130" t="s">
        <v>57</v>
      </c>
      <c r="H13130" t="s">
        <v>58</v>
      </c>
      <c r="I13130" t="s">
        <v>59</v>
      </c>
      <c r="J13130" t="s">
        <v>59</v>
      </c>
      <c r="K13130">
        <v>1</v>
      </c>
      <c r="L13130" s="1">
        <v>41764</v>
      </c>
      <c r="M13130" s="1">
        <v>42164</v>
      </c>
      <c r="N13130" s="1">
        <v>42164</v>
      </c>
    </row>
    <row r="13131" spans="1:18" hidden="1" x14ac:dyDescent="0.2">
      <c r="A13131" t="s">
        <v>46921</v>
      </c>
      <c r="B13131" t="s">
        <v>46922</v>
      </c>
      <c r="C13131" t="s">
        <v>46923</v>
      </c>
      <c r="D13131" t="s">
        <v>1247</v>
      </c>
      <c r="E13131">
        <v>39745</v>
      </c>
      <c r="F13131" t="s">
        <v>18</v>
      </c>
      <c r="G13131" t="s">
        <v>5951</v>
      </c>
      <c r="I13131" t="s">
        <v>18512</v>
      </c>
      <c r="J13131" t="s">
        <v>18513</v>
      </c>
      <c r="K13131">
        <v>1</v>
      </c>
      <c r="L13131" s="1">
        <v>39814</v>
      </c>
      <c r="M13131" s="1">
        <v>41609</v>
      </c>
      <c r="N13131" s="1">
        <v>41609</v>
      </c>
    </row>
    <row r="13132" spans="1:18" hidden="1" x14ac:dyDescent="0.2">
      <c r="A13132" t="s">
        <v>46924</v>
      </c>
      <c r="B13132" t="s">
        <v>46925</v>
      </c>
      <c r="C13132" t="s">
        <v>46926</v>
      </c>
      <c r="D13132" t="s">
        <v>1247</v>
      </c>
      <c r="E13132">
        <v>3000000</v>
      </c>
      <c r="F13132" t="s">
        <v>18</v>
      </c>
      <c r="G13132" t="s">
        <v>25</v>
      </c>
      <c r="H13132" t="s">
        <v>1330</v>
      </c>
      <c r="I13132" t="s">
        <v>1331</v>
      </c>
      <c r="J13132" t="s">
        <v>19539</v>
      </c>
      <c r="K13132">
        <v>1</v>
      </c>
      <c r="M13132" s="1">
        <v>39960</v>
      </c>
      <c r="N13132" s="1">
        <v>39960</v>
      </c>
      <c r="O13132"/>
      <c r="P13132"/>
      <c r="Q13132"/>
      <c r="R13132"/>
    </row>
    <row r="13133" spans="1:18" hidden="1" x14ac:dyDescent="0.2">
      <c r="A13133" t="s">
        <v>46927</v>
      </c>
      <c r="B13133" t="s">
        <v>46928</v>
      </c>
      <c r="C13133" t="s">
        <v>46929</v>
      </c>
      <c r="D13133" t="s">
        <v>46930</v>
      </c>
      <c r="E13133" t="s">
        <v>43</v>
      </c>
      <c r="F13133" t="s">
        <v>18</v>
      </c>
      <c r="G13133" t="s">
        <v>25</v>
      </c>
      <c r="H13133" t="s">
        <v>89</v>
      </c>
      <c r="I13133" t="s">
        <v>1132</v>
      </c>
      <c r="J13133" t="s">
        <v>11327</v>
      </c>
      <c r="K13133">
        <v>1</v>
      </c>
      <c r="L13133" s="1">
        <v>41386</v>
      </c>
      <c r="M13133" s="1">
        <v>42121</v>
      </c>
      <c r="N13133" s="1">
        <v>42121</v>
      </c>
      <c r="O13133"/>
      <c r="P13133"/>
      <c r="Q13133"/>
      <c r="R13133"/>
    </row>
    <row r="13134" spans="1:18" x14ac:dyDescent="0.2">
      <c r="A13134" t="s">
        <v>46931</v>
      </c>
      <c r="B13134" t="s">
        <v>46932</v>
      </c>
      <c r="C13134" t="s">
        <v>46933</v>
      </c>
      <c r="D13134" t="s">
        <v>46934</v>
      </c>
      <c r="E13134">
        <v>93000000</v>
      </c>
      <c r="F13134" t="s">
        <v>689</v>
      </c>
      <c r="G13134" t="s">
        <v>25</v>
      </c>
      <c r="H13134" t="s">
        <v>1330</v>
      </c>
      <c r="I13134" t="s">
        <v>1331</v>
      </c>
      <c r="J13134" t="s">
        <v>1331</v>
      </c>
      <c r="K13134">
        <v>7</v>
      </c>
      <c r="L13134" s="1">
        <v>37622</v>
      </c>
      <c r="M13134" s="1">
        <v>38217</v>
      </c>
      <c r="N13134" s="1">
        <v>40875</v>
      </c>
    </row>
    <row r="13135" spans="1:18" hidden="1" x14ac:dyDescent="0.2">
      <c r="A13135" t="s">
        <v>46935</v>
      </c>
      <c r="B13135" t="s">
        <v>46936</v>
      </c>
      <c r="C13135" t="s">
        <v>46937</v>
      </c>
      <c r="D13135" t="s">
        <v>46938</v>
      </c>
      <c r="E13135">
        <v>373570000</v>
      </c>
      <c r="F13135" t="s">
        <v>18</v>
      </c>
      <c r="G13135" t="s">
        <v>4937</v>
      </c>
      <c r="H13135">
        <v>9</v>
      </c>
      <c r="I13135" t="s">
        <v>7376</v>
      </c>
      <c r="J13135" t="s">
        <v>7376</v>
      </c>
      <c r="K13135">
        <v>1</v>
      </c>
      <c r="L13135" s="1">
        <v>10959</v>
      </c>
      <c r="M13135" s="1">
        <v>40483</v>
      </c>
      <c r="N13135" s="1">
        <v>40483</v>
      </c>
    </row>
    <row r="13136" spans="1:18" hidden="1" x14ac:dyDescent="0.2">
      <c r="A13136" t="s">
        <v>46939</v>
      </c>
      <c r="B13136" t="s">
        <v>46940</v>
      </c>
      <c r="C13136" t="s">
        <v>46941</v>
      </c>
      <c r="D13136" t="s">
        <v>46942</v>
      </c>
      <c r="E13136">
        <v>9079060</v>
      </c>
      <c r="F13136" t="s">
        <v>113</v>
      </c>
      <c r="G13136" t="s">
        <v>128</v>
      </c>
      <c r="H13136" t="s">
        <v>129</v>
      </c>
      <c r="I13136" t="s">
        <v>130</v>
      </c>
      <c r="J13136" t="s">
        <v>130</v>
      </c>
      <c r="K13136">
        <v>1</v>
      </c>
      <c r="L13136" s="1">
        <v>36892</v>
      </c>
      <c r="M13136" s="1">
        <v>40253</v>
      </c>
      <c r="N13136" s="1">
        <v>40253</v>
      </c>
    </row>
    <row r="13137" spans="1:18" hidden="1" x14ac:dyDescent="0.2">
      <c r="A13137" t="s">
        <v>46943</v>
      </c>
      <c r="B13137" t="s">
        <v>46944</v>
      </c>
      <c r="C13137" t="s">
        <v>46945</v>
      </c>
      <c r="E13137" t="s">
        <v>43</v>
      </c>
      <c r="F13137" t="s">
        <v>18</v>
      </c>
      <c r="G13137" t="s">
        <v>128</v>
      </c>
      <c r="H13137" t="s">
        <v>3666</v>
      </c>
      <c r="I13137" t="s">
        <v>3220</v>
      </c>
      <c r="J13137" t="s">
        <v>46946</v>
      </c>
      <c r="K13137">
        <v>1</v>
      </c>
      <c r="L13137" s="1">
        <v>39083</v>
      </c>
      <c r="M13137" s="1">
        <v>40724</v>
      </c>
      <c r="N13137" s="1">
        <v>40724</v>
      </c>
      <c r="O13137"/>
      <c r="P13137"/>
      <c r="Q13137"/>
      <c r="R13137"/>
    </row>
    <row r="13138" spans="1:18" x14ac:dyDescent="0.2">
      <c r="A13138" t="s">
        <v>46947</v>
      </c>
      <c r="B13138" t="s">
        <v>46948</v>
      </c>
      <c r="C13138" t="s">
        <v>46949</v>
      </c>
      <c r="D13138" t="s">
        <v>56</v>
      </c>
      <c r="E13138">
        <v>9854082</v>
      </c>
      <c r="F13138" t="s">
        <v>18</v>
      </c>
      <c r="G13138" t="s">
        <v>25</v>
      </c>
      <c r="H13138" t="s">
        <v>1011</v>
      </c>
      <c r="I13138" t="s">
        <v>1012</v>
      </c>
      <c r="J13138" t="s">
        <v>38319</v>
      </c>
      <c r="K13138">
        <v>2</v>
      </c>
      <c r="L13138" s="1">
        <v>40544</v>
      </c>
      <c r="M13138" s="1">
        <v>41166</v>
      </c>
      <c r="N13138" s="1">
        <v>41726</v>
      </c>
    </row>
    <row r="13139" spans="1:18" x14ac:dyDescent="0.2">
      <c r="A13139" t="s">
        <v>46950</v>
      </c>
      <c r="B13139" t="s">
        <v>46951</v>
      </c>
      <c r="C13139" t="s">
        <v>46952</v>
      </c>
      <c r="D13139" t="s">
        <v>1503</v>
      </c>
      <c r="E13139">
        <v>8247532</v>
      </c>
      <c r="F13139" t="s">
        <v>207</v>
      </c>
      <c r="G13139" t="s">
        <v>25</v>
      </c>
      <c r="H13139" t="s">
        <v>644</v>
      </c>
      <c r="I13139" t="s">
        <v>645</v>
      </c>
      <c r="J13139" t="s">
        <v>645</v>
      </c>
      <c r="K13139">
        <v>5</v>
      </c>
      <c r="L13139" s="1">
        <v>39448</v>
      </c>
      <c r="M13139" s="1">
        <v>39969</v>
      </c>
      <c r="N13139" s="1">
        <v>41663</v>
      </c>
    </row>
    <row r="13140" spans="1:18" hidden="1" x14ac:dyDescent="0.2">
      <c r="A13140" t="s">
        <v>46953</v>
      </c>
      <c r="B13140" t="s">
        <v>46954</v>
      </c>
      <c r="C13140" t="s">
        <v>46955</v>
      </c>
      <c r="D13140" t="s">
        <v>46956</v>
      </c>
      <c r="E13140">
        <v>200000</v>
      </c>
      <c r="F13140" t="s">
        <v>18</v>
      </c>
      <c r="G13140" t="s">
        <v>458</v>
      </c>
      <c r="H13140">
        <v>48</v>
      </c>
      <c r="I13140" t="s">
        <v>459</v>
      </c>
      <c r="J13140" t="s">
        <v>459</v>
      </c>
      <c r="K13140">
        <v>1</v>
      </c>
      <c r="L13140" s="1">
        <v>40940</v>
      </c>
      <c r="M13140" s="1">
        <v>41030</v>
      </c>
      <c r="N13140" s="1">
        <v>41030</v>
      </c>
    </row>
    <row r="13141" spans="1:18" hidden="1" x14ac:dyDescent="0.2">
      <c r="A13141" t="s">
        <v>46957</v>
      </c>
      <c r="B13141" t="s">
        <v>46958</v>
      </c>
      <c r="C13141" t="s">
        <v>46959</v>
      </c>
      <c r="E13141" t="s">
        <v>43</v>
      </c>
      <c r="F13141" t="s">
        <v>18</v>
      </c>
      <c r="K13141">
        <v>1</v>
      </c>
      <c r="M13141" s="1">
        <v>39492</v>
      </c>
      <c r="N13141" s="1">
        <v>39492</v>
      </c>
      <c r="O13141"/>
      <c r="P13141"/>
      <c r="Q13141"/>
      <c r="R13141"/>
    </row>
    <row r="13142" spans="1:18" hidden="1" x14ac:dyDescent="0.2">
      <c r="A13142" t="s">
        <v>46960</v>
      </c>
      <c r="B13142" t="s">
        <v>46961</v>
      </c>
      <c r="C13142" t="s">
        <v>46962</v>
      </c>
      <c r="D13142" t="s">
        <v>46963</v>
      </c>
      <c r="E13142" t="s">
        <v>43</v>
      </c>
      <c r="F13142" t="s">
        <v>207</v>
      </c>
      <c r="G13142" t="s">
        <v>25</v>
      </c>
      <c r="H13142" t="s">
        <v>64</v>
      </c>
      <c r="I13142" t="s">
        <v>95</v>
      </c>
      <c r="J13142" t="s">
        <v>95</v>
      </c>
      <c r="K13142">
        <v>1</v>
      </c>
      <c r="L13142" s="1">
        <v>40787</v>
      </c>
      <c r="M13142" s="1">
        <v>41173</v>
      </c>
      <c r="N13142" s="1">
        <v>41173</v>
      </c>
      <c r="O13142"/>
      <c r="P13142"/>
      <c r="Q13142"/>
      <c r="R13142"/>
    </row>
    <row r="13143" spans="1:18" hidden="1" x14ac:dyDescent="0.2">
      <c r="A13143" t="s">
        <v>46964</v>
      </c>
      <c r="B13143" t="s">
        <v>46965</v>
      </c>
      <c r="C13143" t="s">
        <v>46966</v>
      </c>
      <c r="D13143" t="s">
        <v>42</v>
      </c>
      <c r="E13143">
        <v>302938</v>
      </c>
      <c r="F13143" t="s">
        <v>18</v>
      </c>
      <c r="G13143" t="s">
        <v>19</v>
      </c>
      <c r="H13143">
        <v>36</v>
      </c>
      <c r="K13143">
        <v>1</v>
      </c>
      <c r="L13143" s="1">
        <v>41275</v>
      </c>
      <c r="M13143" s="1">
        <v>42325</v>
      </c>
      <c r="N13143" s="1">
        <v>42325</v>
      </c>
    </row>
    <row r="13144" spans="1:18" x14ac:dyDescent="0.2">
      <c r="A13144" t="s">
        <v>46967</v>
      </c>
      <c r="B13144" t="s">
        <v>46968</v>
      </c>
      <c r="C13144" t="s">
        <v>46969</v>
      </c>
      <c r="D13144" t="s">
        <v>46970</v>
      </c>
      <c r="E13144">
        <v>25500000</v>
      </c>
      <c r="F13144" t="s">
        <v>18</v>
      </c>
      <c r="G13144" t="s">
        <v>25</v>
      </c>
      <c r="H13144" t="s">
        <v>106</v>
      </c>
      <c r="I13144" t="s">
        <v>107</v>
      </c>
      <c r="J13144" t="s">
        <v>108</v>
      </c>
      <c r="K13144">
        <v>2</v>
      </c>
      <c r="L13144" s="1">
        <v>40118</v>
      </c>
      <c r="M13144" s="1">
        <v>41464</v>
      </c>
      <c r="N13144" s="1">
        <v>42172</v>
      </c>
    </row>
    <row r="13145" spans="1:18" hidden="1" x14ac:dyDescent="0.2">
      <c r="A13145" t="s">
        <v>46971</v>
      </c>
      <c r="B13145" t="s">
        <v>46972</v>
      </c>
      <c r="C13145" t="s">
        <v>46973</v>
      </c>
      <c r="D13145" t="s">
        <v>70</v>
      </c>
      <c r="E13145">
        <v>5792000</v>
      </c>
      <c r="F13145" t="s">
        <v>113</v>
      </c>
      <c r="G13145" t="s">
        <v>366</v>
      </c>
      <c r="H13145">
        <v>27</v>
      </c>
      <c r="I13145" t="s">
        <v>5348</v>
      </c>
      <c r="J13145" t="s">
        <v>14648</v>
      </c>
      <c r="K13145">
        <v>3</v>
      </c>
      <c r="L13145" s="1">
        <v>37987</v>
      </c>
      <c r="M13145" s="1">
        <v>39264</v>
      </c>
      <c r="N13145" s="1">
        <v>39876</v>
      </c>
    </row>
    <row r="13146" spans="1:18" x14ac:dyDescent="0.2">
      <c r="A13146" t="s">
        <v>46974</v>
      </c>
      <c r="B13146" t="s">
        <v>46975</v>
      </c>
      <c r="C13146" t="s">
        <v>46976</v>
      </c>
      <c r="D13146" t="s">
        <v>127</v>
      </c>
      <c r="E13146">
        <v>20000</v>
      </c>
      <c r="F13146" t="s">
        <v>18</v>
      </c>
      <c r="G13146" t="s">
        <v>25</v>
      </c>
      <c r="H13146" t="s">
        <v>430</v>
      </c>
      <c r="I13146" t="s">
        <v>431</v>
      </c>
      <c r="J13146" t="s">
        <v>46977</v>
      </c>
      <c r="K13146">
        <v>1</v>
      </c>
      <c r="L13146" s="1">
        <v>41523</v>
      </c>
      <c r="M13146" s="1">
        <v>41696</v>
      </c>
      <c r="N13146" s="1">
        <v>41696</v>
      </c>
    </row>
    <row r="13147" spans="1:18" hidden="1" x14ac:dyDescent="0.2">
      <c r="A13147" t="s">
        <v>46978</v>
      </c>
      <c r="B13147" t="s">
        <v>46979</v>
      </c>
      <c r="C13147" t="s">
        <v>46980</v>
      </c>
      <c r="D13147" t="s">
        <v>46981</v>
      </c>
      <c r="E13147" t="s">
        <v>43</v>
      </c>
      <c r="F13147" t="s">
        <v>18</v>
      </c>
      <c r="G13147" t="s">
        <v>25</v>
      </c>
      <c r="H13147" t="s">
        <v>286</v>
      </c>
      <c r="I13147" t="s">
        <v>1030</v>
      </c>
      <c r="J13147" t="s">
        <v>1030</v>
      </c>
      <c r="K13147">
        <v>1</v>
      </c>
      <c r="L13147" s="1">
        <v>41988</v>
      </c>
      <c r="M13147" s="1">
        <v>42200</v>
      </c>
      <c r="N13147" s="1">
        <v>42200</v>
      </c>
      <c r="O13147"/>
      <c r="P13147"/>
      <c r="Q13147"/>
      <c r="R13147"/>
    </row>
    <row r="13148" spans="1:18" x14ac:dyDescent="0.2">
      <c r="A13148" t="s">
        <v>46982</v>
      </c>
      <c r="B13148" t="s">
        <v>46983</v>
      </c>
      <c r="C13148" t="s">
        <v>46984</v>
      </c>
      <c r="D13148" t="s">
        <v>56</v>
      </c>
      <c r="E13148">
        <v>74328566</v>
      </c>
      <c r="F13148" t="s">
        <v>18</v>
      </c>
      <c r="G13148" t="s">
        <v>25</v>
      </c>
      <c r="H13148" t="s">
        <v>1234</v>
      </c>
      <c r="I13148" t="s">
        <v>1235</v>
      </c>
      <c r="J13148" t="s">
        <v>38228</v>
      </c>
      <c r="K13148">
        <v>5</v>
      </c>
      <c r="L13148" s="1">
        <v>39814</v>
      </c>
      <c r="M13148" s="1">
        <v>41337</v>
      </c>
      <c r="N13148" s="1">
        <v>42321</v>
      </c>
    </row>
    <row r="13149" spans="1:18" x14ac:dyDescent="0.2">
      <c r="A13149" t="s">
        <v>46985</v>
      </c>
      <c r="B13149" t="s">
        <v>46986</v>
      </c>
      <c r="C13149" t="s">
        <v>46987</v>
      </c>
      <c r="D13149" t="s">
        <v>264</v>
      </c>
      <c r="E13149">
        <v>30724998</v>
      </c>
      <c r="F13149" t="s">
        <v>18</v>
      </c>
      <c r="G13149" t="s">
        <v>25</v>
      </c>
      <c r="H13149" t="s">
        <v>808</v>
      </c>
      <c r="I13149" t="s">
        <v>809</v>
      </c>
      <c r="J13149" t="s">
        <v>809</v>
      </c>
      <c r="K13149">
        <v>3</v>
      </c>
      <c r="L13149" s="1">
        <v>41303</v>
      </c>
      <c r="M13149" s="1">
        <v>41303</v>
      </c>
      <c r="N13149" s="1">
        <v>42090</v>
      </c>
    </row>
    <row r="13150" spans="1:18" hidden="1" x14ac:dyDescent="0.2">
      <c r="A13150" t="s">
        <v>46988</v>
      </c>
      <c r="B13150" t="s">
        <v>46989</v>
      </c>
      <c r="C13150" t="s">
        <v>46990</v>
      </c>
      <c r="D13150" t="s">
        <v>42</v>
      </c>
      <c r="E13150" t="s">
        <v>43</v>
      </c>
      <c r="F13150" t="s">
        <v>18</v>
      </c>
      <c r="G13150" t="s">
        <v>128</v>
      </c>
      <c r="H13150" t="s">
        <v>129</v>
      </c>
      <c r="I13150" t="s">
        <v>130</v>
      </c>
      <c r="J13150" t="s">
        <v>130</v>
      </c>
      <c r="K13150">
        <v>1</v>
      </c>
      <c r="L13150" s="1">
        <v>41944</v>
      </c>
      <c r="M13150" s="1">
        <v>41974</v>
      </c>
      <c r="N13150" s="1">
        <v>41974</v>
      </c>
      <c r="O13150"/>
      <c r="P13150"/>
      <c r="Q13150"/>
      <c r="R13150"/>
    </row>
    <row r="13151" spans="1:18" x14ac:dyDescent="0.2">
      <c r="A13151" t="s">
        <v>46991</v>
      </c>
      <c r="B13151" t="s">
        <v>46992</v>
      </c>
      <c r="D13151" t="s">
        <v>264</v>
      </c>
      <c r="E13151">
        <v>8000000</v>
      </c>
      <c r="F13151" t="s">
        <v>18</v>
      </c>
      <c r="G13151" t="s">
        <v>25</v>
      </c>
      <c r="H13151" t="s">
        <v>158</v>
      </c>
      <c r="I13151" t="s">
        <v>244</v>
      </c>
      <c r="J13151" t="s">
        <v>3871</v>
      </c>
      <c r="K13151">
        <v>1</v>
      </c>
      <c r="L13151" s="1">
        <v>35065</v>
      </c>
      <c r="M13151" s="1">
        <v>38734</v>
      </c>
      <c r="N13151" s="1">
        <v>38734</v>
      </c>
    </row>
    <row r="13152" spans="1:18" hidden="1" x14ac:dyDescent="0.2">
      <c r="A13152" t="s">
        <v>46993</v>
      </c>
      <c r="B13152" t="s">
        <v>46994</v>
      </c>
      <c r="C13152" t="s">
        <v>46995</v>
      </c>
      <c r="D13152" t="s">
        <v>46996</v>
      </c>
      <c r="E13152">
        <v>15000000</v>
      </c>
      <c r="F13152" t="s">
        <v>207</v>
      </c>
      <c r="G13152" t="s">
        <v>25</v>
      </c>
      <c r="H13152" t="s">
        <v>158</v>
      </c>
      <c r="I13152" t="s">
        <v>244</v>
      </c>
      <c r="J13152" t="s">
        <v>3303</v>
      </c>
      <c r="K13152">
        <v>1</v>
      </c>
      <c r="M13152" s="1">
        <v>39411</v>
      </c>
      <c r="N13152" s="1">
        <v>39411</v>
      </c>
      <c r="O13152"/>
      <c r="P13152"/>
      <c r="Q13152"/>
      <c r="R13152"/>
    </row>
    <row r="13153" spans="1:18" hidden="1" x14ac:dyDescent="0.2">
      <c r="A13153" t="s">
        <v>46997</v>
      </c>
      <c r="B13153" t="s">
        <v>46998</v>
      </c>
      <c r="C13153" t="s">
        <v>46999</v>
      </c>
      <c r="D13153" t="s">
        <v>56</v>
      </c>
      <c r="E13153">
        <v>35400000</v>
      </c>
      <c r="F13153" t="s">
        <v>113</v>
      </c>
      <c r="G13153" t="s">
        <v>128</v>
      </c>
      <c r="H13153" t="s">
        <v>326</v>
      </c>
      <c r="I13153" t="s">
        <v>130</v>
      </c>
      <c r="J13153" t="s">
        <v>327</v>
      </c>
      <c r="K13153">
        <v>1</v>
      </c>
      <c r="M13153" s="1">
        <v>40456</v>
      </c>
      <c r="N13153" s="1">
        <v>40456</v>
      </c>
      <c r="O13153"/>
      <c r="P13153"/>
      <c r="Q13153"/>
      <c r="R13153"/>
    </row>
    <row r="13154" spans="1:18" x14ac:dyDescent="0.2">
      <c r="A13154" t="s">
        <v>47000</v>
      </c>
      <c r="B13154" t="s">
        <v>47001</v>
      </c>
      <c r="C13154" t="s">
        <v>47002</v>
      </c>
      <c r="D13154" t="s">
        <v>56</v>
      </c>
      <c r="E13154">
        <v>32035151</v>
      </c>
      <c r="F13154" t="s">
        <v>18</v>
      </c>
      <c r="G13154" t="s">
        <v>25</v>
      </c>
      <c r="H13154" t="s">
        <v>158</v>
      </c>
      <c r="I13154" t="s">
        <v>244</v>
      </c>
      <c r="J13154" t="s">
        <v>15378</v>
      </c>
      <c r="K13154">
        <v>5</v>
      </c>
      <c r="L13154" s="1">
        <v>40544</v>
      </c>
      <c r="M13154" s="1">
        <v>40802</v>
      </c>
      <c r="N13154" s="1">
        <v>42094</v>
      </c>
    </row>
    <row r="13155" spans="1:18" hidden="1" x14ac:dyDescent="0.2">
      <c r="A13155" t="s">
        <v>47003</v>
      </c>
      <c r="B13155" t="s">
        <v>47004</v>
      </c>
      <c r="D13155" t="s">
        <v>47005</v>
      </c>
      <c r="E13155">
        <v>11406000</v>
      </c>
      <c r="F13155" t="s">
        <v>18</v>
      </c>
      <c r="G13155" t="s">
        <v>25</v>
      </c>
      <c r="H13155" t="s">
        <v>64</v>
      </c>
      <c r="I13155" t="s">
        <v>65</v>
      </c>
      <c r="J13155" t="s">
        <v>606</v>
      </c>
      <c r="K13155">
        <v>1</v>
      </c>
      <c r="M13155" s="1">
        <v>41091</v>
      </c>
      <c r="N13155" s="1">
        <v>41091</v>
      </c>
      <c r="O13155"/>
      <c r="P13155"/>
      <c r="Q13155"/>
      <c r="R13155"/>
    </row>
    <row r="13156" spans="1:18" x14ac:dyDescent="0.2">
      <c r="A13156" t="s">
        <v>47006</v>
      </c>
      <c r="B13156" t="s">
        <v>47007</v>
      </c>
      <c r="D13156" t="s">
        <v>56</v>
      </c>
      <c r="E13156">
        <v>1200000</v>
      </c>
      <c r="F13156" t="s">
        <v>18</v>
      </c>
      <c r="G13156" t="s">
        <v>25</v>
      </c>
      <c r="H13156" t="s">
        <v>89</v>
      </c>
      <c r="I13156" t="s">
        <v>684</v>
      </c>
      <c r="J13156" t="s">
        <v>30155</v>
      </c>
      <c r="K13156">
        <v>1</v>
      </c>
      <c r="L13156" s="1">
        <v>40544</v>
      </c>
      <c r="M13156" s="1">
        <v>40894</v>
      </c>
      <c r="N13156" s="1">
        <v>40894</v>
      </c>
    </row>
    <row r="13157" spans="1:18" hidden="1" x14ac:dyDescent="0.2">
      <c r="A13157" t="s">
        <v>47008</v>
      </c>
      <c r="B13157" t="s">
        <v>47009</v>
      </c>
      <c r="C13157" t="s">
        <v>47010</v>
      </c>
      <c r="D13157" t="s">
        <v>1401</v>
      </c>
      <c r="E13157">
        <v>10000000</v>
      </c>
      <c r="F13157" t="s">
        <v>113</v>
      </c>
      <c r="G13157" t="s">
        <v>699</v>
      </c>
      <c r="H13157">
        <v>5</v>
      </c>
      <c r="I13157" t="s">
        <v>700</v>
      </c>
      <c r="J13157" t="s">
        <v>11459</v>
      </c>
      <c r="K13157">
        <v>1</v>
      </c>
      <c r="L13157" s="1">
        <v>36526</v>
      </c>
      <c r="M13157" s="1">
        <v>39763</v>
      </c>
      <c r="N13157" s="1">
        <v>39763</v>
      </c>
    </row>
    <row r="13158" spans="1:18" x14ac:dyDescent="0.2">
      <c r="A13158" t="s">
        <v>47011</v>
      </c>
      <c r="B13158" t="s">
        <v>47012</v>
      </c>
      <c r="C13158" t="s">
        <v>47013</v>
      </c>
      <c r="D13158" t="s">
        <v>1247</v>
      </c>
      <c r="E13158">
        <v>2500000</v>
      </c>
      <c r="F13158" t="s">
        <v>18</v>
      </c>
      <c r="G13158" t="s">
        <v>25</v>
      </c>
      <c r="H13158" t="s">
        <v>64</v>
      </c>
      <c r="I13158" t="s">
        <v>65</v>
      </c>
      <c r="J13158" t="s">
        <v>27113</v>
      </c>
      <c r="K13158">
        <v>1</v>
      </c>
      <c r="L13158" s="1">
        <v>41275</v>
      </c>
      <c r="M13158" s="1">
        <v>42081</v>
      </c>
      <c r="N13158" s="1">
        <v>42081</v>
      </c>
    </row>
    <row r="13159" spans="1:18" x14ac:dyDescent="0.2">
      <c r="A13159" t="s">
        <v>47014</v>
      </c>
      <c r="B13159" t="s">
        <v>47015</v>
      </c>
      <c r="C13159" t="s">
        <v>47016</v>
      </c>
      <c r="D13159" t="s">
        <v>56</v>
      </c>
      <c r="E13159">
        <v>50000</v>
      </c>
      <c r="F13159" t="s">
        <v>18</v>
      </c>
      <c r="G13159" t="s">
        <v>25</v>
      </c>
      <c r="H13159" t="s">
        <v>1330</v>
      </c>
      <c r="I13159" t="s">
        <v>4358</v>
      </c>
      <c r="J13159" t="s">
        <v>266</v>
      </c>
      <c r="K13159">
        <v>1</v>
      </c>
      <c r="L13159" s="1">
        <v>39083</v>
      </c>
      <c r="M13159" s="1">
        <v>42087</v>
      </c>
      <c r="N13159" s="1">
        <v>42087</v>
      </c>
    </row>
    <row r="13160" spans="1:18" hidden="1" x14ac:dyDescent="0.2">
      <c r="A13160" t="s">
        <v>47017</v>
      </c>
      <c r="B13160" t="s">
        <v>47018</v>
      </c>
      <c r="C13160" t="s">
        <v>47019</v>
      </c>
      <c r="D13160" t="s">
        <v>47020</v>
      </c>
      <c r="E13160">
        <v>25000</v>
      </c>
      <c r="F13160" t="s">
        <v>18</v>
      </c>
      <c r="G13160" t="s">
        <v>25</v>
      </c>
      <c r="H13160" t="s">
        <v>1011</v>
      </c>
      <c r="I13160" t="s">
        <v>1035</v>
      </c>
      <c r="J13160" t="s">
        <v>1035</v>
      </c>
      <c r="K13160">
        <v>1</v>
      </c>
      <c r="M13160" s="1">
        <v>41823</v>
      </c>
      <c r="N13160" s="1">
        <v>41823</v>
      </c>
      <c r="O13160"/>
      <c r="P13160"/>
      <c r="Q13160"/>
      <c r="R13160"/>
    </row>
    <row r="13161" spans="1:18" hidden="1" x14ac:dyDescent="0.2">
      <c r="A13161" t="s">
        <v>47021</v>
      </c>
      <c r="B13161" t="s">
        <v>47022</v>
      </c>
      <c r="D13161" t="s">
        <v>47023</v>
      </c>
      <c r="E13161">
        <v>50000</v>
      </c>
      <c r="F13161" t="s">
        <v>18</v>
      </c>
      <c r="K13161">
        <v>1</v>
      </c>
      <c r="M13161" s="1">
        <v>40848</v>
      </c>
      <c r="N13161" s="1">
        <v>40848</v>
      </c>
      <c r="O13161"/>
      <c r="P13161"/>
      <c r="Q13161"/>
      <c r="R13161"/>
    </row>
    <row r="13162" spans="1:18" hidden="1" x14ac:dyDescent="0.2">
      <c r="A13162" t="s">
        <v>47024</v>
      </c>
      <c r="B13162" t="s">
        <v>47025</v>
      </c>
      <c r="C13162" t="s">
        <v>47026</v>
      </c>
      <c r="D13162" t="s">
        <v>94</v>
      </c>
      <c r="E13162" t="s">
        <v>43</v>
      </c>
      <c r="F13162" t="s">
        <v>18</v>
      </c>
      <c r="G13162" t="s">
        <v>25</v>
      </c>
      <c r="H13162" t="s">
        <v>286</v>
      </c>
      <c r="I13162" t="s">
        <v>578</v>
      </c>
      <c r="J13162" t="s">
        <v>578</v>
      </c>
      <c r="K13162">
        <v>1</v>
      </c>
      <c r="L13162" s="1">
        <v>40909</v>
      </c>
      <c r="M13162" s="1">
        <v>41563</v>
      </c>
      <c r="N13162" s="1">
        <v>41563</v>
      </c>
      <c r="O13162"/>
      <c r="P13162"/>
      <c r="Q13162"/>
      <c r="R13162"/>
    </row>
    <row r="13163" spans="1:18" x14ac:dyDescent="0.2">
      <c r="A13163" t="s">
        <v>47027</v>
      </c>
      <c r="B13163" t="s">
        <v>47028</v>
      </c>
      <c r="D13163" t="s">
        <v>42</v>
      </c>
      <c r="E13163">
        <v>100242</v>
      </c>
      <c r="F13163" t="s">
        <v>18</v>
      </c>
      <c r="G13163" t="s">
        <v>25</v>
      </c>
      <c r="H13163" t="s">
        <v>158</v>
      </c>
      <c r="I13163" t="s">
        <v>244</v>
      </c>
      <c r="J13163" t="s">
        <v>21477</v>
      </c>
      <c r="K13163">
        <v>1</v>
      </c>
      <c r="L13163" s="1">
        <v>38353</v>
      </c>
      <c r="M13163" s="1">
        <v>40053</v>
      </c>
      <c r="N13163" s="1">
        <v>40053</v>
      </c>
    </row>
    <row r="13164" spans="1:18" x14ac:dyDescent="0.2">
      <c r="A13164" t="s">
        <v>47029</v>
      </c>
      <c r="B13164" t="s">
        <v>47030</v>
      </c>
      <c r="C13164" t="s">
        <v>47031</v>
      </c>
      <c r="D13164" t="s">
        <v>2479</v>
      </c>
      <c r="E13164">
        <v>3593468</v>
      </c>
      <c r="F13164" t="s">
        <v>18</v>
      </c>
      <c r="G13164" t="s">
        <v>25</v>
      </c>
      <c r="H13164" t="s">
        <v>158</v>
      </c>
      <c r="I13164" t="s">
        <v>244</v>
      </c>
      <c r="J13164" t="s">
        <v>244</v>
      </c>
      <c r="K13164">
        <v>3</v>
      </c>
      <c r="L13164" s="1">
        <v>38353</v>
      </c>
      <c r="M13164" s="1">
        <v>41096</v>
      </c>
      <c r="N13164" s="1">
        <v>42156</v>
      </c>
    </row>
    <row r="13165" spans="1:18" x14ac:dyDescent="0.2">
      <c r="A13165" t="s">
        <v>47032</v>
      </c>
      <c r="B13165" t="s">
        <v>47033</v>
      </c>
      <c r="C13165" t="s">
        <v>47034</v>
      </c>
      <c r="D13165" t="s">
        <v>47035</v>
      </c>
      <c r="E13165">
        <v>5100000</v>
      </c>
      <c r="F13165" t="s">
        <v>18</v>
      </c>
      <c r="G13165" t="s">
        <v>25</v>
      </c>
      <c r="H13165" t="s">
        <v>64</v>
      </c>
      <c r="I13165" t="s">
        <v>95</v>
      </c>
      <c r="J13165" t="s">
        <v>95</v>
      </c>
      <c r="K13165">
        <v>2</v>
      </c>
      <c r="L13165" s="1">
        <v>41640</v>
      </c>
      <c r="M13165" s="1">
        <v>41865</v>
      </c>
      <c r="N13165" s="1">
        <v>42102</v>
      </c>
    </row>
    <row r="13166" spans="1:18" hidden="1" x14ac:dyDescent="0.2">
      <c r="A13166" t="s">
        <v>47036</v>
      </c>
      <c r="B13166" t="s">
        <v>47037</v>
      </c>
      <c r="C13166" t="s">
        <v>47038</v>
      </c>
      <c r="D13166" t="s">
        <v>741</v>
      </c>
      <c r="E13166">
        <v>5634740</v>
      </c>
      <c r="F13166" t="s">
        <v>18</v>
      </c>
      <c r="G13166" t="s">
        <v>25</v>
      </c>
      <c r="H13166" t="s">
        <v>44</v>
      </c>
      <c r="I13166" t="s">
        <v>282</v>
      </c>
      <c r="J13166" t="s">
        <v>47039</v>
      </c>
      <c r="K13166">
        <v>1</v>
      </c>
      <c r="M13166" s="1">
        <v>41673</v>
      </c>
      <c r="N13166" s="1">
        <v>41673</v>
      </c>
      <c r="O13166"/>
      <c r="P13166"/>
      <c r="Q13166"/>
      <c r="R13166"/>
    </row>
    <row r="13167" spans="1:18" hidden="1" x14ac:dyDescent="0.2">
      <c r="A13167" t="s">
        <v>47040</v>
      </c>
      <c r="B13167" t="s">
        <v>47041</v>
      </c>
      <c r="C13167" t="s">
        <v>47042</v>
      </c>
      <c r="D13167" t="s">
        <v>2479</v>
      </c>
      <c r="E13167" t="s">
        <v>43</v>
      </c>
      <c r="F13167" t="s">
        <v>18</v>
      </c>
      <c r="G13167" t="s">
        <v>25</v>
      </c>
      <c r="H13167" t="s">
        <v>2791</v>
      </c>
      <c r="I13167" t="s">
        <v>8027</v>
      </c>
      <c r="J13167" t="s">
        <v>47043</v>
      </c>
      <c r="K13167">
        <v>1</v>
      </c>
      <c r="L13167" s="1">
        <v>40909</v>
      </c>
      <c r="M13167" s="1">
        <v>41964</v>
      </c>
      <c r="N13167" s="1">
        <v>41964</v>
      </c>
      <c r="O13167"/>
      <c r="P13167"/>
      <c r="Q13167"/>
      <c r="R13167"/>
    </row>
    <row r="13168" spans="1:18" x14ac:dyDescent="0.2">
      <c r="A13168" t="s">
        <v>47044</v>
      </c>
      <c r="B13168" t="s">
        <v>47045</v>
      </c>
      <c r="C13168" t="s">
        <v>47046</v>
      </c>
      <c r="D13168" t="s">
        <v>47047</v>
      </c>
      <c r="E13168">
        <v>23961622</v>
      </c>
      <c r="F13168" t="s">
        <v>18</v>
      </c>
      <c r="G13168" t="s">
        <v>25</v>
      </c>
      <c r="H13168" t="s">
        <v>106</v>
      </c>
      <c r="I13168" t="s">
        <v>107</v>
      </c>
      <c r="J13168" t="s">
        <v>108</v>
      </c>
      <c r="K13168">
        <v>6</v>
      </c>
      <c r="L13168" s="1">
        <v>40118</v>
      </c>
      <c r="M13168" s="1">
        <v>40687</v>
      </c>
      <c r="N13168" s="1">
        <v>42296</v>
      </c>
    </row>
    <row r="13169" spans="1:18" hidden="1" x14ac:dyDescent="0.2">
      <c r="A13169" t="s">
        <v>47048</v>
      </c>
      <c r="B13169" t="s">
        <v>47049</v>
      </c>
      <c r="C13169" t="s">
        <v>47050</v>
      </c>
      <c r="D13169" t="s">
        <v>4344</v>
      </c>
      <c r="E13169" t="s">
        <v>43</v>
      </c>
      <c r="F13169" t="s">
        <v>18</v>
      </c>
      <c r="G13169" t="s">
        <v>25</v>
      </c>
      <c r="H13169" t="s">
        <v>64</v>
      </c>
      <c r="I13169" t="s">
        <v>2539</v>
      </c>
      <c r="J13169" t="s">
        <v>14695</v>
      </c>
      <c r="K13169">
        <v>2</v>
      </c>
      <c r="L13169" s="1">
        <v>39965</v>
      </c>
      <c r="M13169" s="1">
        <v>40890</v>
      </c>
      <c r="N13169" s="1">
        <v>41226</v>
      </c>
      <c r="O13169"/>
      <c r="P13169"/>
      <c r="Q13169"/>
      <c r="R13169"/>
    </row>
    <row r="13170" spans="1:18" hidden="1" x14ac:dyDescent="0.2">
      <c r="A13170" t="s">
        <v>47051</v>
      </c>
      <c r="B13170" t="s">
        <v>47052</v>
      </c>
      <c r="C13170" t="s">
        <v>47053</v>
      </c>
      <c r="D13170" t="s">
        <v>264</v>
      </c>
      <c r="E13170">
        <v>5775596</v>
      </c>
      <c r="F13170" t="s">
        <v>18</v>
      </c>
      <c r="G13170" t="s">
        <v>165</v>
      </c>
      <c r="H13170" t="s">
        <v>166</v>
      </c>
      <c r="I13170" t="s">
        <v>47054</v>
      </c>
      <c r="J13170" t="s">
        <v>47054</v>
      </c>
      <c r="K13170">
        <v>2</v>
      </c>
      <c r="L13170" s="1">
        <v>39934</v>
      </c>
      <c r="M13170" s="1">
        <v>40058</v>
      </c>
      <c r="N13170" s="1">
        <v>41771</v>
      </c>
    </row>
    <row r="13171" spans="1:18" hidden="1" x14ac:dyDescent="0.2">
      <c r="A13171" t="s">
        <v>47055</v>
      </c>
      <c r="B13171" t="s">
        <v>47056</v>
      </c>
      <c r="C13171" t="s">
        <v>47057</v>
      </c>
      <c r="D13171" t="s">
        <v>2822</v>
      </c>
      <c r="E13171">
        <v>50000</v>
      </c>
      <c r="F13171" t="s">
        <v>18</v>
      </c>
      <c r="K13171">
        <v>1</v>
      </c>
      <c r="M13171" s="1">
        <v>41852</v>
      </c>
      <c r="N13171" s="1">
        <v>41852</v>
      </c>
      <c r="O13171"/>
      <c r="P13171"/>
      <c r="Q13171"/>
      <c r="R13171"/>
    </row>
    <row r="13172" spans="1:18" hidden="1" x14ac:dyDescent="0.2">
      <c r="A13172" t="s">
        <v>47058</v>
      </c>
      <c r="B13172" t="s">
        <v>47059</v>
      </c>
      <c r="C13172" t="s">
        <v>47060</v>
      </c>
      <c r="D13172" t="s">
        <v>2479</v>
      </c>
      <c r="E13172" t="s">
        <v>43</v>
      </c>
      <c r="F13172" t="s">
        <v>18</v>
      </c>
      <c r="G13172" t="s">
        <v>25</v>
      </c>
      <c r="H13172" t="s">
        <v>106</v>
      </c>
      <c r="I13172" t="s">
        <v>107</v>
      </c>
      <c r="J13172" t="s">
        <v>108</v>
      </c>
      <c r="K13172">
        <v>3</v>
      </c>
      <c r="L13172" s="1">
        <v>39083</v>
      </c>
      <c r="M13172" s="1">
        <v>39083</v>
      </c>
      <c r="N13172" s="1">
        <v>40422</v>
      </c>
      <c r="O13172"/>
      <c r="P13172"/>
      <c r="Q13172"/>
      <c r="R13172"/>
    </row>
    <row r="13173" spans="1:18" x14ac:dyDescent="0.2">
      <c r="A13173" t="s">
        <v>47061</v>
      </c>
      <c r="B13173" t="s">
        <v>47062</v>
      </c>
      <c r="C13173" t="s">
        <v>47063</v>
      </c>
      <c r="D13173" t="s">
        <v>47064</v>
      </c>
      <c r="E13173">
        <v>5000000</v>
      </c>
      <c r="F13173" t="s">
        <v>113</v>
      </c>
      <c r="G13173" t="s">
        <v>25</v>
      </c>
      <c r="H13173" t="s">
        <v>64</v>
      </c>
      <c r="I13173" t="s">
        <v>95</v>
      </c>
      <c r="J13173" t="s">
        <v>376</v>
      </c>
      <c r="K13173">
        <v>3</v>
      </c>
      <c r="L13173" s="1">
        <v>39814</v>
      </c>
      <c r="M13173" s="1">
        <v>39814</v>
      </c>
      <c r="N13173" s="1">
        <v>41288</v>
      </c>
    </row>
    <row r="13174" spans="1:18" x14ac:dyDescent="0.2">
      <c r="A13174" t="s">
        <v>47065</v>
      </c>
      <c r="B13174" t="s">
        <v>47066</v>
      </c>
      <c r="C13174" t="s">
        <v>47067</v>
      </c>
      <c r="D13174" t="s">
        <v>1503</v>
      </c>
      <c r="E13174">
        <v>1500000</v>
      </c>
      <c r="F13174" t="s">
        <v>18</v>
      </c>
      <c r="G13174" t="s">
        <v>25</v>
      </c>
      <c r="H13174" t="s">
        <v>1330</v>
      </c>
      <c r="I13174" t="s">
        <v>1331</v>
      </c>
      <c r="J13174" t="s">
        <v>6853</v>
      </c>
      <c r="K13174">
        <v>3</v>
      </c>
      <c r="L13174" s="1">
        <v>39814</v>
      </c>
      <c r="M13174" s="1">
        <v>41346</v>
      </c>
      <c r="N13174" s="1">
        <v>41953</v>
      </c>
    </row>
    <row r="13175" spans="1:18" hidden="1" x14ac:dyDescent="0.2">
      <c r="A13175" t="s">
        <v>47068</v>
      </c>
      <c r="B13175" t="s">
        <v>47069</v>
      </c>
      <c r="D13175" t="s">
        <v>47070</v>
      </c>
      <c r="E13175">
        <v>12500</v>
      </c>
      <c r="F13175" t="s">
        <v>18</v>
      </c>
      <c r="K13175">
        <v>1</v>
      </c>
      <c r="M13175" s="1">
        <v>41974</v>
      </c>
      <c r="N13175" s="1">
        <v>41974</v>
      </c>
      <c r="O13175"/>
      <c r="P13175"/>
      <c r="Q13175"/>
      <c r="R13175"/>
    </row>
    <row r="13176" spans="1:18" x14ac:dyDescent="0.2">
      <c r="A13176" t="s">
        <v>47071</v>
      </c>
      <c r="B13176" t="s">
        <v>47072</v>
      </c>
      <c r="C13176" t="s">
        <v>47073</v>
      </c>
      <c r="D13176" t="s">
        <v>741</v>
      </c>
      <c r="E13176">
        <v>58641287</v>
      </c>
      <c r="F13176" t="s">
        <v>18</v>
      </c>
      <c r="G13176" t="s">
        <v>25</v>
      </c>
      <c r="H13176" t="s">
        <v>286</v>
      </c>
      <c r="I13176" t="s">
        <v>874</v>
      </c>
      <c r="J13176" t="s">
        <v>2967</v>
      </c>
      <c r="K13176">
        <v>4</v>
      </c>
      <c r="L13176" s="1">
        <v>38718</v>
      </c>
      <c r="M13176" s="1">
        <v>39293</v>
      </c>
      <c r="N13176" s="1">
        <v>41415</v>
      </c>
    </row>
    <row r="13177" spans="1:18" x14ac:dyDescent="0.2">
      <c r="A13177" t="s">
        <v>47074</v>
      </c>
      <c r="B13177" t="s">
        <v>47075</v>
      </c>
      <c r="C13177" t="s">
        <v>47076</v>
      </c>
      <c r="D13177" t="s">
        <v>42</v>
      </c>
      <c r="E13177">
        <v>42750000</v>
      </c>
      <c r="F13177" t="s">
        <v>113</v>
      </c>
      <c r="G13177" t="s">
        <v>25</v>
      </c>
      <c r="H13177" t="s">
        <v>286</v>
      </c>
      <c r="I13177" t="s">
        <v>1030</v>
      </c>
      <c r="J13177" t="s">
        <v>1030</v>
      </c>
      <c r="K13177">
        <v>4</v>
      </c>
      <c r="L13177" s="1">
        <v>36161</v>
      </c>
      <c r="M13177" s="1">
        <v>36979</v>
      </c>
      <c r="N13177" s="1">
        <v>39218</v>
      </c>
    </row>
    <row r="13178" spans="1:18" x14ac:dyDescent="0.2">
      <c r="A13178" t="s">
        <v>47077</v>
      </c>
      <c r="B13178" t="s">
        <v>47078</v>
      </c>
      <c r="C13178" t="s">
        <v>47079</v>
      </c>
      <c r="D13178" t="s">
        <v>47080</v>
      </c>
      <c r="E13178">
        <v>29050000</v>
      </c>
      <c r="F13178" t="s">
        <v>18</v>
      </c>
      <c r="G13178" t="s">
        <v>25</v>
      </c>
      <c r="H13178" t="s">
        <v>1330</v>
      </c>
      <c r="I13178" t="s">
        <v>1331</v>
      </c>
      <c r="J13178" t="s">
        <v>14117</v>
      </c>
      <c r="K13178">
        <v>5</v>
      </c>
      <c r="L13178" s="1">
        <v>40909</v>
      </c>
      <c r="M13178" s="1">
        <v>40179</v>
      </c>
      <c r="N13178" s="1">
        <v>42166</v>
      </c>
    </row>
    <row r="13179" spans="1:18" x14ac:dyDescent="0.2">
      <c r="A13179" t="s">
        <v>47081</v>
      </c>
      <c r="B13179" t="s">
        <v>47082</v>
      </c>
      <c r="C13179" t="s">
        <v>47083</v>
      </c>
      <c r="D13179" t="s">
        <v>47084</v>
      </c>
      <c r="E13179">
        <v>69000000</v>
      </c>
      <c r="F13179" t="s">
        <v>18</v>
      </c>
      <c r="G13179" t="s">
        <v>25</v>
      </c>
      <c r="H13179" t="s">
        <v>64</v>
      </c>
      <c r="I13179" t="s">
        <v>65</v>
      </c>
      <c r="J13179" t="s">
        <v>1160</v>
      </c>
      <c r="K13179">
        <v>5</v>
      </c>
      <c r="L13179" s="1">
        <v>38718</v>
      </c>
      <c r="M13179" s="1">
        <v>39182</v>
      </c>
      <c r="N13179" s="1">
        <v>41708</v>
      </c>
    </row>
    <row r="13180" spans="1:18" x14ac:dyDescent="0.2">
      <c r="A13180" t="s">
        <v>47085</v>
      </c>
      <c r="B13180" t="s">
        <v>47086</v>
      </c>
      <c r="C13180" t="s">
        <v>47087</v>
      </c>
      <c r="D13180" t="s">
        <v>47088</v>
      </c>
      <c r="E13180">
        <v>6309000</v>
      </c>
      <c r="F13180" t="s">
        <v>18</v>
      </c>
      <c r="G13180" t="s">
        <v>25</v>
      </c>
      <c r="H13180" t="s">
        <v>64</v>
      </c>
      <c r="I13180" t="s">
        <v>65</v>
      </c>
      <c r="J13180" t="s">
        <v>71</v>
      </c>
      <c r="K13180">
        <v>4</v>
      </c>
      <c r="L13180" s="1">
        <v>40909</v>
      </c>
      <c r="M13180" s="1">
        <v>39295</v>
      </c>
      <c r="N13180" s="1">
        <v>41533</v>
      </c>
    </row>
    <row r="13181" spans="1:18" x14ac:dyDescent="0.2">
      <c r="A13181" t="s">
        <v>47089</v>
      </c>
      <c r="B13181" t="s">
        <v>47090</v>
      </c>
      <c r="C13181" t="s">
        <v>47091</v>
      </c>
      <c r="D13181" t="s">
        <v>933</v>
      </c>
      <c r="E13181">
        <v>500000</v>
      </c>
      <c r="F13181" t="s">
        <v>18</v>
      </c>
      <c r="G13181" t="s">
        <v>25</v>
      </c>
      <c r="H13181" t="s">
        <v>64</v>
      </c>
      <c r="I13181" t="s">
        <v>65</v>
      </c>
      <c r="J13181" t="s">
        <v>2604</v>
      </c>
      <c r="K13181">
        <v>1</v>
      </c>
      <c r="L13181" s="1">
        <v>39881</v>
      </c>
      <c r="M13181" s="1">
        <v>40492</v>
      </c>
      <c r="N13181" s="1">
        <v>40492</v>
      </c>
    </row>
    <row r="13182" spans="1:18" x14ac:dyDescent="0.2">
      <c r="A13182" t="s">
        <v>47092</v>
      </c>
      <c r="B13182" t="s">
        <v>47093</v>
      </c>
      <c r="C13182" t="s">
        <v>47094</v>
      </c>
      <c r="D13182" t="s">
        <v>18499</v>
      </c>
      <c r="E13182">
        <v>12000</v>
      </c>
      <c r="F13182" t="s">
        <v>18</v>
      </c>
      <c r="G13182" t="s">
        <v>25</v>
      </c>
      <c r="H13182" t="s">
        <v>644</v>
      </c>
      <c r="I13182" t="s">
        <v>645</v>
      </c>
      <c r="J13182" t="s">
        <v>645</v>
      </c>
      <c r="K13182">
        <v>1</v>
      </c>
      <c r="L13182" s="1">
        <v>40910</v>
      </c>
      <c r="M13182" s="1">
        <v>41566</v>
      </c>
      <c r="N13182" s="1">
        <v>41566</v>
      </c>
    </row>
    <row r="13183" spans="1:18" x14ac:dyDescent="0.2">
      <c r="A13183" t="s">
        <v>47095</v>
      </c>
      <c r="B13183" t="s">
        <v>47096</v>
      </c>
      <c r="C13183" t="s">
        <v>47097</v>
      </c>
      <c r="D13183" t="s">
        <v>42</v>
      </c>
      <c r="E13183">
        <v>5500000</v>
      </c>
      <c r="F13183" t="s">
        <v>18</v>
      </c>
      <c r="G13183" t="s">
        <v>25</v>
      </c>
      <c r="H13183" t="s">
        <v>64</v>
      </c>
      <c r="I13183" t="s">
        <v>65</v>
      </c>
      <c r="J13183" t="s">
        <v>71</v>
      </c>
      <c r="K13183">
        <v>1</v>
      </c>
      <c r="L13183" s="1">
        <v>38718</v>
      </c>
      <c r="M13183" s="1">
        <v>40385</v>
      </c>
      <c r="N13183" s="1">
        <v>40385</v>
      </c>
    </row>
    <row r="13184" spans="1:18" hidden="1" x14ac:dyDescent="0.2">
      <c r="A13184" t="s">
        <v>47098</v>
      </c>
      <c r="B13184" t="s">
        <v>47099</v>
      </c>
      <c r="D13184" t="s">
        <v>42</v>
      </c>
      <c r="E13184">
        <v>10000000</v>
      </c>
      <c r="F13184" t="s">
        <v>18</v>
      </c>
      <c r="G13184" t="s">
        <v>25</v>
      </c>
      <c r="H13184" t="s">
        <v>158</v>
      </c>
      <c r="I13184" t="s">
        <v>244</v>
      </c>
      <c r="J13184" t="s">
        <v>245</v>
      </c>
      <c r="K13184">
        <v>1</v>
      </c>
      <c r="M13184" s="1">
        <v>37932</v>
      </c>
      <c r="N13184" s="1">
        <v>37932</v>
      </c>
      <c r="O13184"/>
      <c r="P13184"/>
      <c r="Q13184"/>
      <c r="R13184"/>
    </row>
    <row r="13185" spans="1:18" hidden="1" x14ac:dyDescent="0.2">
      <c r="A13185" t="s">
        <v>47100</v>
      </c>
      <c r="B13185" t="s">
        <v>47101</v>
      </c>
      <c r="C13185" t="s">
        <v>47102</v>
      </c>
      <c r="D13185" t="s">
        <v>47103</v>
      </c>
      <c r="E13185" t="s">
        <v>43</v>
      </c>
      <c r="F13185" t="s">
        <v>18</v>
      </c>
      <c r="G13185" t="s">
        <v>25</v>
      </c>
      <c r="H13185" t="s">
        <v>64</v>
      </c>
      <c r="I13185" t="s">
        <v>65</v>
      </c>
      <c r="J13185" t="s">
        <v>71</v>
      </c>
      <c r="K13185">
        <v>1</v>
      </c>
      <c r="L13185" s="1">
        <v>40544</v>
      </c>
      <c r="M13185" s="1">
        <v>40583</v>
      </c>
      <c r="N13185" s="1">
        <v>40583</v>
      </c>
      <c r="O13185"/>
      <c r="P13185"/>
      <c r="Q13185"/>
      <c r="R13185"/>
    </row>
    <row r="13186" spans="1:18" hidden="1" x14ac:dyDescent="0.2">
      <c r="A13186" t="s">
        <v>47104</v>
      </c>
      <c r="B13186" t="s">
        <v>47105</v>
      </c>
      <c r="C13186" t="s">
        <v>47106</v>
      </c>
      <c r="D13186" t="s">
        <v>786</v>
      </c>
      <c r="E13186">
        <v>2500000</v>
      </c>
      <c r="F13186" t="s">
        <v>18</v>
      </c>
      <c r="G13186" t="s">
        <v>25</v>
      </c>
      <c r="H13186" t="s">
        <v>142</v>
      </c>
      <c r="I13186" t="s">
        <v>143</v>
      </c>
      <c r="J13186" t="s">
        <v>143</v>
      </c>
      <c r="K13186">
        <v>1</v>
      </c>
      <c r="M13186" s="1">
        <v>42303</v>
      </c>
      <c r="N13186" s="1">
        <v>42303</v>
      </c>
      <c r="O13186"/>
      <c r="P13186"/>
      <c r="Q13186"/>
      <c r="R13186"/>
    </row>
    <row r="13187" spans="1:18" hidden="1" x14ac:dyDescent="0.2">
      <c r="A13187" t="s">
        <v>47107</v>
      </c>
      <c r="B13187" t="s">
        <v>47108</v>
      </c>
      <c r="C13187" t="s">
        <v>47109</v>
      </c>
      <c r="D13187" t="s">
        <v>56</v>
      </c>
      <c r="E13187">
        <v>2000000</v>
      </c>
      <c r="F13187" t="s">
        <v>18</v>
      </c>
      <c r="G13187" t="s">
        <v>25</v>
      </c>
      <c r="H13187" t="s">
        <v>1352</v>
      </c>
      <c r="I13187" t="s">
        <v>3469</v>
      </c>
      <c r="J13187" t="s">
        <v>3469</v>
      </c>
      <c r="K13187">
        <v>1</v>
      </c>
      <c r="M13187" s="1">
        <v>41044</v>
      </c>
      <c r="N13187" s="1">
        <v>41044</v>
      </c>
      <c r="O13187"/>
      <c r="P13187"/>
      <c r="Q13187"/>
      <c r="R13187"/>
    </row>
    <row r="13188" spans="1:18" x14ac:dyDescent="0.2">
      <c r="A13188" t="s">
        <v>47110</v>
      </c>
      <c r="B13188" t="s">
        <v>47111</v>
      </c>
      <c r="C13188" t="s">
        <v>47112</v>
      </c>
      <c r="D13188" t="s">
        <v>47113</v>
      </c>
      <c r="E13188">
        <v>50000</v>
      </c>
      <c r="F13188" t="s">
        <v>18</v>
      </c>
      <c r="G13188" t="s">
        <v>25</v>
      </c>
      <c r="H13188" t="s">
        <v>64</v>
      </c>
      <c r="I13188" t="s">
        <v>65</v>
      </c>
      <c r="J13188" t="s">
        <v>71</v>
      </c>
      <c r="K13188">
        <v>1</v>
      </c>
      <c r="L13188" s="1">
        <v>40544</v>
      </c>
      <c r="M13188" s="1">
        <v>40544</v>
      </c>
      <c r="N13188" s="1">
        <v>40544</v>
      </c>
    </row>
    <row r="13189" spans="1:18" x14ac:dyDescent="0.2">
      <c r="A13189" t="s">
        <v>47114</v>
      </c>
      <c r="B13189" t="s">
        <v>47115</v>
      </c>
      <c r="C13189" t="s">
        <v>47116</v>
      </c>
      <c r="D13189" t="s">
        <v>47117</v>
      </c>
      <c r="E13189">
        <v>50000</v>
      </c>
      <c r="F13189" t="s">
        <v>18</v>
      </c>
      <c r="G13189" t="s">
        <v>25</v>
      </c>
      <c r="H13189" t="s">
        <v>1352</v>
      </c>
      <c r="I13189" t="s">
        <v>1353</v>
      </c>
      <c r="J13189" t="s">
        <v>47118</v>
      </c>
      <c r="K13189">
        <v>1</v>
      </c>
      <c r="L13189" s="1">
        <v>42065</v>
      </c>
      <c r="M13189" s="1">
        <v>42064</v>
      </c>
      <c r="N13189" s="1">
        <v>42064</v>
      </c>
    </row>
    <row r="13190" spans="1:18" hidden="1" x14ac:dyDescent="0.2">
      <c r="A13190" t="s">
        <v>47119</v>
      </c>
      <c r="B13190" t="s">
        <v>47120</v>
      </c>
      <c r="C13190" t="s">
        <v>47121</v>
      </c>
      <c r="D13190" t="s">
        <v>42</v>
      </c>
      <c r="E13190" t="s">
        <v>43</v>
      </c>
      <c r="F13190" t="s">
        <v>18</v>
      </c>
      <c r="G13190" t="s">
        <v>1062</v>
      </c>
      <c r="H13190">
        <v>5</v>
      </c>
      <c r="I13190" t="s">
        <v>1063</v>
      </c>
      <c r="J13190" t="s">
        <v>25544</v>
      </c>
      <c r="K13190">
        <v>2</v>
      </c>
      <c r="M13190" s="1">
        <v>40436</v>
      </c>
      <c r="N13190" s="1">
        <v>41212</v>
      </c>
      <c r="O13190"/>
      <c r="P13190"/>
      <c r="Q13190"/>
      <c r="R13190"/>
    </row>
    <row r="13191" spans="1:18" x14ac:dyDescent="0.2">
      <c r="A13191" t="s">
        <v>47122</v>
      </c>
      <c r="B13191" t="s">
        <v>47123</v>
      </c>
      <c r="C13191" t="s">
        <v>47124</v>
      </c>
      <c r="D13191" t="s">
        <v>47125</v>
      </c>
      <c r="E13191">
        <v>80000</v>
      </c>
      <c r="F13191" t="s">
        <v>18</v>
      </c>
      <c r="G13191" t="s">
        <v>25</v>
      </c>
      <c r="H13191" t="s">
        <v>1011</v>
      </c>
      <c r="I13191" t="s">
        <v>1012</v>
      </c>
      <c r="J13191" t="s">
        <v>45183</v>
      </c>
      <c r="K13191">
        <v>2</v>
      </c>
      <c r="L13191" s="1">
        <v>40057</v>
      </c>
      <c r="M13191" s="1">
        <v>40664</v>
      </c>
      <c r="N13191" s="1">
        <v>40969</v>
      </c>
    </row>
    <row r="13192" spans="1:18" x14ac:dyDescent="0.2">
      <c r="A13192" t="s">
        <v>47126</v>
      </c>
      <c r="B13192" t="s">
        <v>47127</v>
      </c>
      <c r="C13192" t="s">
        <v>47128</v>
      </c>
      <c r="D13192" t="s">
        <v>357</v>
      </c>
      <c r="E13192">
        <v>32100000</v>
      </c>
      <c r="F13192" t="s">
        <v>18</v>
      </c>
      <c r="G13192" t="s">
        <v>25</v>
      </c>
      <c r="H13192" t="s">
        <v>64</v>
      </c>
      <c r="I13192" t="s">
        <v>65</v>
      </c>
      <c r="J13192" t="s">
        <v>4149</v>
      </c>
      <c r="K13192">
        <v>2</v>
      </c>
      <c r="L13192" s="1">
        <v>37987</v>
      </c>
      <c r="M13192" s="1">
        <v>39427</v>
      </c>
      <c r="N13192" s="1">
        <v>42116</v>
      </c>
    </row>
    <row r="13193" spans="1:18" hidden="1" x14ac:dyDescent="0.2">
      <c r="A13193" t="s">
        <v>47129</v>
      </c>
      <c r="B13193" t="s">
        <v>47130</v>
      </c>
      <c r="C13193" t="s">
        <v>47131</v>
      </c>
      <c r="D13193" t="s">
        <v>15624</v>
      </c>
      <c r="E13193">
        <v>1080000</v>
      </c>
      <c r="F13193" t="s">
        <v>18</v>
      </c>
      <c r="G13193" t="s">
        <v>406</v>
      </c>
      <c r="H13193">
        <v>40</v>
      </c>
      <c r="I13193" t="s">
        <v>980</v>
      </c>
      <c r="J13193" t="s">
        <v>980</v>
      </c>
      <c r="K13193">
        <v>3</v>
      </c>
      <c r="L13193" s="1">
        <v>39814</v>
      </c>
      <c r="M13193" s="1">
        <v>40238</v>
      </c>
      <c r="N13193" s="1">
        <v>41548</v>
      </c>
    </row>
    <row r="13194" spans="1:18" hidden="1" x14ac:dyDescent="0.2">
      <c r="A13194" t="s">
        <v>47132</v>
      </c>
      <c r="B13194" t="s">
        <v>47133</v>
      </c>
      <c r="C13194" t="s">
        <v>47134</v>
      </c>
      <c r="D13194" t="s">
        <v>75</v>
      </c>
      <c r="E13194">
        <v>770274</v>
      </c>
      <c r="F13194" t="s">
        <v>18</v>
      </c>
      <c r="G13194" t="s">
        <v>552</v>
      </c>
      <c r="H13194">
        <v>56</v>
      </c>
      <c r="I13194" t="s">
        <v>2552</v>
      </c>
      <c r="J13194" t="s">
        <v>2552</v>
      </c>
      <c r="K13194">
        <v>1</v>
      </c>
      <c r="M13194" s="1">
        <v>41904</v>
      </c>
      <c r="N13194" s="1">
        <v>41904</v>
      </c>
      <c r="O13194"/>
      <c r="P13194"/>
      <c r="Q13194"/>
      <c r="R13194"/>
    </row>
    <row r="13195" spans="1:18" hidden="1" x14ac:dyDescent="0.2">
      <c r="A13195" t="s">
        <v>47135</v>
      </c>
      <c r="B13195" t="s">
        <v>47136</v>
      </c>
      <c r="C13195" t="s">
        <v>47137</v>
      </c>
      <c r="D13195" t="s">
        <v>42</v>
      </c>
      <c r="E13195">
        <v>2240733</v>
      </c>
      <c r="F13195" t="s">
        <v>18</v>
      </c>
      <c r="G13195" t="s">
        <v>165</v>
      </c>
      <c r="H13195" t="s">
        <v>1454</v>
      </c>
      <c r="I13195" t="s">
        <v>1455</v>
      </c>
      <c r="J13195" t="s">
        <v>4622</v>
      </c>
      <c r="K13195">
        <v>1</v>
      </c>
      <c r="L13195" s="1">
        <v>41456</v>
      </c>
      <c r="M13195" s="1">
        <v>42248</v>
      </c>
      <c r="N13195" s="1">
        <v>42248</v>
      </c>
    </row>
    <row r="13196" spans="1:18" hidden="1" x14ac:dyDescent="0.2">
      <c r="A13196" t="s">
        <v>47138</v>
      </c>
      <c r="B13196" t="s">
        <v>47139</v>
      </c>
      <c r="C13196" t="s">
        <v>47140</v>
      </c>
      <c r="D13196" t="s">
        <v>47141</v>
      </c>
      <c r="E13196">
        <v>166791</v>
      </c>
      <c r="F13196" t="s">
        <v>18</v>
      </c>
      <c r="G13196" t="s">
        <v>128</v>
      </c>
      <c r="H13196" t="s">
        <v>5574</v>
      </c>
      <c r="I13196" t="s">
        <v>5575</v>
      </c>
      <c r="J13196" t="s">
        <v>5575</v>
      </c>
      <c r="K13196">
        <v>1</v>
      </c>
      <c r="L13196" s="1">
        <v>41275</v>
      </c>
      <c r="M13196" s="1">
        <v>41697</v>
      </c>
      <c r="N13196" s="1">
        <v>41697</v>
      </c>
    </row>
    <row r="13197" spans="1:18" x14ac:dyDescent="0.2">
      <c r="A13197" t="s">
        <v>47142</v>
      </c>
      <c r="B13197" t="s">
        <v>47143</v>
      </c>
      <c r="C13197" t="s">
        <v>47144</v>
      </c>
      <c r="D13197" t="s">
        <v>47145</v>
      </c>
      <c r="E13197">
        <v>1910000</v>
      </c>
      <c r="F13197" t="s">
        <v>18</v>
      </c>
      <c r="G13197" t="s">
        <v>25</v>
      </c>
      <c r="H13197" t="s">
        <v>106</v>
      </c>
      <c r="I13197" t="s">
        <v>1621</v>
      </c>
      <c r="J13197" t="s">
        <v>3918</v>
      </c>
      <c r="K13197">
        <v>2</v>
      </c>
      <c r="L13197" s="1">
        <v>39814</v>
      </c>
      <c r="M13197" s="1">
        <v>40452</v>
      </c>
      <c r="N13197" s="1">
        <v>40634</v>
      </c>
    </row>
    <row r="13198" spans="1:18" hidden="1" x14ac:dyDescent="0.2">
      <c r="A13198" t="s">
        <v>47146</v>
      </c>
      <c r="B13198" t="s">
        <v>47147</v>
      </c>
      <c r="C13198" t="s">
        <v>47148</v>
      </c>
      <c r="D13198" t="s">
        <v>13815</v>
      </c>
      <c r="E13198">
        <v>405279</v>
      </c>
      <c r="F13198" t="s">
        <v>18</v>
      </c>
      <c r="G13198" t="s">
        <v>165</v>
      </c>
      <c r="H13198" t="s">
        <v>166</v>
      </c>
      <c r="I13198" t="s">
        <v>167</v>
      </c>
      <c r="J13198" t="s">
        <v>167</v>
      </c>
      <c r="K13198">
        <v>1</v>
      </c>
      <c r="L13198" s="1">
        <v>40909</v>
      </c>
      <c r="M13198" s="1">
        <v>41725</v>
      </c>
      <c r="N13198" s="1">
        <v>41725</v>
      </c>
    </row>
    <row r="13199" spans="1:18" hidden="1" x14ac:dyDescent="0.2">
      <c r="A13199" t="s">
        <v>47149</v>
      </c>
      <c r="B13199" t="s">
        <v>47150</v>
      </c>
      <c r="C13199" t="s">
        <v>47151</v>
      </c>
      <c r="D13199" t="s">
        <v>181</v>
      </c>
      <c r="E13199" t="s">
        <v>43</v>
      </c>
      <c r="F13199" t="s">
        <v>18</v>
      </c>
      <c r="G13199" t="s">
        <v>25</v>
      </c>
      <c r="H13199" t="s">
        <v>64</v>
      </c>
      <c r="I13199" t="s">
        <v>65</v>
      </c>
      <c r="J13199" t="s">
        <v>71</v>
      </c>
      <c r="K13199">
        <v>1</v>
      </c>
      <c r="M13199" s="1">
        <v>41038</v>
      </c>
      <c r="N13199" s="1">
        <v>41038</v>
      </c>
      <c r="O13199"/>
      <c r="P13199"/>
      <c r="Q13199"/>
      <c r="R13199"/>
    </row>
    <row r="13200" spans="1:18" hidden="1" x14ac:dyDescent="0.2">
      <c r="A13200" t="s">
        <v>47152</v>
      </c>
      <c r="B13200" t="s">
        <v>47153</v>
      </c>
      <c r="C13200" t="s">
        <v>47154</v>
      </c>
      <c r="D13200" t="s">
        <v>181</v>
      </c>
      <c r="E13200" t="s">
        <v>43</v>
      </c>
      <c r="F13200" t="s">
        <v>18</v>
      </c>
      <c r="G13200" t="s">
        <v>25</v>
      </c>
      <c r="H13200" t="s">
        <v>158</v>
      </c>
      <c r="I13200" t="s">
        <v>244</v>
      </c>
      <c r="J13200" t="s">
        <v>47155</v>
      </c>
      <c r="K13200">
        <v>1</v>
      </c>
      <c r="L13200" s="1">
        <v>41456</v>
      </c>
      <c r="M13200" s="1">
        <v>41456</v>
      </c>
      <c r="N13200" s="1">
        <v>41456</v>
      </c>
      <c r="O13200"/>
      <c r="P13200"/>
      <c r="Q13200"/>
      <c r="R13200"/>
    </row>
    <row r="13201" spans="1:18" x14ac:dyDescent="0.2">
      <c r="A13201" t="s">
        <v>47156</v>
      </c>
      <c r="B13201" t="s">
        <v>47157</v>
      </c>
      <c r="C13201" t="s">
        <v>47158</v>
      </c>
      <c r="D13201" t="s">
        <v>47159</v>
      </c>
      <c r="E13201">
        <v>25000</v>
      </c>
      <c r="F13201" t="s">
        <v>18</v>
      </c>
      <c r="G13201" t="s">
        <v>25</v>
      </c>
      <c r="H13201" t="s">
        <v>106</v>
      </c>
      <c r="I13201" t="s">
        <v>107</v>
      </c>
      <c r="J13201" t="s">
        <v>108</v>
      </c>
      <c r="K13201">
        <v>1</v>
      </c>
      <c r="L13201" s="1">
        <v>41275</v>
      </c>
      <c r="M13201" s="1">
        <v>41699</v>
      </c>
      <c r="N13201" s="1">
        <v>41699</v>
      </c>
    </row>
    <row r="13202" spans="1:18" hidden="1" x14ac:dyDescent="0.2">
      <c r="A13202" t="s">
        <v>47160</v>
      </c>
      <c r="B13202" t="s">
        <v>47161</v>
      </c>
      <c r="C13202" t="s">
        <v>47162</v>
      </c>
      <c r="E13202" t="s">
        <v>43</v>
      </c>
      <c r="F13202" t="s">
        <v>18</v>
      </c>
      <c r="G13202" t="s">
        <v>406</v>
      </c>
      <c r="H13202">
        <v>32</v>
      </c>
      <c r="I13202" t="s">
        <v>8778</v>
      </c>
      <c r="J13202" t="s">
        <v>8778</v>
      </c>
      <c r="K13202">
        <v>1</v>
      </c>
      <c r="M13202" s="1">
        <v>41883</v>
      </c>
      <c r="N13202" s="1">
        <v>41883</v>
      </c>
      <c r="O13202"/>
      <c r="P13202"/>
      <c r="Q13202"/>
      <c r="R13202"/>
    </row>
    <row r="13203" spans="1:18" hidden="1" x14ac:dyDescent="0.2">
      <c r="A13203" t="s">
        <v>47163</v>
      </c>
      <c r="B13203" t="s">
        <v>47164</v>
      </c>
      <c r="C13203" t="s">
        <v>47165</v>
      </c>
      <c r="D13203" t="s">
        <v>47166</v>
      </c>
      <c r="E13203">
        <v>120959</v>
      </c>
      <c r="F13203" t="s">
        <v>18</v>
      </c>
      <c r="G13203" t="s">
        <v>128</v>
      </c>
      <c r="H13203" t="s">
        <v>129</v>
      </c>
      <c r="I13203" t="s">
        <v>130</v>
      </c>
      <c r="J13203" t="s">
        <v>130</v>
      </c>
      <c r="K13203">
        <v>2</v>
      </c>
      <c r="L13203" s="1">
        <v>41275</v>
      </c>
      <c r="M13203" s="1">
        <v>41852</v>
      </c>
      <c r="N13203" s="1">
        <v>41944</v>
      </c>
    </row>
    <row r="13204" spans="1:18" x14ac:dyDescent="0.2">
      <c r="A13204" t="s">
        <v>47167</v>
      </c>
      <c r="B13204" t="s">
        <v>47168</v>
      </c>
      <c r="C13204" t="s">
        <v>47169</v>
      </c>
      <c r="D13204" t="s">
        <v>357</v>
      </c>
      <c r="E13204">
        <v>3384000</v>
      </c>
      <c r="F13204" t="s">
        <v>18</v>
      </c>
      <c r="G13204" t="s">
        <v>25</v>
      </c>
      <c r="H13204" t="s">
        <v>142</v>
      </c>
      <c r="I13204" t="s">
        <v>143</v>
      </c>
      <c r="J13204" t="s">
        <v>13169</v>
      </c>
      <c r="K13204">
        <v>1</v>
      </c>
      <c r="L13204" s="1">
        <v>40544</v>
      </c>
      <c r="M13204" s="1">
        <v>42090</v>
      </c>
      <c r="N13204" s="1">
        <v>42090</v>
      </c>
    </row>
    <row r="13205" spans="1:18" hidden="1" x14ac:dyDescent="0.2">
      <c r="A13205" t="s">
        <v>47170</v>
      </c>
      <c r="B13205" t="s">
        <v>47171</v>
      </c>
      <c r="C13205" t="s">
        <v>47172</v>
      </c>
      <c r="D13205" t="s">
        <v>47173</v>
      </c>
      <c r="E13205" t="s">
        <v>43</v>
      </c>
      <c r="F13205" t="s">
        <v>207</v>
      </c>
      <c r="G13205" t="s">
        <v>222</v>
      </c>
      <c r="H13205">
        <v>7</v>
      </c>
      <c r="I13205" t="s">
        <v>293</v>
      </c>
      <c r="J13205" t="s">
        <v>293</v>
      </c>
      <c r="K13205">
        <v>1</v>
      </c>
      <c r="L13205" s="1">
        <v>40363</v>
      </c>
      <c r="M13205" s="1">
        <v>40238</v>
      </c>
      <c r="N13205" s="1">
        <v>40238</v>
      </c>
      <c r="O13205"/>
      <c r="P13205"/>
      <c r="Q13205"/>
      <c r="R13205"/>
    </row>
    <row r="13206" spans="1:18" hidden="1" x14ac:dyDescent="0.2">
      <c r="A13206" t="s">
        <v>47174</v>
      </c>
      <c r="B13206" t="s">
        <v>47175</v>
      </c>
      <c r="C13206" t="s">
        <v>47176</v>
      </c>
      <c r="D13206" t="s">
        <v>47177</v>
      </c>
      <c r="E13206">
        <v>20043.239949999999</v>
      </c>
      <c r="F13206" t="s">
        <v>18</v>
      </c>
      <c r="K13206">
        <v>1</v>
      </c>
      <c r="L13206" s="1">
        <v>41913</v>
      </c>
      <c r="M13206" s="1">
        <v>42156</v>
      </c>
      <c r="N13206" s="1">
        <v>42156</v>
      </c>
    </row>
    <row r="13207" spans="1:18" hidden="1" x14ac:dyDescent="0.2">
      <c r="A13207" t="s">
        <v>47178</v>
      </c>
      <c r="B13207" t="s">
        <v>47179</v>
      </c>
      <c r="C13207" t="s">
        <v>47180</v>
      </c>
      <c r="D13207" t="s">
        <v>47181</v>
      </c>
      <c r="E13207">
        <v>16674</v>
      </c>
      <c r="F13207" t="s">
        <v>207</v>
      </c>
      <c r="G13207" t="s">
        <v>37</v>
      </c>
      <c r="H13207">
        <v>7</v>
      </c>
      <c r="I13207" t="s">
        <v>38166</v>
      </c>
      <c r="J13207" t="s">
        <v>38166</v>
      </c>
      <c r="K13207">
        <v>1</v>
      </c>
      <c r="M13207" s="1">
        <v>42185</v>
      </c>
      <c r="N13207" s="1">
        <v>42185</v>
      </c>
      <c r="O13207"/>
      <c r="P13207"/>
      <c r="Q13207"/>
      <c r="R13207"/>
    </row>
    <row r="13208" spans="1:18" hidden="1" x14ac:dyDescent="0.2">
      <c r="A13208" t="s">
        <v>47182</v>
      </c>
      <c r="B13208" t="s">
        <v>47183</v>
      </c>
      <c r="C13208" t="s">
        <v>47184</v>
      </c>
      <c r="D13208" t="s">
        <v>47185</v>
      </c>
      <c r="E13208">
        <v>1600000</v>
      </c>
      <c r="F13208" t="s">
        <v>18</v>
      </c>
      <c r="G13208" t="s">
        <v>1062</v>
      </c>
      <c r="H13208">
        <v>16</v>
      </c>
      <c r="I13208" t="s">
        <v>1704</v>
      </c>
      <c r="J13208" t="s">
        <v>1704</v>
      </c>
      <c r="K13208">
        <v>1</v>
      </c>
      <c r="L13208" s="1">
        <v>42036</v>
      </c>
      <c r="M13208" s="1">
        <v>42309</v>
      </c>
      <c r="N13208" s="1">
        <v>42309</v>
      </c>
    </row>
    <row r="13209" spans="1:18" x14ac:dyDescent="0.2">
      <c r="A13209" t="s">
        <v>47186</v>
      </c>
      <c r="B13209" t="s">
        <v>47187</v>
      </c>
      <c r="C13209" t="s">
        <v>47188</v>
      </c>
      <c r="D13209" t="s">
        <v>47189</v>
      </c>
      <c r="E13209">
        <v>107500000</v>
      </c>
      <c r="F13209" t="s">
        <v>18</v>
      </c>
      <c r="G13209" t="s">
        <v>25</v>
      </c>
      <c r="H13209" t="s">
        <v>64</v>
      </c>
      <c r="I13209" t="s">
        <v>95</v>
      </c>
      <c r="J13209" t="s">
        <v>6966</v>
      </c>
      <c r="K13209">
        <v>7</v>
      </c>
      <c r="L13209" s="1">
        <v>35855</v>
      </c>
      <c r="M13209" s="1">
        <v>36251</v>
      </c>
      <c r="N13209" s="1">
        <v>40883</v>
      </c>
    </row>
    <row r="13210" spans="1:18" hidden="1" x14ac:dyDescent="0.2">
      <c r="A13210" t="s">
        <v>47190</v>
      </c>
      <c r="B13210" t="s">
        <v>47191</v>
      </c>
      <c r="C13210" t="s">
        <v>47192</v>
      </c>
      <c r="D13210" t="s">
        <v>47193</v>
      </c>
      <c r="E13210">
        <v>265199</v>
      </c>
      <c r="F13210" t="s">
        <v>18</v>
      </c>
      <c r="G13210" t="s">
        <v>128</v>
      </c>
      <c r="H13210" t="s">
        <v>129</v>
      </c>
      <c r="I13210" t="s">
        <v>130</v>
      </c>
      <c r="J13210" t="s">
        <v>130</v>
      </c>
      <c r="K13210">
        <v>1</v>
      </c>
      <c r="L13210" s="1">
        <v>41275</v>
      </c>
      <c r="M13210" s="1">
        <v>41487</v>
      </c>
      <c r="N13210" s="1">
        <v>41487</v>
      </c>
    </row>
    <row r="13211" spans="1:18" hidden="1" x14ac:dyDescent="0.2">
      <c r="A13211" t="s">
        <v>47194</v>
      </c>
      <c r="B13211" t="s">
        <v>47195</v>
      </c>
      <c r="C13211" t="s">
        <v>47196</v>
      </c>
      <c r="D13211" t="s">
        <v>47197</v>
      </c>
      <c r="E13211">
        <v>75000</v>
      </c>
      <c r="F13211" t="s">
        <v>207</v>
      </c>
      <c r="G13211" t="s">
        <v>25</v>
      </c>
      <c r="H13211" t="s">
        <v>44</v>
      </c>
      <c r="I13211" t="s">
        <v>282</v>
      </c>
      <c r="J13211" t="s">
        <v>282</v>
      </c>
      <c r="K13211">
        <v>1</v>
      </c>
      <c r="M13211" s="1">
        <v>40695</v>
      </c>
      <c r="N13211" s="1">
        <v>40695</v>
      </c>
      <c r="O13211"/>
      <c r="P13211"/>
      <c r="Q13211"/>
      <c r="R13211"/>
    </row>
    <row r="13212" spans="1:18" hidden="1" x14ac:dyDescent="0.2">
      <c r="A13212" t="s">
        <v>47198</v>
      </c>
      <c r="B13212" t="s">
        <v>47199</v>
      </c>
      <c r="C13212" t="s">
        <v>47200</v>
      </c>
      <c r="E13212" t="s">
        <v>43</v>
      </c>
      <c r="F13212" t="s">
        <v>18</v>
      </c>
      <c r="G13212" t="s">
        <v>25</v>
      </c>
      <c r="H13212" t="s">
        <v>644</v>
      </c>
      <c r="I13212" t="s">
        <v>14826</v>
      </c>
      <c r="J13212" t="s">
        <v>14826</v>
      </c>
      <c r="K13212">
        <v>1</v>
      </c>
      <c r="L13212" s="1">
        <v>41311</v>
      </c>
      <c r="M13212" s="1">
        <v>41835</v>
      </c>
      <c r="N13212" s="1">
        <v>41835</v>
      </c>
      <c r="O13212"/>
      <c r="P13212"/>
      <c r="Q13212"/>
      <c r="R13212"/>
    </row>
    <row r="13213" spans="1:18" hidden="1" x14ac:dyDescent="0.2">
      <c r="A13213" t="s">
        <v>47201</v>
      </c>
      <c r="B13213" t="s">
        <v>47202</v>
      </c>
      <c r="C13213" t="s">
        <v>47203</v>
      </c>
      <c r="D13213" t="s">
        <v>47204</v>
      </c>
      <c r="E13213" t="s">
        <v>43</v>
      </c>
      <c r="F13213" t="s">
        <v>18</v>
      </c>
      <c r="G13213" t="s">
        <v>25</v>
      </c>
      <c r="H13213" t="s">
        <v>106</v>
      </c>
      <c r="I13213" t="s">
        <v>107</v>
      </c>
      <c r="J13213" t="s">
        <v>108</v>
      </c>
      <c r="K13213">
        <v>1</v>
      </c>
      <c r="L13213" s="1">
        <v>42005</v>
      </c>
      <c r="M13213" s="1">
        <v>42290</v>
      </c>
      <c r="N13213" s="1">
        <v>42290</v>
      </c>
      <c r="O13213"/>
      <c r="P13213"/>
      <c r="Q13213"/>
      <c r="R13213"/>
    </row>
    <row r="13214" spans="1:18" hidden="1" x14ac:dyDescent="0.2">
      <c r="A13214" t="s">
        <v>47205</v>
      </c>
      <c r="B13214" t="s">
        <v>47206</v>
      </c>
      <c r="C13214" t="s">
        <v>47207</v>
      </c>
      <c r="D13214" t="s">
        <v>47208</v>
      </c>
      <c r="E13214" t="s">
        <v>43</v>
      </c>
      <c r="F13214" t="s">
        <v>113</v>
      </c>
      <c r="G13214" t="s">
        <v>25</v>
      </c>
      <c r="H13214" t="s">
        <v>106</v>
      </c>
      <c r="I13214" t="s">
        <v>107</v>
      </c>
      <c r="J13214" t="s">
        <v>108</v>
      </c>
      <c r="K13214">
        <v>1</v>
      </c>
      <c r="L13214" s="1">
        <v>39753</v>
      </c>
      <c r="M13214" s="1">
        <v>39448</v>
      </c>
      <c r="N13214" s="1">
        <v>39448</v>
      </c>
      <c r="O13214"/>
      <c r="P13214"/>
      <c r="Q13214"/>
      <c r="R13214"/>
    </row>
    <row r="13215" spans="1:18" x14ac:dyDescent="0.2">
      <c r="A13215" t="s">
        <v>47209</v>
      </c>
      <c r="B13215" t="s">
        <v>47210</v>
      </c>
      <c r="C13215" t="s">
        <v>47211</v>
      </c>
      <c r="D13215" t="s">
        <v>47212</v>
      </c>
      <c r="E13215">
        <v>140000</v>
      </c>
      <c r="F13215" t="s">
        <v>18</v>
      </c>
      <c r="G13215" t="s">
        <v>25</v>
      </c>
      <c r="H13215" t="s">
        <v>64</v>
      </c>
      <c r="I13215" t="s">
        <v>65</v>
      </c>
      <c r="J13215" t="s">
        <v>71</v>
      </c>
      <c r="K13215">
        <v>3</v>
      </c>
      <c r="L13215" s="1">
        <v>41183</v>
      </c>
      <c r="M13215" s="1">
        <v>41511</v>
      </c>
      <c r="N13215" s="1">
        <v>41899</v>
      </c>
    </row>
    <row r="13216" spans="1:18" x14ac:dyDescent="0.2">
      <c r="A13216" t="s">
        <v>47213</v>
      </c>
      <c r="B13216" t="s">
        <v>47214</v>
      </c>
      <c r="C13216" t="s">
        <v>47215</v>
      </c>
      <c r="D13216" t="s">
        <v>47216</v>
      </c>
      <c r="E13216">
        <v>362000</v>
      </c>
      <c r="F13216" t="s">
        <v>18</v>
      </c>
      <c r="G13216" t="s">
        <v>25</v>
      </c>
      <c r="H13216" t="s">
        <v>106</v>
      </c>
      <c r="I13216" t="s">
        <v>107</v>
      </c>
      <c r="J13216" t="s">
        <v>108</v>
      </c>
      <c r="K13216">
        <v>2</v>
      </c>
      <c r="L13216" s="1">
        <v>41730</v>
      </c>
      <c r="M13216" s="1">
        <v>42024</v>
      </c>
      <c r="N13216" s="1">
        <v>42036</v>
      </c>
    </row>
    <row r="13217" spans="1:18" x14ac:dyDescent="0.2">
      <c r="A13217" t="s">
        <v>47217</v>
      </c>
      <c r="B13217" t="s">
        <v>47218</v>
      </c>
      <c r="C13217" t="s">
        <v>47219</v>
      </c>
      <c r="D13217" t="s">
        <v>357</v>
      </c>
      <c r="E13217">
        <v>1317000</v>
      </c>
      <c r="F13217" t="s">
        <v>18</v>
      </c>
      <c r="G13217" t="s">
        <v>25</v>
      </c>
      <c r="H13217" t="s">
        <v>286</v>
      </c>
      <c r="I13217" t="s">
        <v>287</v>
      </c>
      <c r="J13217" t="s">
        <v>47220</v>
      </c>
      <c r="K13217">
        <v>1</v>
      </c>
      <c r="L13217" s="1">
        <v>36892</v>
      </c>
      <c r="M13217" s="1">
        <v>40398</v>
      </c>
      <c r="N13217" s="1">
        <v>40398</v>
      </c>
    </row>
    <row r="13218" spans="1:18" x14ac:dyDescent="0.2">
      <c r="A13218" t="s">
        <v>47221</v>
      </c>
      <c r="B13218" t="s">
        <v>47222</v>
      </c>
      <c r="C13218" t="s">
        <v>47223</v>
      </c>
      <c r="D13218" t="s">
        <v>264</v>
      </c>
      <c r="E13218">
        <v>1275000</v>
      </c>
      <c r="F13218" t="s">
        <v>18</v>
      </c>
      <c r="G13218" t="s">
        <v>25</v>
      </c>
      <c r="H13218" t="s">
        <v>208</v>
      </c>
      <c r="I13218" t="s">
        <v>16274</v>
      </c>
      <c r="J13218" t="s">
        <v>11067</v>
      </c>
      <c r="K13218">
        <v>2</v>
      </c>
      <c r="L13218" s="1">
        <v>39814</v>
      </c>
      <c r="M13218" s="1">
        <v>40291</v>
      </c>
      <c r="N13218" s="1">
        <v>41397</v>
      </c>
    </row>
    <row r="13219" spans="1:18" hidden="1" x14ac:dyDescent="0.2">
      <c r="A13219" t="s">
        <v>47224</v>
      </c>
      <c r="B13219" t="s">
        <v>47225</v>
      </c>
      <c r="C13219" t="s">
        <v>47226</v>
      </c>
      <c r="D13219" t="s">
        <v>181</v>
      </c>
      <c r="E13219" t="s">
        <v>43</v>
      </c>
      <c r="F13219" t="s">
        <v>18</v>
      </c>
      <c r="G13219" t="s">
        <v>25</v>
      </c>
      <c r="H13219" t="s">
        <v>89</v>
      </c>
      <c r="I13219" t="s">
        <v>589</v>
      </c>
      <c r="J13219" t="s">
        <v>589</v>
      </c>
      <c r="K13219">
        <v>1</v>
      </c>
      <c r="L13219" s="1">
        <v>38306</v>
      </c>
      <c r="M13219" s="1">
        <v>41340</v>
      </c>
      <c r="N13219" s="1">
        <v>41340</v>
      </c>
      <c r="O13219"/>
      <c r="P13219"/>
      <c r="Q13219"/>
      <c r="R13219"/>
    </row>
    <row r="13220" spans="1:18" x14ac:dyDescent="0.2">
      <c r="A13220" t="s">
        <v>47227</v>
      </c>
      <c r="B13220" t="s">
        <v>47228</v>
      </c>
      <c r="C13220" t="s">
        <v>47229</v>
      </c>
      <c r="D13220" t="s">
        <v>47230</v>
      </c>
      <c r="E13220">
        <v>250000</v>
      </c>
      <c r="F13220" t="s">
        <v>18</v>
      </c>
      <c r="G13220" t="s">
        <v>25</v>
      </c>
      <c r="H13220" t="s">
        <v>64</v>
      </c>
      <c r="I13220" t="s">
        <v>95</v>
      </c>
      <c r="J13220" t="s">
        <v>376</v>
      </c>
      <c r="K13220">
        <v>1</v>
      </c>
      <c r="L13220" s="1">
        <v>41730</v>
      </c>
      <c r="M13220" s="1">
        <v>41791</v>
      </c>
      <c r="N13220" s="1">
        <v>41791</v>
      </c>
    </row>
    <row r="13221" spans="1:18" hidden="1" x14ac:dyDescent="0.2">
      <c r="A13221" t="s">
        <v>47231</v>
      </c>
      <c r="B13221" t="s">
        <v>47232</v>
      </c>
      <c r="C13221" t="s">
        <v>47233</v>
      </c>
      <c r="D13221" t="s">
        <v>741</v>
      </c>
      <c r="E13221">
        <v>458933</v>
      </c>
      <c r="F13221" t="s">
        <v>18</v>
      </c>
      <c r="G13221" t="s">
        <v>25</v>
      </c>
      <c r="H13221" t="s">
        <v>64</v>
      </c>
      <c r="I13221" t="s">
        <v>65</v>
      </c>
      <c r="J13221" t="s">
        <v>914</v>
      </c>
      <c r="K13221">
        <v>1</v>
      </c>
      <c r="M13221" s="1">
        <v>40898</v>
      </c>
      <c r="N13221" s="1">
        <v>40898</v>
      </c>
      <c r="O13221"/>
      <c r="P13221"/>
      <c r="Q13221"/>
      <c r="R13221"/>
    </row>
    <row r="13222" spans="1:18" hidden="1" x14ac:dyDescent="0.2">
      <c r="A13222" t="s">
        <v>47234</v>
      </c>
      <c r="B13222" t="s">
        <v>47235</v>
      </c>
      <c r="C13222" t="s">
        <v>47236</v>
      </c>
      <c r="D13222" t="s">
        <v>766</v>
      </c>
      <c r="E13222">
        <v>146769846</v>
      </c>
      <c r="F13222" t="s">
        <v>18</v>
      </c>
      <c r="G13222" t="s">
        <v>4937</v>
      </c>
      <c r="H13222">
        <v>32</v>
      </c>
      <c r="I13222" t="s">
        <v>4938</v>
      </c>
      <c r="J13222" t="s">
        <v>47237</v>
      </c>
      <c r="K13222">
        <v>7</v>
      </c>
      <c r="L13222" s="1">
        <v>39814</v>
      </c>
      <c r="M13222" s="1">
        <v>40142</v>
      </c>
      <c r="N13222" s="1">
        <v>42256</v>
      </c>
    </row>
    <row r="13223" spans="1:18" hidden="1" x14ac:dyDescent="0.2">
      <c r="A13223" t="s">
        <v>47238</v>
      </c>
      <c r="B13223" t="s">
        <v>47239</v>
      </c>
      <c r="C13223" t="s">
        <v>47240</v>
      </c>
      <c r="D13223" t="s">
        <v>5125</v>
      </c>
      <c r="E13223">
        <v>7400000</v>
      </c>
      <c r="F13223" t="s">
        <v>18</v>
      </c>
      <c r="G13223" t="s">
        <v>699</v>
      </c>
      <c r="H13223">
        <v>5</v>
      </c>
      <c r="I13223" t="s">
        <v>700</v>
      </c>
      <c r="J13223" t="s">
        <v>700</v>
      </c>
      <c r="K13223">
        <v>2</v>
      </c>
      <c r="L13223" s="1">
        <v>40909</v>
      </c>
      <c r="M13223" s="1">
        <v>41569</v>
      </c>
      <c r="N13223" s="1">
        <v>41787</v>
      </c>
    </row>
    <row r="13224" spans="1:18" hidden="1" x14ac:dyDescent="0.2">
      <c r="A13224" t="s">
        <v>47241</v>
      </c>
      <c r="B13224" t="s">
        <v>47242</v>
      </c>
      <c r="C13224" t="s">
        <v>47243</v>
      </c>
      <c r="D13224" t="s">
        <v>47244</v>
      </c>
      <c r="E13224" t="s">
        <v>43</v>
      </c>
      <c r="F13224" t="s">
        <v>18</v>
      </c>
      <c r="G13224" t="s">
        <v>25</v>
      </c>
      <c r="H13224" t="s">
        <v>64</v>
      </c>
      <c r="I13224" t="s">
        <v>65</v>
      </c>
      <c r="J13224" t="s">
        <v>1160</v>
      </c>
      <c r="K13224">
        <v>2</v>
      </c>
      <c r="L13224" s="1">
        <v>41609</v>
      </c>
      <c r="M13224" s="1">
        <v>41683</v>
      </c>
      <c r="N13224" s="1">
        <v>42061</v>
      </c>
      <c r="O13224"/>
      <c r="P13224"/>
      <c r="Q13224"/>
      <c r="R13224"/>
    </row>
    <row r="13225" spans="1:18" x14ac:dyDescent="0.2">
      <c r="A13225" t="s">
        <v>47245</v>
      </c>
      <c r="B13225" t="s">
        <v>47246</v>
      </c>
      <c r="C13225" t="s">
        <v>47247</v>
      </c>
      <c r="D13225" t="s">
        <v>47248</v>
      </c>
      <c r="E13225">
        <v>8890000</v>
      </c>
      <c r="F13225" t="s">
        <v>18</v>
      </c>
      <c r="G13225" t="s">
        <v>25</v>
      </c>
      <c r="H13225" t="s">
        <v>158</v>
      </c>
      <c r="I13225" t="s">
        <v>244</v>
      </c>
      <c r="J13225" t="s">
        <v>24045</v>
      </c>
      <c r="K13225">
        <v>7</v>
      </c>
      <c r="L13225" s="1">
        <v>40422</v>
      </c>
      <c r="M13225" s="1">
        <v>41011</v>
      </c>
      <c r="N13225" s="1">
        <v>42079</v>
      </c>
    </row>
    <row r="13226" spans="1:18" hidden="1" x14ac:dyDescent="0.2">
      <c r="A13226" t="s">
        <v>47249</v>
      </c>
      <c r="B13226" t="s">
        <v>47250</v>
      </c>
      <c r="C13226" t="s">
        <v>47251</v>
      </c>
      <c r="D13226" t="s">
        <v>1384</v>
      </c>
      <c r="E13226" t="s">
        <v>43</v>
      </c>
      <c r="F13226" t="s">
        <v>18</v>
      </c>
      <c r="G13226" t="s">
        <v>25</v>
      </c>
      <c r="H13226" t="s">
        <v>644</v>
      </c>
      <c r="I13226" t="s">
        <v>645</v>
      </c>
      <c r="J13226" t="s">
        <v>645</v>
      </c>
      <c r="K13226">
        <v>1</v>
      </c>
      <c r="L13226" s="1">
        <v>39918</v>
      </c>
      <c r="M13226" s="1">
        <v>41541</v>
      </c>
      <c r="N13226" s="1">
        <v>41541</v>
      </c>
      <c r="O13226"/>
      <c r="P13226"/>
      <c r="Q13226"/>
      <c r="R13226"/>
    </row>
    <row r="13227" spans="1:18" x14ac:dyDescent="0.2">
      <c r="A13227" t="s">
        <v>47252</v>
      </c>
      <c r="B13227" t="s">
        <v>47253</v>
      </c>
      <c r="C13227" t="s">
        <v>47254</v>
      </c>
      <c r="D13227" t="s">
        <v>47255</v>
      </c>
      <c r="E13227">
        <v>375000</v>
      </c>
      <c r="F13227" t="s">
        <v>18</v>
      </c>
      <c r="G13227" t="s">
        <v>25</v>
      </c>
      <c r="H13227" t="s">
        <v>644</v>
      </c>
      <c r="I13227" t="s">
        <v>645</v>
      </c>
      <c r="J13227" t="s">
        <v>645</v>
      </c>
      <c r="K13227">
        <v>1</v>
      </c>
      <c r="L13227" s="1">
        <v>40634</v>
      </c>
      <c r="M13227" s="1">
        <v>41366</v>
      </c>
      <c r="N13227" s="1">
        <v>41366</v>
      </c>
    </row>
    <row r="13228" spans="1:18" x14ac:dyDescent="0.2">
      <c r="A13228" t="s">
        <v>47256</v>
      </c>
      <c r="B13228" t="s">
        <v>47257</v>
      </c>
      <c r="C13228" t="s">
        <v>47258</v>
      </c>
      <c r="D13228" t="s">
        <v>3114</v>
      </c>
      <c r="E13228">
        <v>22750000</v>
      </c>
      <c r="F13228" t="s">
        <v>18</v>
      </c>
      <c r="G13228" t="s">
        <v>25</v>
      </c>
      <c r="H13228" t="s">
        <v>64</v>
      </c>
      <c r="I13228" t="s">
        <v>65</v>
      </c>
      <c r="J13228" t="s">
        <v>3616</v>
      </c>
      <c r="K13228">
        <v>3</v>
      </c>
      <c r="L13228" s="1">
        <v>38718</v>
      </c>
      <c r="M13228" s="1">
        <v>39211</v>
      </c>
      <c r="N13228" s="1">
        <v>39498</v>
      </c>
    </row>
    <row r="13229" spans="1:18" x14ac:dyDescent="0.2">
      <c r="A13229" t="s">
        <v>47259</v>
      </c>
      <c r="B13229" t="s">
        <v>47260</v>
      </c>
      <c r="C13229" t="s">
        <v>47261</v>
      </c>
      <c r="D13229" t="s">
        <v>766</v>
      </c>
      <c r="E13229">
        <v>14119944</v>
      </c>
      <c r="F13229" t="s">
        <v>18</v>
      </c>
      <c r="G13229" t="s">
        <v>25</v>
      </c>
      <c r="H13229" t="s">
        <v>286</v>
      </c>
      <c r="I13229" t="s">
        <v>1030</v>
      </c>
      <c r="J13229" t="s">
        <v>1030</v>
      </c>
      <c r="K13229">
        <v>5</v>
      </c>
      <c r="L13229" s="1">
        <v>39814</v>
      </c>
      <c r="M13229" s="1">
        <v>40052</v>
      </c>
      <c r="N13229" s="1">
        <v>41922</v>
      </c>
    </row>
    <row r="13230" spans="1:18" hidden="1" x14ac:dyDescent="0.2">
      <c r="A13230" t="s">
        <v>47262</v>
      </c>
      <c r="B13230" t="s">
        <v>47263</v>
      </c>
      <c r="C13230" t="s">
        <v>47264</v>
      </c>
      <c r="D13230" t="s">
        <v>766</v>
      </c>
      <c r="E13230" t="s">
        <v>43</v>
      </c>
      <c r="F13230" t="s">
        <v>18</v>
      </c>
      <c r="G13230" t="s">
        <v>25</v>
      </c>
      <c r="H13230" t="s">
        <v>142</v>
      </c>
      <c r="I13230" t="s">
        <v>143</v>
      </c>
      <c r="J13230" t="s">
        <v>143</v>
      </c>
      <c r="K13230">
        <v>1</v>
      </c>
      <c r="L13230" s="1">
        <v>39083</v>
      </c>
      <c r="M13230" s="1">
        <v>39448</v>
      </c>
      <c r="N13230" s="1">
        <v>39448</v>
      </c>
      <c r="O13230"/>
      <c r="P13230"/>
      <c r="Q13230"/>
      <c r="R13230"/>
    </row>
    <row r="13231" spans="1:18" x14ac:dyDescent="0.2">
      <c r="A13231" t="s">
        <v>47265</v>
      </c>
      <c r="B13231" t="s">
        <v>47266</v>
      </c>
      <c r="C13231" t="s">
        <v>47267</v>
      </c>
      <c r="D13231" t="s">
        <v>766</v>
      </c>
      <c r="E13231">
        <v>7200000</v>
      </c>
      <c r="F13231" t="s">
        <v>18</v>
      </c>
      <c r="G13231" t="s">
        <v>25</v>
      </c>
      <c r="H13231" t="s">
        <v>106</v>
      </c>
      <c r="I13231" t="s">
        <v>693</v>
      </c>
      <c r="J13231" t="s">
        <v>809</v>
      </c>
      <c r="K13231">
        <v>1</v>
      </c>
      <c r="L13231" s="1">
        <v>37987</v>
      </c>
      <c r="M13231" s="1">
        <v>40490</v>
      </c>
      <c r="N13231" s="1">
        <v>40490</v>
      </c>
    </row>
    <row r="13232" spans="1:18" hidden="1" x14ac:dyDescent="0.2">
      <c r="A13232" t="s">
        <v>47268</v>
      </c>
      <c r="B13232" t="s">
        <v>47269</v>
      </c>
      <c r="C13232" t="s">
        <v>47270</v>
      </c>
      <c r="D13232" t="s">
        <v>47271</v>
      </c>
      <c r="E13232">
        <v>13300000</v>
      </c>
      <c r="F13232" t="s">
        <v>18</v>
      </c>
      <c r="G13232" t="s">
        <v>25</v>
      </c>
      <c r="H13232" t="s">
        <v>135</v>
      </c>
      <c r="I13232" t="s">
        <v>136</v>
      </c>
      <c r="J13232" t="s">
        <v>1114</v>
      </c>
      <c r="K13232">
        <v>1</v>
      </c>
      <c r="M13232" s="1">
        <v>41880</v>
      </c>
      <c r="N13232" s="1">
        <v>41880</v>
      </c>
      <c r="O13232"/>
      <c r="P13232"/>
      <c r="Q13232"/>
      <c r="R13232"/>
    </row>
    <row r="13233" spans="1:18" x14ac:dyDescent="0.2">
      <c r="A13233" t="s">
        <v>47272</v>
      </c>
      <c r="B13233" t="s">
        <v>47273</v>
      </c>
      <c r="C13233" t="s">
        <v>47274</v>
      </c>
      <c r="D13233" t="s">
        <v>42</v>
      </c>
      <c r="E13233">
        <v>75000</v>
      </c>
      <c r="F13233" t="s">
        <v>18</v>
      </c>
      <c r="G13233" t="s">
        <v>25</v>
      </c>
      <c r="H13233" t="s">
        <v>3993</v>
      </c>
      <c r="I13233" t="s">
        <v>3994</v>
      </c>
      <c r="J13233" t="s">
        <v>3995</v>
      </c>
      <c r="K13233">
        <v>2</v>
      </c>
      <c r="L13233" s="1">
        <v>40179</v>
      </c>
      <c r="M13233" s="1">
        <v>40489</v>
      </c>
      <c r="N13233" s="1">
        <v>41961</v>
      </c>
    </row>
    <row r="13234" spans="1:18" x14ac:dyDescent="0.2">
      <c r="A13234" t="s">
        <v>47275</v>
      </c>
      <c r="B13234" t="s">
        <v>47276</v>
      </c>
      <c r="C13234" t="s">
        <v>47277</v>
      </c>
      <c r="D13234" t="s">
        <v>47278</v>
      </c>
      <c r="E13234">
        <v>125000</v>
      </c>
      <c r="F13234" t="s">
        <v>18</v>
      </c>
      <c r="G13234" t="s">
        <v>25</v>
      </c>
      <c r="H13234" t="s">
        <v>1330</v>
      </c>
      <c r="I13234" t="s">
        <v>1331</v>
      </c>
      <c r="J13234" t="s">
        <v>3423</v>
      </c>
      <c r="K13234">
        <v>2</v>
      </c>
      <c r="L13234" s="1">
        <v>39793</v>
      </c>
      <c r="M13234" s="1">
        <v>40313</v>
      </c>
      <c r="N13234" s="1">
        <v>40668</v>
      </c>
    </row>
    <row r="13235" spans="1:18" hidden="1" x14ac:dyDescent="0.2">
      <c r="A13235" t="s">
        <v>47279</v>
      </c>
      <c r="B13235" t="s">
        <v>47280</v>
      </c>
      <c r="D13235" t="s">
        <v>544</v>
      </c>
      <c r="E13235">
        <v>985019</v>
      </c>
      <c r="F13235" t="s">
        <v>18</v>
      </c>
      <c r="G13235" t="s">
        <v>128</v>
      </c>
      <c r="H13235" t="s">
        <v>12997</v>
      </c>
      <c r="I13235" t="s">
        <v>12998</v>
      </c>
      <c r="J13235" t="s">
        <v>12998</v>
      </c>
      <c r="K13235">
        <v>2</v>
      </c>
      <c r="L13235" s="1">
        <v>41177</v>
      </c>
      <c r="M13235" s="1">
        <v>41153</v>
      </c>
      <c r="N13235" s="1">
        <v>41456</v>
      </c>
    </row>
    <row r="13236" spans="1:18" x14ac:dyDescent="0.2">
      <c r="A13236" t="s">
        <v>47281</v>
      </c>
      <c r="B13236" t="s">
        <v>47282</v>
      </c>
      <c r="C13236" t="s">
        <v>47283</v>
      </c>
      <c r="D13236" t="s">
        <v>47284</v>
      </c>
      <c r="E13236">
        <v>28100000</v>
      </c>
      <c r="F13236" t="s">
        <v>113</v>
      </c>
      <c r="G13236" t="s">
        <v>25</v>
      </c>
      <c r="H13236" t="s">
        <v>64</v>
      </c>
      <c r="I13236" t="s">
        <v>65</v>
      </c>
      <c r="J13236" t="s">
        <v>71</v>
      </c>
      <c r="K13236">
        <v>3</v>
      </c>
      <c r="L13236" s="1">
        <v>38718</v>
      </c>
      <c r="M13236" s="1">
        <v>39264</v>
      </c>
      <c r="N13236" s="1">
        <v>40588</v>
      </c>
    </row>
    <row r="13237" spans="1:18" hidden="1" x14ac:dyDescent="0.2">
      <c r="A13237" t="s">
        <v>47285</v>
      </c>
      <c r="B13237" t="s">
        <v>47286</v>
      </c>
      <c r="C13237" t="s">
        <v>47287</v>
      </c>
      <c r="D13237" t="s">
        <v>357</v>
      </c>
      <c r="E13237">
        <v>10000000</v>
      </c>
      <c r="F13237" t="s">
        <v>18</v>
      </c>
      <c r="G13237" t="s">
        <v>57</v>
      </c>
      <c r="H13237" t="s">
        <v>4487</v>
      </c>
      <c r="I13237" t="s">
        <v>6236</v>
      </c>
      <c r="J13237" t="s">
        <v>6236</v>
      </c>
      <c r="K13237">
        <v>2</v>
      </c>
      <c r="M13237" s="1">
        <v>40102</v>
      </c>
      <c r="N13237" s="1">
        <v>40821</v>
      </c>
      <c r="O13237"/>
      <c r="P13237"/>
      <c r="Q13237"/>
      <c r="R13237"/>
    </row>
    <row r="13238" spans="1:18" hidden="1" x14ac:dyDescent="0.2">
      <c r="A13238" t="s">
        <v>47288</v>
      </c>
      <c r="B13238" t="s">
        <v>47289</v>
      </c>
      <c r="C13238" t="s">
        <v>47290</v>
      </c>
      <c r="D13238" t="s">
        <v>47291</v>
      </c>
      <c r="E13238">
        <v>120000</v>
      </c>
      <c r="F13238" t="s">
        <v>18</v>
      </c>
      <c r="G13238" t="s">
        <v>19</v>
      </c>
      <c r="H13238">
        <v>7</v>
      </c>
      <c r="I13238" t="s">
        <v>672</v>
      </c>
      <c r="J13238" t="s">
        <v>672</v>
      </c>
      <c r="K13238">
        <v>1</v>
      </c>
      <c r="L13238" s="1">
        <v>40179</v>
      </c>
      <c r="M13238" s="1">
        <v>41010</v>
      </c>
      <c r="N13238" s="1">
        <v>41010</v>
      </c>
    </row>
    <row r="13239" spans="1:18" x14ac:dyDescent="0.2">
      <c r="A13239" t="s">
        <v>47292</v>
      </c>
      <c r="B13239" t="s">
        <v>47293</v>
      </c>
      <c r="C13239" t="s">
        <v>47294</v>
      </c>
      <c r="D13239" t="s">
        <v>1957</v>
      </c>
      <c r="E13239">
        <v>1500000</v>
      </c>
      <c r="F13239" t="s">
        <v>18</v>
      </c>
      <c r="G13239" t="s">
        <v>25</v>
      </c>
      <c r="H13239" t="s">
        <v>142</v>
      </c>
      <c r="I13239" t="s">
        <v>143</v>
      </c>
      <c r="J13239" t="s">
        <v>143</v>
      </c>
      <c r="K13239">
        <v>1</v>
      </c>
      <c r="L13239" s="1">
        <v>41640</v>
      </c>
      <c r="M13239" s="1">
        <v>41981</v>
      </c>
      <c r="N13239" s="1">
        <v>41981</v>
      </c>
    </row>
    <row r="13240" spans="1:18" hidden="1" x14ac:dyDescent="0.2">
      <c r="A13240" t="s">
        <v>47295</v>
      </c>
      <c r="B13240" t="s">
        <v>47296</v>
      </c>
      <c r="C13240" t="s">
        <v>47297</v>
      </c>
      <c r="D13240" t="s">
        <v>75</v>
      </c>
      <c r="E13240" t="s">
        <v>43</v>
      </c>
      <c r="F13240" t="s">
        <v>18</v>
      </c>
      <c r="G13240" t="s">
        <v>366</v>
      </c>
      <c r="K13240">
        <v>1</v>
      </c>
      <c r="L13240" s="1">
        <v>38353</v>
      </c>
      <c r="M13240" s="1">
        <v>41426</v>
      </c>
      <c r="N13240" s="1">
        <v>41426</v>
      </c>
      <c r="O13240"/>
      <c r="P13240"/>
      <c r="Q13240"/>
      <c r="R13240"/>
    </row>
    <row r="13241" spans="1:18" hidden="1" x14ac:dyDescent="0.2">
      <c r="A13241" t="s">
        <v>47298</v>
      </c>
      <c r="B13241" t="s">
        <v>47299</v>
      </c>
      <c r="C13241" t="s">
        <v>47300</v>
      </c>
      <c r="D13241" t="s">
        <v>1247</v>
      </c>
      <c r="E13241">
        <v>11250000</v>
      </c>
      <c r="F13241" t="s">
        <v>18</v>
      </c>
      <c r="G13241" t="s">
        <v>25</v>
      </c>
      <c r="H13241" t="s">
        <v>64</v>
      </c>
      <c r="I13241" t="s">
        <v>65</v>
      </c>
      <c r="J13241" t="s">
        <v>3214</v>
      </c>
      <c r="K13241">
        <v>4</v>
      </c>
      <c r="M13241" s="1">
        <v>39300</v>
      </c>
      <c r="N13241" s="1">
        <v>40689</v>
      </c>
      <c r="O13241"/>
      <c r="P13241"/>
      <c r="Q13241"/>
      <c r="R13241"/>
    </row>
    <row r="13242" spans="1:18" hidden="1" x14ac:dyDescent="0.2">
      <c r="A13242" t="s">
        <v>47301</v>
      </c>
      <c r="B13242" t="s">
        <v>47302</v>
      </c>
      <c r="C13242" t="s">
        <v>47303</v>
      </c>
      <c r="D13242" t="s">
        <v>766</v>
      </c>
      <c r="E13242">
        <v>12398700</v>
      </c>
      <c r="F13242" t="s">
        <v>18</v>
      </c>
      <c r="G13242" t="s">
        <v>165</v>
      </c>
      <c r="H13242" t="s">
        <v>35471</v>
      </c>
      <c r="I13242" t="s">
        <v>1229</v>
      </c>
      <c r="J13242" t="s">
        <v>47304</v>
      </c>
      <c r="K13242">
        <v>2</v>
      </c>
      <c r="L13242" s="1">
        <v>37622</v>
      </c>
      <c r="M13242" s="1">
        <v>41374</v>
      </c>
      <c r="N13242" s="1">
        <v>41631</v>
      </c>
    </row>
    <row r="13243" spans="1:18" x14ac:dyDescent="0.2">
      <c r="A13243" t="s">
        <v>47305</v>
      </c>
      <c r="B13243" t="s">
        <v>47306</v>
      </c>
      <c r="C13243" t="s">
        <v>47307</v>
      </c>
      <c r="D13243" t="s">
        <v>75</v>
      </c>
      <c r="E13243">
        <v>45000</v>
      </c>
      <c r="F13243" t="s">
        <v>18</v>
      </c>
      <c r="G13243" t="s">
        <v>25</v>
      </c>
      <c r="H13243" t="s">
        <v>106</v>
      </c>
      <c r="I13243" t="s">
        <v>3836</v>
      </c>
      <c r="J13243" t="s">
        <v>3836</v>
      </c>
      <c r="K13243">
        <v>1</v>
      </c>
      <c r="L13243" s="1">
        <v>39904</v>
      </c>
      <c r="M13243" s="1">
        <v>41337</v>
      </c>
      <c r="N13243" s="1">
        <v>41337</v>
      </c>
    </row>
    <row r="13244" spans="1:18" hidden="1" x14ac:dyDescent="0.2">
      <c r="A13244" t="s">
        <v>47308</v>
      </c>
      <c r="B13244" t="s">
        <v>47309</v>
      </c>
      <c r="C13244" t="s">
        <v>47310</v>
      </c>
      <c r="D13244" t="s">
        <v>47311</v>
      </c>
      <c r="E13244">
        <v>50000</v>
      </c>
      <c r="F13244" t="s">
        <v>18</v>
      </c>
      <c r="G13244" t="s">
        <v>8713</v>
      </c>
      <c r="H13244">
        <v>15</v>
      </c>
      <c r="I13244" t="s">
        <v>8714</v>
      </c>
      <c r="J13244" t="s">
        <v>8714</v>
      </c>
      <c r="K13244">
        <v>1</v>
      </c>
      <c r="L13244" s="1">
        <v>42172</v>
      </c>
      <c r="M13244" s="1">
        <v>41771</v>
      </c>
      <c r="N13244" s="1">
        <v>41771</v>
      </c>
    </row>
    <row r="13245" spans="1:18" hidden="1" x14ac:dyDescent="0.2">
      <c r="A13245" t="s">
        <v>47312</v>
      </c>
      <c r="B13245" t="s">
        <v>47313</v>
      </c>
      <c r="C13245" t="s">
        <v>47314</v>
      </c>
      <c r="D13245" t="s">
        <v>1423</v>
      </c>
      <c r="E13245">
        <v>210000</v>
      </c>
      <c r="F13245" t="s">
        <v>18</v>
      </c>
      <c r="G13245" t="s">
        <v>19</v>
      </c>
      <c r="H13245">
        <v>19</v>
      </c>
      <c r="I13245" t="s">
        <v>474</v>
      </c>
      <c r="J13245" t="s">
        <v>474</v>
      </c>
      <c r="K13245">
        <v>1</v>
      </c>
      <c r="L13245" s="1">
        <v>40269</v>
      </c>
      <c r="M13245" s="1">
        <v>41547</v>
      </c>
      <c r="N13245" s="1">
        <v>41547</v>
      </c>
    </row>
    <row r="13246" spans="1:18" hidden="1" x14ac:dyDescent="0.2">
      <c r="A13246" t="s">
        <v>47315</v>
      </c>
      <c r="B13246" t="s">
        <v>47316</v>
      </c>
      <c r="C13246" t="s">
        <v>47317</v>
      </c>
      <c r="D13246" t="s">
        <v>47318</v>
      </c>
      <c r="E13246">
        <v>1214530</v>
      </c>
      <c r="F13246" t="s">
        <v>18</v>
      </c>
      <c r="G13246" t="s">
        <v>25</v>
      </c>
      <c r="H13246" t="s">
        <v>545</v>
      </c>
      <c r="I13246" t="s">
        <v>546</v>
      </c>
      <c r="J13246" t="s">
        <v>8881</v>
      </c>
      <c r="K13246">
        <v>1</v>
      </c>
      <c r="M13246" s="1">
        <v>42199</v>
      </c>
      <c r="N13246" s="1">
        <v>42199</v>
      </c>
      <c r="O13246"/>
      <c r="P13246"/>
      <c r="Q13246"/>
      <c r="R13246"/>
    </row>
    <row r="13247" spans="1:18" x14ac:dyDescent="0.2">
      <c r="A13247" t="s">
        <v>47319</v>
      </c>
      <c r="B13247" t="s">
        <v>47320</v>
      </c>
      <c r="D13247" t="s">
        <v>655</v>
      </c>
      <c r="E13247">
        <v>1185000</v>
      </c>
      <c r="F13247" t="s">
        <v>18</v>
      </c>
      <c r="G13247" t="s">
        <v>25</v>
      </c>
      <c r="H13247" t="s">
        <v>106</v>
      </c>
      <c r="I13247" t="s">
        <v>107</v>
      </c>
      <c r="J13247" t="s">
        <v>5335</v>
      </c>
      <c r="K13247">
        <v>1</v>
      </c>
      <c r="L13247" s="1">
        <v>40179</v>
      </c>
      <c r="M13247" s="1">
        <v>40380</v>
      </c>
      <c r="N13247" s="1">
        <v>40380</v>
      </c>
    </row>
    <row r="13248" spans="1:18" hidden="1" x14ac:dyDescent="0.2">
      <c r="A13248" t="s">
        <v>47321</v>
      </c>
      <c r="B13248" t="s">
        <v>47322</v>
      </c>
      <c r="C13248" t="s">
        <v>47323</v>
      </c>
      <c r="D13248" t="s">
        <v>1289</v>
      </c>
      <c r="E13248" t="s">
        <v>43</v>
      </c>
      <c r="F13248" t="s">
        <v>18</v>
      </c>
      <c r="G13248" t="s">
        <v>25</v>
      </c>
      <c r="H13248" t="s">
        <v>790</v>
      </c>
      <c r="I13248" t="s">
        <v>16943</v>
      </c>
      <c r="J13248" t="s">
        <v>47324</v>
      </c>
      <c r="K13248">
        <v>1</v>
      </c>
      <c r="L13248" s="1">
        <v>41319</v>
      </c>
      <c r="M13248" s="1">
        <v>41304</v>
      </c>
      <c r="N13248" s="1">
        <v>41304</v>
      </c>
      <c r="O13248"/>
      <c r="P13248"/>
      <c r="Q13248"/>
      <c r="R13248"/>
    </row>
    <row r="13249" spans="1:18" x14ac:dyDescent="0.2">
      <c r="A13249" t="s">
        <v>47325</v>
      </c>
      <c r="B13249" t="s">
        <v>47326</v>
      </c>
      <c r="C13249" t="s">
        <v>47327</v>
      </c>
      <c r="D13249" t="s">
        <v>275</v>
      </c>
      <c r="E13249">
        <v>90000</v>
      </c>
      <c r="F13249" t="s">
        <v>18</v>
      </c>
      <c r="G13249" t="s">
        <v>25</v>
      </c>
      <c r="H13249" t="s">
        <v>121</v>
      </c>
      <c r="I13249" t="s">
        <v>122</v>
      </c>
      <c r="J13249" t="s">
        <v>16516</v>
      </c>
      <c r="K13249">
        <v>2</v>
      </c>
      <c r="L13249" s="1">
        <v>39905</v>
      </c>
      <c r="M13249" s="1">
        <v>39849</v>
      </c>
      <c r="N13249" s="1">
        <v>40478</v>
      </c>
    </row>
    <row r="13250" spans="1:18" x14ac:dyDescent="0.2">
      <c r="A13250" t="s">
        <v>47328</v>
      </c>
      <c r="B13250" t="s">
        <v>47329</v>
      </c>
      <c r="D13250" t="s">
        <v>42</v>
      </c>
      <c r="E13250">
        <v>10000003</v>
      </c>
      <c r="F13250" t="s">
        <v>18</v>
      </c>
      <c r="G13250" t="s">
        <v>25</v>
      </c>
      <c r="H13250" t="s">
        <v>106</v>
      </c>
      <c r="I13250" t="s">
        <v>107</v>
      </c>
      <c r="J13250" t="s">
        <v>108</v>
      </c>
      <c r="K13250">
        <v>2</v>
      </c>
      <c r="L13250" s="1">
        <v>41275</v>
      </c>
      <c r="M13250" s="1">
        <v>41462</v>
      </c>
      <c r="N13250" s="1">
        <v>41856</v>
      </c>
    </row>
    <row r="13251" spans="1:18" hidden="1" x14ac:dyDescent="0.2">
      <c r="A13251" t="s">
        <v>47330</v>
      </c>
      <c r="B13251" t="s">
        <v>47331</v>
      </c>
      <c r="C13251" t="s">
        <v>47332</v>
      </c>
      <c r="D13251" t="s">
        <v>42</v>
      </c>
      <c r="E13251">
        <v>10000000</v>
      </c>
      <c r="F13251" t="s">
        <v>207</v>
      </c>
      <c r="G13251" t="s">
        <v>19</v>
      </c>
      <c r="H13251">
        <v>2</v>
      </c>
      <c r="I13251" t="s">
        <v>3554</v>
      </c>
      <c r="J13251" t="s">
        <v>3554</v>
      </c>
      <c r="K13251">
        <v>1</v>
      </c>
      <c r="L13251" s="1">
        <v>36161</v>
      </c>
      <c r="M13251" s="1">
        <v>40140</v>
      </c>
      <c r="N13251" s="1">
        <v>40140</v>
      </c>
    </row>
    <row r="13252" spans="1:18" hidden="1" x14ac:dyDescent="0.2">
      <c r="A13252" t="s">
        <v>47333</v>
      </c>
      <c r="B13252" t="s">
        <v>47334</v>
      </c>
      <c r="C13252" t="s">
        <v>47335</v>
      </c>
      <c r="D13252" t="s">
        <v>20345</v>
      </c>
      <c r="E13252">
        <v>30000</v>
      </c>
      <c r="F13252" t="s">
        <v>18</v>
      </c>
      <c r="K13252">
        <v>1</v>
      </c>
      <c r="M13252" s="1">
        <v>41879</v>
      </c>
      <c r="N13252" s="1">
        <v>41879</v>
      </c>
      <c r="O13252"/>
      <c r="P13252"/>
      <c r="Q13252"/>
      <c r="R13252"/>
    </row>
    <row r="13253" spans="1:18" hidden="1" x14ac:dyDescent="0.2">
      <c r="A13253" t="s">
        <v>47336</v>
      </c>
      <c r="B13253" t="s">
        <v>47337</v>
      </c>
      <c r="C13253" t="s">
        <v>47338</v>
      </c>
      <c r="D13253" t="s">
        <v>2966</v>
      </c>
      <c r="E13253" t="s">
        <v>43</v>
      </c>
      <c r="F13253" t="s">
        <v>18</v>
      </c>
      <c r="G13253" t="s">
        <v>25</v>
      </c>
      <c r="H13253" t="s">
        <v>64</v>
      </c>
      <c r="I13253" t="s">
        <v>2539</v>
      </c>
      <c r="J13253" t="s">
        <v>20756</v>
      </c>
      <c r="K13253">
        <v>1</v>
      </c>
      <c r="M13253" s="1">
        <v>42074</v>
      </c>
      <c r="N13253" s="1">
        <v>42074</v>
      </c>
      <c r="O13253"/>
      <c r="P13253"/>
      <c r="Q13253"/>
      <c r="R13253"/>
    </row>
    <row r="13254" spans="1:18" hidden="1" x14ac:dyDescent="0.2">
      <c r="A13254" t="s">
        <v>47339</v>
      </c>
      <c r="B13254" t="s">
        <v>47340</v>
      </c>
      <c r="C13254" t="s">
        <v>47341</v>
      </c>
      <c r="D13254" t="s">
        <v>47342</v>
      </c>
      <c r="E13254">
        <v>4260170</v>
      </c>
      <c r="F13254" t="s">
        <v>18</v>
      </c>
      <c r="G13254" t="s">
        <v>1126</v>
      </c>
      <c r="H13254">
        <v>23</v>
      </c>
      <c r="I13254" t="s">
        <v>3024</v>
      </c>
      <c r="J13254" t="s">
        <v>3024</v>
      </c>
      <c r="K13254">
        <v>2</v>
      </c>
      <c r="M13254" s="1">
        <v>41456</v>
      </c>
      <c r="N13254" s="1">
        <v>41960</v>
      </c>
      <c r="O13254"/>
      <c r="P13254"/>
      <c r="Q13254"/>
      <c r="R13254"/>
    </row>
    <row r="13255" spans="1:18" x14ac:dyDescent="0.2">
      <c r="A13255" t="s">
        <v>47343</v>
      </c>
      <c r="B13255" t="s">
        <v>47344</v>
      </c>
      <c r="C13255" t="s">
        <v>47345</v>
      </c>
      <c r="D13255" t="s">
        <v>47346</v>
      </c>
      <c r="E13255">
        <v>2750000</v>
      </c>
      <c r="F13255" t="s">
        <v>18</v>
      </c>
      <c r="G13255" t="s">
        <v>25</v>
      </c>
      <c r="H13255" t="s">
        <v>64</v>
      </c>
      <c r="I13255" t="s">
        <v>65</v>
      </c>
      <c r="J13255" t="s">
        <v>1402</v>
      </c>
      <c r="K13255">
        <v>1</v>
      </c>
      <c r="L13255" s="1">
        <v>38975</v>
      </c>
      <c r="M13255" s="1">
        <v>39462</v>
      </c>
      <c r="N13255" s="1">
        <v>39462</v>
      </c>
    </row>
    <row r="13256" spans="1:18" x14ac:dyDescent="0.2">
      <c r="A13256" t="s">
        <v>47347</v>
      </c>
      <c r="B13256" t="s">
        <v>47348</v>
      </c>
      <c r="C13256" t="s">
        <v>47349</v>
      </c>
      <c r="D13256" t="s">
        <v>63</v>
      </c>
      <c r="E13256">
        <v>71426633</v>
      </c>
      <c r="F13256" t="s">
        <v>113</v>
      </c>
      <c r="G13256" t="s">
        <v>25</v>
      </c>
      <c r="H13256" t="s">
        <v>808</v>
      </c>
      <c r="I13256" t="s">
        <v>809</v>
      </c>
      <c r="J13256" t="s">
        <v>7697</v>
      </c>
      <c r="K13256">
        <v>4</v>
      </c>
      <c r="L13256" s="1">
        <v>37257</v>
      </c>
      <c r="M13256" s="1">
        <v>38784</v>
      </c>
      <c r="N13256" s="1">
        <v>40052</v>
      </c>
    </row>
    <row r="13257" spans="1:18" x14ac:dyDescent="0.2">
      <c r="A13257" t="s">
        <v>47350</v>
      </c>
      <c r="B13257" t="s">
        <v>47351</v>
      </c>
      <c r="C13257" t="s">
        <v>47352</v>
      </c>
      <c r="D13257" t="s">
        <v>264</v>
      </c>
      <c r="E13257">
        <v>16200000</v>
      </c>
      <c r="F13257" t="s">
        <v>18</v>
      </c>
      <c r="G13257" t="s">
        <v>25</v>
      </c>
      <c r="H13257" t="s">
        <v>158</v>
      </c>
      <c r="I13257" t="s">
        <v>244</v>
      </c>
      <c r="J13257" t="s">
        <v>14730</v>
      </c>
      <c r="K13257">
        <v>2</v>
      </c>
      <c r="L13257" s="1">
        <v>38353</v>
      </c>
      <c r="M13257" s="1">
        <v>39177</v>
      </c>
      <c r="N13257" s="1">
        <v>40106</v>
      </c>
    </row>
    <row r="13258" spans="1:18" hidden="1" x14ac:dyDescent="0.2">
      <c r="A13258" t="s">
        <v>47353</v>
      </c>
      <c r="B13258" t="s">
        <v>47354</v>
      </c>
      <c r="C13258" t="s">
        <v>47355</v>
      </c>
      <c r="E13258" t="s">
        <v>43</v>
      </c>
      <c r="F13258" t="s">
        <v>18</v>
      </c>
      <c r="K13258">
        <v>1</v>
      </c>
      <c r="M13258" s="1">
        <v>39602</v>
      </c>
      <c r="N13258" s="1">
        <v>39602</v>
      </c>
      <c r="O13258"/>
      <c r="P13258"/>
      <c r="Q13258"/>
      <c r="R13258"/>
    </row>
    <row r="13259" spans="1:18" hidden="1" x14ac:dyDescent="0.2">
      <c r="A13259" t="s">
        <v>47356</v>
      </c>
      <c r="B13259" t="s">
        <v>47357</v>
      </c>
      <c r="C13259" t="s">
        <v>47358</v>
      </c>
      <c r="D13259" t="s">
        <v>35071</v>
      </c>
      <c r="E13259">
        <v>4653679</v>
      </c>
      <c r="F13259" t="s">
        <v>18</v>
      </c>
      <c r="K13259">
        <v>2</v>
      </c>
      <c r="L13259" s="1">
        <v>40909</v>
      </c>
      <c r="M13259" s="1">
        <v>41603</v>
      </c>
      <c r="N13259" s="1">
        <v>41815</v>
      </c>
    </row>
    <row r="13260" spans="1:18" hidden="1" x14ac:dyDescent="0.2">
      <c r="A13260" t="s">
        <v>47359</v>
      </c>
      <c r="B13260" t="s">
        <v>47360</v>
      </c>
      <c r="C13260" t="s">
        <v>47361</v>
      </c>
      <c r="D13260" t="s">
        <v>47362</v>
      </c>
      <c r="E13260" t="s">
        <v>43</v>
      </c>
      <c r="F13260" t="s">
        <v>18</v>
      </c>
      <c r="G13260" t="s">
        <v>276</v>
      </c>
      <c r="H13260">
        <v>17</v>
      </c>
      <c r="I13260" t="s">
        <v>464</v>
      </c>
      <c r="J13260" t="s">
        <v>464</v>
      </c>
      <c r="K13260">
        <v>1</v>
      </c>
      <c r="L13260" s="1">
        <v>41698</v>
      </c>
      <c r="M13260" s="1">
        <v>41942</v>
      </c>
      <c r="N13260" s="1">
        <v>41942</v>
      </c>
      <c r="O13260"/>
      <c r="P13260"/>
      <c r="Q13260"/>
      <c r="R13260"/>
    </row>
    <row r="13261" spans="1:18" hidden="1" x14ac:dyDescent="0.2">
      <c r="A13261" t="s">
        <v>47363</v>
      </c>
      <c r="B13261" t="s">
        <v>47364</v>
      </c>
      <c r="D13261" t="s">
        <v>47365</v>
      </c>
      <c r="E13261">
        <v>2000</v>
      </c>
      <c r="F13261" t="s">
        <v>18</v>
      </c>
      <c r="G13261" t="s">
        <v>57</v>
      </c>
      <c r="H13261" t="s">
        <v>58</v>
      </c>
      <c r="I13261" t="s">
        <v>59</v>
      </c>
      <c r="J13261" t="s">
        <v>59</v>
      </c>
      <c r="K13261">
        <v>1</v>
      </c>
      <c r="L13261" s="1">
        <v>41760</v>
      </c>
      <c r="M13261" s="1">
        <v>41835</v>
      </c>
      <c r="N13261" s="1">
        <v>41835</v>
      </c>
    </row>
    <row r="13262" spans="1:18" x14ac:dyDescent="0.2">
      <c r="A13262" t="s">
        <v>47366</v>
      </c>
      <c r="B13262" t="s">
        <v>47367</v>
      </c>
      <c r="C13262" t="s">
        <v>47368</v>
      </c>
      <c r="D13262" t="s">
        <v>2387</v>
      </c>
      <c r="E13262">
        <v>4899605</v>
      </c>
      <c r="F13262" t="s">
        <v>113</v>
      </c>
      <c r="G13262" t="s">
        <v>25</v>
      </c>
      <c r="H13262" t="s">
        <v>64</v>
      </c>
      <c r="I13262" t="s">
        <v>65</v>
      </c>
      <c r="J13262" t="s">
        <v>71</v>
      </c>
      <c r="K13262">
        <v>3</v>
      </c>
      <c r="L13262" s="1">
        <v>40179</v>
      </c>
      <c r="M13262" s="1">
        <v>41074</v>
      </c>
      <c r="N13262" s="1">
        <v>41554</v>
      </c>
    </row>
    <row r="13263" spans="1:18" x14ac:dyDescent="0.2">
      <c r="A13263" t="s">
        <v>47369</v>
      </c>
      <c r="B13263" t="s">
        <v>47370</v>
      </c>
      <c r="C13263" t="s">
        <v>47371</v>
      </c>
      <c r="D13263" t="s">
        <v>47372</v>
      </c>
      <c r="E13263">
        <v>250000</v>
      </c>
      <c r="F13263" t="s">
        <v>18</v>
      </c>
      <c r="G13263" t="s">
        <v>25</v>
      </c>
      <c r="H13263" t="s">
        <v>1272</v>
      </c>
      <c r="I13263" t="s">
        <v>1273</v>
      </c>
      <c r="J13263" t="s">
        <v>1274</v>
      </c>
      <c r="K13263">
        <v>1</v>
      </c>
      <c r="L13263" s="1">
        <v>41487</v>
      </c>
      <c r="M13263" s="1">
        <v>41805</v>
      </c>
      <c r="N13263" s="1">
        <v>41805</v>
      </c>
    </row>
    <row r="13264" spans="1:18" x14ac:dyDescent="0.2">
      <c r="A13264" t="s">
        <v>47373</v>
      </c>
      <c r="B13264" t="s">
        <v>47374</v>
      </c>
      <c r="C13264" t="s">
        <v>47375</v>
      </c>
      <c r="D13264" t="s">
        <v>47376</v>
      </c>
      <c r="E13264">
        <v>540000</v>
      </c>
      <c r="F13264" t="s">
        <v>18</v>
      </c>
      <c r="G13264" t="s">
        <v>25</v>
      </c>
      <c r="H13264" t="s">
        <v>64</v>
      </c>
      <c r="I13264" t="s">
        <v>65</v>
      </c>
      <c r="J13264" t="s">
        <v>71</v>
      </c>
      <c r="K13264">
        <v>1</v>
      </c>
      <c r="L13264" s="1">
        <v>41796</v>
      </c>
      <c r="M13264" s="1">
        <v>41973</v>
      </c>
      <c r="N13264" s="1">
        <v>41973</v>
      </c>
    </row>
    <row r="13265" spans="1:18" hidden="1" x14ac:dyDescent="0.2">
      <c r="A13265" t="s">
        <v>47377</v>
      </c>
      <c r="B13265" t="s">
        <v>47378</v>
      </c>
      <c r="C13265" t="s">
        <v>47379</v>
      </c>
      <c r="E13265" t="s">
        <v>43</v>
      </c>
      <c r="F13265" t="s">
        <v>18</v>
      </c>
      <c r="K13265">
        <v>1</v>
      </c>
      <c r="L13265" s="1">
        <v>40422</v>
      </c>
      <c r="M13265" s="1">
        <v>41640</v>
      </c>
      <c r="N13265" s="1">
        <v>41640</v>
      </c>
      <c r="O13265"/>
      <c r="P13265"/>
      <c r="Q13265"/>
      <c r="R13265"/>
    </row>
    <row r="13266" spans="1:18" x14ac:dyDescent="0.2">
      <c r="A13266" t="s">
        <v>47380</v>
      </c>
      <c r="B13266" t="s">
        <v>47381</v>
      </c>
      <c r="C13266" t="s">
        <v>47382</v>
      </c>
      <c r="D13266" t="s">
        <v>36</v>
      </c>
      <c r="E13266">
        <v>7000000</v>
      </c>
      <c r="F13266" t="s">
        <v>18</v>
      </c>
      <c r="G13266" t="s">
        <v>25</v>
      </c>
      <c r="H13266" t="s">
        <v>64</v>
      </c>
      <c r="I13266" t="s">
        <v>65</v>
      </c>
      <c r="J13266" t="s">
        <v>71</v>
      </c>
      <c r="K13266">
        <v>2</v>
      </c>
      <c r="L13266" s="1">
        <v>40544</v>
      </c>
      <c r="M13266" s="1">
        <v>40709</v>
      </c>
      <c r="N13266" s="1">
        <v>41102</v>
      </c>
    </row>
    <row r="13267" spans="1:18" hidden="1" x14ac:dyDescent="0.2">
      <c r="A13267" t="s">
        <v>47383</v>
      </c>
      <c r="B13267" t="s">
        <v>47384</v>
      </c>
      <c r="C13267" t="s">
        <v>47385</v>
      </c>
      <c r="D13267" t="s">
        <v>42</v>
      </c>
      <c r="E13267">
        <v>4901574</v>
      </c>
      <c r="F13267" t="s">
        <v>113</v>
      </c>
      <c r="G13267" t="s">
        <v>25</v>
      </c>
      <c r="H13267" t="s">
        <v>158</v>
      </c>
      <c r="I13267" t="s">
        <v>244</v>
      </c>
      <c r="J13267" t="s">
        <v>3637</v>
      </c>
      <c r="K13267">
        <v>3</v>
      </c>
      <c r="M13267" s="1">
        <v>40423</v>
      </c>
      <c r="N13267" s="1">
        <v>41017</v>
      </c>
      <c r="O13267"/>
      <c r="P13267"/>
      <c r="Q13267"/>
      <c r="R13267"/>
    </row>
    <row r="13268" spans="1:18" hidden="1" x14ac:dyDescent="0.2">
      <c r="A13268" t="s">
        <v>47386</v>
      </c>
      <c r="B13268" t="s">
        <v>47387</v>
      </c>
      <c r="C13268" t="s">
        <v>47388</v>
      </c>
      <c r="D13268" t="s">
        <v>47389</v>
      </c>
      <c r="E13268" t="s">
        <v>43</v>
      </c>
      <c r="F13268" t="s">
        <v>18</v>
      </c>
      <c r="G13268" t="s">
        <v>25</v>
      </c>
      <c r="H13268" t="s">
        <v>64</v>
      </c>
      <c r="I13268" t="s">
        <v>95</v>
      </c>
      <c r="J13268" t="s">
        <v>6966</v>
      </c>
      <c r="K13268">
        <v>1</v>
      </c>
      <c r="L13268" s="1">
        <v>36535</v>
      </c>
      <c r="M13268" s="1">
        <v>39545</v>
      </c>
      <c r="N13268" s="1">
        <v>39545</v>
      </c>
      <c r="O13268"/>
      <c r="P13268"/>
      <c r="Q13268"/>
      <c r="R13268"/>
    </row>
    <row r="13269" spans="1:18" x14ac:dyDescent="0.2">
      <c r="A13269" t="s">
        <v>47390</v>
      </c>
      <c r="B13269" t="s">
        <v>47391</v>
      </c>
      <c r="C13269" t="s">
        <v>47392</v>
      </c>
      <c r="D13269" t="s">
        <v>127</v>
      </c>
      <c r="E13269">
        <v>2190511</v>
      </c>
      <c r="F13269" t="s">
        <v>18</v>
      </c>
      <c r="G13269" t="s">
        <v>25</v>
      </c>
      <c r="H13269" t="s">
        <v>89</v>
      </c>
      <c r="I13269" t="s">
        <v>1260</v>
      </c>
      <c r="J13269" t="s">
        <v>11283</v>
      </c>
      <c r="K13269">
        <v>3</v>
      </c>
      <c r="L13269" s="1">
        <v>40544</v>
      </c>
      <c r="M13269" s="1">
        <v>41444</v>
      </c>
      <c r="N13269" s="1">
        <v>42195</v>
      </c>
    </row>
    <row r="13270" spans="1:18" hidden="1" x14ac:dyDescent="0.2">
      <c r="A13270" t="s">
        <v>47393</v>
      </c>
      <c r="B13270" t="s">
        <v>47394</v>
      </c>
      <c r="C13270" t="s">
        <v>47395</v>
      </c>
      <c r="D13270" t="s">
        <v>47396</v>
      </c>
      <c r="E13270">
        <v>850000</v>
      </c>
      <c r="F13270" t="s">
        <v>18</v>
      </c>
      <c r="G13270" t="s">
        <v>57</v>
      </c>
      <c r="H13270" t="s">
        <v>3339</v>
      </c>
      <c r="I13270" t="s">
        <v>3340</v>
      </c>
      <c r="J13270" t="s">
        <v>3341</v>
      </c>
      <c r="K13270">
        <v>1</v>
      </c>
      <c r="L13270" s="1">
        <v>41275</v>
      </c>
      <c r="M13270" s="1">
        <v>42285</v>
      </c>
      <c r="N13270" s="1">
        <v>42285</v>
      </c>
    </row>
    <row r="13271" spans="1:18" x14ac:dyDescent="0.2">
      <c r="A13271" t="s">
        <v>47397</v>
      </c>
      <c r="B13271" t="s">
        <v>47398</v>
      </c>
      <c r="C13271" t="s">
        <v>47399</v>
      </c>
      <c r="D13271" t="s">
        <v>47400</v>
      </c>
      <c r="E13271">
        <v>1300000</v>
      </c>
      <c r="F13271" t="s">
        <v>18</v>
      </c>
      <c r="G13271" t="s">
        <v>25</v>
      </c>
      <c r="H13271" t="s">
        <v>286</v>
      </c>
      <c r="I13271" t="s">
        <v>874</v>
      </c>
      <c r="J13271" t="s">
        <v>874</v>
      </c>
      <c r="K13271">
        <v>3</v>
      </c>
      <c r="L13271" s="1">
        <v>40179</v>
      </c>
      <c r="M13271" s="1">
        <v>40179</v>
      </c>
      <c r="N13271" s="1">
        <v>41061</v>
      </c>
    </row>
    <row r="13272" spans="1:18" x14ac:dyDescent="0.2">
      <c r="A13272" t="s">
        <v>47401</v>
      </c>
      <c r="B13272" t="s">
        <v>47402</v>
      </c>
      <c r="C13272" t="s">
        <v>47403</v>
      </c>
      <c r="D13272" t="s">
        <v>264</v>
      </c>
      <c r="E13272">
        <v>4100000</v>
      </c>
      <c r="F13272" t="s">
        <v>113</v>
      </c>
      <c r="G13272" t="s">
        <v>25</v>
      </c>
      <c r="H13272" t="s">
        <v>286</v>
      </c>
      <c r="I13272" t="s">
        <v>1030</v>
      </c>
      <c r="J13272" t="s">
        <v>1030</v>
      </c>
      <c r="K13272">
        <v>2</v>
      </c>
      <c r="L13272" s="1">
        <v>40330</v>
      </c>
      <c r="M13272" s="1">
        <v>40736</v>
      </c>
      <c r="N13272" s="1">
        <v>41037</v>
      </c>
    </row>
    <row r="13273" spans="1:18" hidden="1" x14ac:dyDescent="0.2">
      <c r="A13273" t="s">
        <v>47404</v>
      </c>
      <c r="B13273" t="s">
        <v>47405</v>
      </c>
      <c r="C13273" t="s">
        <v>47406</v>
      </c>
      <c r="D13273" t="s">
        <v>1503</v>
      </c>
      <c r="E13273">
        <v>627300</v>
      </c>
      <c r="F13273" t="s">
        <v>207</v>
      </c>
      <c r="G13273" t="s">
        <v>638</v>
      </c>
      <c r="H13273">
        <v>10</v>
      </c>
      <c r="I13273" t="s">
        <v>2838</v>
      </c>
      <c r="J13273" t="s">
        <v>2838</v>
      </c>
      <c r="K13273">
        <v>1</v>
      </c>
      <c r="L13273" s="1">
        <v>36526</v>
      </c>
      <c r="M13273" s="1">
        <v>41056</v>
      </c>
      <c r="N13273" s="1">
        <v>41056</v>
      </c>
    </row>
    <row r="13274" spans="1:18" hidden="1" x14ac:dyDescent="0.2">
      <c r="A13274" t="s">
        <v>47407</v>
      </c>
      <c r="B13274" t="s">
        <v>47408</v>
      </c>
      <c r="C13274" t="s">
        <v>47409</v>
      </c>
      <c r="D13274" t="s">
        <v>1384</v>
      </c>
      <c r="E13274">
        <v>14500000</v>
      </c>
      <c r="F13274" t="s">
        <v>113</v>
      </c>
      <c r="G13274" t="s">
        <v>699</v>
      </c>
      <c r="H13274">
        <v>5</v>
      </c>
      <c r="I13274" t="s">
        <v>700</v>
      </c>
      <c r="J13274" t="s">
        <v>700</v>
      </c>
      <c r="K13274">
        <v>1</v>
      </c>
      <c r="L13274" s="1">
        <v>36526</v>
      </c>
      <c r="M13274" s="1">
        <v>38678</v>
      </c>
      <c r="N13274" s="1">
        <v>38678</v>
      </c>
    </row>
    <row r="13275" spans="1:18" x14ac:dyDescent="0.2">
      <c r="A13275" t="s">
        <v>47410</v>
      </c>
      <c r="B13275" t="s">
        <v>47411</v>
      </c>
      <c r="D13275" t="s">
        <v>42</v>
      </c>
      <c r="E13275">
        <v>2200000</v>
      </c>
      <c r="F13275" t="s">
        <v>18</v>
      </c>
      <c r="G13275" t="s">
        <v>25</v>
      </c>
      <c r="H13275" t="s">
        <v>1352</v>
      </c>
      <c r="I13275" t="s">
        <v>1353</v>
      </c>
      <c r="J13275" t="s">
        <v>47118</v>
      </c>
      <c r="K13275">
        <v>1</v>
      </c>
      <c r="L13275" s="1">
        <v>35431</v>
      </c>
      <c r="M13275" s="1">
        <v>38950</v>
      </c>
      <c r="N13275" s="1">
        <v>38950</v>
      </c>
    </row>
    <row r="13276" spans="1:18" hidden="1" x14ac:dyDescent="0.2">
      <c r="A13276" t="s">
        <v>47412</v>
      </c>
      <c r="B13276" t="s">
        <v>47413</v>
      </c>
      <c r="C13276" t="s">
        <v>47414</v>
      </c>
      <c r="D13276" t="s">
        <v>42</v>
      </c>
      <c r="E13276">
        <v>483699</v>
      </c>
      <c r="F13276" t="s">
        <v>18</v>
      </c>
      <c r="G13276" t="s">
        <v>57</v>
      </c>
      <c r="H13276" t="s">
        <v>58</v>
      </c>
      <c r="I13276" t="s">
        <v>6757</v>
      </c>
      <c r="J13276" t="s">
        <v>6757</v>
      </c>
      <c r="K13276">
        <v>1</v>
      </c>
      <c r="L13276" s="1">
        <v>36526</v>
      </c>
      <c r="M13276" s="1">
        <v>40373</v>
      </c>
      <c r="N13276" s="1">
        <v>40373</v>
      </c>
    </row>
    <row r="13277" spans="1:18" x14ac:dyDescent="0.2">
      <c r="A13277" t="s">
        <v>47415</v>
      </c>
      <c r="B13277" t="s">
        <v>47416</v>
      </c>
      <c r="C13277" t="s">
        <v>47417</v>
      </c>
      <c r="D13277" t="s">
        <v>47418</v>
      </c>
      <c r="E13277">
        <v>900000</v>
      </c>
      <c r="F13277" t="s">
        <v>18</v>
      </c>
      <c r="G13277" t="s">
        <v>25</v>
      </c>
      <c r="H13277" t="s">
        <v>64</v>
      </c>
      <c r="I13277" t="s">
        <v>95</v>
      </c>
      <c r="J13277" t="s">
        <v>95</v>
      </c>
      <c r="K13277">
        <v>2</v>
      </c>
      <c r="L13277" s="1">
        <v>40704</v>
      </c>
      <c r="M13277" s="1">
        <v>41512</v>
      </c>
      <c r="N13277" s="1">
        <v>41746</v>
      </c>
    </row>
    <row r="13278" spans="1:18" hidden="1" x14ac:dyDescent="0.2">
      <c r="A13278" t="s">
        <v>47419</v>
      </c>
      <c r="B13278" t="s">
        <v>47420</v>
      </c>
      <c r="C13278" t="s">
        <v>47421</v>
      </c>
      <c r="D13278" t="s">
        <v>47422</v>
      </c>
      <c r="E13278">
        <v>126980</v>
      </c>
      <c r="F13278" t="s">
        <v>18</v>
      </c>
      <c r="G13278" t="s">
        <v>24946</v>
      </c>
      <c r="H13278">
        <v>2</v>
      </c>
      <c r="I13278" t="s">
        <v>20900</v>
      </c>
      <c r="J13278" t="s">
        <v>20900</v>
      </c>
      <c r="K13278">
        <v>2</v>
      </c>
      <c r="L13278" s="1">
        <v>40909</v>
      </c>
      <c r="M13278" s="1">
        <v>41883</v>
      </c>
      <c r="N13278" s="1">
        <v>41944</v>
      </c>
    </row>
    <row r="13279" spans="1:18" hidden="1" x14ac:dyDescent="0.2">
      <c r="A13279" t="s">
        <v>47423</v>
      </c>
      <c r="B13279" t="s">
        <v>47424</v>
      </c>
      <c r="C13279" t="s">
        <v>47421</v>
      </c>
      <c r="D13279" t="s">
        <v>47425</v>
      </c>
      <c r="E13279">
        <v>126457</v>
      </c>
      <c r="F13279" t="s">
        <v>18</v>
      </c>
      <c r="G13279" t="s">
        <v>1255</v>
      </c>
      <c r="H13279">
        <v>42</v>
      </c>
      <c r="I13279" t="s">
        <v>1256</v>
      </c>
      <c r="J13279" t="s">
        <v>1256</v>
      </c>
      <c r="K13279">
        <v>1</v>
      </c>
      <c r="L13279" s="1">
        <v>41749</v>
      </c>
      <c r="M13279" s="1">
        <v>41913</v>
      </c>
      <c r="N13279" s="1">
        <v>41913</v>
      </c>
    </row>
    <row r="13280" spans="1:18" x14ac:dyDescent="0.2">
      <c r="A13280" t="s">
        <v>47426</v>
      </c>
      <c r="B13280" t="s">
        <v>47427</v>
      </c>
      <c r="C13280" t="s">
        <v>47428</v>
      </c>
      <c r="D13280" t="s">
        <v>544</v>
      </c>
      <c r="E13280">
        <v>6280622</v>
      </c>
      <c r="F13280" t="s">
        <v>18</v>
      </c>
      <c r="G13280" t="s">
        <v>25</v>
      </c>
      <c r="H13280" t="s">
        <v>106</v>
      </c>
      <c r="I13280" t="s">
        <v>107</v>
      </c>
      <c r="J13280" t="s">
        <v>108</v>
      </c>
      <c r="K13280">
        <v>13</v>
      </c>
      <c r="L13280" s="1">
        <v>40026</v>
      </c>
      <c r="M13280" s="1">
        <v>40071</v>
      </c>
      <c r="N13280" s="1">
        <v>42313</v>
      </c>
    </row>
    <row r="13281" spans="1:18" x14ac:dyDescent="0.2">
      <c r="A13281" t="s">
        <v>47429</v>
      </c>
      <c r="B13281" t="s">
        <v>47430</v>
      </c>
      <c r="C13281" t="s">
        <v>47431</v>
      </c>
      <c r="D13281" t="s">
        <v>47432</v>
      </c>
      <c r="E13281">
        <v>75000</v>
      </c>
      <c r="F13281" t="s">
        <v>18</v>
      </c>
      <c r="G13281" t="s">
        <v>25</v>
      </c>
      <c r="H13281" t="s">
        <v>142</v>
      </c>
      <c r="I13281" t="s">
        <v>143</v>
      </c>
      <c r="J13281" t="s">
        <v>5754</v>
      </c>
      <c r="K13281">
        <v>1</v>
      </c>
      <c r="L13281" s="1">
        <v>41275</v>
      </c>
      <c r="M13281" s="1">
        <v>41533</v>
      </c>
      <c r="N13281" s="1">
        <v>41533</v>
      </c>
    </row>
    <row r="13282" spans="1:18" x14ac:dyDescent="0.2">
      <c r="A13282" t="s">
        <v>47433</v>
      </c>
      <c r="B13282" t="s">
        <v>47434</v>
      </c>
      <c r="C13282" t="s">
        <v>47435</v>
      </c>
      <c r="D13282" t="s">
        <v>1401</v>
      </c>
      <c r="E13282">
        <v>4792857</v>
      </c>
      <c r="F13282" t="s">
        <v>18</v>
      </c>
      <c r="G13282" t="s">
        <v>25</v>
      </c>
      <c r="H13282" t="s">
        <v>286</v>
      </c>
      <c r="I13282" t="s">
        <v>3709</v>
      </c>
      <c r="J13282" t="s">
        <v>47436</v>
      </c>
      <c r="K13282">
        <v>6</v>
      </c>
      <c r="L13282" s="1">
        <v>38078</v>
      </c>
      <c r="M13282" s="1">
        <v>40855</v>
      </c>
      <c r="N13282" s="1">
        <v>42074</v>
      </c>
    </row>
    <row r="13283" spans="1:18" hidden="1" x14ac:dyDescent="0.2">
      <c r="A13283" t="s">
        <v>47437</v>
      </c>
      <c r="B13283" t="s">
        <v>47438</v>
      </c>
      <c r="C13283" t="s">
        <v>47439</v>
      </c>
      <c r="D13283" t="s">
        <v>47440</v>
      </c>
      <c r="E13283">
        <v>15000</v>
      </c>
      <c r="F13283" t="s">
        <v>18</v>
      </c>
      <c r="G13283" t="s">
        <v>366</v>
      </c>
      <c r="H13283">
        <v>6</v>
      </c>
      <c r="I13283" t="s">
        <v>3209</v>
      </c>
      <c r="J13283" t="s">
        <v>47441</v>
      </c>
      <c r="K13283">
        <v>1</v>
      </c>
      <c r="L13283" s="1">
        <v>40664</v>
      </c>
      <c r="M13283" s="1">
        <v>41061</v>
      </c>
      <c r="N13283" s="1">
        <v>41061</v>
      </c>
    </row>
    <row r="13284" spans="1:18" hidden="1" x14ac:dyDescent="0.2">
      <c r="A13284" t="s">
        <v>47442</v>
      </c>
      <c r="B13284" t="s">
        <v>47443</v>
      </c>
      <c r="C13284" t="s">
        <v>47444</v>
      </c>
      <c r="D13284" t="s">
        <v>7367</v>
      </c>
      <c r="E13284">
        <v>55000</v>
      </c>
      <c r="F13284" t="s">
        <v>207</v>
      </c>
      <c r="G13284" t="s">
        <v>57</v>
      </c>
      <c r="H13284" t="s">
        <v>58</v>
      </c>
      <c r="I13284" t="s">
        <v>59</v>
      </c>
      <c r="J13284" t="s">
        <v>59</v>
      </c>
      <c r="K13284">
        <v>1</v>
      </c>
      <c r="L13284" s="1">
        <v>42203</v>
      </c>
      <c r="M13284" s="1">
        <v>42200</v>
      </c>
      <c r="N13284" s="1">
        <v>42200</v>
      </c>
    </row>
    <row r="13285" spans="1:18" hidden="1" x14ac:dyDescent="0.2">
      <c r="A13285" t="s">
        <v>47445</v>
      </c>
      <c r="B13285" t="s">
        <v>47446</v>
      </c>
      <c r="C13285" t="s">
        <v>47447</v>
      </c>
      <c r="D13285" t="s">
        <v>7825</v>
      </c>
      <c r="E13285">
        <v>40000</v>
      </c>
      <c r="F13285" t="s">
        <v>18</v>
      </c>
      <c r="G13285" t="s">
        <v>276</v>
      </c>
      <c r="H13285">
        <v>17</v>
      </c>
      <c r="I13285" t="s">
        <v>464</v>
      </c>
      <c r="J13285" t="s">
        <v>464</v>
      </c>
      <c r="K13285">
        <v>1</v>
      </c>
      <c r="M13285" s="1">
        <v>41597</v>
      </c>
      <c r="N13285" s="1">
        <v>41597</v>
      </c>
      <c r="O13285"/>
      <c r="P13285"/>
      <c r="Q13285"/>
      <c r="R13285"/>
    </row>
    <row r="13286" spans="1:18" hidden="1" x14ac:dyDescent="0.2">
      <c r="A13286" t="s">
        <v>47448</v>
      </c>
      <c r="B13286" t="s">
        <v>47449</v>
      </c>
      <c r="C13286" t="s">
        <v>47450</v>
      </c>
      <c r="D13286" t="s">
        <v>7141</v>
      </c>
      <c r="E13286">
        <v>322500</v>
      </c>
      <c r="F13286" t="s">
        <v>18</v>
      </c>
      <c r="K13286">
        <v>1</v>
      </c>
      <c r="L13286" s="1">
        <v>41177</v>
      </c>
      <c r="M13286" s="1">
        <v>41266</v>
      </c>
      <c r="N13286" s="1">
        <v>41266</v>
      </c>
    </row>
    <row r="13287" spans="1:18" hidden="1" x14ac:dyDescent="0.2">
      <c r="A13287" t="s">
        <v>47451</v>
      </c>
      <c r="B13287" t="s">
        <v>47452</v>
      </c>
      <c r="C13287" t="s">
        <v>47453</v>
      </c>
      <c r="D13287" t="s">
        <v>445</v>
      </c>
      <c r="E13287">
        <v>11765000</v>
      </c>
      <c r="F13287" t="s">
        <v>689</v>
      </c>
      <c r="G13287" t="s">
        <v>25</v>
      </c>
      <c r="H13287" t="s">
        <v>106</v>
      </c>
      <c r="I13287" t="s">
        <v>1621</v>
      </c>
      <c r="J13287" t="s">
        <v>47454</v>
      </c>
      <c r="K13287">
        <v>6</v>
      </c>
      <c r="M13287" s="1">
        <v>40590</v>
      </c>
      <c r="N13287" s="1">
        <v>41835</v>
      </c>
      <c r="O13287"/>
      <c r="P13287"/>
      <c r="Q13287"/>
      <c r="R13287"/>
    </row>
    <row r="13288" spans="1:18" hidden="1" x14ac:dyDescent="0.2">
      <c r="A13288" t="s">
        <v>47455</v>
      </c>
      <c r="B13288" t="s">
        <v>47456</v>
      </c>
      <c r="C13288" t="s">
        <v>47457</v>
      </c>
      <c r="D13288" t="s">
        <v>47458</v>
      </c>
      <c r="E13288">
        <v>154028</v>
      </c>
      <c r="F13288" t="s">
        <v>18</v>
      </c>
      <c r="G13288" t="s">
        <v>128</v>
      </c>
      <c r="H13288" t="s">
        <v>129</v>
      </c>
      <c r="I13288" t="s">
        <v>130</v>
      </c>
      <c r="J13288" t="s">
        <v>130</v>
      </c>
      <c r="K13288">
        <v>1</v>
      </c>
      <c r="L13288" s="1">
        <v>42005</v>
      </c>
      <c r="M13288" s="1">
        <v>42050</v>
      </c>
      <c r="N13288" s="1">
        <v>42050</v>
      </c>
    </row>
    <row r="13289" spans="1:18" hidden="1" x14ac:dyDescent="0.2">
      <c r="A13289" t="s">
        <v>47459</v>
      </c>
      <c r="B13289" t="s">
        <v>47460</v>
      </c>
      <c r="C13289" t="s">
        <v>47461</v>
      </c>
      <c r="D13289" t="s">
        <v>47462</v>
      </c>
      <c r="E13289" t="s">
        <v>43</v>
      </c>
      <c r="F13289" t="s">
        <v>113</v>
      </c>
      <c r="G13289" t="s">
        <v>1138</v>
      </c>
      <c r="H13289">
        <v>2</v>
      </c>
      <c r="I13289" t="s">
        <v>1745</v>
      </c>
      <c r="J13289" t="s">
        <v>1746</v>
      </c>
      <c r="K13289">
        <v>1</v>
      </c>
      <c r="L13289" s="1">
        <v>39600</v>
      </c>
      <c r="M13289" s="1">
        <v>40940</v>
      </c>
      <c r="N13289" s="1">
        <v>40940</v>
      </c>
      <c r="O13289"/>
      <c r="P13289"/>
      <c r="Q13289"/>
      <c r="R13289"/>
    </row>
    <row r="13290" spans="1:18" x14ac:dyDescent="0.2">
      <c r="A13290" t="s">
        <v>47463</v>
      </c>
      <c r="B13290" t="s">
        <v>47464</v>
      </c>
      <c r="C13290" t="s">
        <v>47465</v>
      </c>
      <c r="D13290" t="s">
        <v>2822</v>
      </c>
      <c r="E13290">
        <v>27700000</v>
      </c>
      <c r="F13290" t="s">
        <v>113</v>
      </c>
      <c r="G13290" t="s">
        <v>25</v>
      </c>
      <c r="H13290" t="s">
        <v>158</v>
      </c>
      <c r="I13290" t="s">
        <v>244</v>
      </c>
      <c r="J13290" t="s">
        <v>245</v>
      </c>
      <c r="K13290">
        <v>2</v>
      </c>
      <c r="L13290" s="1">
        <v>36526</v>
      </c>
      <c r="M13290" s="1">
        <v>38586</v>
      </c>
      <c r="N13290" s="1">
        <v>39260</v>
      </c>
    </row>
    <row r="13291" spans="1:18" x14ac:dyDescent="0.2">
      <c r="A13291" t="s">
        <v>47466</v>
      </c>
      <c r="B13291" t="s">
        <v>47467</v>
      </c>
      <c r="C13291" t="s">
        <v>47468</v>
      </c>
      <c r="D13291" t="s">
        <v>44074</v>
      </c>
      <c r="E13291">
        <v>114300000</v>
      </c>
      <c r="F13291" t="s">
        <v>18</v>
      </c>
      <c r="G13291" t="s">
        <v>25</v>
      </c>
      <c r="H13291" t="s">
        <v>64</v>
      </c>
      <c r="I13291" t="s">
        <v>65</v>
      </c>
      <c r="J13291" t="s">
        <v>1251</v>
      </c>
      <c r="K13291">
        <v>4</v>
      </c>
      <c r="L13291" s="1">
        <v>36526</v>
      </c>
      <c r="M13291" s="1">
        <v>40148</v>
      </c>
      <c r="N13291" s="1">
        <v>41609</v>
      </c>
    </row>
    <row r="13292" spans="1:18" hidden="1" x14ac:dyDescent="0.2">
      <c r="A13292" t="s">
        <v>47469</v>
      </c>
      <c r="B13292" t="s">
        <v>47470</v>
      </c>
      <c r="C13292" t="s">
        <v>47471</v>
      </c>
      <c r="D13292" t="s">
        <v>42</v>
      </c>
      <c r="E13292">
        <v>2155395</v>
      </c>
      <c r="F13292" t="s">
        <v>18</v>
      </c>
      <c r="G13292" t="s">
        <v>25</v>
      </c>
      <c r="H13292" t="s">
        <v>430</v>
      </c>
      <c r="I13292" t="s">
        <v>528</v>
      </c>
      <c r="J13292" t="s">
        <v>3661</v>
      </c>
      <c r="K13292">
        <v>5</v>
      </c>
      <c r="M13292" s="1">
        <v>40767</v>
      </c>
      <c r="N13292" s="1">
        <v>42062</v>
      </c>
      <c r="O13292"/>
      <c r="P13292"/>
      <c r="Q13292"/>
      <c r="R13292"/>
    </row>
    <row r="13293" spans="1:18" hidden="1" x14ac:dyDescent="0.2">
      <c r="A13293" t="s">
        <v>47472</v>
      </c>
      <c r="B13293" t="s">
        <v>47473</v>
      </c>
      <c r="C13293" t="s">
        <v>47474</v>
      </c>
      <c r="D13293" t="s">
        <v>47475</v>
      </c>
      <c r="E13293">
        <v>1000000</v>
      </c>
      <c r="F13293" t="s">
        <v>18</v>
      </c>
      <c r="K13293">
        <v>1</v>
      </c>
      <c r="L13293" s="1">
        <v>41774</v>
      </c>
      <c r="M13293" s="1">
        <v>41868</v>
      </c>
      <c r="N13293" s="1">
        <v>41868</v>
      </c>
    </row>
    <row r="13294" spans="1:18" hidden="1" x14ac:dyDescent="0.2">
      <c r="A13294" t="s">
        <v>47476</v>
      </c>
      <c r="B13294" t="s">
        <v>47477</v>
      </c>
      <c r="C13294" t="s">
        <v>47478</v>
      </c>
      <c r="D13294" t="s">
        <v>94</v>
      </c>
      <c r="E13294">
        <v>6342950</v>
      </c>
      <c r="F13294" t="s">
        <v>18</v>
      </c>
      <c r="G13294" t="s">
        <v>1062</v>
      </c>
      <c r="H13294">
        <v>7</v>
      </c>
      <c r="I13294" t="s">
        <v>20884</v>
      </c>
      <c r="J13294" t="s">
        <v>20884</v>
      </c>
      <c r="K13294">
        <v>2</v>
      </c>
      <c r="L13294" s="1">
        <v>41275</v>
      </c>
      <c r="M13294" s="1">
        <v>41686</v>
      </c>
      <c r="N13294" s="1">
        <v>42248</v>
      </c>
    </row>
    <row r="13295" spans="1:18" hidden="1" x14ac:dyDescent="0.2">
      <c r="A13295" t="s">
        <v>47479</v>
      </c>
      <c r="B13295" t="s">
        <v>47480</v>
      </c>
      <c r="C13295" t="s">
        <v>47481</v>
      </c>
      <c r="D13295" t="s">
        <v>47482</v>
      </c>
      <c r="E13295" t="s">
        <v>43</v>
      </c>
      <c r="F13295" t="s">
        <v>207</v>
      </c>
      <c r="G13295" t="s">
        <v>25</v>
      </c>
      <c r="H13295" t="s">
        <v>64</v>
      </c>
      <c r="I13295" t="s">
        <v>65</v>
      </c>
      <c r="J13295" t="s">
        <v>1103</v>
      </c>
      <c r="K13295">
        <v>1</v>
      </c>
      <c r="L13295" s="1">
        <v>39142</v>
      </c>
      <c r="M13295" s="1">
        <v>39203</v>
      </c>
      <c r="N13295" s="1">
        <v>39203</v>
      </c>
      <c r="O13295"/>
      <c r="P13295"/>
      <c r="Q13295"/>
      <c r="R13295"/>
    </row>
    <row r="13296" spans="1:18" hidden="1" x14ac:dyDescent="0.2">
      <c r="A13296" t="s">
        <v>47483</v>
      </c>
      <c r="B13296" t="s">
        <v>47484</v>
      </c>
      <c r="C13296" t="s">
        <v>47485</v>
      </c>
      <c r="D13296" t="s">
        <v>17720</v>
      </c>
      <c r="E13296">
        <v>9</v>
      </c>
      <c r="F13296" t="s">
        <v>18</v>
      </c>
      <c r="G13296" t="s">
        <v>699</v>
      </c>
      <c r="H13296">
        <v>5</v>
      </c>
      <c r="I13296" t="s">
        <v>700</v>
      </c>
      <c r="J13296" t="s">
        <v>28840</v>
      </c>
      <c r="K13296">
        <v>2</v>
      </c>
      <c r="L13296" s="1">
        <v>37622</v>
      </c>
      <c r="M13296" s="1">
        <v>39873</v>
      </c>
      <c r="N13296" s="1">
        <v>40940</v>
      </c>
    </row>
    <row r="13297" spans="1:18" x14ac:dyDescent="0.2">
      <c r="A13297" t="s">
        <v>47486</v>
      </c>
      <c r="B13297" t="s">
        <v>47487</v>
      </c>
      <c r="C13297" t="s">
        <v>47488</v>
      </c>
      <c r="D13297" t="s">
        <v>42</v>
      </c>
      <c r="E13297">
        <v>4000000</v>
      </c>
      <c r="F13297" t="s">
        <v>18</v>
      </c>
      <c r="G13297" t="s">
        <v>25</v>
      </c>
      <c r="H13297" t="s">
        <v>430</v>
      </c>
      <c r="I13297" t="s">
        <v>528</v>
      </c>
      <c r="J13297" t="s">
        <v>3661</v>
      </c>
      <c r="K13297">
        <v>1</v>
      </c>
      <c r="L13297" s="1">
        <v>37622</v>
      </c>
      <c r="M13297" s="1">
        <v>39106</v>
      </c>
      <c r="N13297" s="1">
        <v>39106</v>
      </c>
    </row>
    <row r="13298" spans="1:18" x14ac:dyDescent="0.2">
      <c r="A13298" t="s">
        <v>47489</v>
      </c>
      <c r="B13298" t="s">
        <v>47490</v>
      </c>
      <c r="C13298" t="s">
        <v>47491</v>
      </c>
      <c r="D13298" t="s">
        <v>357</v>
      </c>
      <c r="E13298">
        <v>41784600</v>
      </c>
      <c r="F13298" t="s">
        <v>18</v>
      </c>
      <c r="G13298" t="s">
        <v>25</v>
      </c>
      <c r="H13298" t="s">
        <v>158</v>
      </c>
      <c r="I13298" t="s">
        <v>244</v>
      </c>
      <c r="J13298" t="s">
        <v>332</v>
      </c>
      <c r="K13298">
        <v>5</v>
      </c>
      <c r="L13298" s="1">
        <v>40575</v>
      </c>
      <c r="M13298" s="1">
        <v>40644</v>
      </c>
      <c r="N13298" s="1">
        <v>42173</v>
      </c>
    </row>
    <row r="13299" spans="1:18" hidden="1" x14ac:dyDescent="0.2">
      <c r="A13299" t="s">
        <v>47492</v>
      </c>
      <c r="B13299" t="s">
        <v>47493</v>
      </c>
      <c r="C13299" t="s">
        <v>47494</v>
      </c>
      <c r="D13299" t="s">
        <v>75</v>
      </c>
      <c r="E13299">
        <v>1000000</v>
      </c>
      <c r="F13299" t="s">
        <v>18</v>
      </c>
      <c r="G13299" t="s">
        <v>128</v>
      </c>
      <c r="H13299" t="s">
        <v>3391</v>
      </c>
      <c r="I13299" t="s">
        <v>24752</v>
      </c>
      <c r="J13299" t="s">
        <v>24752</v>
      </c>
      <c r="K13299">
        <v>1</v>
      </c>
      <c r="L13299" s="1">
        <v>41139</v>
      </c>
      <c r="M13299" s="1">
        <v>41684</v>
      </c>
      <c r="N13299" s="1">
        <v>41684</v>
      </c>
    </row>
    <row r="13300" spans="1:18" x14ac:dyDescent="0.2">
      <c r="A13300" t="s">
        <v>47495</v>
      </c>
      <c r="B13300" t="s">
        <v>47496</v>
      </c>
      <c r="C13300" t="s">
        <v>47497</v>
      </c>
      <c r="D13300" t="s">
        <v>1247</v>
      </c>
      <c r="E13300">
        <v>255000</v>
      </c>
      <c r="F13300" t="s">
        <v>18</v>
      </c>
      <c r="G13300" t="s">
        <v>25</v>
      </c>
      <c r="H13300" t="s">
        <v>1234</v>
      </c>
      <c r="I13300" t="s">
        <v>1235</v>
      </c>
      <c r="J13300" t="s">
        <v>9786</v>
      </c>
      <c r="K13300">
        <v>2</v>
      </c>
      <c r="L13300" s="1">
        <v>40179</v>
      </c>
      <c r="M13300" s="1">
        <v>41354</v>
      </c>
      <c r="N13300" s="1">
        <v>41717</v>
      </c>
    </row>
    <row r="13301" spans="1:18" hidden="1" x14ac:dyDescent="0.2">
      <c r="A13301" t="s">
        <v>47498</v>
      </c>
      <c r="B13301" t="s">
        <v>47499</v>
      </c>
      <c r="C13301" t="s">
        <v>47500</v>
      </c>
      <c r="D13301" t="s">
        <v>1414</v>
      </c>
      <c r="E13301">
        <v>36289479</v>
      </c>
      <c r="F13301" t="s">
        <v>689</v>
      </c>
      <c r="K13301">
        <v>4</v>
      </c>
      <c r="M13301" s="1">
        <v>39314</v>
      </c>
      <c r="N13301" s="1">
        <v>41009</v>
      </c>
      <c r="O13301"/>
      <c r="P13301"/>
      <c r="Q13301"/>
      <c r="R13301"/>
    </row>
    <row r="13302" spans="1:18" x14ac:dyDescent="0.2">
      <c r="A13302" t="s">
        <v>47501</v>
      </c>
      <c r="B13302" t="s">
        <v>47502</v>
      </c>
      <c r="C13302" t="s">
        <v>47503</v>
      </c>
      <c r="D13302" t="s">
        <v>1247</v>
      </c>
      <c r="E13302">
        <v>1060000</v>
      </c>
      <c r="F13302" t="s">
        <v>18</v>
      </c>
      <c r="G13302" t="s">
        <v>25</v>
      </c>
      <c r="H13302" t="s">
        <v>208</v>
      </c>
      <c r="I13302" t="s">
        <v>7706</v>
      </c>
      <c r="J13302" t="s">
        <v>47504</v>
      </c>
      <c r="K13302">
        <v>1</v>
      </c>
      <c r="L13302" s="1">
        <v>40179</v>
      </c>
      <c r="M13302" s="1">
        <v>40970</v>
      </c>
      <c r="N13302" s="1">
        <v>40970</v>
      </c>
    </row>
    <row r="13303" spans="1:18" x14ac:dyDescent="0.2">
      <c r="A13303" t="s">
        <v>47505</v>
      </c>
      <c r="B13303" t="s">
        <v>47506</v>
      </c>
      <c r="C13303" t="s">
        <v>47507</v>
      </c>
      <c r="D13303" t="s">
        <v>27706</v>
      </c>
      <c r="E13303">
        <v>724000</v>
      </c>
      <c r="F13303" t="s">
        <v>689</v>
      </c>
      <c r="G13303" t="s">
        <v>25</v>
      </c>
      <c r="H13303" t="s">
        <v>972</v>
      </c>
      <c r="I13303" t="s">
        <v>973</v>
      </c>
      <c r="J13303" t="s">
        <v>973</v>
      </c>
      <c r="K13303">
        <v>1</v>
      </c>
      <c r="L13303" s="1">
        <v>37622</v>
      </c>
      <c r="M13303" s="1">
        <v>42122</v>
      </c>
      <c r="N13303" s="1">
        <v>42122</v>
      </c>
    </row>
    <row r="13304" spans="1:18" x14ac:dyDescent="0.2">
      <c r="A13304" t="s">
        <v>47508</v>
      </c>
      <c r="B13304" t="s">
        <v>47509</v>
      </c>
      <c r="C13304" t="s">
        <v>47510</v>
      </c>
      <c r="D13304" t="s">
        <v>34172</v>
      </c>
      <c r="E13304">
        <v>18000000</v>
      </c>
      <c r="F13304" t="s">
        <v>113</v>
      </c>
      <c r="G13304" t="s">
        <v>25</v>
      </c>
      <c r="H13304" t="s">
        <v>64</v>
      </c>
      <c r="I13304" t="s">
        <v>65</v>
      </c>
      <c r="J13304" t="s">
        <v>5540</v>
      </c>
      <c r="K13304">
        <v>1</v>
      </c>
      <c r="L13304" s="1">
        <v>33779</v>
      </c>
      <c r="M13304" s="1">
        <v>37544</v>
      </c>
      <c r="N13304" s="1">
        <v>37544</v>
      </c>
    </row>
    <row r="13305" spans="1:18" x14ac:dyDescent="0.2">
      <c r="A13305" t="s">
        <v>47511</v>
      </c>
      <c r="B13305" t="s">
        <v>47512</v>
      </c>
      <c r="C13305" t="s">
        <v>47513</v>
      </c>
      <c r="D13305" t="s">
        <v>47514</v>
      </c>
      <c r="E13305">
        <v>1800000</v>
      </c>
      <c r="F13305" t="s">
        <v>18</v>
      </c>
      <c r="G13305" t="s">
        <v>25</v>
      </c>
      <c r="H13305" t="s">
        <v>106</v>
      </c>
      <c r="I13305" t="s">
        <v>107</v>
      </c>
      <c r="J13305" t="s">
        <v>5335</v>
      </c>
      <c r="K13305">
        <v>1</v>
      </c>
      <c r="L13305" s="1">
        <v>41744</v>
      </c>
      <c r="M13305" s="1">
        <v>41886</v>
      </c>
      <c r="N13305" s="1">
        <v>41886</v>
      </c>
    </row>
    <row r="13306" spans="1:18" x14ac:dyDescent="0.2">
      <c r="A13306" t="s">
        <v>47515</v>
      </c>
      <c r="B13306" t="s">
        <v>47516</v>
      </c>
      <c r="C13306" t="s">
        <v>47517</v>
      </c>
      <c r="D13306" t="s">
        <v>94</v>
      </c>
      <c r="E13306">
        <v>10636840</v>
      </c>
      <c r="F13306" t="s">
        <v>18</v>
      </c>
      <c r="G13306" t="s">
        <v>25</v>
      </c>
      <c r="H13306" t="s">
        <v>89</v>
      </c>
      <c r="I13306" t="s">
        <v>90</v>
      </c>
      <c r="J13306" t="s">
        <v>90</v>
      </c>
      <c r="K13306">
        <v>2</v>
      </c>
      <c r="L13306" s="1">
        <v>37987</v>
      </c>
      <c r="M13306" s="1">
        <v>40654</v>
      </c>
      <c r="N13306" s="1">
        <v>42202</v>
      </c>
    </row>
    <row r="13307" spans="1:18" x14ac:dyDescent="0.2">
      <c r="A13307" t="s">
        <v>47518</v>
      </c>
      <c r="B13307" t="s">
        <v>47519</v>
      </c>
      <c r="C13307" t="s">
        <v>47520</v>
      </c>
      <c r="D13307" t="s">
        <v>1247</v>
      </c>
      <c r="E13307">
        <v>12800000</v>
      </c>
      <c r="F13307" t="s">
        <v>18</v>
      </c>
      <c r="G13307" t="s">
        <v>25</v>
      </c>
      <c r="H13307" t="s">
        <v>808</v>
      </c>
      <c r="I13307" t="s">
        <v>809</v>
      </c>
      <c r="J13307" t="s">
        <v>809</v>
      </c>
      <c r="K13307">
        <v>1</v>
      </c>
      <c r="L13307" s="1">
        <v>40909</v>
      </c>
      <c r="M13307" s="1">
        <v>42122</v>
      </c>
      <c r="N13307" s="1">
        <v>42122</v>
      </c>
    </row>
    <row r="13308" spans="1:18" hidden="1" x14ac:dyDescent="0.2">
      <c r="A13308" t="s">
        <v>47521</v>
      </c>
      <c r="B13308" t="s">
        <v>47522</v>
      </c>
      <c r="C13308" t="s">
        <v>47523</v>
      </c>
      <c r="E13308" t="s">
        <v>43</v>
      </c>
      <c r="F13308" t="s">
        <v>18</v>
      </c>
      <c r="K13308">
        <v>1</v>
      </c>
      <c r="M13308" s="1">
        <v>41830</v>
      </c>
      <c r="N13308" s="1">
        <v>41830</v>
      </c>
      <c r="O13308"/>
      <c r="P13308"/>
      <c r="Q13308"/>
      <c r="R13308"/>
    </row>
    <row r="13309" spans="1:18" x14ac:dyDescent="0.2">
      <c r="A13309" t="s">
        <v>47524</v>
      </c>
      <c r="B13309" t="s">
        <v>47525</v>
      </c>
      <c r="C13309" t="s">
        <v>47526</v>
      </c>
      <c r="D13309" t="s">
        <v>47527</v>
      </c>
      <c r="E13309">
        <v>1000000</v>
      </c>
      <c r="F13309" t="s">
        <v>18</v>
      </c>
      <c r="G13309" t="s">
        <v>25</v>
      </c>
      <c r="H13309" t="s">
        <v>208</v>
      </c>
      <c r="I13309" t="s">
        <v>6943</v>
      </c>
      <c r="J13309" t="s">
        <v>6943</v>
      </c>
      <c r="K13309">
        <v>1</v>
      </c>
      <c r="L13309" s="1">
        <v>41821</v>
      </c>
      <c r="M13309" s="1">
        <v>41830</v>
      </c>
      <c r="N13309" s="1">
        <v>41830</v>
      </c>
    </row>
    <row r="13310" spans="1:18" hidden="1" x14ac:dyDescent="0.2">
      <c r="A13310" t="s">
        <v>47528</v>
      </c>
      <c r="B13310" t="s">
        <v>47529</v>
      </c>
      <c r="C13310" t="s">
        <v>47530</v>
      </c>
      <c r="D13310" t="s">
        <v>70</v>
      </c>
      <c r="E13310">
        <v>568700</v>
      </c>
      <c r="F13310" t="s">
        <v>18</v>
      </c>
      <c r="G13310" t="s">
        <v>25</v>
      </c>
      <c r="H13310" t="s">
        <v>106</v>
      </c>
      <c r="I13310" t="s">
        <v>107</v>
      </c>
      <c r="J13310" t="s">
        <v>47531</v>
      </c>
      <c r="K13310">
        <v>2</v>
      </c>
      <c r="M13310" s="1">
        <v>40000</v>
      </c>
      <c r="N13310" s="1">
        <v>40394</v>
      </c>
      <c r="O13310"/>
      <c r="P13310"/>
      <c r="Q13310"/>
      <c r="R13310"/>
    </row>
    <row r="13311" spans="1:18" hidden="1" x14ac:dyDescent="0.2">
      <c r="A13311" t="s">
        <v>47532</v>
      </c>
      <c r="B13311" t="s">
        <v>47533</v>
      </c>
      <c r="C13311" t="s">
        <v>47534</v>
      </c>
      <c r="D13311" t="s">
        <v>2326</v>
      </c>
      <c r="E13311" t="s">
        <v>43</v>
      </c>
      <c r="F13311" t="s">
        <v>18</v>
      </c>
      <c r="G13311" t="s">
        <v>128</v>
      </c>
      <c r="H13311" t="s">
        <v>129</v>
      </c>
      <c r="I13311" t="s">
        <v>130</v>
      </c>
      <c r="J13311" t="s">
        <v>130</v>
      </c>
      <c r="K13311">
        <v>2</v>
      </c>
      <c r="L13311" s="1">
        <v>35431</v>
      </c>
      <c r="M13311" s="1">
        <v>40523</v>
      </c>
      <c r="N13311" s="1">
        <v>42035</v>
      </c>
      <c r="O13311"/>
      <c r="P13311"/>
      <c r="Q13311"/>
      <c r="R13311"/>
    </row>
    <row r="13312" spans="1:18" hidden="1" x14ac:dyDescent="0.2">
      <c r="A13312" t="s">
        <v>47535</v>
      </c>
      <c r="B13312" t="s">
        <v>47536</v>
      </c>
      <c r="D13312" t="s">
        <v>16485</v>
      </c>
      <c r="E13312" t="s">
        <v>43</v>
      </c>
      <c r="F13312" t="s">
        <v>18</v>
      </c>
      <c r="G13312" t="s">
        <v>25</v>
      </c>
      <c r="H13312" t="s">
        <v>82</v>
      </c>
      <c r="I13312" t="s">
        <v>83</v>
      </c>
      <c r="J13312" t="s">
        <v>24914</v>
      </c>
      <c r="K13312">
        <v>1</v>
      </c>
      <c r="L13312" s="1">
        <v>38838</v>
      </c>
      <c r="M13312" s="1">
        <v>39850</v>
      </c>
      <c r="N13312" s="1">
        <v>39850</v>
      </c>
      <c r="O13312"/>
      <c r="P13312"/>
      <c r="Q13312"/>
      <c r="R13312"/>
    </row>
    <row r="13313" spans="1:18" x14ac:dyDescent="0.2">
      <c r="A13313" t="s">
        <v>47537</v>
      </c>
      <c r="B13313" t="s">
        <v>47538</v>
      </c>
      <c r="C13313" t="s">
        <v>47539</v>
      </c>
      <c r="D13313" t="s">
        <v>42</v>
      </c>
      <c r="E13313">
        <v>3307790</v>
      </c>
      <c r="F13313" t="s">
        <v>18</v>
      </c>
      <c r="G13313" t="s">
        <v>25</v>
      </c>
      <c r="H13313" t="s">
        <v>286</v>
      </c>
      <c r="I13313" t="s">
        <v>874</v>
      </c>
      <c r="J13313" t="s">
        <v>47540</v>
      </c>
      <c r="K13313">
        <v>1</v>
      </c>
      <c r="L13313" s="1">
        <v>39448</v>
      </c>
      <c r="M13313" s="1">
        <v>40301</v>
      </c>
      <c r="N13313" s="1">
        <v>40301</v>
      </c>
    </row>
    <row r="13314" spans="1:18" hidden="1" x14ac:dyDescent="0.2">
      <c r="A13314" t="s">
        <v>47541</v>
      </c>
      <c r="B13314" t="s">
        <v>47542</v>
      </c>
      <c r="C13314" t="s">
        <v>47543</v>
      </c>
      <c r="D13314" t="s">
        <v>47544</v>
      </c>
      <c r="E13314">
        <v>80000000</v>
      </c>
      <c r="F13314" t="s">
        <v>113</v>
      </c>
      <c r="G13314" t="s">
        <v>347</v>
      </c>
      <c r="H13314">
        <v>3</v>
      </c>
      <c r="I13314" t="s">
        <v>348</v>
      </c>
      <c r="J13314" t="s">
        <v>47545</v>
      </c>
      <c r="K13314">
        <v>1</v>
      </c>
      <c r="L13314" s="1">
        <v>36892</v>
      </c>
      <c r="M13314" s="1">
        <v>39190</v>
      </c>
      <c r="N13314" s="1">
        <v>39190</v>
      </c>
    </row>
    <row r="13315" spans="1:18" hidden="1" x14ac:dyDescent="0.2">
      <c r="A13315" t="s">
        <v>47546</v>
      </c>
      <c r="B13315" t="s">
        <v>47547</v>
      </c>
      <c r="C13315" t="s">
        <v>47548</v>
      </c>
      <c r="D13315" t="s">
        <v>117</v>
      </c>
      <c r="E13315" t="s">
        <v>43</v>
      </c>
      <c r="F13315" t="s">
        <v>18</v>
      </c>
      <c r="G13315" t="s">
        <v>25</v>
      </c>
      <c r="H13315" t="s">
        <v>64</v>
      </c>
      <c r="I13315" t="s">
        <v>95</v>
      </c>
      <c r="J13315" t="s">
        <v>18361</v>
      </c>
      <c r="K13315">
        <v>1</v>
      </c>
      <c r="L13315" s="1">
        <v>40615</v>
      </c>
      <c r="M13315" s="1">
        <v>41199</v>
      </c>
      <c r="N13315" s="1">
        <v>41199</v>
      </c>
      <c r="O13315"/>
      <c r="P13315"/>
      <c r="Q13315"/>
      <c r="R13315"/>
    </row>
    <row r="13316" spans="1:18" hidden="1" x14ac:dyDescent="0.2">
      <c r="A13316" t="s">
        <v>47549</v>
      </c>
      <c r="B13316" t="s">
        <v>47550</v>
      </c>
      <c r="C13316" t="s">
        <v>47551</v>
      </c>
      <c r="D13316" t="s">
        <v>9185</v>
      </c>
      <c r="E13316" t="s">
        <v>43</v>
      </c>
      <c r="F13316" t="s">
        <v>18</v>
      </c>
      <c r="G13316" t="s">
        <v>25</v>
      </c>
      <c r="H13316" t="s">
        <v>1396</v>
      </c>
      <c r="I13316" t="s">
        <v>7855</v>
      </c>
      <c r="J13316" t="s">
        <v>7856</v>
      </c>
      <c r="K13316">
        <v>1</v>
      </c>
      <c r="L13316" s="1">
        <v>40179</v>
      </c>
      <c r="M13316" s="1">
        <v>40882</v>
      </c>
      <c r="N13316" s="1">
        <v>40882</v>
      </c>
      <c r="O13316"/>
      <c r="P13316"/>
      <c r="Q13316"/>
      <c r="R13316"/>
    </row>
    <row r="13317" spans="1:18" hidden="1" x14ac:dyDescent="0.2">
      <c r="A13317" t="s">
        <v>47552</v>
      </c>
      <c r="B13317" t="s">
        <v>47553</v>
      </c>
      <c r="C13317" t="s">
        <v>47554</v>
      </c>
      <c r="D13317" t="s">
        <v>36</v>
      </c>
      <c r="E13317" t="s">
        <v>43</v>
      </c>
      <c r="F13317" t="s">
        <v>18</v>
      </c>
      <c r="G13317" t="s">
        <v>1062</v>
      </c>
      <c r="H13317">
        <v>2</v>
      </c>
      <c r="I13317" t="s">
        <v>1736</v>
      </c>
      <c r="J13317" t="s">
        <v>1736</v>
      </c>
      <c r="K13317">
        <v>1</v>
      </c>
      <c r="M13317" s="1">
        <v>40000</v>
      </c>
      <c r="N13317" s="1">
        <v>40000</v>
      </c>
      <c r="O13317"/>
      <c r="P13317"/>
      <c r="Q13317"/>
      <c r="R13317"/>
    </row>
    <row r="13318" spans="1:18" hidden="1" x14ac:dyDescent="0.2">
      <c r="A13318" t="s">
        <v>47555</v>
      </c>
      <c r="B13318" t="s">
        <v>47556</v>
      </c>
      <c r="C13318" t="s">
        <v>47557</v>
      </c>
      <c r="D13318" t="s">
        <v>633</v>
      </c>
      <c r="E13318">
        <v>5000000</v>
      </c>
      <c r="F13318" t="s">
        <v>18</v>
      </c>
      <c r="G13318" t="s">
        <v>19</v>
      </c>
      <c r="H13318">
        <v>10</v>
      </c>
      <c r="I13318" t="s">
        <v>672</v>
      </c>
      <c r="J13318" t="s">
        <v>673</v>
      </c>
      <c r="K13318">
        <v>1</v>
      </c>
      <c r="M13318" s="1">
        <v>41091</v>
      </c>
      <c r="N13318" s="1">
        <v>41091</v>
      </c>
      <c r="O13318"/>
      <c r="P13318"/>
      <c r="Q13318"/>
      <c r="R13318"/>
    </row>
    <row r="13319" spans="1:18" hidden="1" x14ac:dyDescent="0.2">
      <c r="A13319" t="s">
        <v>47558</v>
      </c>
      <c r="B13319" t="s">
        <v>47559</v>
      </c>
      <c r="C13319" t="s">
        <v>47560</v>
      </c>
      <c r="D13319" t="s">
        <v>56</v>
      </c>
      <c r="E13319">
        <v>17900000</v>
      </c>
      <c r="F13319" t="s">
        <v>18</v>
      </c>
      <c r="G13319" t="s">
        <v>25</v>
      </c>
      <c r="H13319" t="s">
        <v>106</v>
      </c>
      <c r="I13319" t="s">
        <v>107</v>
      </c>
      <c r="J13319" t="s">
        <v>47561</v>
      </c>
      <c r="K13319">
        <v>1</v>
      </c>
      <c r="M13319" s="1">
        <v>39943</v>
      </c>
      <c r="N13319" s="1">
        <v>39943</v>
      </c>
      <c r="O13319"/>
      <c r="P13319"/>
      <c r="Q13319"/>
      <c r="R13319"/>
    </row>
    <row r="13320" spans="1:18" hidden="1" x14ac:dyDescent="0.2">
      <c r="A13320" t="s">
        <v>47562</v>
      </c>
      <c r="B13320" t="s">
        <v>47563</v>
      </c>
      <c r="C13320" t="s">
        <v>47564</v>
      </c>
      <c r="D13320" t="s">
        <v>56</v>
      </c>
      <c r="E13320">
        <v>18432029</v>
      </c>
      <c r="F13320" t="s">
        <v>207</v>
      </c>
      <c r="G13320" t="s">
        <v>25</v>
      </c>
      <c r="H13320" t="s">
        <v>1011</v>
      </c>
      <c r="I13320" t="s">
        <v>1012</v>
      </c>
      <c r="J13320" t="s">
        <v>5422</v>
      </c>
      <c r="K13320">
        <v>4</v>
      </c>
      <c r="M13320" s="1">
        <v>39636</v>
      </c>
      <c r="N13320" s="1">
        <v>40952</v>
      </c>
      <c r="O13320"/>
      <c r="P13320"/>
      <c r="Q13320"/>
      <c r="R13320"/>
    </row>
    <row r="13321" spans="1:18" x14ac:dyDescent="0.2">
      <c r="A13321" t="s">
        <v>47565</v>
      </c>
      <c r="B13321" t="s">
        <v>47566</v>
      </c>
      <c r="C13321" t="s">
        <v>47567</v>
      </c>
      <c r="D13321" t="s">
        <v>42</v>
      </c>
      <c r="E13321">
        <v>22500000</v>
      </c>
      <c r="F13321" t="s">
        <v>18</v>
      </c>
      <c r="G13321" t="s">
        <v>25</v>
      </c>
      <c r="H13321" t="s">
        <v>1272</v>
      </c>
      <c r="I13321" t="s">
        <v>1273</v>
      </c>
      <c r="J13321" t="s">
        <v>7179</v>
      </c>
      <c r="K13321">
        <v>2</v>
      </c>
      <c r="L13321" s="1">
        <v>38718</v>
      </c>
      <c r="M13321" s="1">
        <v>41802</v>
      </c>
      <c r="N13321" s="1">
        <v>42192</v>
      </c>
    </row>
    <row r="13322" spans="1:18" hidden="1" x14ac:dyDescent="0.2">
      <c r="A13322" t="s">
        <v>47568</v>
      </c>
      <c r="B13322" t="s">
        <v>47569</v>
      </c>
      <c r="C13322" t="s">
        <v>47570</v>
      </c>
      <c r="D13322" t="s">
        <v>47571</v>
      </c>
      <c r="E13322">
        <v>600000</v>
      </c>
      <c r="F13322" t="s">
        <v>18</v>
      </c>
      <c r="K13322">
        <v>1</v>
      </c>
      <c r="L13322" s="1">
        <v>42116</v>
      </c>
      <c r="M13322" s="1">
        <v>42016</v>
      </c>
      <c r="N13322" s="1">
        <v>42016</v>
      </c>
    </row>
    <row r="13323" spans="1:18" hidden="1" x14ac:dyDescent="0.2">
      <c r="A13323" t="s">
        <v>47572</v>
      </c>
      <c r="B13323" t="s">
        <v>47573</v>
      </c>
      <c r="C13323" t="s">
        <v>47574</v>
      </c>
      <c r="D13323" t="s">
        <v>42</v>
      </c>
      <c r="E13323" t="s">
        <v>43</v>
      </c>
      <c r="F13323" t="s">
        <v>18</v>
      </c>
      <c r="G13323" t="s">
        <v>25</v>
      </c>
      <c r="H13323" t="s">
        <v>64</v>
      </c>
      <c r="I13323" t="s">
        <v>65</v>
      </c>
      <c r="J13323" t="s">
        <v>1402</v>
      </c>
      <c r="K13323">
        <v>1</v>
      </c>
      <c r="M13323" s="1">
        <v>40675</v>
      </c>
      <c r="N13323" s="1">
        <v>40675</v>
      </c>
      <c r="O13323"/>
      <c r="P13323"/>
      <c r="Q13323"/>
      <c r="R13323"/>
    </row>
    <row r="13324" spans="1:18" hidden="1" x14ac:dyDescent="0.2">
      <c r="A13324" t="s">
        <v>47575</v>
      </c>
      <c r="B13324" t="s">
        <v>47576</v>
      </c>
      <c r="C13324" t="s">
        <v>47577</v>
      </c>
      <c r="E13324" t="s">
        <v>43</v>
      </c>
      <c r="F13324" t="s">
        <v>207</v>
      </c>
      <c r="K13324">
        <v>1</v>
      </c>
      <c r="M13324" s="1">
        <v>42109</v>
      </c>
      <c r="N13324" s="1">
        <v>42109</v>
      </c>
      <c r="O13324"/>
      <c r="P13324"/>
      <c r="Q13324"/>
      <c r="R13324"/>
    </row>
    <row r="13325" spans="1:18" x14ac:dyDescent="0.2">
      <c r="A13325" t="s">
        <v>47578</v>
      </c>
      <c r="B13325" t="s">
        <v>47579</v>
      </c>
      <c r="C13325" t="s">
        <v>47580</v>
      </c>
      <c r="D13325" t="s">
        <v>7358</v>
      </c>
      <c r="E13325">
        <v>780000</v>
      </c>
      <c r="F13325" t="s">
        <v>18</v>
      </c>
      <c r="G13325" t="s">
        <v>25</v>
      </c>
      <c r="H13325" t="s">
        <v>64</v>
      </c>
      <c r="I13325" t="s">
        <v>4639</v>
      </c>
      <c r="J13325" t="s">
        <v>4639</v>
      </c>
      <c r="K13325">
        <v>1</v>
      </c>
      <c r="L13325" s="1">
        <v>38961</v>
      </c>
      <c r="M13325" s="1">
        <v>39813</v>
      </c>
      <c r="N13325" s="1">
        <v>39813</v>
      </c>
    </row>
    <row r="13326" spans="1:18" x14ac:dyDescent="0.2">
      <c r="A13326" t="s">
        <v>47581</v>
      </c>
      <c r="B13326" t="s">
        <v>47582</v>
      </c>
      <c r="C13326" t="s">
        <v>47583</v>
      </c>
      <c r="D13326" t="s">
        <v>1503</v>
      </c>
      <c r="E13326">
        <v>4500000</v>
      </c>
      <c r="F13326" t="s">
        <v>18</v>
      </c>
      <c r="G13326" t="s">
        <v>25</v>
      </c>
      <c r="H13326" t="s">
        <v>158</v>
      </c>
      <c r="I13326" t="s">
        <v>244</v>
      </c>
      <c r="J13326" t="s">
        <v>244</v>
      </c>
      <c r="K13326">
        <v>1</v>
      </c>
      <c r="L13326" s="1">
        <v>35217</v>
      </c>
      <c r="M13326" s="1">
        <v>38453</v>
      </c>
      <c r="N13326" s="1">
        <v>38453</v>
      </c>
    </row>
    <row r="13327" spans="1:18" x14ac:dyDescent="0.2">
      <c r="A13327" t="s">
        <v>47584</v>
      </c>
      <c r="B13327" t="s">
        <v>47585</v>
      </c>
      <c r="C13327" t="s">
        <v>47586</v>
      </c>
      <c r="D13327" t="s">
        <v>47587</v>
      </c>
      <c r="E13327">
        <v>2560000</v>
      </c>
      <c r="F13327" t="s">
        <v>18</v>
      </c>
      <c r="G13327" t="s">
        <v>25</v>
      </c>
      <c r="H13327" t="s">
        <v>1011</v>
      </c>
      <c r="I13327" t="s">
        <v>1012</v>
      </c>
      <c r="J13327" t="s">
        <v>6313</v>
      </c>
      <c r="K13327">
        <v>2</v>
      </c>
      <c r="L13327" s="1">
        <v>36161</v>
      </c>
      <c r="M13327" s="1">
        <v>42283</v>
      </c>
      <c r="N13327" s="1">
        <v>42286</v>
      </c>
    </row>
    <row r="13328" spans="1:18" x14ac:dyDescent="0.2">
      <c r="A13328" t="s">
        <v>47588</v>
      </c>
      <c r="B13328" t="s">
        <v>47589</v>
      </c>
      <c r="C13328" t="s">
        <v>47590</v>
      </c>
      <c r="D13328" t="s">
        <v>741</v>
      </c>
      <c r="E13328">
        <v>60000</v>
      </c>
      <c r="F13328" t="s">
        <v>18</v>
      </c>
      <c r="G13328" t="s">
        <v>25</v>
      </c>
      <c r="H13328" t="s">
        <v>64</v>
      </c>
      <c r="I13328" t="s">
        <v>95</v>
      </c>
      <c r="J13328" t="s">
        <v>1428</v>
      </c>
      <c r="K13328">
        <v>1</v>
      </c>
      <c r="L13328" s="1">
        <v>40179</v>
      </c>
      <c r="M13328" s="1">
        <v>40869</v>
      </c>
      <c r="N13328" s="1">
        <v>40869</v>
      </c>
    </row>
    <row r="13329" spans="1:18" x14ac:dyDescent="0.2">
      <c r="A13329" t="s">
        <v>47591</v>
      </c>
      <c r="B13329" t="s">
        <v>47592</v>
      </c>
      <c r="C13329" t="s">
        <v>47593</v>
      </c>
      <c r="D13329" t="s">
        <v>47594</v>
      </c>
      <c r="E13329">
        <v>4300000</v>
      </c>
      <c r="F13329" t="s">
        <v>18</v>
      </c>
      <c r="G13329" t="s">
        <v>25</v>
      </c>
      <c r="H13329" t="s">
        <v>430</v>
      </c>
      <c r="I13329" t="s">
        <v>528</v>
      </c>
      <c r="J13329" t="s">
        <v>8304</v>
      </c>
      <c r="K13329">
        <v>1</v>
      </c>
      <c r="L13329" s="1">
        <v>40909</v>
      </c>
      <c r="M13329" s="1">
        <v>41884</v>
      </c>
      <c r="N13329" s="1">
        <v>41884</v>
      </c>
    </row>
    <row r="13330" spans="1:18" hidden="1" x14ac:dyDescent="0.2">
      <c r="A13330" t="s">
        <v>47595</v>
      </c>
      <c r="B13330" t="s">
        <v>47596</v>
      </c>
      <c r="C13330" t="s">
        <v>47597</v>
      </c>
      <c r="D13330" t="s">
        <v>2326</v>
      </c>
      <c r="E13330" t="s">
        <v>43</v>
      </c>
      <c r="F13330" t="s">
        <v>18</v>
      </c>
      <c r="G13330" t="s">
        <v>25</v>
      </c>
      <c r="H13330" t="s">
        <v>89</v>
      </c>
      <c r="I13330" t="s">
        <v>3569</v>
      </c>
      <c r="J13330" t="s">
        <v>28107</v>
      </c>
      <c r="K13330">
        <v>1</v>
      </c>
      <c r="L13330" s="1">
        <v>41582</v>
      </c>
      <c r="M13330" s="1">
        <v>42061</v>
      </c>
      <c r="N13330" s="1">
        <v>42061</v>
      </c>
      <c r="O13330"/>
      <c r="P13330"/>
      <c r="Q13330"/>
      <c r="R13330"/>
    </row>
    <row r="13331" spans="1:18" hidden="1" x14ac:dyDescent="0.2">
      <c r="A13331" t="s">
        <v>47598</v>
      </c>
      <c r="B13331" t="s">
        <v>47599</v>
      </c>
      <c r="C13331" t="s">
        <v>47600</v>
      </c>
      <c r="D13331" t="s">
        <v>47601</v>
      </c>
      <c r="E13331">
        <v>200000</v>
      </c>
      <c r="F13331" t="s">
        <v>18</v>
      </c>
      <c r="G13331" t="s">
        <v>4937</v>
      </c>
      <c r="H13331">
        <v>7</v>
      </c>
      <c r="I13331" t="s">
        <v>7376</v>
      </c>
      <c r="J13331" t="s">
        <v>47602</v>
      </c>
      <c r="K13331">
        <v>1</v>
      </c>
      <c r="M13331" s="1">
        <v>41622</v>
      </c>
      <c r="N13331" s="1">
        <v>41622</v>
      </c>
      <c r="O13331"/>
      <c r="P13331"/>
      <c r="Q13331"/>
      <c r="R13331"/>
    </row>
    <row r="13332" spans="1:18" x14ac:dyDescent="0.2">
      <c r="A13332" t="s">
        <v>47603</v>
      </c>
      <c r="B13332" t="s">
        <v>47604</v>
      </c>
      <c r="C13332" t="s">
        <v>47605</v>
      </c>
      <c r="D13332" t="s">
        <v>47606</v>
      </c>
      <c r="E13332">
        <v>25000000</v>
      </c>
      <c r="F13332" t="s">
        <v>113</v>
      </c>
      <c r="G13332" t="s">
        <v>25</v>
      </c>
      <c r="H13332" t="s">
        <v>158</v>
      </c>
      <c r="I13332" t="s">
        <v>244</v>
      </c>
      <c r="J13332" t="s">
        <v>244</v>
      </c>
      <c r="K13332">
        <v>1</v>
      </c>
      <c r="L13332" s="1">
        <v>35065</v>
      </c>
      <c r="M13332" s="1">
        <v>37012</v>
      </c>
      <c r="N13332" s="1">
        <v>37012</v>
      </c>
    </row>
    <row r="13333" spans="1:18" x14ac:dyDescent="0.2">
      <c r="A13333" t="s">
        <v>47607</v>
      </c>
      <c r="B13333" t="s">
        <v>47608</v>
      </c>
      <c r="C13333" t="s">
        <v>47609</v>
      </c>
      <c r="D13333" t="s">
        <v>42</v>
      </c>
      <c r="E13333">
        <v>29000000</v>
      </c>
      <c r="F13333" t="s">
        <v>18</v>
      </c>
      <c r="G13333" t="s">
        <v>25</v>
      </c>
      <c r="H13333" t="s">
        <v>1011</v>
      </c>
      <c r="I13333" t="s">
        <v>1012</v>
      </c>
      <c r="J13333" t="s">
        <v>10292</v>
      </c>
      <c r="K13333">
        <v>2</v>
      </c>
      <c r="L13333" s="1">
        <v>38353</v>
      </c>
      <c r="M13333" s="1">
        <v>41521</v>
      </c>
      <c r="N13333" s="1">
        <v>42138</v>
      </c>
    </row>
    <row r="13334" spans="1:18" hidden="1" x14ac:dyDescent="0.2">
      <c r="A13334" t="s">
        <v>47610</v>
      </c>
      <c r="B13334" t="s">
        <v>47611</v>
      </c>
      <c r="C13334" t="s">
        <v>47612</v>
      </c>
      <c r="D13334" t="s">
        <v>786</v>
      </c>
      <c r="E13334">
        <v>573000000</v>
      </c>
      <c r="F13334" t="s">
        <v>113</v>
      </c>
      <c r="G13334" t="s">
        <v>25</v>
      </c>
      <c r="H13334" t="s">
        <v>430</v>
      </c>
      <c r="I13334" t="s">
        <v>528</v>
      </c>
      <c r="J13334" t="s">
        <v>1649</v>
      </c>
      <c r="K13334">
        <v>1</v>
      </c>
      <c r="M13334" s="1">
        <v>36689</v>
      </c>
      <c r="N13334" s="1">
        <v>36689</v>
      </c>
      <c r="O13334"/>
      <c r="P13334"/>
      <c r="Q13334"/>
      <c r="R13334"/>
    </row>
    <row r="13335" spans="1:18" x14ac:dyDescent="0.2">
      <c r="A13335" t="s">
        <v>47613</v>
      </c>
      <c r="B13335" t="s">
        <v>47614</v>
      </c>
      <c r="C13335" t="s">
        <v>47615</v>
      </c>
      <c r="D13335" t="s">
        <v>42</v>
      </c>
      <c r="E13335">
        <v>13600000</v>
      </c>
      <c r="F13335" t="s">
        <v>18</v>
      </c>
      <c r="G13335" t="s">
        <v>25</v>
      </c>
      <c r="H13335" t="s">
        <v>64</v>
      </c>
      <c r="I13335" t="s">
        <v>65</v>
      </c>
      <c r="J13335" t="s">
        <v>1103</v>
      </c>
      <c r="K13335">
        <v>1</v>
      </c>
      <c r="L13335" s="1">
        <v>37987</v>
      </c>
      <c r="M13335" s="1">
        <v>39637</v>
      </c>
      <c r="N13335" s="1">
        <v>39637</v>
      </c>
    </row>
    <row r="13336" spans="1:18" hidden="1" x14ac:dyDescent="0.2">
      <c r="A13336" t="s">
        <v>47616</v>
      </c>
      <c r="B13336" t="s">
        <v>47617</v>
      </c>
      <c r="C13336" t="s">
        <v>47618</v>
      </c>
      <c r="D13336" t="s">
        <v>357</v>
      </c>
      <c r="E13336">
        <v>3200000</v>
      </c>
      <c r="F13336" t="s">
        <v>18</v>
      </c>
      <c r="G13336" t="s">
        <v>699</v>
      </c>
      <c r="H13336">
        <v>3</v>
      </c>
      <c r="I13336" t="s">
        <v>4680</v>
      </c>
      <c r="J13336" t="s">
        <v>37170</v>
      </c>
      <c r="K13336">
        <v>1</v>
      </c>
      <c r="L13336" s="1">
        <v>36161</v>
      </c>
      <c r="M13336" s="1">
        <v>39203</v>
      </c>
      <c r="N13336" s="1">
        <v>39203</v>
      </c>
    </row>
    <row r="13337" spans="1:18" x14ac:dyDescent="0.2">
      <c r="A13337" t="s">
        <v>47619</v>
      </c>
      <c r="B13337" t="s">
        <v>47620</v>
      </c>
      <c r="C13337" t="s">
        <v>47621</v>
      </c>
      <c r="D13337" t="s">
        <v>42</v>
      </c>
      <c r="E13337">
        <v>100000</v>
      </c>
      <c r="F13337" t="s">
        <v>18</v>
      </c>
      <c r="G13337" t="s">
        <v>25</v>
      </c>
      <c r="H13337" t="s">
        <v>142</v>
      </c>
      <c r="I13337" t="s">
        <v>143</v>
      </c>
      <c r="J13337" t="s">
        <v>438</v>
      </c>
      <c r="K13337">
        <v>1</v>
      </c>
      <c r="L13337" s="1">
        <v>38353</v>
      </c>
      <c r="M13337" s="1">
        <v>41426</v>
      </c>
      <c r="N13337" s="1">
        <v>41426</v>
      </c>
    </row>
    <row r="13338" spans="1:18" x14ac:dyDescent="0.2">
      <c r="A13338" t="s">
        <v>47622</v>
      </c>
      <c r="B13338" t="s">
        <v>47623</v>
      </c>
      <c r="C13338" t="s">
        <v>47624</v>
      </c>
      <c r="D13338" t="s">
        <v>47625</v>
      </c>
      <c r="E13338">
        <v>91000000</v>
      </c>
      <c r="F13338" t="s">
        <v>113</v>
      </c>
      <c r="G13338" t="s">
        <v>25</v>
      </c>
      <c r="H13338" t="s">
        <v>64</v>
      </c>
      <c r="I13338" t="s">
        <v>65</v>
      </c>
      <c r="J13338" t="s">
        <v>1160</v>
      </c>
      <c r="K13338">
        <v>2</v>
      </c>
      <c r="L13338" s="1">
        <v>36161</v>
      </c>
      <c r="M13338" s="1">
        <v>38785</v>
      </c>
      <c r="N13338" s="1">
        <v>39542</v>
      </c>
    </row>
    <row r="13339" spans="1:18" hidden="1" x14ac:dyDescent="0.2">
      <c r="A13339" t="s">
        <v>47626</v>
      </c>
      <c r="B13339" t="s">
        <v>47627</v>
      </c>
      <c r="C13339" t="s">
        <v>47628</v>
      </c>
      <c r="D13339" t="s">
        <v>47629</v>
      </c>
      <c r="E13339">
        <v>50000000</v>
      </c>
      <c r="F13339" t="s">
        <v>689</v>
      </c>
      <c r="G13339" t="s">
        <v>25</v>
      </c>
      <c r="H13339" t="s">
        <v>3993</v>
      </c>
      <c r="I13339" t="s">
        <v>3163</v>
      </c>
      <c r="J13339" t="s">
        <v>3163</v>
      </c>
      <c r="K13339">
        <v>1</v>
      </c>
      <c r="M13339" s="1">
        <v>42031</v>
      </c>
      <c r="N13339" s="1">
        <v>42031</v>
      </c>
      <c r="O13339"/>
      <c r="P13339"/>
      <c r="Q13339"/>
      <c r="R13339"/>
    </row>
    <row r="13340" spans="1:18" x14ac:dyDescent="0.2">
      <c r="A13340" t="s">
        <v>47630</v>
      </c>
      <c r="B13340" t="s">
        <v>47631</v>
      </c>
      <c r="C13340" t="s">
        <v>47632</v>
      </c>
      <c r="D13340" t="s">
        <v>47633</v>
      </c>
      <c r="E13340">
        <v>322500</v>
      </c>
      <c r="F13340" t="s">
        <v>18</v>
      </c>
      <c r="G13340" t="s">
        <v>25</v>
      </c>
      <c r="H13340" t="s">
        <v>142</v>
      </c>
      <c r="I13340" t="s">
        <v>143</v>
      </c>
      <c r="J13340" t="s">
        <v>143</v>
      </c>
      <c r="K13340">
        <v>3</v>
      </c>
      <c r="L13340" s="1">
        <v>40330</v>
      </c>
      <c r="M13340" s="1">
        <v>40905</v>
      </c>
      <c r="N13340" s="1">
        <v>41244</v>
      </c>
    </row>
    <row r="13341" spans="1:18" x14ac:dyDescent="0.2">
      <c r="A13341" t="s">
        <v>47634</v>
      </c>
      <c r="B13341" t="s">
        <v>47635</v>
      </c>
      <c r="C13341" t="s">
        <v>47636</v>
      </c>
      <c r="D13341" t="s">
        <v>13366</v>
      </c>
      <c r="E13341">
        <v>11289000</v>
      </c>
      <c r="F13341" t="s">
        <v>18</v>
      </c>
      <c r="G13341" t="s">
        <v>25</v>
      </c>
      <c r="H13341" t="s">
        <v>64</v>
      </c>
      <c r="I13341" t="s">
        <v>966</v>
      </c>
      <c r="J13341" t="s">
        <v>12622</v>
      </c>
      <c r="K13341">
        <v>4</v>
      </c>
      <c r="L13341" s="1">
        <v>36526</v>
      </c>
      <c r="M13341" s="1">
        <v>40542</v>
      </c>
      <c r="N13341" s="1">
        <v>41996</v>
      </c>
    </row>
    <row r="13342" spans="1:18" x14ac:dyDescent="0.2">
      <c r="A13342" t="s">
        <v>47637</v>
      </c>
      <c r="B13342" t="s">
        <v>47638</v>
      </c>
      <c r="C13342" t="s">
        <v>47639</v>
      </c>
      <c r="D13342" t="s">
        <v>47640</v>
      </c>
      <c r="E13342">
        <v>2000000</v>
      </c>
      <c r="F13342" t="s">
        <v>113</v>
      </c>
      <c r="G13342" t="s">
        <v>25</v>
      </c>
      <c r="H13342" t="s">
        <v>64</v>
      </c>
      <c r="I13342" t="s">
        <v>95</v>
      </c>
      <c r="J13342" t="s">
        <v>95</v>
      </c>
      <c r="K13342">
        <v>1</v>
      </c>
      <c r="L13342" s="1">
        <v>35431</v>
      </c>
      <c r="M13342" s="1">
        <v>39995</v>
      </c>
      <c r="N13342" s="1">
        <v>39995</v>
      </c>
    </row>
    <row r="13343" spans="1:18" hidden="1" x14ac:dyDescent="0.2">
      <c r="A13343" t="s">
        <v>47641</v>
      </c>
      <c r="B13343" t="s">
        <v>47642</v>
      </c>
      <c r="C13343" t="s">
        <v>47643</v>
      </c>
      <c r="D13343" t="s">
        <v>1401</v>
      </c>
      <c r="E13343">
        <v>89500000</v>
      </c>
      <c r="F13343" t="s">
        <v>113</v>
      </c>
      <c r="G13343" t="s">
        <v>1062</v>
      </c>
      <c r="H13343">
        <v>2</v>
      </c>
      <c r="I13343" t="s">
        <v>13519</v>
      </c>
      <c r="J13343" t="s">
        <v>13519</v>
      </c>
      <c r="K13343">
        <v>4</v>
      </c>
      <c r="L13343" s="1">
        <v>36892</v>
      </c>
      <c r="M13343" s="1">
        <v>37510</v>
      </c>
      <c r="N13343" s="1">
        <v>39539</v>
      </c>
    </row>
    <row r="13344" spans="1:18" x14ac:dyDescent="0.2">
      <c r="A13344" t="s">
        <v>47644</v>
      </c>
      <c r="B13344" t="s">
        <v>47645</v>
      </c>
      <c r="C13344" t="s">
        <v>47646</v>
      </c>
      <c r="D13344" t="s">
        <v>47647</v>
      </c>
      <c r="E13344">
        <v>20000000</v>
      </c>
      <c r="F13344" t="s">
        <v>18</v>
      </c>
      <c r="G13344" t="s">
        <v>25</v>
      </c>
      <c r="H13344" t="s">
        <v>64</v>
      </c>
      <c r="I13344" t="s">
        <v>65</v>
      </c>
      <c r="J13344" t="s">
        <v>71</v>
      </c>
      <c r="K13344">
        <v>4</v>
      </c>
      <c r="L13344" s="1">
        <v>41275</v>
      </c>
      <c r="M13344" s="1">
        <v>41334</v>
      </c>
      <c r="N13344" s="1">
        <v>42100</v>
      </c>
    </row>
    <row r="13345" spans="1:18" hidden="1" x14ac:dyDescent="0.2">
      <c r="A13345" t="s">
        <v>47648</v>
      </c>
      <c r="B13345" t="s">
        <v>47649</v>
      </c>
      <c r="C13345" t="s">
        <v>47650</v>
      </c>
      <c r="D13345" t="s">
        <v>1247</v>
      </c>
      <c r="E13345">
        <v>5685000</v>
      </c>
      <c r="F13345" t="s">
        <v>207</v>
      </c>
      <c r="G13345" t="s">
        <v>25</v>
      </c>
      <c r="H13345" t="s">
        <v>64</v>
      </c>
      <c r="I13345" t="s">
        <v>65</v>
      </c>
      <c r="J13345" t="s">
        <v>1103</v>
      </c>
      <c r="K13345">
        <v>2</v>
      </c>
      <c r="M13345" s="1">
        <v>39489</v>
      </c>
      <c r="N13345" s="1">
        <v>40298</v>
      </c>
      <c r="O13345"/>
      <c r="P13345"/>
      <c r="Q13345"/>
      <c r="R13345"/>
    </row>
    <row r="13346" spans="1:18" hidden="1" x14ac:dyDescent="0.2">
      <c r="A13346" t="s">
        <v>47651</v>
      </c>
      <c r="B13346" t="s">
        <v>47652</v>
      </c>
      <c r="C13346" t="s">
        <v>47653</v>
      </c>
      <c r="D13346" t="s">
        <v>1384</v>
      </c>
      <c r="E13346">
        <v>17800000</v>
      </c>
      <c r="F13346" t="s">
        <v>18</v>
      </c>
      <c r="G13346" t="s">
        <v>699</v>
      </c>
      <c r="H13346">
        <v>5</v>
      </c>
      <c r="I13346" t="s">
        <v>700</v>
      </c>
      <c r="J13346" t="s">
        <v>700</v>
      </c>
      <c r="K13346">
        <v>1</v>
      </c>
      <c r="L13346" s="1">
        <v>40909</v>
      </c>
      <c r="M13346" s="1">
        <v>42037</v>
      </c>
      <c r="N13346" s="1">
        <v>42037</v>
      </c>
    </row>
    <row r="13347" spans="1:18" hidden="1" x14ac:dyDescent="0.2">
      <c r="A13347" t="s">
        <v>47654</v>
      </c>
      <c r="B13347" t="s">
        <v>47655</v>
      </c>
      <c r="C13347" t="s">
        <v>47656</v>
      </c>
      <c r="D13347" t="s">
        <v>42</v>
      </c>
      <c r="E13347" t="s">
        <v>43</v>
      </c>
      <c r="F13347" t="s">
        <v>18</v>
      </c>
      <c r="G13347" t="s">
        <v>25</v>
      </c>
      <c r="H13347" t="s">
        <v>286</v>
      </c>
      <c r="I13347" t="s">
        <v>874</v>
      </c>
      <c r="J13347" t="s">
        <v>17332</v>
      </c>
      <c r="K13347">
        <v>1</v>
      </c>
      <c r="L13347" s="1">
        <v>35431</v>
      </c>
      <c r="M13347" s="1">
        <v>42053</v>
      </c>
      <c r="N13347" s="1">
        <v>42053</v>
      </c>
      <c r="O13347"/>
      <c r="P13347"/>
      <c r="Q13347"/>
      <c r="R13347"/>
    </row>
    <row r="13348" spans="1:18" hidden="1" x14ac:dyDescent="0.2">
      <c r="A13348" t="s">
        <v>47657</v>
      </c>
      <c r="B13348" t="s">
        <v>47658</v>
      </c>
      <c r="C13348" t="s">
        <v>47659</v>
      </c>
      <c r="D13348" t="s">
        <v>94</v>
      </c>
      <c r="E13348" t="s">
        <v>43</v>
      </c>
      <c r="F13348" t="s">
        <v>18</v>
      </c>
      <c r="G13348" t="s">
        <v>25</v>
      </c>
      <c r="H13348" t="s">
        <v>808</v>
      </c>
      <c r="I13348" t="s">
        <v>809</v>
      </c>
      <c r="J13348" t="s">
        <v>809</v>
      </c>
      <c r="K13348">
        <v>1</v>
      </c>
      <c r="L13348" s="1">
        <v>37257</v>
      </c>
      <c r="M13348" s="1">
        <v>41459</v>
      </c>
      <c r="N13348" s="1">
        <v>41459</v>
      </c>
      <c r="O13348"/>
      <c r="P13348"/>
      <c r="Q13348"/>
      <c r="R13348"/>
    </row>
    <row r="13349" spans="1:18" x14ac:dyDescent="0.2">
      <c r="A13349" t="s">
        <v>47660</v>
      </c>
      <c r="B13349" t="s">
        <v>47661</v>
      </c>
      <c r="C13349" t="s">
        <v>47662</v>
      </c>
      <c r="D13349" t="s">
        <v>1503</v>
      </c>
      <c r="E13349">
        <v>14500000</v>
      </c>
      <c r="F13349" t="s">
        <v>18</v>
      </c>
      <c r="G13349" t="s">
        <v>25</v>
      </c>
      <c r="H13349" t="s">
        <v>158</v>
      </c>
      <c r="I13349" t="s">
        <v>2686</v>
      </c>
      <c r="J13349" t="s">
        <v>7184</v>
      </c>
      <c r="K13349">
        <v>1</v>
      </c>
      <c r="L13349" s="1">
        <v>35431</v>
      </c>
      <c r="M13349" s="1">
        <v>37872</v>
      </c>
      <c r="N13349" s="1">
        <v>37872</v>
      </c>
    </row>
    <row r="13350" spans="1:18" x14ac:dyDescent="0.2">
      <c r="A13350" t="s">
        <v>47663</v>
      </c>
      <c r="B13350" t="s">
        <v>47664</v>
      </c>
      <c r="C13350" t="s">
        <v>47665</v>
      </c>
      <c r="D13350" t="s">
        <v>3485</v>
      </c>
      <c r="E13350">
        <v>7000000</v>
      </c>
      <c r="F13350" t="s">
        <v>18</v>
      </c>
      <c r="G13350" t="s">
        <v>25</v>
      </c>
      <c r="H13350" t="s">
        <v>89</v>
      </c>
      <c r="I13350" t="s">
        <v>3569</v>
      </c>
      <c r="J13350" t="s">
        <v>4540</v>
      </c>
      <c r="K13350">
        <v>1</v>
      </c>
      <c r="L13350" s="1">
        <v>38718</v>
      </c>
      <c r="M13350" s="1">
        <v>42088</v>
      </c>
      <c r="N13350" s="1">
        <v>42088</v>
      </c>
    </row>
    <row r="13351" spans="1:18" hidden="1" x14ac:dyDescent="0.2">
      <c r="A13351" t="s">
        <v>47666</v>
      </c>
      <c r="B13351" t="s">
        <v>47667</v>
      </c>
      <c r="C13351" t="s">
        <v>47668</v>
      </c>
      <c r="D13351" t="s">
        <v>741</v>
      </c>
      <c r="E13351">
        <v>1801500</v>
      </c>
      <c r="F13351" t="s">
        <v>113</v>
      </c>
      <c r="G13351" t="s">
        <v>366</v>
      </c>
      <c r="H13351">
        <v>16</v>
      </c>
      <c r="I13351" t="s">
        <v>4711</v>
      </c>
      <c r="J13351" t="s">
        <v>4712</v>
      </c>
      <c r="K13351">
        <v>1</v>
      </c>
      <c r="L13351" s="1">
        <v>37987</v>
      </c>
      <c r="M13351" s="1">
        <v>40338</v>
      </c>
      <c r="N13351" s="1">
        <v>40338</v>
      </c>
    </row>
    <row r="13352" spans="1:18" hidden="1" x14ac:dyDescent="0.2">
      <c r="A13352" t="s">
        <v>47669</v>
      </c>
      <c r="B13352" t="s">
        <v>47670</v>
      </c>
      <c r="C13352" t="s">
        <v>47671</v>
      </c>
      <c r="D13352" t="s">
        <v>718</v>
      </c>
      <c r="E13352">
        <v>4000000</v>
      </c>
      <c r="F13352" t="s">
        <v>207</v>
      </c>
      <c r="G13352" t="s">
        <v>25</v>
      </c>
      <c r="H13352" t="s">
        <v>121</v>
      </c>
      <c r="I13352" t="s">
        <v>122</v>
      </c>
      <c r="J13352" t="s">
        <v>24860</v>
      </c>
      <c r="K13352">
        <v>1</v>
      </c>
      <c r="M13352" s="1">
        <v>38183</v>
      </c>
      <c r="N13352" s="1">
        <v>38183</v>
      </c>
      <c r="O13352"/>
      <c r="P13352"/>
      <c r="Q13352"/>
      <c r="R13352"/>
    </row>
    <row r="13353" spans="1:18" hidden="1" x14ac:dyDescent="0.2">
      <c r="A13353" t="s">
        <v>47672</v>
      </c>
      <c r="B13353" t="s">
        <v>47673</v>
      </c>
      <c r="C13353" t="s">
        <v>47674</v>
      </c>
      <c r="D13353" t="s">
        <v>47675</v>
      </c>
      <c r="E13353">
        <v>26200031</v>
      </c>
      <c r="F13353" t="s">
        <v>18</v>
      </c>
      <c r="G13353" t="s">
        <v>1126</v>
      </c>
      <c r="H13353">
        <v>1</v>
      </c>
      <c r="I13353" t="s">
        <v>1294</v>
      </c>
      <c r="J13353" t="s">
        <v>47676</v>
      </c>
      <c r="K13353">
        <v>2</v>
      </c>
      <c r="L13353" s="1">
        <v>38957</v>
      </c>
      <c r="M13353" s="1">
        <v>41585</v>
      </c>
      <c r="N13353" s="1">
        <v>41892</v>
      </c>
    </row>
    <row r="13354" spans="1:18" hidden="1" x14ac:dyDescent="0.2">
      <c r="A13354" t="s">
        <v>47677</v>
      </c>
      <c r="B13354" t="s">
        <v>47678</v>
      </c>
      <c r="C13354" t="s">
        <v>43301</v>
      </c>
      <c r="E13354">
        <v>50000000</v>
      </c>
      <c r="F13354" t="s">
        <v>18</v>
      </c>
      <c r="G13354" t="s">
        <v>25</v>
      </c>
      <c r="H13354" t="s">
        <v>644</v>
      </c>
      <c r="I13354" t="s">
        <v>645</v>
      </c>
      <c r="J13354" t="s">
        <v>1569</v>
      </c>
      <c r="K13354">
        <v>1</v>
      </c>
      <c r="M13354" s="1">
        <v>39833</v>
      </c>
      <c r="N13354" s="1">
        <v>39833</v>
      </c>
      <c r="O13354"/>
      <c r="P13354"/>
      <c r="Q13354"/>
      <c r="R13354"/>
    </row>
    <row r="13355" spans="1:18" x14ac:dyDescent="0.2">
      <c r="A13355" t="s">
        <v>47679</v>
      </c>
      <c r="B13355" t="s">
        <v>47680</v>
      </c>
      <c r="C13355" t="s">
        <v>47681</v>
      </c>
      <c r="D13355" t="s">
        <v>1503</v>
      </c>
      <c r="E13355">
        <v>20404494</v>
      </c>
      <c r="F13355" t="s">
        <v>113</v>
      </c>
      <c r="G13355" t="s">
        <v>25</v>
      </c>
      <c r="H13355" t="s">
        <v>286</v>
      </c>
      <c r="I13355" t="s">
        <v>1030</v>
      </c>
      <c r="J13355" t="s">
        <v>1030</v>
      </c>
      <c r="K13355">
        <v>5</v>
      </c>
      <c r="L13355" s="1">
        <v>39083</v>
      </c>
      <c r="M13355" s="1">
        <v>39395</v>
      </c>
      <c r="N13355" s="1">
        <v>41131</v>
      </c>
    </row>
    <row r="13356" spans="1:18" hidden="1" x14ac:dyDescent="0.2">
      <c r="A13356" t="s">
        <v>47682</v>
      </c>
      <c r="B13356" t="s">
        <v>47683</v>
      </c>
      <c r="C13356" t="s">
        <v>47684</v>
      </c>
      <c r="D13356" t="s">
        <v>766</v>
      </c>
      <c r="E13356">
        <v>5303380</v>
      </c>
      <c r="F13356" t="s">
        <v>18</v>
      </c>
      <c r="G13356" t="s">
        <v>128</v>
      </c>
      <c r="H13356" t="s">
        <v>47685</v>
      </c>
      <c r="I13356" t="s">
        <v>31539</v>
      </c>
      <c r="J13356" t="s">
        <v>31539</v>
      </c>
      <c r="K13356">
        <v>1</v>
      </c>
      <c r="L13356" s="1">
        <v>39448</v>
      </c>
      <c r="M13356" s="1">
        <v>41696</v>
      </c>
      <c r="N13356" s="1">
        <v>41696</v>
      </c>
    </row>
    <row r="13357" spans="1:18" hidden="1" x14ac:dyDescent="0.2">
      <c r="A13357" t="s">
        <v>47686</v>
      </c>
      <c r="B13357" t="s">
        <v>47687</v>
      </c>
      <c r="C13357" t="s">
        <v>47688</v>
      </c>
      <c r="D13357" t="s">
        <v>47689</v>
      </c>
      <c r="E13357" t="s">
        <v>43</v>
      </c>
      <c r="F13357" t="s">
        <v>18</v>
      </c>
      <c r="G13357" t="s">
        <v>25</v>
      </c>
      <c r="H13357" t="s">
        <v>616</v>
      </c>
      <c r="I13357" t="s">
        <v>617</v>
      </c>
      <c r="J13357" t="s">
        <v>27497</v>
      </c>
      <c r="K13357">
        <v>1</v>
      </c>
      <c r="L13357" s="1">
        <v>39814</v>
      </c>
      <c r="M13357" s="1">
        <v>40909</v>
      </c>
      <c r="N13357" s="1">
        <v>40909</v>
      </c>
      <c r="O13357"/>
      <c r="P13357"/>
      <c r="Q13357"/>
      <c r="R13357"/>
    </row>
    <row r="13358" spans="1:18" hidden="1" x14ac:dyDescent="0.2">
      <c r="A13358" t="s">
        <v>47690</v>
      </c>
      <c r="B13358" t="s">
        <v>47691</v>
      </c>
      <c r="C13358" t="s">
        <v>47692</v>
      </c>
      <c r="D13358" t="s">
        <v>741</v>
      </c>
      <c r="E13358">
        <v>190000</v>
      </c>
      <c r="F13358" t="s">
        <v>18</v>
      </c>
      <c r="G13358" t="s">
        <v>25</v>
      </c>
      <c r="H13358" t="s">
        <v>1306</v>
      </c>
      <c r="I13358" t="s">
        <v>1339</v>
      </c>
      <c r="J13358" t="s">
        <v>3815</v>
      </c>
      <c r="K13358">
        <v>1</v>
      </c>
      <c r="M13358" s="1">
        <v>39996</v>
      </c>
      <c r="N13358" s="1">
        <v>39996</v>
      </c>
      <c r="O13358"/>
      <c r="P13358"/>
      <c r="Q13358"/>
      <c r="R13358"/>
    </row>
    <row r="13359" spans="1:18" x14ac:dyDescent="0.2">
      <c r="A13359" t="s">
        <v>47693</v>
      </c>
      <c r="B13359" t="s">
        <v>47694</v>
      </c>
      <c r="E13359">
        <v>33000000</v>
      </c>
      <c r="F13359" t="s">
        <v>18</v>
      </c>
      <c r="G13359" t="s">
        <v>25</v>
      </c>
      <c r="H13359" t="s">
        <v>64</v>
      </c>
      <c r="I13359" t="s">
        <v>966</v>
      </c>
      <c r="J13359" t="s">
        <v>967</v>
      </c>
      <c r="K13359">
        <v>1</v>
      </c>
      <c r="L13359" s="1">
        <v>36892</v>
      </c>
      <c r="M13359" s="1">
        <v>39169</v>
      </c>
      <c r="N13359" s="1">
        <v>39169</v>
      </c>
    </row>
    <row r="13360" spans="1:18" x14ac:dyDescent="0.2">
      <c r="A13360" t="s">
        <v>47695</v>
      </c>
      <c r="B13360" t="s">
        <v>47696</v>
      </c>
      <c r="C13360" t="s">
        <v>47697</v>
      </c>
      <c r="D13360" t="s">
        <v>1384</v>
      </c>
      <c r="E13360">
        <v>82000</v>
      </c>
      <c r="F13360" t="s">
        <v>18</v>
      </c>
      <c r="G13360" t="s">
        <v>25</v>
      </c>
      <c r="H13360" t="s">
        <v>89</v>
      </c>
      <c r="I13360" t="s">
        <v>11269</v>
      </c>
      <c r="J13360" t="s">
        <v>47698</v>
      </c>
      <c r="K13360">
        <v>4</v>
      </c>
      <c r="L13360" s="1">
        <v>28126</v>
      </c>
      <c r="M13360" s="1">
        <v>41506</v>
      </c>
      <c r="N13360" s="1">
        <v>41701</v>
      </c>
    </row>
    <row r="13361" spans="1:18" hidden="1" x14ac:dyDescent="0.2">
      <c r="A13361" t="s">
        <v>47699</v>
      </c>
      <c r="B13361" t="s">
        <v>47700</v>
      </c>
      <c r="C13361" t="s">
        <v>47701</v>
      </c>
      <c r="D13361" t="s">
        <v>1384</v>
      </c>
      <c r="E13361" t="s">
        <v>43</v>
      </c>
      <c r="F13361" t="s">
        <v>18</v>
      </c>
      <c r="G13361" t="s">
        <v>3319</v>
      </c>
      <c r="H13361">
        <v>14</v>
      </c>
      <c r="I13361" t="s">
        <v>4456</v>
      </c>
      <c r="J13361" t="s">
        <v>14929</v>
      </c>
      <c r="K13361">
        <v>1</v>
      </c>
      <c r="L13361" s="1">
        <v>36892</v>
      </c>
      <c r="M13361" s="1">
        <v>38718</v>
      </c>
      <c r="N13361" s="1">
        <v>38718</v>
      </c>
      <c r="O13361"/>
      <c r="P13361"/>
      <c r="Q13361"/>
      <c r="R13361"/>
    </row>
    <row r="13362" spans="1:18" hidden="1" x14ac:dyDescent="0.2">
      <c r="A13362" t="s">
        <v>47702</v>
      </c>
      <c r="B13362" t="s">
        <v>47703</v>
      </c>
      <c r="C13362" t="s">
        <v>47704</v>
      </c>
      <c r="D13362" t="s">
        <v>47705</v>
      </c>
      <c r="E13362">
        <v>26670000</v>
      </c>
      <c r="F13362" t="s">
        <v>18</v>
      </c>
      <c r="G13362" t="s">
        <v>57</v>
      </c>
      <c r="H13362" t="s">
        <v>202</v>
      </c>
      <c r="I13362" t="s">
        <v>203</v>
      </c>
      <c r="J13362" t="s">
        <v>15551</v>
      </c>
      <c r="K13362">
        <v>3</v>
      </c>
      <c r="L13362" s="1">
        <v>38353</v>
      </c>
      <c r="M13362" s="1">
        <v>38446</v>
      </c>
      <c r="N13362" s="1">
        <v>40529</v>
      </c>
    </row>
    <row r="13363" spans="1:18" hidden="1" x14ac:dyDescent="0.2">
      <c r="A13363" t="s">
        <v>47706</v>
      </c>
      <c r="B13363" t="s">
        <v>47707</v>
      </c>
      <c r="C13363" t="s">
        <v>47708</v>
      </c>
      <c r="D13363" t="s">
        <v>1401</v>
      </c>
      <c r="E13363" t="s">
        <v>43</v>
      </c>
      <c r="F13363" t="s">
        <v>113</v>
      </c>
      <c r="G13363" t="s">
        <v>25</v>
      </c>
      <c r="H13363" t="s">
        <v>286</v>
      </c>
      <c r="I13363" t="s">
        <v>874</v>
      </c>
      <c r="J13363" t="s">
        <v>874</v>
      </c>
      <c r="K13363">
        <v>1</v>
      </c>
      <c r="M13363" s="1">
        <v>40624</v>
      </c>
      <c r="N13363" s="1">
        <v>40624</v>
      </c>
      <c r="O13363"/>
      <c r="P13363"/>
      <c r="Q13363"/>
      <c r="R13363"/>
    </row>
    <row r="13364" spans="1:18" hidden="1" x14ac:dyDescent="0.2">
      <c r="A13364" t="s">
        <v>47709</v>
      </c>
      <c r="B13364" t="s">
        <v>47710</v>
      </c>
      <c r="C13364" t="s">
        <v>47711</v>
      </c>
      <c r="D13364" t="s">
        <v>47712</v>
      </c>
      <c r="E13364" t="s">
        <v>43</v>
      </c>
      <c r="F13364" t="s">
        <v>18</v>
      </c>
      <c r="G13364" t="s">
        <v>25</v>
      </c>
      <c r="H13364" t="s">
        <v>64</v>
      </c>
      <c r="I13364" t="s">
        <v>65</v>
      </c>
      <c r="J13364" t="s">
        <v>1251</v>
      </c>
      <c r="K13364">
        <v>1</v>
      </c>
      <c r="L13364" s="1">
        <v>41840</v>
      </c>
      <c r="M13364" s="1">
        <v>41840</v>
      </c>
      <c r="N13364" s="1">
        <v>41840</v>
      </c>
      <c r="O13364"/>
      <c r="P13364"/>
      <c r="Q13364"/>
      <c r="R13364"/>
    </row>
    <row r="13365" spans="1:18" hidden="1" x14ac:dyDescent="0.2">
      <c r="A13365" t="s">
        <v>47713</v>
      </c>
      <c r="B13365" t="s">
        <v>47714</v>
      </c>
      <c r="C13365" t="s">
        <v>47715</v>
      </c>
      <c r="D13365" t="s">
        <v>56</v>
      </c>
      <c r="E13365">
        <v>1250000</v>
      </c>
      <c r="F13365" t="s">
        <v>113</v>
      </c>
      <c r="G13365" t="s">
        <v>25</v>
      </c>
      <c r="H13365" t="s">
        <v>808</v>
      </c>
      <c r="I13365" t="s">
        <v>809</v>
      </c>
      <c r="J13365" t="s">
        <v>3599</v>
      </c>
      <c r="K13365">
        <v>1</v>
      </c>
      <c r="M13365" s="1">
        <v>40375</v>
      </c>
      <c r="N13365" s="1">
        <v>40375</v>
      </c>
      <c r="O13365"/>
      <c r="P13365"/>
      <c r="Q13365"/>
      <c r="R13365"/>
    </row>
    <row r="13366" spans="1:18" x14ac:dyDescent="0.2">
      <c r="A13366" t="s">
        <v>47716</v>
      </c>
      <c r="B13366" t="s">
        <v>47717</v>
      </c>
      <c r="C13366" t="s">
        <v>47718</v>
      </c>
      <c r="D13366" t="s">
        <v>56</v>
      </c>
      <c r="E13366">
        <v>3812835</v>
      </c>
      <c r="F13366" t="s">
        <v>18</v>
      </c>
      <c r="G13366" t="s">
        <v>25</v>
      </c>
      <c r="H13366" t="s">
        <v>286</v>
      </c>
      <c r="I13366" t="s">
        <v>3709</v>
      </c>
      <c r="J13366" t="s">
        <v>3709</v>
      </c>
      <c r="K13366">
        <v>2</v>
      </c>
      <c r="L13366" s="1">
        <v>39083</v>
      </c>
      <c r="M13366" s="1">
        <v>40469</v>
      </c>
      <c r="N13366" s="1">
        <v>40554</v>
      </c>
    </row>
    <row r="13367" spans="1:18" hidden="1" x14ac:dyDescent="0.2">
      <c r="A13367" t="s">
        <v>47719</v>
      </c>
      <c r="B13367" t="s">
        <v>47720</v>
      </c>
      <c r="C13367" t="s">
        <v>47721</v>
      </c>
      <c r="D13367" t="s">
        <v>2326</v>
      </c>
      <c r="E13367">
        <v>3853760</v>
      </c>
      <c r="F13367" t="s">
        <v>18</v>
      </c>
      <c r="G13367" t="s">
        <v>25</v>
      </c>
      <c r="H13367" t="s">
        <v>106</v>
      </c>
      <c r="I13367" t="s">
        <v>107</v>
      </c>
      <c r="J13367" t="s">
        <v>108</v>
      </c>
      <c r="K13367">
        <v>2</v>
      </c>
      <c r="M13367" s="1">
        <v>40833</v>
      </c>
      <c r="N13367" s="1">
        <v>41067</v>
      </c>
      <c r="O13367"/>
      <c r="P13367"/>
      <c r="Q13367"/>
      <c r="R13367"/>
    </row>
    <row r="13368" spans="1:18" hidden="1" x14ac:dyDescent="0.2">
      <c r="A13368" t="s">
        <v>47722</v>
      </c>
      <c r="B13368" t="s">
        <v>47723</v>
      </c>
      <c r="C13368" t="s">
        <v>47724</v>
      </c>
      <c r="D13368" t="s">
        <v>56</v>
      </c>
      <c r="E13368">
        <v>3000000</v>
      </c>
      <c r="F13368" t="s">
        <v>18</v>
      </c>
      <c r="G13368" t="s">
        <v>322</v>
      </c>
      <c r="H13368">
        <v>3</v>
      </c>
      <c r="I13368" t="s">
        <v>11781</v>
      </c>
      <c r="J13368" t="s">
        <v>47725</v>
      </c>
      <c r="K13368">
        <v>1</v>
      </c>
      <c r="M13368" s="1">
        <v>40378</v>
      </c>
      <c r="N13368" s="1">
        <v>40378</v>
      </c>
      <c r="O13368"/>
      <c r="P13368"/>
      <c r="Q13368"/>
      <c r="R13368"/>
    </row>
    <row r="13369" spans="1:18" hidden="1" x14ac:dyDescent="0.2">
      <c r="A13369" t="s">
        <v>47726</v>
      </c>
      <c r="B13369" t="s">
        <v>47727</v>
      </c>
      <c r="C13369" t="s">
        <v>47728</v>
      </c>
      <c r="D13369" t="s">
        <v>633</v>
      </c>
      <c r="E13369">
        <v>8067308</v>
      </c>
      <c r="F13369" t="s">
        <v>113</v>
      </c>
      <c r="G13369" t="s">
        <v>1062</v>
      </c>
      <c r="H13369">
        <v>2</v>
      </c>
      <c r="I13369" t="s">
        <v>19742</v>
      </c>
      <c r="J13369" t="s">
        <v>19742</v>
      </c>
      <c r="K13369">
        <v>2</v>
      </c>
      <c r="M13369" s="1">
        <v>39104</v>
      </c>
      <c r="N13369" s="1">
        <v>39711</v>
      </c>
      <c r="O13369"/>
      <c r="P13369"/>
      <c r="Q13369"/>
      <c r="R13369"/>
    </row>
    <row r="13370" spans="1:18" x14ac:dyDescent="0.2">
      <c r="A13370" t="s">
        <v>47729</v>
      </c>
      <c r="B13370" t="s">
        <v>47730</v>
      </c>
      <c r="C13370" t="s">
        <v>47731</v>
      </c>
      <c r="D13370" t="s">
        <v>357</v>
      </c>
      <c r="E13370">
        <v>36617912</v>
      </c>
      <c r="F13370" t="s">
        <v>689</v>
      </c>
      <c r="G13370" t="s">
        <v>25</v>
      </c>
      <c r="H13370" t="s">
        <v>158</v>
      </c>
      <c r="I13370" t="s">
        <v>244</v>
      </c>
      <c r="J13370" t="s">
        <v>1714</v>
      </c>
      <c r="K13370">
        <v>3</v>
      </c>
      <c r="L13370" s="1">
        <v>36892</v>
      </c>
      <c r="M13370" s="1">
        <v>40135</v>
      </c>
      <c r="N13370" s="1">
        <v>41894</v>
      </c>
    </row>
    <row r="13371" spans="1:18" x14ac:dyDescent="0.2">
      <c r="A13371" t="s">
        <v>47732</v>
      </c>
      <c r="B13371" t="s">
        <v>47733</v>
      </c>
      <c r="C13371" t="s">
        <v>47734</v>
      </c>
      <c r="D13371" t="s">
        <v>56</v>
      </c>
      <c r="E13371">
        <v>12247680</v>
      </c>
      <c r="F13371" t="s">
        <v>18</v>
      </c>
      <c r="G13371" t="s">
        <v>25</v>
      </c>
      <c r="H13371" t="s">
        <v>82</v>
      </c>
      <c r="I13371" t="s">
        <v>83</v>
      </c>
      <c r="J13371" t="s">
        <v>47735</v>
      </c>
      <c r="K13371">
        <v>6</v>
      </c>
      <c r="L13371" s="1">
        <v>40179</v>
      </c>
      <c r="M13371" s="1">
        <v>40906</v>
      </c>
      <c r="N13371" s="1">
        <v>41344</v>
      </c>
    </row>
    <row r="13372" spans="1:18" x14ac:dyDescent="0.2">
      <c r="A13372" t="s">
        <v>47736</v>
      </c>
      <c r="B13372" t="s">
        <v>47737</v>
      </c>
      <c r="C13372" t="s">
        <v>47738</v>
      </c>
      <c r="D13372" t="s">
        <v>47739</v>
      </c>
      <c r="E13372">
        <v>41300000</v>
      </c>
      <c r="F13372" t="s">
        <v>207</v>
      </c>
      <c r="G13372" t="s">
        <v>25</v>
      </c>
      <c r="H13372" t="s">
        <v>158</v>
      </c>
      <c r="I13372" t="s">
        <v>244</v>
      </c>
      <c r="J13372" t="s">
        <v>20155</v>
      </c>
      <c r="K13372">
        <v>2</v>
      </c>
      <c r="L13372" s="1">
        <v>36161</v>
      </c>
      <c r="M13372" s="1">
        <v>37189</v>
      </c>
      <c r="N13372" s="1">
        <v>38009</v>
      </c>
    </row>
    <row r="13373" spans="1:18" hidden="1" x14ac:dyDescent="0.2">
      <c r="A13373" t="s">
        <v>47740</v>
      </c>
      <c r="B13373" t="s">
        <v>47741</v>
      </c>
      <c r="C13373" t="s">
        <v>47742</v>
      </c>
      <c r="D13373" t="s">
        <v>1247</v>
      </c>
      <c r="E13373">
        <v>40000000</v>
      </c>
      <c r="F13373" t="s">
        <v>689</v>
      </c>
      <c r="G13373" t="s">
        <v>25</v>
      </c>
      <c r="H13373" t="s">
        <v>64</v>
      </c>
      <c r="I13373" t="s">
        <v>65</v>
      </c>
      <c r="J13373" t="s">
        <v>984</v>
      </c>
      <c r="K13373">
        <v>1</v>
      </c>
      <c r="M13373" s="1">
        <v>39351</v>
      </c>
      <c r="N13373" s="1">
        <v>39351</v>
      </c>
      <c r="O13373"/>
      <c r="P13373"/>
      <c r="Q13373"/>
      <c r="R13373"/>
    </row>
    <row r="13374" spans="1:18" hidden="1" x14ac:dyDescent="0.2">
      <c r="A13374" t="s">
        <v>47743</v>
      </c>
      <c r="B13374" t="s">
        <v>47744</v>
      </c>
      <c r="C13374" t="s">
        <v>47745</v>
      </c>
      <c r="D13374" t="s">
        <v>42</v>
      </c>
      <c r="E13374">
        <v>3000000</v>
      </c>
      <c r="F13374" t="s">
        <v>18</v>
      </c>
      <c r="G13374" t="s">
        <v>128</v>
      </c>
      <c r="H13374" t="s">
        <v>129</v>
      </c>
      <c r="I13374" t="s">
        <v>130</v>
      </c>
      <c r="J13374" t="s">
        <v>130</v>
      </c>
      <c r="K13374">
        <v>1</v>
      </c>
      <c r="M13374" s="1">
        <v>37946</v>
      </c>
      <c r="N13374" s="1">
        <v>37946</v>
      </c>
      <c r="O13374"/>
      <c r="P13374"/>
      <c r="Q13374"/>
      <c r="R13374"/>
    </row>
    <row r="13375" spans="1:18" x14ac:dyDescent="0.2">
      <c r="A13375" t="s">
        <v>47746</v>
      </c>
      <c r="B13375" t="s">
        <v>47747</v>
      </c>
      <c r="C13375" t="s">
        <v>47748</v>
      </c>
      <c r="D13375" t="s">
        <v>42</v>
      </c>
      <c r="E13375">
        <v>5000</v>
      </c>
      <c r="F13375" t="s">
        <v>18</v>
      </c>
      <c r="G13375" t="s">
        <v>25</v>
      </c>
      <c r="H13375" t="s">
        <v>1080</v>
      </c>
      <c r="I13375" t="s">
        <v>6409</v>
      </c>
      <c r="J13375" t="s">
        <v>25611</v>
      </c>
      <c r="K13375">
        <v>1</v>
      </c>
      <c r="L13375" s="1">
        <v>41275</v>
      </c>
      <c r="M13375" s="1">
        <v>41572</v>
      </c>
      <c r="N13375" s="1">
        <v>41572</v>
      </c>
    </row>
    <row r="13376" spans="1:18" hidden="1" x14ac:dyDescent="0.2">
      <c r="A13376" t="s">
        <v>47749</v>
      </c>
      <c r="B13376" t="s">
        <v>47750</v>
      </c>
      <c r="C13376" t="s">
        <v>47751</v>
      </c>
      <c r="D13376" t="s">
        <v>36</v>
      </c>
      <c r="E13376" t="s">
        <v>43</v>
      </c>
      <c r="F13376" t="s">
        <v>207</v>
      </c>
      <c r="K13376">
        <v>1</v>
      </c>
      <c r="L13376" s="1">
        <v>39965</v>
      </c>
      <c r="M13376" s="1">
        <v>40299</v>
      </c>
      <c r="N13376" s="1">
        <v>40299</v>
      </c>
      <c r="O13376"/>
      <c r="P13376"/>
      <c r="Q13376"/>
      <c r="R13376"/>
    </row>
    <row r="13377" spans="1:18" x14ac:dyDescent="0.2">
      <c r="A13377" t="s">
        <v>47752</v>
      </c>
      <c r="B13377" t="s">
        <v>47753</v>
      </c>
      <c r="C13377" t="s">
        <v>47754</v>
      </c>
      <c r="D13377" t="s">
        <v>47755</v>
      </c>
      <c r="E13377">
        <v>50000</v>
      </c>
      <c r="F13377" t="s">
        <v>18</v>
      </c>
      <c r="G13377" t="s">
        <v>25</v>
      </c>
      <c r="H13377" t="s">
        <v>64</v>
      </c>
      <c r="I13377" t="s">
        <v>65</v>
      </c>
      <c r="J13377" t="s">
        <v>3616</v>
      </c>
      <c r="K13377">
        <v>1</v>
      </c>
      <c r="L13377" s="1">
        <v>41640</v>
      </c>
      <c r="M13377" s="1">
        <v>41731</v>
      </c>
      <c r="N13377" s="1">
        <v>41731</v>
      </c>
    </row>
    <row r="13378" spans="1:18" hidden="1" x14ac:dyDescent="0.2">
      <c r="A13378" t="s">
        <v>47756</v>
      </c>
      <c r="B13378" t="s">
        <v>47757</v>
      </c>
      <c r="C13378" t="s">
        <v>47758</v>
      </c>
      <c r="D13378" t="s">
        <v>47759</v>
      </c>
      <c r="E13378">
        <v>1131729</v>
      </c>
      <c r="F13378" t="s">
        <v>18</v>
      </c>
      <c r="G13378" t="s">
        <v>638</v>
      </c>
      <c r="H13378">
        <v>7</v>
      </c>
      <c r="I13378" t="s">
        <v>929</v>
      </c>
      <c r="J13378" t="s">
        <v>929</v>
      </c>
      <c r="K13378">
        <v>1</v>
      </c>
      <c r="L13378" s="1">
        <v>41275</v>
      </c>
      <c r="M13378" s="1">
        <v>42173</v>
      </c>
      <c r="N13378" s="1">
        <v>42173</v>
      </c>
    </row>
    <row r="13379" spans="1:18" hidden="1" x14ac:dyDescent="0.2">
      <c r="A13379" t="s">
        <v>47760</v>
      </c>
      <c r="B13379" t="s">
        <v>47761</v>
      </c>
      <c r="C13379" t="s">
        <v>47762</v>
      </c>
      <c r="D13379" t="s">
        <v>47763</v>
      </c>
      <c r="E13379" t="s">
        <v>43</v>
      </c>
      <c r="F13379" t="s">
        <v>18</v>
      </c>
      <c r="G13379" t="s">
        <v>12410</v>
      </c>
      <c r="H13379">
        <v>4</v>
      </c>
      <c r="I13379" t="s">
        <v>39929</v>
      </c>
      <c r="J13379" t="s">
        <v>39929</v>
      </c>
      <c r="K13379">
        <v>2</v>
      </c>
      <c r="L13379" s="1">
        <v>35796</v>
      </c>
      <c r="M13379" s="1">
        <v>35864</v>
      </c>
      <c r="N13379" s="1">
        <v>40334</v>
      </c>
      <c r="O13379"/>
      <c r="P13379"/>
      <c r="Q13379"/>
      <c r="R13379"/>
    </row>
    <row r="13380" spans="1:18" x14ac:dyDescent="0.2">
      <c r="A13380" t="s">
        <v>47764</v>
      </c>
      <c r="B13380" t="s">
        <v>47765</v>
      </c>
      <c r="C13380" t="s">
        <v>47766</v>
      </c>
      <c r="D13380" t="s">
        <v>56</v>
      </c>
      <c r="E13380">
        <v>25860032</v>
      </c>
      <c r="F13380" t="s">
        <v>18</v>
      </c>
      <c r="G13380" t="s">
        <v>25</v>
      </c>
      <c r="H13380" t="s">
        <v>644</v>
      </c>
      <c r="I13380" t="s">
        <v>645</v>
      </c>
      <c r="J13380" t="s">
        <v>4508</v>
      </c>
      <c r="K13380">
        <v>3</v>
      </c>
      <c r="L13380" s="1">
        <v>37226</v>
      </c>
      <c r="M13380" s="1">
        <v>41562</v>
      </c>
      <c r="N13380" s="1">
        <v>42020</v>
      </c>
    </row>
    <row r="13381" spans="1:18" hidden="1" x14ac:dyDescent="0.2">
      <c r="A13381" t="s">
        <v>47767</v>
      </c>
      <c r="B13381" t="s">
        <v>47768</v>
      </c>
      <c r="C13381" t="s">
        <v>47769</v>
      </c>
      <c r="D13381" t="s">
        <v>1247</v>
      </c>
      <c r="E13381">
        <v>1000000</v>
      </c>
      <c r="F13381" t="s">
        <v>18</v>
      </c>
      <c r="G13381" t="s">
        <v>25</v>
      </c>
      <c r="H13381" t="s">
        <v>286</v>
      </c>
      <c r="I13381" t="s">
        <v>578</v>
      </c>
      <c r="J13381" t="s">
        <v>578</v>
      </c>
      <c r="K13381">
        <v>2</v>
      </c>
      <c r="M13381" s="1">
        <v>39814</v>
      </c>
      <c r="N13381" s="1">
        <v>40787</v>
      </c>
      <c r="O13381"/>
      <c r="P13381"/>
      <c r="Q13381"/>
      <c r="R13381"/>
    </row>
    <row r="13382" spans="1:18" x14ac:dyDescent="0.2">
      <c r="A13382" t="s">
        <v>47770</v>
      </c>
      <c r="B13382" t="s">
        <v>47771</v>
      </c>
      <c r="C13382" t="s">
        <v>47772</v>
      </c>
      <c r="D13382" t="s">
        <v>17467</v>
      </c>
      <c r="E13382">
        <v>6469973</v>
      </c>
      <c r="F13382" t="s">
        <v>689</v>
      </c>
      <c r="G13382" t="s">
        <v>25</v>
      </c>
      <c r="H13382" t="s">
        <v>99</v>
      </c>
      <c r="I13382" t="s">
        <v>100</v>
      </c>
      <c r="J13382" t="s">
        <v>14878</v>
      </c>
      <c r="K13382">
        <v>3</v>
      </c>
      <c r="L13382" s="1">
        <v>38718</v>
      </c>
      <c r="M13382" s="1">
        <v>40130</v>
      </c>
      <c r="N13382" s="1">
        <v>41567</v>
      </c>
    </row>
    <row r="13383" spans="1:18" x14ac:dyDescent="0.2">
      <c r="A13383" t="s">
        <v>47773</v>
      </c>
      <c r="B13383" t="s">
        <v>47774</v>
      </c>
      <c r="C13383" t="s">
        <v>47775</v>
      </c>
      <c r="D13383" t="s">
        <v>4890</v>
      </c>
      <c r="E13383">
        <v>300000</v>
      </c>
      <c r="F13383" t="s">
        <v>18</v>
      </c>
      <c r="G13383" t="s">
        <v>25</v>
      </c>
      <c r="H13383" t="s">
        <v>64</v>
      </c>
      <c r="I13383" t="s">
        <v>95</v>
      </c>
      <c r="J13383" t="s">
        <v>376</v>
      </c>
      <c r="K13383">
        <v>1</v>
      </c>
      <c r="L13383" s="1">
        <v>38770</v>
      </c>
      <c r="M13383" s="1">
        <v>40549</v>
      </c>
      <c r="N13383" s="1">
        <v>40549</v>
      </c>
    </row>
    <row r="13384" spans="1:18" x14ac:dyDescent="0.2">
      <c r="A13384" t="s">
        <v>47776</v>
      </c>
      <c r="B13384" t="s">
        <v>47777</v>
      </c>
      <c r="C13384" t="s">
        <v>47778</v>
      </c>
      <c r="D13384" t="s">
        <v>47779</v>
      </c>
      <c r="E13384">
        <v>44700000</v>
      </c>
      <c r="F13384" t="s">
        <v>689</v>
      </c>
      <c r="G13384" t="s">
        <v>25</v>
      </c>
      <c r="H13384" t="s">
        <v>64</v>
      </c>
      <c r="I13384" t="s">
        <v>95</v>
      </c>
      <c r="J13384" t="s">
        <v>376</v>
      </c>
      <c r="K13384">
        <v>3</v>
      </c>
      <c r="L13384" s="1">
        <v>36465</v>
      </c>
      <c r="M13384" s="1">
        <v>39342</v>
      </c>
      <c r="N13384" s="1">
        <v>40625</v>
      </c>
    </row>
    <row r="13385" spans="1:18" x14ac:dyDescent="0.2">
      <c r="A13385" t="s">
        <v>47780</v>
      </c>
      <c r="B13385" t="s">
        <v>47781</v>
      </c>
      <c r="C13385" t="s">
        <v>47782</v>
      </c>
      <c r="D13385" t="s">
        <v>56</v>
      </c>
      <c r="E13385">
        <v>19179100</v>
      </c>
      <c r="F13385" t="s">
        <v>18</v>
      </c>
      <c r="G13385" t="s">
        <v>25</v>
      </c>
      <c r="H13385" t="s">
        <v>99</v>
      </c>
      <c r="I13385" t="s">
        <v>100</v>
      </c>
      <c r="J13385" t="s">
        <v>11425</v>
      </c>
      <c r="K13385">
        <v>4</v>
      </c>
      <c r="L13385" s="1">
        <v>36526</v>
      </c>
      <c r="M13385" s="1">
        <v>39797</v>
      </c>
      <c r="N13385" s="1">
        <v>41705</v>
      </c>
    </row>
    <row r="13386" spans="1:18" hidden="1" x14ac:dyDescent="0.2">
      <c r="A13386" t="s">
        <v>47783</v>
      </c>
      <c r="B13386" t="s">
        <v>47784</v>
      </c>
      <c r="D13386" t="s">
        <v>285</v>
      </c>
      <c r="E13386" t="s">
        <v>43</v>
      </c>
      <c r="F13386" t="s">
        <v>18</v>
      </c>
      <c r="G13386" t="s">
        <v>25</v>
      </c>
      <c r="H13386" t="s">
        <v>142</v>
      </c>
      <c r="I13386" t="s">
        <v>143</v>
      </c>
      <c r="J13386" t="s">
        <v>9314</v>
      </c>
      <c r="K13386">
        <v>1</v>
      </c>
      <c r="L13386" s="1">
        <v>35123</v>
      </c>
      <c r="M13386" s="1">
        <v>41570</v>
      </c>
      <c r="N13386" s="1">
        <v>41570</v>
      </c>
      <c r="O13386"/>
      <c r="P13386"/>
      <c r="Q13386"/>
      <c r="R13386"/>
    </row>
    <row r="13387" spans="1:18" hidden="1" x14ac:dyDescent="0.2">
      <c r="A13387" t="s">
        <v>47785</v>
      </c>
      <c r="B13387" t="s">
        <v>47786</v>
      </c>
      <c r="C13387" t="s">
        <v>47787</v>
      </c>
      <c r="D13387" t="s">
        <v>56</v>
      </c>
      <c r="E13387">
        <v>30000000</v>
      </c>
      <c r="F13387" t="s">
        <v>689</v>
      </c>
      <c r="G13387" t="s">
        <v>25</v>
      </c>
      <c r="H13387" t="s">
        <v>82</v>
      </c>
      <c r="I13387" t="s">
        <v>1764</v>
      </c>
      <c r="J13387" t="s">
        <v>16327</v>
      </c>
      <c r="K13387">
        <v>1</v>
      </c>
      <c r="M13387" s="1">
        <v>41092</v>
      </c>
      <c r="N13387" s="1">
        <v>41092</v>
      </c>
      <c r="O13387"/>
      <c r="P13387"/>
      <c r="Q13387"/>
      <c r="R13387"/>
    </row>
    <row r="13388" spans="1:18" x14ac:dyDescent="0.2">
      <c r="A13388" t="s">
        <v>47788</v>
      </c>
      <c r="B13388" t="s">
        <v>47789</v>
      </c>
      <c r="C13388" t="s">
        <v>47790</v>
      </c>
      <c r="D13388" t="s">
        <v>741</v>
      </c>
      <c r="E13388">
        <v>148000000</v>
      </c>
      <c r="F13388" t="s">
        <v>18</v>
      </c>
      <c r="G13388" t="s">
        <v>25</v>
      </c>
      <c r="H13388" t="s">
        <v>808</v>
      </c>
      <c r="I13388" t="s">
        <v>809</v>
      </c>
      <c r="J13388" t="s">
        <v>7697</v>
      </c>
      <c r="K13388">
        <v>2</v>
      </c>
      <c r="L13388" s="1">
        <v>36759</v>
      </c>
      <c r="M13388" s="1">
        <v>38044</v>
      </c>
      <c r="N13388" s="1">
        <v>38700</v>
      </c>
    </row>
    <row r="13389" spans="1:18" x14ac:dyDescent="0.2">
      <c r="A13389" t="s">
        <v>47791</v>
      </c>
      <c r="B13389" t="s">
        <v>47792</v>
      </c>
      <c r="C13389" t="s">
        <v>47793</v>
      </c>
      <c r="D13389" t="s">
        <v>56</v>
      </c>
      <c r="E13389">
        <v>10885000</v>
      </c>
      <c r="F13389" t="s">
        <v>18</v>
      </c>
      <c r="G13389" t="s">
        <v>25</v>
      </c>
      <c r="H13389" t="s">
        <v>158</v>
      </c>
      <c r="I13389" t="s">
        <v>244</v>
      </c>
      <c r="J13389" t="s">
        <v>332</v>
      </c>
      <c r="K13389">
        <v>4</v>
      </c>
      <c r="L13389" s="1">
        <v>37895</v>
      </c>
      <c r="M13389" s="1">
        <v>38448</v>
      </c>
      <c r="N13389" s="1">
        <v>40550</v>
      </c>
    </row>
    <row r="13390" spans="1:18" hidden="1" x14ac:dyDescent="0.2">
      <c r="A13390" t="s">
        <v>47794</v>
      </c>
      <c r="B13390" t="s">
        <v>47795</v>
      </c>
      <c r="C13390" t="s">
        <v>47796</v>
      </c>
      <c r="D13390" t="s">
        <v>94</v>
      </c>
      <c r="E13390">
        <v>2000000</v>
      </c>
      <c r="F13390" t="s">
        <v>18</v>
      </c>
      <c r="G13390" t="s">
        <v>25</v>
      </c>
      <c r="H13390" t="s">
        <v>286</v>
      </c>
      <c r="I13390" t="s">
        <v>1030</v>
      </c>
      <c r="J13390" t="s">
        <v>1030</v>
      </c>
      <c r="K13390">
        <v>1</v>
      </c>
      <c r="M13390" s="1">
        <v>40492</v>
      </c>
      <c r="N13390" s="1">
        <v>40492</v>
      </c>
      <c r="O13390"/>
      <c r="P13390"/>
      <c r="Q13390"/>
      <c r="R13390"/>
    </row>
    <row r="13391" spans="1:18" hidden="1" x14ac:dyDescent="0.2">
      <c r="A13391" t="s">
        <v>47797</v>
      </c>
      <c r="B13391" t="s">
        <v>47798</v>
      </c>
      <c r="C13391" t="s">
        <v>47799</v>
      </c>
      <c r="E13391" t="s">
        <v>43</v>
      </c>
      <c r="F13391" t="s">
        <v>18</v>
      </c>
      <c r="G13391" t="s">
        <v>366</v>
      </c>
      <c r="H13391">
        <v>18</v>
      </c>
      <c r="I13391" t="s">
        <v>3209</v>
      </c>
      <c r="J13391" t="s">
        <v>47800</v>
      </c>
      <c r="K13391">
        <v>1</v>
      </c>
      <c r="M13391" s="1">
        <v>40725</v>
      </c>
      <c r="N13391" s="1">
        <v>40725</v>
      </c>
      <c r="O13391"/>
      <c r="P13391"/>
      <c r="Q13391"/>
      <c r="R13391"/>
    </row>
    <row r="13392" spans="1:18" x14ac:dyDescent="0.2">
      <c r="A13392" t="s">
        <v>47801</v>
      </c>
      <c r="B13392" t="s">
        <v>47802</v>
      </c>
      <c r="C13392" t="s">
        <v>47803</v>
      </c>
      <c r="D13392" t="s">
        <v>47804</v>
      </c>
      <c r="E13392">
        <v>3000000</v>
      </c>
      <c r="F13392" t="s">
        <v>113</v>
      </c>
      <c r="G13392" t="s">
        <v>25</v>
      </c>
      <c r="H13392" t="s">
        <v>64</v>
      </c>
      <c r="I13392" t="s">
        <v>65</v>
      </c>
      <c r="J13392" t="s">
        <v>271</v>
      </c>
      <c r="K13392">
        <v>3</v>
      </c>
      <c r="L13392" s="1">
        <v>39448</v>
      </c>
      <c r="M13392" s="1">
        <v>40148</v>
      </c>
      <c r="N13392" s="1">
        <v>41227</v>
      </c>
    </row>
    <row r="13393" spans="1:18" hidden="1" x14ac:dyDescent="0.2">
      <c r="A13393" t="s">
        <v>47805</v>
      </c>
      <c r="B13393" t="s">
        <v>47806</v>
      </c>
      <c r="C13393" t="s">
        <v>47807</v>
      </c>
      <c r="D13393" t="s">
        <v>7542</v>
      </c>
      <c r="E13393">
        <v>40000000</v>
      </c>
      <c r="F13393" t="s">
        <v>207</v>
      </c>
      <c r="K13393">
        <v>1</v>
      </c>
      <c r="M13393" s="1">
        <v>37161</v>
      </c>
      <c r="N13393" s="1">
        <v>37161</v>
      </c>
      <c r="O13393"/>
      <c r="P13393"/>
      <c r="Q13393"/>
      <c r="R13393"/>
    </row>
    <row r="13394" spans="1:18" x14ac:dyDescent="0.2">
      <c r="A13394" t="s">
        <v>47808</v>
      </c>
      <c r="B13394" t="s">
        <v>47809</v>
      </c>
      <c r="C13394" t="s">
        <v>47810</v>
      </c>
      <c r="D13394" t="s">
        <v>7153</v>
      </c>
      <c r="E13394">
        <v>62758534</v>
      </c>
      <c r="F13394" t="s">
        <v>689</v>
      </c>
      <c r="G13394" t="s">
        <v>25</v>
      </c>
      <c r="H13394" t="s">
        <v>142</v>
      </c>
      <c r="I13394" t="s">
        <v>143</v>
      </c>
      <c r="J13394" t="s">
        <v>143</v>
      </c>
      <c r="K13394">
        <v>5</v>
      </c>
      <c r="L13394" s="1">
        <v>38718</v>
      </c>
      <c r="M13394" s="1">
        <v>40029</v>
      </c>
      <c r="N13394" s="1">
        <v>40730</v>
      </c>
    </row>
    <row r="13395" spans="1:18" hidden="1" x14ac:dyDescent="0.2">
      <c r="A13395" t="s">
        <v>47811</v>
      </c>
      <c r="B13395" t="s">
        <v>47812</v>
      </c>
      <c r="C13395" t="s">
        <v>47813</v>
      </c>
      <c r="D13395" t="s">
        <v>264</v>
      </c>
      <c r="E13395" t="s">
        <v>43</v>
      </c>
      <c r="F13395" t="s">
        <v>18</v>
      </c>
      <c r="G13395" t="s">
        <v>479</v>
      </c>
      <c r="I13395" t="s">
        <v>480</v>
      </c>
      <c r="J13395" t="s">
        <v>480</v>
      </c>
      <c r="K13395">
        <v>1</v>
      </c>
      <c r="M13395" s="1">
        <v>41093</v>
      </c>
      <c r="N13395" s="1">
        <v>41093</v>
      </c>
      <c r="O13395"/>
      <c r="P13395"/>
      <c r="Q13395"/>
      <c r="R13395"/>
    </row>
    <row r="13396" spans="1:18" x14ac:dyDescent="0.2">
      <c r="A13396" t="s">
        <v>47814</v>
      </c>
      <c r="B13396" t="s">
        <v>47815</v>
      </c>
      <c r="C13396" t="s">
        <v>47816</v>
      </c>
      <c r="D13396" t="s">
        <v>544</v>
      </c>
      <c r="E13396">
        <v>100000</v>
      </c>
      <c r="F13396" t="s">
        <v>18</v>
      </c>
      <c r="G13396" t="s">
        <v>25</v>
      </c>
      <c r="H13396" t="s">
        <v>208</v>
      </c>
      <c r="I13396" t="s">
        <v>843</v>
      </c>
      <c r="J13396" t="s">
        <v>20589</v>
      </c>
      <c r="K13396">
        <v>1</v>
      </c>
      <c r="L13396" s="1">
        <v>40909</v>
      </c>
      <c r="M13396" s="1">
        <v>41216</v>
      </c>
      <c r="N13396" s="1">
        <v>41216</v>
      </c>
    </row>
    <row r="13397" spans="1:18" x14ac:dyDescent="0.2">
      <c r="A13397" t="s">
        <v>47817</v>
      </c>
      <c r="B13397" t="s">
        <v>47818</v>
      </c>
      <c r="C13397" t="s">
        <v>47819</v>
      </c>
      <c r="D13397" t="s">
        <v>47820</v>
      </c>
      <c r="E13397">
        <v>300000</v>
      </c>
      <c r="F13397" t="s">
        <v>18</v>
      </c>
      <c r="G13397" t="s">
        <v>25</v>
      </c>
      <c r="H13397" t="s">
        <v>64</v>
      </c>
      <c r="I13397" t="s">
        <v>65</v>
      </c>
      <c r="J13397" t="s">
        <v>71</v>
      </c>
      <c r="K13397">
        <v>1</v>
      </c>
      <c r="L13397" s="1">
        <v>42144</v>
      </c>
      <c r="M13397" s="1">
        <v>42187</v>
      </c>
      <c r="N13397" s="1">
        <v>42187</v>
      </c>
    </row>
    <row r="13398" spans="1:18" hidden="1" x14ac:dyDescent="0.2">
      <c r="A13398" t="s">
        <v>47821</v>
      </c>
      <c r="B13398" t="s">
        <v>47822</v>
      </c>
      <c r="C13398" t="s">
        <v>47823</v>
      </c>
      <c r="D13398" t="s">
        <v>47824</v>
      </c>
      <c r="E13398" t="s">
        <v>43</v>
      </c>
      <c r="F13398" t="s">
        <v>18</v>
      </c>
      <c r="G13398" t="s">
        <v>25</v>
      </c>
      <c r="H13398" t="s">
        <v>972</v>
      </c>
      <c r="I13398" t="s">
        <v>973</v>
      </c>
      <c r="J13398" t="s">
        <v>973</v>
      </c>
      <c r="K13398">
        <v>1</v>
      </c>
      <c r="L13398" s="1">
        <v>39083</v>
      </c>
      <c r="M13398" s="1">
        <v>42004</v>
      </c>
      <c r="N13398" s="1">
        <v>42004</v>
      </c>
      <c r="O13398"/>
      <c r="P13398"/>
      <c r="Q13398"/>
      <c r="R13398"/>
    </row>
    <row r="13399" spans="1:18" hidden="1" x14ac:dyDescent="0.2">
      <c r="A13399" t="s">
        <v>47825</v>
      </c>
      <c r="B13399" t="s">
        <v>47826</v>
      </c>
      <c r="E13399">
        <v>15000</v>
      </c>
      <c r="F13399" t="s">
        <v>18</v>
      </c>
      <c r="G13399" t="s">
        <v>25</v>
      </c>
      <c r="H13399" t="s">
        <v>380</v>
      </c>
      <c r="I13399" t="s">
        <v>1212</v>
      </c>
      <c r="J13399" t="s">
        <v>1212</v>
      </c>
      <c r="K13399">
        <v>1</v>
      </c>
      <c r="M13399" s="1">
        <v>41061</v>
      </c>
      <c r="N13399" s="1">
        <v>41061</v>
      </c>
      <c r="O13399"/>
      <c r="P13399"/>
      <c r="Q13399"/>
      <c r="R13399"/>
    </row>
    <row r="13400" spans="1:18" hidden="1" x14ac:dyDescent="0.2">
      <c r="A13400" t="s">
        <v>47827</v>
      </c>
      <c r="B13400" t="s">
        <v>47828</v>
      </c>
      <c r="C13400" t="s">
        <v>47829</v>
      </c>
      <c r="D13400" t="s">
        <v>264</v>
      </c>
      <c r="E13400">
        <v>512000</v>
      </c>
      <c r="F13400" t="s">
        <v>18</v>
      </c>
      <c r="G13400" t="s">
        <v>165</v>
      </c>
      <c r="H13400" t="s">
        <v>166</v>
      </c>
      <c r="I13400" t="s">
        <v>167</v>
      </c>
      <c r="J13400" t="s">
        <v>167</v>
      </c>
      <c r="K13400">
        <v>1</v>
      </c>
      <c r="L13400" s="1">
        <v>40238</v>
      </c>
      <c r="M13400" s="1">
        <v>40422</v>
      </c>
      <c r="N13400" s="1">
        <v>40422</v>
      </c>
    </row>
    <row r="13401" spans="1:18" hidden="1" x14ac:dyDescent="0.2">
      <c r="A13401" t="s">
        <v>47830</v>
      </c>
      <c r="B13401" t="s">
        <v>47831</v>
      </c>
      <c r="C13401" t="s">
        <v>47832</v>
      </c>
      <c r="D13401" t="s">
        <v>47833</v>
      </c>
      <c r="E13401" t="s">
        <v>43</v>
      </c>
      <c r="F13401" t="s">
        <v>113</v>
      </c>
      <c r="G13401" t="s">
        <v>25</v>
      </c>
      <c r="H13401" t="s">
        <v>3162</v>
      </c>
      <c r="I13401" t="s">
        <v>33268</v>
      </c>
      <c r="J13401" t="s">
        <v>33268</v>
      </c>
      <c r="K13401">
        <v>1</v>
      </c>
      <c r="L13401" s="1">
        <v>28126</v>
      </c>
      <c r="M13401" s="1">
        <v>37802</v>
      </c>
      <c r="N13401" s="1">
        <v>37802</v>
      </c>
      <c r="O13401"/>
      <c r="P13401"/>
      <c r="Q13401"/>
      <c r="R13401"/>
    </row>
    <row r="13402" spans="1:18" hidden="1" x14ac:dyDescent="0.2">
      <c r="A13402" t="s">
        <v>47834</v>
      </c>
      <c r="B13402" t="s">
        <v>47835</v>
      </c>
      <c r="D13402" t="s">
        <v>285</v>
      </c>
      <c r="E13402" t="s">
        <v>43</v>
      </c>
      <c r="F13402" t="s">
        <v>18</v>
      </c>
      <c r="G13402" t="s">
        <v>25</v>
      </c>
      <c r="H13402" t="s">
        <v>64</v>
      </c>
      <c r="I13402" t="s">
        <v>1221</v>
      </c>
      <c r="J13402" t="s">
        <v>1221</v>
      </c>
      <c r="K13402">
        <v>1</v>
      </c>
      <c r="L13402" s="1">
        <v>38478</v>
      </c>
      <c r="M13402" s="1">
        <v>41045</v>
      </c>
      <c r="N13402" s="1">
        <v>41045</v>
      </c>
      <c r="O13402"/>
      <c r="P13402"/>
      <c r="Q13402"/>
      <c r="R13402"/>
    </row>
    <row r="13403" spans="1:18" hidden="1" x14ac:dyDescent="0.2">
      <c r="A13403" t="s">
        <v>47836</v>
      </c>
      <c r="B13403" t="s">
        <v>47837</v>
      </c>
      <c r="C13403" t="s">
        <v>47838</v>
      </c>
      <c r="D13403" t="s">
        <v>47839</v>
      </c>
      <c r="E13403">
        <v>200000</v>
      </c>
      <c r="F13403" t="s">
        <v>18</v>
      </c>
      <c r="G13403" t="s">
        <v>479</v>
      </c>
      <c r="I13403" t="s">
        <v>480</v>
      </c>
      <c r="J13403" t="s">
        <v>480</v>
      </c>
      <c r="K13403">
        <v>1</v>
      </c>
      <c r="L13403" s="1">
        <v>40910</v>
      </c>
      <c r="M13403" s="1">
        <v>42026</v>
      </c>
      <c r="N13403" s="1">
        <v>42026</v>
      </c>
    </row>
    <row r="13404" spans="1:18" hidden="1" x14ac:dyDescent="0.2">
      <c r="A13404" t="s">
        <v>47840</v>
      </c>
      <c r="B13404" t="s">
        <v>47841</v>
      </c>
      <c r="C13404" t="s">
        <v>47842</v>
      </c>
      <c r="D13404" t="s">
        <v>424</v>
      </c>
      <c r="E13404" t="s">
        <v>43</v>
      </c>
      <c r="F13404" t="s">
        <v>18</v>
      </c>
      <c r="G13404" t="s">
        <v>1062</v>
      </c>
      <c r="H13404">
        <v>2</v>
      </c>
      <c r="I13404" t="s">
        <v>1736</v>
      </c>
      <c r="J13404" t="s">
        <v>1736</v>
      </c>
      <c r="K13404">
        <v>1</v>
      </c>
      <c r="M13404" s="1">
        <v>40050</v>
      </c>
      <c r="N13404" s="1">
        <v>40050</v>
      </c>
      <c r="O13404"/>
      <c r="P13404"/>
      <c r="Q13404"/>
      <c r="R13404"/>
    </row>
    <row r="13405" spans="1:18" hidden="1" x14ac:dyDescent="0.2">
      <c r="A13405" t="s">
        <v>47843</v>
      </c>
      <c r="B13405" t="s">
        <v>47844</v>
      </c>
      <c r="C13405" t="s">
        <v>47845</v>
      </c>
      <c r="D13405" t="s">
        <v>47846</v>
      </c>
      <c r="E13405">
        <v>9415005.4049999993</v>
      </c>
      <c r="F13405" t="s">
        <v>18</v>
      </c>
      <c r="G13405" t="s">
        <v>366</v>
      </c>
      <c r="K13405">
        <v>2</v>
      </c>
      <c r="L13405" s="1">
        <v>39814</v>
      </c>
      <c r="M13405" s="1">
        <v>42171</v>
      </c>
      <c r="N13405" s="1">
        <v>42310</v>
      </c>
    </row>
    <row r="13406" spans="1:18" hidden="1" x14ac:dyDescent="0.2">
      <c r="A13406" t="s">
        <v>47847</v>
      </c>
      <c r="B13406" t="s">
        <v>47848</v>
      </c>
      <c r="D13406" t="s">
        <v>2326</v>
      </c>
      <c r="E13406" t="s">
        <v>43</v>
      </c>
      <c r="F13406" t="s">
        <v>18</v>
      </c>
      <c r="G13406" t="s">
        <v>25</v>
      </c>
      <c r="H13406" t="s">
        <v>99</v>
      </c>
      <c r="I13406" t="s">
        <v>100</v>
      </c>
      <c r="J13406" t="s">
        <v>1970</v>
      </c>
      <c r="K13406">
        <v>1</v>
      </c>
      <c r="L13406" s="1">
        <v>36892</v>
      </c>
      <c r="M13406" s="1">
        <v>39790</v>
      </c>
      <c r="N13406" s="1">
        <v>39790</v>
      </c>
      <c r="O13406"/>
      <c r="P13406"/>
      <c r="Q13406"/>
      <c r="R13406"/>
    </row>
    <row r="13407" spans="1:18" hidden="1" x14ac:dyDescent="0.2">
      <c r="A13407" t="s">
        <v>47849</v>
      </c>
      <c r="B13407" t="s">
        <v>47850</v>
      </c>
      <c r="C13407" t="s">
        <v>47851</v>
      </c>
      <c r="D13407" t="s">
        <v>544</v>
      </c>
      <c r="E13407">
        <v>4500000</v>
      </c>
      <c r="F13407" t="s">
        <v>18</v>
      </c>
      <c r="G13407" t="s">
        <v>25</v>
      </c>
      <c r="H13407" t="s">
        <v>1011</v>
      </c>
      <c r="I13407" t="s">
        <v>7401</v>
      </c>
      <c r="J13407" t="s">
        <v>47852</v>
      </c>
      <c r="K13407">
        <v>1</v>
      </c>
      <c r="M13407" s="1">
        <v>41178</v>
      </c>
      <c r="N13407" s="1">
        <v>41178</v>
      </c>
      <c r="O13407"/>
      <c r="P13407"/>
      <c r="Q13407"/>
      <c r="R13407"/>
    </row>
    <row r="13408" spans="1:18" hidden="1" x14ac:dyDescent="0.2">
      <c r="A13408" t="s">
        <v>47853</v>
      </c>
      <c r="B13408" t="s">
        <v>47854</v>
      </c>
      <c r="C13408" t="s">
        <v>47855</v>
      </c>
      <c r="D13408" t="s">
        <v>47856</v>
      </c>
      <c r="E13408">
        <v>600000</v>
      </c>
      <c r="F13408" t="s">
        <v>113</v>
      </c>
      <c r="G13408" t="s">
        <v>25</v>
      </c>
      <c r="H13408" t="s">
        <v>64</v>
      </c>
      <c r="I13408" t="s">
        <v>65</v>
      </c>
      <c r="J13408" t="s">
        <v>71</v>
      </c>
      <c r="K13408">
        <v>1</v>
      </c>
      <c r="M13408" s="1">
        <v>41711</v>
      </c>
      <c r="N13408" s="1">
        <v>41711</v>
      </c>
      <c r="O13408"/>
      <c r="P13408"/>
      <c r="Q13408"/>
      <c r="R13408"/>
    </row>
    <row r="13409" spans="1:18" hidden="1" x14ac:dyDescent="0.2">
      <c r="A13409" t="s">
        <v>47857</v>
      </c>
      <c r="B13409" t="s">
        <v>47858</v>
      </c>
      <c r="C13409" t="s">
        <v>47855</v>
      </c>
      <c r="D13409" t="s">
        <v>47859</v>
      </c>
      <c r="E13409" t="s">
        <v>43</v>
      </c>
      <c r="F13409" t="s">
        <v>18</v>
      </c>
      <c r="G13409" t="s">
        <v>25</v>
      </c>
      <c r="H13409" t="s">
        <v>64</v>
      </c>
      <c r="I13409" t="s">
        <v>65</v>
      </c>
      <c r="J13409" t="s">
        <v>71</v>
      </c>
      <c r="K13409">
        <v>1</v>
      </c>
      <c r="M13409" s="1">
        <v>41711</v>
      </c>
      <c r="N13409" s="1">
        <v>41711</v>
      </c>
      <c r="O13409"/>
      <c r="P13409"/>
      <c r="Q13409"/>
      <c r="R13409"/>
    </row>
    <row r="13410" spans="1:18" x14ac:dyDescent="0.2">
      <c r="A13410" t="s">
        <v>47860</v>
      </c>
      <c r="B13410" t="s">
        <v>47861</v>
      </c>
      <c r="C13410" t="s">
        <v>47862</v>
      </c>
      <c r="D13410" t="s">
        <v>56</v>
      </c>
      <c r="E13410">
        <v>10653722</v>
      </c>
      <c r="F13410" t="s">
        <v>18</v>
      </c>
      <c r="G13410" t="s">
        <v>25</v>
      </c>
      <c r="H13410" t="s">
        <v>808</v>
      </c>
      <c r="I13410" t="s">
        <v>809</v>
      </c>
      <c r="J13410" t="s">
        <v>4282</v>
      </c>
      <c r="K13410">
        <v>2</v>
      </c>
      <c r="L13410" s="1">
        <v>38718</v>
      </c>
      <c r="M13410" s="1">
        <v>40351</v>
      </c>
      <c r="N13410" s="1">
        <v>40547</v>
      </c>
    </row>
    <row r="13411" spans="1:18" x14ac:dyDescent="0.2">
      <c r="A13411" t="s">
        <v>47863</v>
      </c>
      <c r="B13411" t="s">
        <v>47864</v>
      </c>
      <c r="C13411" t="s">
        <v>47865</v>
      </c>
      <c r="D13411" t="s">
        <v>63</v>
      </c>
      <c r="E13411">
        <v>8620000</v>
      </c>
      <c r="F13411" t="s">
        <v>113</v>
      </c>
      <c r="G13411" t="s">
        <v>25</v>
      </c>
      <c r="H13411" t="s">
        <v>106</v>
      </c>
      <c r="I13411" t="s">
        <v>1621</v>
      </c>
      <c r="J13411" t="s">
        <v>47866</v>
      </c>
      <c r="K13411">
        <v>3</v>
      </c>
      <c r="L13411" s="1">
        <v>35431</v>
      </c>
      <c r="M13411" s="1">
        <v>37243</v>
      </c>
      <c r="N13411" s="1">
        <v>40191</v>
      </c>
    </row>
    <row r="13412" spans="1:18" x14ac:dyDescent="0.2">
      <c r="A13412" t="s">
        <v>47867</v>
      </c>
      <c r="B13412" t="s">
        <v>47868</v>
      </c>
      <c r="C13412" t="s">
        <v>47869</v>
      </c>
      <c r="D13412" t="s">
        <v>741</v>
      </c>
      <c r="E13412">
        <v>10451365</v>
      </c>
      <c r="F13412" t="s">
        <v>18</v>
      </c>
      <c r="G13412" t="s">
        <v>25</v>
      </c>
      <c r="H13412" t="s">
        <v>265</v>
      </c>
      <c r="I13412" t="s">
        <v>266</v>
      </c>
      <c r="J13412" t="s">
        <v>266</v>
      </c>
      <c r="K13412">
        <v>1</v>
      </c>
      <c r="L13412" s="1">
        <v>39448</v>
      </c>
      <c r="M13412" s="1">
        <v>41179</v>
      </c>
      <c r="N13412" s="1">
        <v>41179</v>
      </c>
    </row>
    <row r="13413" spans="1:18" hidden="1" x14ac:dyDescent="0.2">
      <c r="A13413" t="s">
        <v>47870</v>
      </c>
      <c r="B13413" t="s">
        <v>47871</v>
      </c>
      <c r="D13413" t="s">
        <v>63</v>
      </c>
      <c r="E13413">
        <v>1920000</v>
      </c>
      <c r="F13413" t="s">
        <v>18</v>
      </c>
      <c r="G13413" t="s">
        <v>650</v>
      </c>
      <c r="H13413">
        <v>9</v>
      </c>
      <c r="I13413" t="s">
        <v>8350</v>
      </c>
      <c r="J13413" t="s">
        <v>47872</v>
      </c>
      <c r="K13413">
        <v>1</v>
      </c>
      <c r="M13413" s="1">
        <v>38862</v>
      </c>
      <c r="N13413" s="1">
        <v>38862</v>
      </c>
      <c r="O13413"/>
      <c r="P13413"/>
      <c r="Q13413"/>
      <c r="R13413"/>
    </row>
    <row r="13414" spans="1:18" x14ac:dyDescent="0.2">
      <c r="A13414" t="s">
        <v>47873</v>
      </c>
      <c r="B13414" t="s">
        <v>47874</v>
      </c>
      <c r="C13414" t="s">
        <v>47875</v>
      </c>
      <c r="D13414" t="s">
        <v>264</v>
      </c>
      <c r="E13414">
        <v>11400000</v>
      </c>
      <c r="F13414" t="s">
        <v>113</v>
      </c>
      <c r="G13414" t="s">
        <v>25</v>
      </c>
      <c r="H13414" t="s">
        <v>106</v>
      </c>
      <c r="I13414" t="s">
        <v>107</v>
      </c>
      <c r="J13414" t="s">
        <v>108</v>
      </c>
      <c r="K13414">
        <v>4</v>
      </c>
      <c r="L13414" s="1">
        <v>38718</v>
      </c>
      <c r="M13414" s="1">
        <v>38402</v>
      </c>
      <c r="N13414" s="1">
        <v>40953</v>
      </c>
    </row>
    <row r="13415" spans="1:18" hidden="1" x14ac:dyDescent="0.2">
      <c r="A13415" t="s">
        <v>47876</v>
      </c>
      <c r="B13415" t="s">
        <v>47877</v>
      </c>
      <c r="C13415" t="s">
        <v>47878</v>
      </c>
      <c r="D13415" t="s">
        <v>47879</v>
      </c>
      <c r="E13415" t="s">
        <v>43</v>
      </c>
      <c r="F13415" t="s">
        <v>18</v>
      </c>
      <c r="G13415" t="s">
        <v>699</v>
      </c>
      <c r="H13415">
        <v>6</v>
      </c>
      <c r="I13415" t="s">
        <v>700</v>
      </c>
      <c r="J13415" t="s">
        <v>13643</v>
      </c>
      <c r="K13415">
        <v>2</v>
      </c>
      <c r="M13415" s="1">
        <v>40909</v>
      </c>
      <c r="N13415" s="1">
        <v>41802</v>
      </c>
      <c r="O13415"/>
      <c r="P13415"/>
      <c r="Q13415"/>
      <c r="R13415"/>
    </row>
    <row r="13416" spans="1:18" x14ac:dyDescent="0.2">
      <c r="A13416" t="s">
        <v>47880</v>
      </c>
      <c r="B13416" t="s">
        <v>47881</v>
      </c>
      <c r="C13416" t="s">
        <v>47882</v>
      </c>
      <c r="D13416" t="s">
        <v>42</v>
      </c>
      <c r="E13416">
        <v>21000000</v>
      </c>
      <c r="F13416" t="s">
        <v>18</v>
      </c>
      <c r="G13416" t="s">
        <v>25</v>
      </c>
      <c r="H13416" t="s">
        <v>158</v>
      </c>
      <c r="I13416" t="s">
        <v>244</v>
      </c>
      <c r="J13416" t="s">
        <v>14023</v>
      </c>
      <c r="K13416">
        <v>6</v>
      </c>
      <c r="L13416" s="1">
        <v>38353</v>
      </c>
      <c r="M13416" s="1">
        <v>39265</v>
      </c>
      <c r="N13416" s="1">
        <v>41532</v>
      </c>
    </row>
    <row r="13417" spans="1:18" hidden="1" x14ac:dyDescent="0.2">
      <c r="A13417" t="s">
        <v>47883</v>
      </c>
      <c r="B13417" t="s">
        <v>47884</v>
      </c>
      <c r="C13417" t="s">
        <v>47885</v>
      </c>
      <c r="D13417" t="s">
        <v>1247</v>
      </c>
      <c r="E13417">
        <v>6550000</v>
      </c>
      <c r="F13417" t="s">
        <v>18</v>
      </c>
      <c r="G13417" t="s">
        <v>25</v>
      </c>
      <c r="H13417" t="s">
        <v>158</v>
      </c>
      <c r="I13417" t="s">
        <v>244</v>
      </c>
      <c r="J13417" t="s">
        <v>1714</v>
      </c>
      <c r="K13417">
        <v>3</v>
      </c>
      <c r="M13417" s="1">
        <v>40596</v>
      </c>
      <c r="N13417" s="1">
        <v>41224</v>
      </c>
      <c r="O13417"/>
      <c r="P13417"/>
      <c r="Q13417"/>
      <c r="R13417"/>
    </row>
    <row r="13418" spans="1:18" x14ac:dyDescent="0.2">
      <c r="A13418" t="s">
        <v>47886</v>
      </c>
      <c r="B13418" t="s">
        <v>47887</v>
      </c>
      <c r="C13418" t="s">
        <v>47888</v>
      </c>
      <c r="D13418" t="s">
        <v>56</v>
      </c>
      <c r="E13418">
        <v>27620904</v>
      </c>
      <c r="F13418" t="s">
        <v>18</v>
      </c>
      <c r="G13418" t="s">
        <v>25</v>
      </c>
      <c r="H13418" t="s">
        <v>121</v>
      </c>
      <c r="I13418" t="s">
        <v>122</v>
      </c>
      <c r="J13418" t="s">
        <v>47889</v>
      </c>
      <c r="K13418">
        <v>4</v>
      </c>
      <c r="L13418" s="1">
        <v>39083</v>
      </c>
      <c r="M13418" s="1">
        <v>39744</v>
      </c>
      <c r="N13418" s="1">
        <v>41305</v>
      </c>
    </row>
    <row r="13419" spans="1:18" hidden="1" x14ac:dyDescent="0.2">
      <c r="A13419" t="s">
        <v>47890</v>
      </c>
      <c r="B13419" t="s">
        <v>47891</v>
      </c>
      <c r="C13419" t="s">
        <v>47892</v>
      </c>
      <c r="D13419" t="s">
        <v>248</v>
      </c>
      <c r="E13419" t="s">
        <v>43</v>
      </c>
      <c r="F13419" t="s">
        <v>18</v>
      </c>
      <c r="G13419" t="s">
        <v>25</v>
      </c>
      <c r="H13419" t="s">
        <v>121</v>
      </c>
      <c r="I13419" t="s">
        <v>122</v>
      </c>
      <c r="J13419" t="s">
        <v>122</v>
      </c>
      <c r="K13419">
        <v>1</v>
      </c>
      <c r="L13419" s="1">
        <v>34365</v>
      </c>
      <c r="M13419" s="1">
        <v>40547</v>
      </c>
      <c r="N13419" s="1">
        <v>40547</v>
      </c>
      <c r="O13419"/>
      <c r="P13419"/>
      <c r="Q13419"/>
      <c r="R13419"/>
    </row>
    <row r="13420" spans="1:18" x14ac:dyDescent="0.2">
      <c r="A13420" t="s">
        <v>47893</v>
      </c>
      <c r="B13420" t="s">
        <v>47894</v>
      </c>
      <c r="C13420" t="s">
        <v>47895</v>
      </c>
      <c r="D13420" t="s">
        <v>42</v>
      </c>
      <c r="E13420">
        <v>20000000</v>
      </c>
      <c r="F13420" t="s">
        <v>113</v>
      </c>
      <c r="G13420" t="s">
        <v>25</v>
      </c>
      <c r="H13420" t="s">
        <v>135</v>
      </c>
      <c r="I13420" t="s">
        <v>136</v>
      </c>
      <c r="J13420" t="s">
        <v>47896</v>
      </c>
      <c r="K13420">
        <v>2</v>
      </c>
      <c r="L13420" s="1">
        <v>36161</v>
      </c>
      <c r="M13420" s="1">
        <v>38505</v>
      </c>
      <c r="N13420" s="1">
        <v>39247</v>
      </c>
    </row>
    <row r="13421" spans="1:18" hidden="1" x14ac:dyDescent="0.2">
      <c r="A13421" t="s">
        <v>47897</v>
      </c>
      <c r="B13421" t="s">
        <v>47898</v>
      </c>
      <c r="C13421" t="s">
        <v>47899</v>
      </c>
      <c r="E13421" t="s">
        <v>43</v>
      </c>
      <c r="F13421" t="s">
        <v>18</v>
      </c>
      <c r="K13421">
        <v>1</v>
      </c>
      <c r="M13421" s="1">
        <v>39762</v>
      </c>
      <c r="N13421" s="1">
        <v>39762</v>
      </c>
      <c r="O13421"/>
      <c r="P13421"/>
      <c r="Q13421"/>
      <c r="R13421"/>
    </row>
    <row r="13422" spans="1:18" hidden="1" x14ac:dyDescent="0.2">
      <c r="A13422" t="s">
        <v>47900</v>
      </c>
      <c r="B13422" t="s">
        <v>47901</v>
      </c>
      <c r="C13422" t="s">
        <v>47902</v>
      </c>
      <c r="D13422" t="s">
        <v>3814</v>
      </c>
      <c r="E13422">
        <v>13000000</v>
      </c>
      <c r="F13422" t="s">
        <v>18</v>
      </c>
      <c r="G13422" t="s">
        <v>25</v>
      </c>
      <c r="H13422" t="s">
        <v>208</v>
      </c>
      <c r="I13422" t="s">
        <v>209</v>
      </c>
      <c r="J13422" t="s">
        <v>47903</v>
      </c>
      <c r="K13422">
        <v>1</v>
      </c>
      <c r="M13422" s="1">
        <v>38128</v>
      </c>
      <c r="N13422" s="1">
        <v>38128</v>
      </c>
      <c r="O13422"/>
      <c r="P13422"/>
      <c r="Q13422"/>
      <c r="R13422"/>
    </row>
    <row r="13423" spans="1:18" x14ac:dyDescent="0.2">
      <c r="A13423" t="s">
        <v>47904</v>
      </c>
      <c r="B13423" t="s">
        <v>47905</v>
      </c>
      <c r="D13423" t="s">
        <v>47906</v>
      </c>
      <c r="E13423">
        <v>1750</v>
      </c>
      <c r="F13423" t="s">
        <v>18</v>
      </c>
      <c r="G13423" t="s">
        <v>25</v>
      </c>
      <c r="H13423" t="s">
        <v>286</v>
      </c>
      <c r="I13423" t="s">
        <v>578</v>
      </c>
      <c r="J13423" t="s">
        <v>578</v>
      </c>
      <c r="K13423">
        <v>1</v>
      </c>
      <c r="L13423" s="1">
        <v>41780</v>
      </c>
      <c r="M13423" s="1">
        <v>41779</v>
      </c>
      <c r="N13423" s="1">
        <v>41779</v>
      </c>
    </row>
    <row r="13424" spans="1:18" hidden="1" x14ac:dyDescent="0.2">
      <c r="A13424" t="s">
        <v>47907</v>
      </c>
      <c r="B13424" t="s">
        <v>47908</v>
      </c>
      <c r="C13424" t="s">
        <v>47909</v>
      </c>
      <c r="D13424" t="s">
        <v>741</v>
      </c>
      <c r="E13424">
        <v>20700000</v>
      </c>
      <c r="F13424" t="s">
        <v>18</v>
      </c>
      <c r="G13424" t="s">
        <v>57</v>
      </c>
      <c r="H13424" t="s">
        <v>202</v>
      </c>
      <c r="I13424" t="s">
        <v>12005</v>
      </c>
      <c r="J13424" t="s">
        <v>12005</v>
      </c>
      <c r="K13424">
        <v>2</v>
      </c>
      <c r="L13424" s="1">
        <v>40544</v>
      </c>
      <c r="M13424" s="1">
        <v>41470</v>
      </c>
      <c r="N13424" s="1">
        <v>42083</v>
      </c>
    </row>
    <row r="13425" spans="1:18" x14ac:dyDescent="0.2">
      <c r="A13425" t="s">
        <v>47910</v>
      </c>
      <c r="B13425" t="s">
        <v>47911</v>
      </c>
      <c r="C13425" t="s">
        <v>47912</v>
      </c>
      <c r="D13425" t="s">
        <v>47913</v>
      </c>
      <c r="E13425">
        <v>80000000</v>
      </c>
      <c r="F13425" t="s">
        <v>689</v>
      </c>
      <c r="G13425" t="s">
        <v>25</v>
      </c>
      <c r="H13425" t="s">
        <v>64</v>
      </c>
      <c r="I13425" t="s">
        <v>65</v>
      </c>
      <c r="J13425" t="s">
        <v>1419</v>
      </c>
      <c r="K13425">
        <v>2</v>
      </c>
      <c r="L13425" s="1">
        <v>34335</v>
      </c>
      <c r="M13425" s="1">
        <v>39982</v>
      </c>
      <c r="N13425" s="1">
        <v>41400</v>
      </c>
    </row>
    <row r="13426" spans="1:18" x14ac:dyDescent="0.2">
      <c r="A13426" t="s">
        <v>47914</v>
      </c>
      <c r="B13426" t="s">
        <v>47915</v>
      </c>
      <c r="C13426" t="s">
        <v>47916</v>
      </c>
      <c r="D13426" t="s">
        <v>42</v>
      </c>
      <c r="E13426">
        <v>530338</v>
      </c>
      <c r="F13426" t="s">
        <v>18</v>
      </c>
      <c r="G13426" t="s">
        <v>25</v>
      </c>
      <c r="H13426" t="s">
        <v>106</v>
      </c>
      <c r="I13426" t="s">
        <v>107</v>
      </c>
      <c r="J13426" t="s">
        <v>108</v>
      </c>
      <c r="K13426">
        <v>1</v>
      </c>
      <c r="L13426" s="1">
        <v>39814</v>
      </c>
      <c r="M13426" s="1">
        <v>41628</v>
      </c>
      <c r="N13426" s="1">
        <v>41628</v>
      </c>
    </row>
    <row r="13427" spans="1:18" hidden="1" x14ac:dyDescent="0.2">
      <c r="A13427" t="s">
        <v>47917</v>
      </c>
      <c r="B13427" t="s">
        <v>47918</v>
      </c>
      <c r="C13427" t="s">
        <v>47919</v>
      </c>
      <c r="D13427" t="s">
        <v>544</v>
      </c>
      <c r="E13427">
        <v>107363</v>
      </c>
      <c r="F13427" t="s">
        <v>18</v>
      </c>
      <c r="G13427" t="s">
        <v>650</v>
      </c>
      <c r="H13427">
        <v>20</v>
      </c>
      <c r="I13427" t="s">
        <v>651</v>
      </c>
      <c r="J13427" t="s">
        <v>651</v>
      </c>
      <c r="K13427">
        <v>2</v>
      </c>
      <c r="L13427" s="1">
        <v>40634</v>
      </c>
      <c r="M13427" s="1">
        <v>40634</v>
      </c>
      <c r="N13427" s="1">
        <v>41425</v>
      </c>
    </row>
    <row r="13428" spans="1:18" hidden="1" x14ac:dyDescent="0.2">
      <c r="A13428" t="s">
        <v>47920</v>
      </c>
      <c r="B13428" t="s">
        <v>47921</v>
      </c>
      <c r="C13428" t="s">
        <v>47922</v>
      </c>
      <c r="D13428" t="s">
        <v>56</v>
      </c>
      <c r="E13428">
        <v>7122120</v>
      </c>
      <c r="F13428" t="s">
        <v>18</v>
      </c>
      <c r="G13428" t="s">
        <v>1062</v>
      </c>
      <c r="H13428">
        <v>1</v>
      </c>
      <c r="I13428" t="s">
        <v>47923</v>
      </c>
      <c r="J13428" t="s">
        <v>47923</v>
      </c>
      <c r="K13428">
        <v>2</v>
      </c>
      <c r="L13428" s="1">
        <v>40422</v>
      </c>
      <c r="M13428" s="1">
        <v>40826</v>
      </c>
      <c r="N13428" s="1">
        <v>41487</v>
      </c>
    </row>
    <row r="13429" spans="1:18" hidden="1" x14ac:dyDescent="0.2">
      <c r="A13429" t="s">
        <v>47924</v>
      </c>
      <c r="B13429" t="s">
        <v>47925</v>
      </c>
      <c r="C13429" t="s">
        <v>47926</v>
      </c>
      <c r="D13429" t="s">
        <v>56</v>
      </c>
      <c r="E13429" t="s">
        <v>43</v>
      </c>
      <c r="F13429" t="s">
        <v>18</v>
      </c>
      <c r="G13429" t="s">
        <v>25</v>
      </c>
      <c r="H13429" t="s">
        <v>64</v>
      </c>
      <c r="I13429" t="s">
        <v>1221</v>
      </c>
      <c r="J13429" t="s">
        <v>1221</v>
      </c>
      <c r="K13429">
        <v>1</v>
      </c>
      <c r="L13429" s="1">
        <v>36892</v>
      </c>
      <c r="M13429" s="1">
        <v>41716</v>
      </c>
      <c r="N13429" s="1">
        <v>41716</v>
      </c>
      <c r="O13429"/>
      <c r="P13429"/>
      <c r="Q13429"/>
      <c r="R13429"/>
    </row>
    <row r="13430" spans="1:18" hidden="1" x14ac:dyDescent="0.2">
      <c r="A13430" t="s">
        <v>47927</v>
      </c>
      <c r="B13430" t="s">
        <v>47928</v>
      </c>
      <c r="C13430" t="s">
        <v>47929</v>
      </c>
      <c r="D13430" t="s">
        <v>56</v>
      </c>
      <c r="E13430">
        <v>71724981</v>
      </c>
      <c r="F13430" t="s">
        <v>689</v>
      </c>
      <c r="G13430" t="s">
        <v>366</v>
      </c>
      <c r="H13430">
        <v>28</v>
      </c>
      <c r="I13430" t="s">
        <v>3209</v>
      </c>
      <c r="J13430" t="s">
        <v>47930</v>
      </c>
      <c r="K13430">
        <v>3</v>
      </c>
      <c r="M13430" s="1">
        <v>41942</v>
      </c>
      <c r="N13430" s="1">
        <v>42202</v>
      </c>
      <c r="O13430"/>
      <c r="P13430"/>
      <c r="Q13430"/>
      <c r="R13430"/>
    </row>
    <row r="13431" spans="1:18" x14ac:dyDescent="0.2">
      <c r="A13431" t="s">
        <v>47931</v>
      </c>
      <c r="B13431" t="s">
        <v>47932</v>
      </c>
      <c r="C13431" t="s">
        <v>47933</v>
      </c>
      <c r="D13431" t="s">
        <v>718</v>
      </c>
      <c r="E13431">
        <v>60699922</v>
      </c>
      <c r="F13431" t="s">
        <v>18</v>
      </c>
      <c r="G13431" t="s">
        <v>25</v>
      </c>
      <c r="H13431" t="s">
        <v>89</v>
      </c>
      <c r="I13431" t="s">
        <v>1132</v>
      </c>
      <c r="J13431" t="s">
        <v>1133</v>
      </c>
      <c r="K13431">
        <v>4</v>
      </c>
      <c r="L13431" s="1">
        <v>33970</v>
      </c>
      <c r="M13431" s="1">
        <v>39567</v>
      </c>
      <c r="N13431" s="1">
        <v>42107</v>
      </c>
    </row>
    <row r="13432" spans="1:18" hidden="1" x14ac:dyDescent="0.2">
      <c r="A13432" t="s">
        <v>47934</v>
      </c>
      <c r="B13432" t="s">
        <v>47935</v>
      </c>
      <c r="C13432" t="s">
        <v>47936</v>
      </c>
      <c r="D13432" t="s">
        <v>36</v>
      </c>
      <c r="E13432" t="s">
        <v>43</v>
      </c>
      <c r="F13432" t="s">
        <v>207</v>
      </c>
      <c r="G13432" t="s">
        <v>25</v>
      </c>
      <c r="H13432" t="s">
        <v>64</v>
      </c>
      <c r="I13432" t="s">
        <v>65</v>
      </c>
      <c r="J13432" t="s">
        <v>271</v>
      </c>
      <c r="K13432">
        <v>1</v>
      </c>
      <c r="L13432" s="1">
        <v>40519</v>
      </c>
      <c r="M13432" s="1">
        <v>40603</v>
      </c>
      <c r="N13432" s="1">
        <v>40603</v>
      </c>
      <c r="O13432"/>
      <c r="P13432"/>
      <c r="Q13432"/>
      <c r="R13432"/>
    </row>
    <row r="13433" spans="1:18" hidden="1" x14ac:dyDescent="0.2">
      <c r="A13433" t="s">
        <v>47937</v>
      </c>
      <c r="B13433" t="s">
        <v>47935</v>
      </c>
      <c r="C13433" t="s">
        <v>47938</v>
      </c>
      <c r="D13433" t="s">
        <v>47939</v>
      </c>
      <c r="E13433">
        <v>500000</v>
      </c>
      <c r="F13433" t="s">
        <v>18</v>
      </c>
      <c r="G13433" t="s">
        <v>25</v>
      </c>
      <c r="H13433" t="s">
        <v>158</v>
      </c>
      <c r="I13433" t="s">
        <v>244</v>
      </c>
      <c r="J13433" t="s">
        <v>244</v>
      </c>
      <c r="K13433">
        <v>1</v>
      </c>
      <c r="M13433" s="1">
        <v>42088</v>
      </c>
      <c r="N13433" s="1">
        <v>42088</v>
      </c>
      <c r="O13433"/>
      <c r="P13433"/>
      <c r="Q13433"/>
      <c r="R13433"/>
    </row>
    <row r="13434" spans="1:18" hidden="1" x14ac:dyDescent="0.2">
      <c r="A13434" t="s">
        <v>47940</v>
      </c>
      <c r="B13434" t="s">
        <v>47941</v>
      </c>
      <c r="C13434" t="s">
        <v>47942</v>
      </c>
      <c r="D13434" t="s">
        <v>264</v>
      </c>
      <c r="E13434">
        <v>4826784</v>
      </c>
      <c r="F13434" t="s">
        <v>207</v>
      </c>
      <c r="G13434" t="s">
        <v>57</v>
      </c>
      <c r="H13434" t="s">
        <v>4487</v>
      </c>
      <c r="I13434" t="s">
        <v>6236</v>
      </c>
      <c r="J13434" t="s">
        <v>6236</v>
      </c>
      <c r="K13434">
        <v>3</v>
      </c>
      <c r="L13434" s="1">
        <v>36161</v>
      </c>
      <c r="M13434" s="1">
        <v>39959</v>
      </c>
      <c r="N13434" s="1">
        <v>41382</v>
      </c>
    </row>
    <row r="13435" spans="1:18" x14ac:dyDescent="0.2">
      <c r="A13435" t="s">
        <v>47943</v>
      </c>
      <c r="B13435" t="s">
        <v>47944</v>
      </c>
      <c r="C13435" t="s">
        <v>47945</v>
      </c>
      <c r="D13435" t="s">
        <v>47946</v>
      </c>
      <c r="E13435">
        <v>60000</v>
      </c>
      <c r="F13435" t="s">
        <v>207</v>
      </c>
      <c r="G13435" t="s">
        <v>25</v>
      </c>
      <c r="H13435" t="s">
        <v>121</v>
      </c>
      <c r="I13435" t="s">
        <v>528</v>
      </c>
      <c r="J13435" t="s">
        <v>11122</v>
      </c>
      <c r="K13435">
        <v>1</v>
      </c>
      <c r="L13435" s="1">
        <v>39814</v>
      </c>
      <c r="M13435" s="1">
        <v>40179</v>
      </c>
      <c r="N13435" s="1">
        <v>40179</v>
      </c>
    </row>
    <row r="13436" spans="1:18" hidden="1" x14ac:dyDescent="0.2">
      <c r="A13436" t="s">
        <v>47947</v>
      </c>
      <c r="B13436" t="s">
        <v>47948</v>
      </c>
      <c r="C13436" t="s">
        <v>47949</v>
      </c>
      <c r="D13436" t="s">
        <v>47950</v>
      </c>
      <c r="E13436" t="s">
        <v>43</v>
      </c>
      <c r="F13436" t="s">
        <v>18</v>
      </c>
      <c r="G13436" t="s">
        <v>1138</v>
      </c>
      <c r="H13436">
        <v>21</v>
      </c>
      <c r="I13436" t="s">
        <v>4021</v>
      </c>
      <c r="J13436" t="s">
        <v>4022</v>
      </c>
      <c r="K13436">
        <v>1</v>
      </c>
      <c r="M13436" s="1">
        <v>42095</v>
      </c>
      <c r="N13436" s="1">
        <v>42095</v>
      </c>
      <c r="O13436"/>
      <c r="P13436"/>
      <c r="Q13436"/>
      <c r="R13436"/>
    </row>
    <row r="13437" spans="1:18" x14ac:dyDescent="0.2">
      <c r="A13437" t="s">
        <v>47951</v>
      </c>
      <c r="B13437" t="s">
        <v>47952</v>
      </c>
      <c r="C13437" t="s">
        <v>47953</v>
      </c>
      <c r="D13437" t="s">
        <v>56</v>
      </c>
      <c r="E13437">
        <v>8378011</v>
      </c>
      <c r="F13437" t="s">
        <v>18</v>
      </c>
      <c r="G13437" t="s">
        <v>25</v>
      </c>
      <c r="H13437" t="s">
        <v>64</v>
      </c>
      <c r="I13437" t="s">
        <v>966</v>
      </c>
      <c r="J13437" t="s">
        <v>967</v>
      </c>
      <c r="K13437">
        <v>4</v>
      </c>
      <c r="L13437" s="1">
        <v>32143</v>
      </c>
      <c r="M13437" s="1">
        <v>40038</v>
      </c>
      <c r="N13437" s="1">
        <v>41960</v>
      </c>
    </row>
    <row r="13438" spans="1:18" hidden="1" x14ac:dyDescent="0.2">
      <c r="A13438" t="s">
        <v>47954</v>
      </c>
      <c r="B13438" t="s">
        <v>47955</v>
      </c>
      <c r="C13438" t="s">
        <v>47956</v>
      </c>
      <c r="D13438" t="s">
        <v>5189</v>
      </c>
      <c r="E13438" t="s">
        <v>43</v>
      </c>
      <c r="F13438" t="s">
        <v>18</v>
      </c>
      <c r="G13438" t="s">
        <v>25</v>
      </c>
      <c r="H13438" t="s">
        <v>106</v>
      </c>
      <c r="I13438" t="s">
        <v>107</v>
      </c>
      <c r="J13438" t="s">
        <v>108</v>
      </c>
      <c r="K13438">
        <v>1</v>
      </c>
      <c r="L13438" s="1">
        <v>40179</v>
      </c>
      <c r="M13438" s="1">
        <v>41568</v>
      </c>
      <c r="N13438" s="1">
        <v>41568</v>
      </c>
      <c r="O13438"/>
      <c r="P13438"/>
      <c r="Q13438"/>
      <c r="R13438"/>
    </row>
    <row r="13439" spans="1:18" hidden="1" x14ac:dyDescent="0.2">
      <c r="A13439" t="s">
        <v>47957</v>
      </c>
      <c r="B13439" t="s">
        <v>47958</v>
      </c>
      <c r="C13439" t="s">
        <v>47959</v>
      </c>
      <c r="D13439" t="s">
        <v>47960</v>
      </c>
      <c r="E13439">
        <v>6656887</v>
      </c>
      <c r="F13439" t="s">
        <v>18</v>
      </c>
      <c r="G13439" t="s">
        <v>128</v>
      </c>
      <c r="H13439" t="s">
        <v>129</v>
      </c>
      <c r="I13439" t="s">
        <v>130</v>
      </c>
      <c r="J13439" t="s">
        <v>130</v>
      </c>
      <c r="K13439">
        <v>3</v>
      </c>
      <c r="L13439" s="1">
        <v>39661</v>
      </c>
      <c r="M13439" s="1">
        <v>39814</v>
      </c>
      <c r="N13439" s="1">
        <v>42081</v>
      </c>
    </row>
    <row r="13440" spans="1:18" hidden="1" x14ac:dyDescent="0.2">
      <c r="A13440" t="s">
        <v>47961</v>
      </c>
      <c r="B13440" t="s">
        <v>47962</v>
      </c>
      <c r="C13440" t="s">
        <v>47963</v>
      </c>
      <c r="D13440" t="s">
        <v>1384</v>
      </c>
      <c r="E13440">
        <v>1000000</v>
      </c>
      <c r="F13440" t="s">
        <v>18</v>
      </c>
      <c r="G13440" t="s">
        <v>25</v>
      </c>
      <c r="H13440" t="s">
        <v>64</v>
      </c>
      <c r="I13440" t="s">
        <v>65</v>
      </c>
      <c r="J13440" t="s">
        <v>71</v>
      </c>
      <c r="K13440">
        <v>2</v>
      </c>
      <c r="M13440" s="1">
        <v>41802</v>
      </c>
      <c r="N13440" s="1">
        <v>41918</v>
      </c>
      <c r="O13440"/>
      <c r="P13440"/>
      <c r="Q13440"/>
      <c r="R13440"/>
    </row>
    <row r="13441" spans="1:18" hidden="1" x14ac:dyDescent="0.2">
      <c r="A13441" t="s">
        <v>47964</v>
      </c>
      <c r="B13441" t="s">
        <v>47965</v>
      </c>
      <c r="C13441" t="s">
        <v>47966</v>
      </c>
      <c r="D13441" t="s">
        <v>56</v>
      </c>
      <c r="E13441">
        <v>23000000</v>
      </c>
      <c r="F13441" t="s">
        <v>113</v>
      </c>
      <c r="G13441" t="s">
        <v>25</v>
      </c>
      <c r="H13441" t="s">
        <v>64</v>
      </c>
      <c r="I13441" t="s">
        <v>65</v>
      </c>
      <c r="J13441" t="s">
        <v>4002</v>
      </c>
      <c r="K13441">
        <v>1</v>
      </c>
      <c r="M13441" s="1">
        <v>39436</v>
      </c>
      <c r="N13441" s="1">
        <v>39436</v>
      </c>
      <c r="O13441"/>
      <c r="P13441"/>
      <c r="Q13441"/>
      <c r="R13441"/>
    </row>
    <row r="13442" spans="1:18" x14ac:dyDescent="0.2">
      <c r="A13442" t="s">
        <v>47967</v>
      </c>
      <c r="B13442" t="s">
        <v>47968</v>
      </c>
      <c r="C13442" t="s">
        <v>47969</v>
      </c>
      <c r="D13442" t="s">
        <v>47970</v>
      </c>
      <c r="E13442">
        <v>37900000</v>
      </c>
      <c r="F13442" t="s">
        <v>18</v>
      </c>
      <c r="G13442" t="s">
        <v>25</v>
      </c>
      <c r="H13442" t="s">
        <v>106</v>
      </c>
      <c r="I13442" t="s">
        <v>107</v>
      </c>
      <c r="J13442" t="s">
        <v>108</v>
      </c>
      <c r="K13442">
        <v>4</v>
      </c>
      <c r="L13442" s="1">
        <v>39083</v>
      </c>
      <c r="M13442" s="1">
        <v>39083</v>
      </c>
      <c r="N13442" s="1">
        <v>41708</v>
      </c>
    </row>
    <row r="13443" spans="1:18" hidden="1" x14ac:dyDescent="0.2">
      <c r="A13443" t="s">
        <v>47971</v>
      </c>
      <c r="B13443" t="s">
        <v>47972</v>
      </c>
      <c r="C13443" t="s">
        <v>47973</v>
      </c>
      <c r="D13443" t="s">
        <v>47974</v>
      </c>
      <c r="E13443">
        <v>2473660.1869999999</v>
      </c>
      <c r="F13443" t="s">
        <v>18</v>
      </c>
      <c r="G13443" t="s">
        <v>650</v>
      </c>
      <c r="H13443">
        <v>9</v>
      </c>
      <c r="I13443" t="s">
        <v>2072</v>
      </c>
      <c r="J13443" t="s">
        <v>2072</v>
      </c>
      <c r="K13443">
        <v>2</v>
      </c>
      <c r="L13443" s="1">
        <v>40544</v>
      </c>
      <c r="M13443" s="1">
        <v>40949</v>
      </c>
      <c r="N13443" s="1">
        <v>41948</v>
      </c>
    </row>
    <row r="13444" spans="1:18" hidden="1" x14ac:dyDescent="0.2">
      <c r="A13444" t="s">
        <v>47975</v>
      </c>
      <c r="B13444" t="s">
        <v>47976</v>
      </c>
      <c r="D13444" t="s">
        <v>47977</v>
      </c>
      <c r="E13444" t="s">
        <v>43</v>
      </c>
      <c r="F13444" t="s">
        <v>18</v>
      </c>
      <c r="G13444" t="s">
        <v>25</v>
      </c>
      <c r="H13444" t="s">
        <v>106</v>
      </c>
      <c r="I13444" t="s">
        <v>693</v>
      </c>
      <c r="J13444" t="s">
        <v>47978</v>
      </c>
      <c r="K13444">
        <v>1</v>
      </c>
      <c r="L13444" s="1">
        <v>42005</v>
      </c>
      <c r="M13444" s="1">
        <v>41756</v>
      </c>
      <c r="N13444" s="1">
        <v>41756</v>
      </c>
      <c r="O13444"/>
      <c r="P13444"/>
      <c r="Q13444"/>
      <c r="R13444"/>
    </row>
    <row r="13445" spans="1:18" x14ac:dyDescent="0.2">
      <c r="A13445" t="s">
        <v>47979</v>
      </c>
      <c r="B13445" t="s">
        <v>47980</v>
      </c>
      <c r="C13445" t="s">
        <v>47981</v>
      </c>
      <c r="D13445" t="s">
        <v>47982</v>
      </c>
      <c r="E13445">
        <v>162000000</v>
      </c>
      <c r="F13445" t="s">
        <v>113</v>
      </c>
      <c r="G13445" t="s">
        <v>25</v>
      </c>
      <c r="H13445" t="s">
        <v>64</v>
      </c>
      <c r="I13445" t="s">
        <v>65</v>
      </c>
      <c r="J13445" t="s">
        <v>1103</v>
      </c>
      <c r="K13445">
        <v>2</v>
      </c>
      <c r="L13445" s="1">
        <v>36892</v>
      </c>
      <c r="M13445" s="1">
        <v>38574</v>
      </c>
      <c r="N13445" s="1">
        <v>38971</v>
      </c>
    </row>
    <row r="13446" spans="1:18" hidden="1" x14ac:dyDescent="0.2">
      <c r="A13446" t="s">
        <v>47983</v>
      </c>
      <c r="B13446" t="s">
        <v>47984</v>
      </c>
      <c r="C13446" t="s">
        <v>47985</v>
      </c>
      <c r="D13446" t="s">
        <v>42</v>
      </c>
      <c r="E13446">
        <v>8500000</v>
      </c>
      <c r="F13446" t="s">
        <v>18</v>
      </c>
      <c r="G13446" t="s">
        <v>638</v>
      </c>
      <c r="H13446">
        <v>7</v>
      </c>
      <c r="I13446" t="s">
        <v>929</v>
      </c>
      <c r="J13446" t="s">
        <v>929</v>
      </c>
      <c r="K13446">
        <v>2</v>
      </c>
      <c r="L13446" s="1">
        <v>32509</v>
      </c>
      <c r="M13446" s="1">
        <v>39170</v>
      </c>
      <c r="N13446" s="1">
        <v>39784</v>
      </c>
    </row>
    <row r="13447" spans="1:18" x14ac:dyDescent="0.2">
      <c r="A13447" t="s">
        <v>47986</v>
      </c>
      <c r="B13447" t="s">
        <v>47987</v>
      </c>
      <c r="D13447" t="s">
        <v>56</v>
      </c>
      <c r="E13447">
        <v>1841000</v>
      </c>
      <c r="F13447" t="s">
        <v>18</v>
      </c>
      <c r="G13447" t="s">
        <v>25</v>
      </c>
      <c r="H13447" t="s">
        <v>158</v>
      </c>
      <c r="I13447" t="s">
        <v>244</v>
      </c>
      <c r="J13447" t="s">
        <v>244</v>
      </c>
      <c r="K13447">
        <v>1</v>
      </c>
      <c r="L13447" s="1">
        <v>38353</v>
      </c>
      <c r="M13447" s="1">
        <v>39994</v>
      </c>
      <c r="N13447" s="1">
        <v>39994</v>
      </c>
    </row>
    <row r="13448" spans="1:18" hidden="1" x14ac:dyDescent="0.2">
      <c r="A13448" t="s">
        <v>47988</v>
      </c>
      <c r="B13448" t="s">
        <v>47989</v>
      </c>
      <c r="C13448" t="s">
        <v>47990</v>
      </c>
      <c r="D13448" t="s">
        <v>47991</v>
      </c>
      <c r="E13448">
        <v>1674801.3870000001</v>
      </c>
      <c r="F13448" t="s">
        <v>18</v>
      </c>
      <c r="G13448" t="s">
        <v>276</v>
      </c>
      <c r="H13448">
        <v>17</v>
      </c>
      <c r="I13448" t="s">
        <v>464</v>
      </c>
      <c r="J13448" t="s">
        <v>464</v>
      </c>
      <c r="K13448">
        <v>2</v>
      </c>
      <c r="L13448" s="1">
        <v>41640</v>
      </c>
      <c r="M13448" s="1">
        <v>41877</v>
      </c>
      <c r="N13448" s="1">
        <v>42319</v>
      </c>
    </row>
    <row r="13449" spans="1:18" hidden="1" x14ac:dyDescent="0.2">
      <c r="A13449" t="s">
        <v>47992</v>
      </c>
      <c r="B13449" t="s">
        <v>47993</v>
      </c>
      <c r="C13449" t="s">
        <v>47994</v>
      </c>
      <c r="D13449" t="s">
        <v>1384</v>
      </c>
      <c r="E13449" t="s">
        <v>43</v>
      </c>
      <c r="F13449" t="s">
        <v>18</v>
      </c>
      <c r="G13449" t="s">
        <v>165</v>
      </c>
      <c r="H13449" t="s">
        <v>172</v>
      </c>
      <c r="I13449" t="s">
        <v>173</v>
      </c>
      <c r="J13449" t="s">
        <v>173</v>
      </c>
      <c r="K13449">
        <v>1</v>
      </c>
      <c r="M13449" s="1">
        <v>40808</v>
      </c>
      <c r="N13449" s="1">
        <v>40808</v>
      </c>
      <c r="O13449"/>
      <c r="P13449"/>
      <c r="Q13449"/>
      <c r="R13449"/>
    </row>
    <row r="13450" spans="1:18" x14ac:dyDescent="0.2">
      <c r="A13450" t="s">
        <v>47995</v>
      </c>
      <c r="B13450" t="s">
        <v>47996</v>
      </c>
      <c r="C13450" t="s">
        <v>47997</v>
      </c>
      <c r="D13450" t="s">
        <v>3485</v>
      </c>
      <c r="E13450">
        <v>19049982</v>
      </c>
      <c r="F13450" t="s">
        <v>18</v>
      </c>
      <c r="G13450" t="s">
        <v>25</v>
      </c>
      <c r="H13450" t="s">
        <v>158</v>
      </c>
      <c r="I13450" t="s">
        <v>244</v>
      </c>
      <c r="J13450" t="s">
        <v>327</v>
      </c>
      <c r="K13450">
        <v>2</v>
      </c>
      <c r="L13450" s="1">
        <v>39814</v>
      </c>
      <c r="M13450" s="1">
        <v>41757</v>
      </c>
      <c r="N13450" s="1">
        <v>41981</v>
      </c>
    </row>
    <row r="13451" spans="1:18" hidden="1" x14ac:dyDescent="0.2">
      <c r="A13451" t="s">
        <v>47998</v>
      </c>
      <c r="B13451" t="s">
        <v>47999</v>
      </c>
      <c r="C13451" t="s">
        <v>48000</v>
      </c>
      <c r="D13451" t="s">
        <v>3485</v>
      </c>
      <c r="E13451">
        <v>60000000</v>
      </c>
      <c r="F13451" t="s">
        <v>207</v>
      </c>
      <c r="G13451" t="s">
        <v>25</v>
      </c>
      <c r="H13451" t="s">
        <v>142</v>
      </c>
      <c r="I13451" t="s">
        <v>143</v>
      </c>
      <c r="J13451" t="s">
        <v>143</v>
      </c>
      <c r="K13451">
        <v>1</v>
      </c>
      <c r="M13451" s="1">
        <v>38090</v>
      </c>
      <c r="N13451" s="1">
        <v>38090</v>
      </c>
      <c r="O13451"/>
      <c r="P13451"/>
      <c r="Q13451"/>
      <c r="R13451"/>
    </row>
    <row r="13452" spans="1:18" hidden="1" x14ac:dyDescent="0.2">
      <c r="A13452" t="s">
        <v>48001</v>
      </c>
      <c r="B13452" t="s">
        <v>48002</v>
      </c>
      <c r="C13452" t="s">
        <v>48003</v>
      </c>
      <c r="D13452" t="s">
        <v>48004</v>
      </c>
      <c r="E13452">
        <v>60000</v>
      </c>
      <c r="F13452" t="s">
        <v>18</v>
      </c>
      <c r="G13452" t="s">
        <v>3403</v>
      </c>
      <c r="H13452">
        <v>7</v>
      </c>
      <c r="I13452" t="s">
        <v>3404</v>
      </c>
      <c r="J13452" t="s">
        <v>3404</v>
      </c>
      <c r="K13452">
        <v>1</v>
      </c>
      <c r="L13452" s="1">
        <v>39965</v>
      </c>
      <c r="M13452" s="1">
        <v>39965</v>
      </c>
      <c r="N13452" s="1">
        <v>39965</v>
      </c>
    </row>
    <row r="13453" spans="1:18" hidden="1" x14ac:dyDescent="0.2">
      <c r="A13453" t="s">
        <v>48005</v>
      </c>
      <c r="B13453" t="s">
        <v>48006</v>
      </c>
      <c r="C13453" t="s">
        <v>48007</v>
      </c>
      <c r="D13453" t="s">
        <v>48008</v>
      </c>
      <c r="E13453">
        <v>10000006</v>
      </c>
      <c r="F13453" t="s">
        <v>113</v>
      </c>
      <c r="G13453" t="s">
        <v>25</v>
      </c>
      <c r="H13453" t="s">
        <v>64</v>
      </c>
      <c r="I13453" t="s">
        <v>65</v>
      </c>
      <c r="J13453" t="s">
        <v>606</v>
      </c>
      <c r="K13453">
        <v>1</v>
      </c>
      <c r="M13453" s="1">
        <v>40148</v>
      </c>
      <c r="N13453" s="1">
        <v>40148</v>
      </c>
      <c r="O13453"/>
      <c r="P13453"/>
      <c r="Q13453"/>
      <c r="R13453"/>
    </row>
    <row r="13454" spans="1:18" x14ac:dyDescent="0.2">
      <c r="A13454" t="s">
        <v>48009</v>
      </c>
      <c r="B13454" t="s">
        <v>48010</v>
      </c>
      <c r="D13454" t="s">
        <v>18867</v>
      </c>
      <c r="E13454">
        <v>5500000</v>
      </c>
      <c r="F13454" t="s">
        <v>113</v>
      </c>
      <c r="G13454" t="s">
        <v>25</v>
      </c>
      <c r="H13454" t="s">
        <v>64</v>
      </c>
      <c r="I13454" t="s">
        <v>65</v>
      </c>
      <c r="J13454" t="s">
        <v>1251</v>
      </c>
      <c r="K13454">
        <v>1</v>
      </c>
      <c r="L13454" s="1">
        <v>37257</v>
      </c>
      <c r="M13454" s="1">
        <v>37886</v>
      </c>
      <c r="N13454" s="1">
        <v>37886</v>
      </c>
    </row>
    <row r="13455" spans="1:18" x14ac:dyDescent="0.2">
      <c r="A13455" t="s">
        <v>48011</v>
      </c>
      <c r="B13455" t="s">
        <v>48012</v>
      </c>
      <c r="C13455" t="s">
        <v>48013</v>
      </c>
      <c r="D13455" t="s">
        <v>264</v>
      </c>
      <c r="E13455">
        <v>31480000</v>
      </c>
      <c r="F13455" t="s">
        <v>18</v>
      </c>
      <c r="G13455" t="s">
        <v>25</v>
      </c>
      <c r="H13455" t="s">
        <v>106</v>
      </c>
      <c r="I13455" t="s">
        <v>107</v>
      </c>
      <c r="J13455" t="s">
        <v>108</v>
      </c>
      <c r="K13455">
        <v>2</v>
      </c>
      <c r="L13455" s="1">
        <v>36526</v>
      </c>
      <c r="M13455" s="1">
        <v>38387</v>
      </c>
      <c r="N13455" s="1">
        <v>39638</v>
      </c>
    </row>
    <row r="13456" spans="1:18" x14ac:dyDescent="0.2">
      <c r="A13456" t="s">
        <v>48014</v>
      </c>
      <c r="B13456" t="s">
        <v>48015</v>
      </c>
      <c r="C13456" t="s">
        <v>48016</v>
      </c>
      <c r="D13456" t="s">
        <v>48017</v>
      </c>
      <c r="E13456">
        <v>30000000</v>
      </c>
      <c r="F13456" t="s">
        <v>18</v>
      </c>
      <c r="G13456" t="s">
        <v>25</v>
      </c>
      <c r="H13456" t="s">
        <v>190</v>
      </c>
      <c r="I13456" t="s">
        <v>2188</v>
      </c>
      <c r="J13456" t="s">
        <v>2188</v>
      </c>
      <c r="K13456">
        <v>1</v>
      </c>
      <c r="L13456" s="1">
        <v>41214</v>
      </c>
      <c r="M13456" s="1">
        <v>41816</v>
      </c>
      <c r="N13456" s="1">
        <v>41816</v>
      </c>
    </row>
    <row r="13457" spans="1:18" hidden="1" x14ac:dyDescent="0.2">
      <c r="A13457" t="s">
        <v>48018</v>
      </c>
      <c r="B13457" t="s">
        <v>48019</v>
      </c>
      <c r="C13457" t="s">
        <v>48020</v>
      </c>
      <c r="D13457" t="s">
        <v>12718</v>
      </c>
      <c r="E13457">
        <v>108500000</v>
      </c>
      <c r="F13457" t="s">
        <v>18</v>
      </c>
      <c r="G13457" t="s">
        <v>25</v>
      </c>
      <c r="H13457" t="s">
        <v>64</v>
      </c>
      <c r="I13457" t="s">
        <v>65</v>
      </c>
      <c r="J13457" t="s">
        <v>13284</v>
      </c>
      <c r="K13457">
        <v>2</v>
      </c>
      <c r="M13457" s="1">
        <v>41974</v>
      </c>
      <c r="N13457" s="1">
        <v>42272</v>
      </c>
      <c r="O13457"/>
      <c r="P13457"/>
      <c r="Q13457"/>
      <c r="R13457"/>
    </row>
    <row r="13458" spans="1:18" hidden="1" x14ac:dyDescent="0.2">
      <c r="A13458" t="s">
        <v>48021</v>
      </c>
      <c r="B13458" t="s">
        <v>48022</v>
      </c>
      <c r="C13458" t="s">
        <v>48023</v>
      </c>
      <c r="D13458" t="s">
        <v>993</v>
      </c>
      <c r="E13458" t="s">
        <v>43</v>
      </c>
      <c r="F13458" t="s">
        <v>18</v>
      </c>
      <c r="G13458" t="s">
        <v>25</v>
      </c>
      <c r="H13458" t="s">
        <v>1352</v>
      </c>
      <c r="I13458" t="s">
        <v>1353</v>
      </c>
      <c r="J13458" t="s">
        <v>47118</v>
      </c>
      <c r="K13458">
        <v>1</v>
      </c>
      <c r="L13458" s="1">
        <v>41395</v>
      </c>
      <c r="M13458" s="1">
        <v>42127</v>
      </c>
      <c r="N13458" s="1">
        <v>42127</v>
      </c>
      <c r="O13458"/>
      <c r="P13458"/>
      <c r="Q13458"/>
      <c r="R13458"/>
    </row>
    <row r="13459" spans="1:18" x14ac:dyDescent="0.2">
      <c r="A13459" t="s">
        <v>48024</v>
      </c>
      <c r="B13459" t="s">
        <v>48025</v>
      </c>
      <c r="C13459" t="s">
        <v>48026</v>
      </c>
      <c r="D13459" t="s">
        <v>1384</v>
      </c>
      <c r="E13459">
        <v>450000</v>
      </c>
      <c r="F13459" t="s">
        <v>18</v>
      </c>
      <c r="G13459" t="s">
        <v>25</v>
      </c>
      <c r="H13459" t="s">
        <v>64</v>
      </c>
      <c r="I13459" t="s">
        <v>65</v>
      </c>
      <c r="J13459" t="s">
        <v>2706</v>
      </c>
      <c r="K13459">
        <v>1</v>
      </c>
      <c r="L13459" s="1">
        <v>32874</v>
      </c>
      <c r="M13459" s="1">
        <v>42032</v>
      </c>
      <c r="N13459" s="1">
        <v>42032</v>
      </c>
    </row>
    <row r="13460" spans="1:18" hidden="1" x14ac:dyDescent="0.2">
      <c r="A13460" t="s">
        <v>48027</v>
      </c>
      <c r="B13460" t="s">
        <v>48028</v>
      </c>
      <c r="C13460" t="s">
        <v>48029</v>
      </c>
      <c r="E13460" t="s">
        <v>43</v>
      </c>
      <c r="F13460" t="s">
        <v>18</v>
      </c>
      <c r="G13460" t="s">
        <v>128</v>
      </c>
      <c r="H13460" t="s">
        <v>48030</v>
      </c>
      <c r="I13460" t="s">
        <v>130</v>
      </c>
      <c r="J13460" t="s">
        <v>48031</v>
      </c>
      <c r="K13460">
        <v>1</v>
      </c>
      <c r="M13460" s="1">
        <v>42271</v>
      </c>
      <c r="N13460" s="1">
        <v>42271</v>
      </c>
      <c r="O13460"/>
      <c r="P13460"/>
      <c r="Q13460"/>
      <c r="R13460"/>
    </row>
    <row r="13461" spans="1:18" x14ac:dyDescent="0.2">
      <c r="A13461" t="s">
        <v>48032</v>
      </c>
      <c r="B13461" t="s">
        <v>48033</v>
      </c>
      <c r="C13461" t="s">
        <v>48034</v>
      </c>
      <c r="D13461" t="s">
        <v>48035</v>
      </c>
      <c r="E13461">
        <v>500000</v>
      </c>
      <c r="F13461" t="s">
        <v>18</v>
      </c>
      <c r="G13461" t="s">
        <v>25</v>
      </c>
      <c r="H13461" t="s">
        <v>14405</v>
      </c>
      <c r="I13461" t="s">
        <v>48036</v>
      </c>
      <c r="J13461" t="s">
        <v>48036</v>
      </c>
      <c r="K13461">
        <v>1</v>
      </c>
      <c r="L13461" s="1">
        <v>41275</v>
      </c>
      <c r="M13461" s="1">
        <v>41740</v>
      </c>
      <c r="N13461" s="1">
        <v>41740</v>
      </c>
    </row>
    <row r="13462" spans="1:18" x14ac:dyDescent="0.2">
      <c r="A13462" t="s">
        <v>48037</v>
      </c>
      <c r="B13462" t="s">
        <v>48038</v>
      </c>
      <c r="C13462" t="s">
        <v>48039</v>
      </c>
      <c r="D13462" t="s">
        <v>48040</v>
      </c>
      <c r="E13462">
        <v>250000</v>
      </c>
      <c r="F13462" t="s">
        <v>18</v>
      </c>
      <c r="G13462" t="s">
        <v>25</v>
      </c>
      <c r="H13462" t="s">
        <v>286</v>
      </c>
      <c r="I13462" t="s">
        <v>1030</v>
      </c>
      <c r="J13462" t="s">
        <v>1030</v>
      </c>
      <c r="K13462">
        <v>1</v>
      </c>
      <c r="L13462" s="1">
        <v>35431</v>
      </c>
      <c r="M13462" s="1">
        <v>37408</v>
      </c>
      <c r="N13462" s="1">
        <v>37408</v>
      </c>
    </row>
    <row r="13463" spans="1:18" hidden="1" x14ac:dyDescent="0.2">
      <c r="A13463" t="s">
        <v>48041</v>
      </c>
      <c r="B13463" t="s">
        <v>48042</v>
      </c>
      <c r="C13463" t="s">
        <v>48043</v>
      </c>
      <c r="D13463" t="s">
        <v>48044</v>
      </c>
      <c r="E13463">
        <v>50000</v>
      </c>
      <c r="F13463" t="s">
        <v>18</v>
      </c>
      <c r="K13463">
        <v>1</v>
      </c>
      <c r="L13463" s="1">
        <v>41421</v>
      </c>
      <c r="M13463" s="1">
        <v>41666</v>
      </c>
      <c r="N13463" s="1">
        <v>41666</v>
      </c>
    </row>
    <row r="13464" spans="1:18" hidden="1" x14ac:dyDescent="0.2">
      <c r="A13464" t="s">
        <v>48045</v>
      </c>
      <c r="B13464" t="s">
        <v>48046</v>
      </c>
      <c r="C13464" t="s">
        <v>48047</v>
      </c>
      <c r="D13464" t="s">
        <v>357</v>
      </c>
      <c r="E13464">
        <v>2368582</v>
      </c>
      <c r="F13464" t="s">
        <v>18</v>
      </c>
      <c r="G13464" t="s">
        <v>37</v>
      </c>
      <c r="H13464">
        <v>30</v>
      </c>
      <c r="I13464" t="s">
        <v>2714</v>
      </c>
      <c r="J13464" t="s">
        <v>2714</v>
      </c>
      <c r="K13464">
        <v>1</v>
      </c>
      <c r="L13464" s="1">
        <v>34335</v>
      </c>
      <c r="M13464" s="1">
        <v>36923</v>
      </c>
      <c r="N13464" s="1">
        <v>36923</v>
      </c>
    </row>
    <row r="13465" spans="1:18" x14ac:dyDescent="0.2">
      <c r="A13465" t="s">
        <v>48048</v>
      </c>
      <c r="B13465" t="s">
        <v>48049</v>
      </c>
      <c r="C13465" t="s">
        <v>48050</v>
      </c>
      <c r="D13465" t="s">
        <v>766</v>
      </c>
      <c r="E13465">
        <v>86220000</v>
      </c>
      <c r="F13465" t="s">
        <v>18</v>
      </c>
      <c r="G13465" t="s">
        <v>25</v>
      </c>
      <c r="H13465" t="s">
        <v>44</v>
      </c>
      <c r="I13465" t="s">
        <v>282</v>
      </c>
      <c r="J13465" t="s">
        <v>48051</v>
      </c>
      <c r="K13465">
        <v>5</v>
      </c>
      <c r="L13465" s="1">
        <v>38899</v>
      </c>
      <c r="M13465" s="1">
        <v>39518</v>
      </c>
      <c r="N13465" s="1">
        <v>41516</v>
      </c>
    </row>
    <row r="13466" spans="1:18" hidden="1" x14ac:dyDescent="0.2">
      <c r="A13466" t="s">
        <v>48052</v>
      </c>
      <c r="B13466" t="s">
        <v>48053</v>
      </c>
      <c r="C13466" t="s">
        <v>48054</v>
      </c>
      <c r="D13466" t="s">
        <v>48055</v>
      </c>
      <c r="E13466">
        <v>50000000</v>
      </c>
      <c r="F13466" t="s">
        <v>18</v>
      </c>
      <c r="G13466" t="s">
        <v>25</v>
      </c>
      <c r="H13466" t="s">
        <v>64</v>
      </c>
      <c r="I13466" t="s">
        <v>1221</v>
      </c>
      <c r="J13466" t="s">
        <v>1221</v>
      </c>
      <c r="K13466">
        <v>1</v>
      </c>
      <c r="M13466" s="1">
        <v>41925</v>
      </c>
      <c r="N13466" s="1">
        <v>41925</v>
      </c>
      <c r="O13466"/>
      <c r="P13466"/>
      <c r="Q13466"/>
      <c r="R13466"/>
    </row>
    <row r="13467" spans="1:18" hidden="1" x14ac:dyDescent="0.2">
      <c r="A13467" t="s">
        <v>48056</v>
      </c>
      <c r="B13467" t="s">
        <v>48057</v>
      </c>
      <c r="C13467" t="s">
        <v>48058</v>
      </c>
      <c r="D13467" t="s">
        <v>2199</v>
      </c>
      <c r="E13467">
        <v>411454</v>
      </c>
      <c r="F13467" t="s">
        <v>18</v>
      </c>
      <c r="G13467" t="s">
        <v>2125</v>
      </c>
      <c r="H13467">
        <v>13</v>
      </c>
      <c r="I13467" t="s">
        <v>2126</v>
      </c>
      <c r="J13467" t="s">
        <v>2126</v>
      </c>
      <c r="K13467">
        <v>1</v>
      </c>
      <c r="L13467" s="1">
        <v>41548</v>
      </c>
      <c r="M13467" s="1">
        <v>41773</v>
      </c>
      <c r="N13467" s="1">
        <v>41773</v>
      </c>
    </row>
    <row r="13468" spans="1:18" hidden="1" x14ac:dyDescent="0.2">
      <c r="A13468" t="s">
        <v>48059</v>
      </c>
      <c r="B13468" t="s">
        <v>48060</v>
      </c>
      <c r="C13468" t="s">
        <v>48061</v>
      </c>
      <c r="E13468" t="s">
        <v>43</v>
      </c>
      <c r="F13468" t="s">
        <v>18</v>
      </c>
      <c r="G13468" t="s">
        <v>25</v>
      </c>
      <c r="H13468" t="s">
        <v>64</v>
      </c>
      <c r="I13468" t="s">
        <v>95</v>
      </c>
      <c r="J13468" t="s">
        <v>8360</v>
      </c>
      <c r="K13468">
        <v>1</v>
      </c>
      <c r="M13468" s="1">
        <v>42089</v>
      </c>
      <c r="N13468" s="1">
        <v>42089</v>
      </c>
      <c r="O13468"/>
      <c r="P13468"/>
      <c r="Q13468"/>
      <c r="R13468"/>
    </row>
    <row r="13469" spans="1:18" hidden="1" x14ac:dyDescent="0.2">
      <c r="A13469" t="s">
        <v>48062</v>
      </c>
      <c r="B13469" t="s">
        <v>48063</v>
      </c>
      <c r="C13469" t="s">
        <v>48064</v>
      </c>
      <c r="D13469" t="s">
        <v>48065</v>
      </c>
      <c r="E13469" t="s">
        <v>43</v>
      </c>
      <c r="F13469" t="s">
        <v>18</v>
      </c>
      <c r="G13469" t="s">
        <v>25</v>
      </c>
      <c r="H13469" t="s">
        <v>106</v>
      </c>
      <c r="I13469" t="s">
        <v>107</v>
      </c>
      <c r="J13469" t="s">
        <v>108</v>
      </c>
      <c r="K13469">
        <v>1</v>
      </c>
      <c r="L13469" s="1">
        <v>40909</v>
      </c>
      <c r="M13469" s="1">
        <v>41852</v>
      </c>
      <c r="N13469" s="1">
        <v>41852</v>
      </c>
      <c r="O13469"/>
      <c r="P13469"/>
      <c r="Q13469"/>
      <c r="R13469"/>
    </row>
    <row r="13470" spans="1:18" hidden="1" x14ac:dyDescent="0.2">
      <c r="A13470" t="s">
        <v>48066</v>
      </c>
      <c r="B13470" t="s">
        <v>48067</v>
      </c>
      <c r="C13470" t="s">
        <v>48068</v>
      </c>
      <c r="D13470" t="s">
        <v>75</v>
      </c>
      <c r="E13470">
        <v>356139</v>
      </c>
      <c r="F13470" t="s">
        <v>18</v>
      </c>
      <c r="G13470" t="s">
        <v>341</v>
      </c>
      <c r="H13470">
        <v>11</v>
      </c>
      <c r="I13470" t="s">
        <v>497</v>
      </c>
      <c r="J13470" t="s">
        <v>497</v>
      </c>
      <c r="K13470">
        <v>2</v>
      </c>
      <c r="L13470" s="1">
        <v>40841</v>
      </c>
      <c r="M13470" s="1">
        <v>41344</v>
      </c>
      <c r="N13470" s="1">
        <v>41855</v>
      </c>
    </row>
    <row r="13471" spans="1:18" x14ac:dyDescent="0.2">
      <c r="A13471" t="s">
        <v>48069</v>
      </c>
      <c r="B13471" t="s">
        <v>48070</v>
      </c>
      <c r="C13471" t="s">
        <v>48071</v>
      </c>
      <c r="D13471" t="s">
        <v>39338</v>
      </c>
      <c r="E13471">
        <v>250000</v>
      </c>
      <c r="F13471" t="s">
        <v>18</v>
      </c>
      <c r="G13471" t="s">
        <v>25</v>
      </c>
      <c r="H13471" t="s">
        <v>64</v>
      </c>
      <c r="I13471" t="s">
        <v>95</v>
      </c>
      <c r="J13471" t="s">
        <v>30672</v>
      </c>
      <c r="K13471">
        <v>1</v>
      </c>
      <c r="L13471" s="1">
        <v>41045</v>
      </c>
      <c r="M13471" s="1">
        <v>41981</v>
      </c>
      <c r="N13471" s="1">
        <v>41981</v>
      </c>
    </row>
    <row r="13472" spans="1:18" hidden="1" x14ac:dyDescent="0.2">
      <c r="A13472" t="s">
        <v>48072</v>
      </c>
      <c r="B13472" t="s">
        <v>48073</v>
      </c>
      <c r="C13472" t="s">
        <v>48074</v>
      </c>
      <c r="D13472" t="s">
        <v>48075</v>
      </c>
      <c r="E13472">
        <v>5200000</v>
      </c>
      <c r="F13472" t="s">
        <v>18</v>
      </c>
      <c r="G13472" t="s">
        <v>165</v>
      </c>
      <c r="H13472" t="s">
        <v>5601</v>
      </c>
      <c r="I13472" t="s">
        <v>5805</v>
      </c>
      <c r="J13472" t="s">
        <v>5805</v>
      </c>
      <c r="K13472">
        <v>1</v>
      </c>
      <c r="L13472" s="1">
        <v>39814</v>
      </c>
      <c r="M13472" s="1">
        <v>41729</v>
      </c>
      <c r="N13472" s="1">
        <v>41729</v>
      </c>
    </row>
    <row r="13473" spans="1:18" x14ac:dyDescent="0.2">
      <c r="A13473" t="s">
        <v>48076</v>
      </c>
      <c r="B13473" t="s">
        <v>48077</v>
      </c>
      <c r="C13473" t="s">
        <v>48078</v>
      </c>
      <c r="D13473" t="s">
        <v>48079</v>
      </c>
      <c r="E13473">
        <v>15300000</v>
      </c>
      <c r="F13473" t="s">
        <v>18</v>
      </c>
      <c r="G13473" t="s">
        <v>25</v>
      </c>
      <c r="H13473" t="s">
        <v>106</v>
      </c>
      <c r="I13473" t="s">
        <v>1621</v>
      </c>
      <c r="J13473" t="s">
        <v>47454</v>
      </c>
      <c r="K13473">
        <v>1</v>
      </c>
      <c r="L13473" s="1">
        <v>35125</v>
      </c>
      <c r="M13473" s="1">
        <v>36466</v>
      </c>
      <c r="N13473" s="1">
        <v>36466</v>
      </c>
    </row>
    <row r="13474" spans="1:18" hidden="1" x14ac:dyDescent="0.2">
      <c r="A13474" t="s">
        <v>48080</v>
      </c>
      <c r="B13474" t="s">
        <v>48081</v>
      </c>
      <c r="C13474" t="s">
        <v>48082</v>
      </c>
      <c r="D13474" t="s">
        <v>48083</v>
      </c>
      <c r="E13474">
        <v>40143</v>
      </c>
      <c r="F13474" t="s">
        <v>207</v>
      </c>
      <c r="G13474" t="s">
        <v>4937</v>
      </c>
      <c r="H13474">
        <v>14</v>
      </c>
      <c r="I13474" t="s">
        <v>7761</v>
      </c>
      <c r="J13474" t="s">
        <v>48084</v>
      </c>
      <c r="K13474">
        <v>1</v>
      </c>
      <c r="L13474" s="1">
        <v>41640</v>
      </c>
      <c r="M13474" s="1">
        <v>42064</v>
      </c>
      <c r="N13474" s="1">
        <v>42064</v>
      </c>
    </row>
    <row r="13475" spans="1:18" x14ac:dyDescent="0.2">
      <c r="A13475" t="s">
        <v>48085</v>
      </c>
      <c r="B13475" t="s">
        <v>48086</v>
      </c>
      <c r="C13475" t="s">
        <v>48087</v>
      </c>
      <c r="D13475" t="s">
        <v>48088</v>
      </c>
      <c r="E13475">
        <v>350000</v>
      </c>
      <c r="F13475" t="s">
        <v>18</v>
      </c>
      <c r="G13475" t="s">
        <v>25</v>
      </c>
      <c r="H13475" t="s">
        <v>99</v>
      </c>
      <c r="I13475" t="s">
        <v>100</v>
      </c>
      <c r="J13475" t="s">
        <v>4394</v>
      </c>
      <c r="K13475">
        <v>1</v>
      </c>
      <c r="L13475" s="1">
        <v>41275</v>
      </c>
      <c r="M13475" s="1">
        <v>42285</v>
      </c>
      <c r="N13475" s="1">
        <v>42285</v>
      </c>
    </row>
    <row r="13476" spans="1:18" hidden="1" x14ac:dyDescent="0.2">
      <c r="A13476" t="s">
        <v>48089</v>
      </c>
      <c r="B13476" t="s">
        <v>48090</v>
      </c>
      <c r="C13476" t="s">
        <v>48091</v>
      </c>
      <c r="D13476" t="s">
        <v>48092</v>
      </c>
      <c r="E13476">
        <v>2583723</v>
      </c>
      <c r="F13476" t="s">
        <v>18</v>
      </c>
      <c r="G13476" t="s">
        <v>165</v>
      </c>
      <c r="H13476" t="s">
        <v>5601</v>
      </c>
      <c r="I13476" t="s">
        <v>5805</v>
      </c>
      <c r="J13476" t="s">
        <v>5805</v>
      </c>
      <c r="K13476">
        <v>1</v>
      </c>
      <c r="L13476" s="1">
        <v>40909</v>
      </c>
      <c r="M13476" s="1">
        <v>41892</v>
      </c>
      <c r="N13476" s="1">
        <v>41892</v>
      </c>
    </row>
    <row r="13477" spans="1:18" hidden="1" x14ac:dyDescent="0.2">
      <c r="A13477" t="s">
        <v>48093</v>
      </c>
      <c r="B13477" t="s">
        <v>48094</v>
      </c>
      <c r="C13477" t="s">
        <v>48095</v>
      </c>
      <c r="D13477" t="s">
        <v>2770</v>
      </c>
      <c r="E13477">
        <v>120000</v>
      </c>
      <c r="F13477" t="s">
        <v>18</v>
      </c>
      <c r="K13477">
        <v>1</v>
      </c>
      <c r="L13477" s="1">
        <v>42005</v>
      </c>
      <c r="M13477" s="1">
        <v>42164</v>
      </c>
      <c r="N13477" s="1">
        <v>42164</v>
      </c>
    </row>
    <row r="13478" spans="1:18" hidden="1" x14ac:dyDescent="0.2">
      <c r="A13478" t="s">
        <v>48096</v>
      </c>
      <c r="B13478" t="s">
        <v>48097</v>
      </c>
      <c r="C13478" t="s">
        <v>48098</v>
      </c>
      <c r="D13478" t="s">
        <v>48099</v>
      </c>
      <c r="E13478" t="s">
        <v>43</v>
      </c>
      <c r="F13478" t="s">
        <v>18</v>
      </c>
      <c r="G13478" t="s">
        <v>25</v>
      </c>
      <c r="H13478" t="s">
        <v>121</v>
      </c>
      <c r="I13478" t="s">
        <v>528</v>
      </c>
      <c r="J13478" t="s">
        <v>634</v>
      </c>
      <c r="K13478">
        <v>2</v>
      </c>
      <c r="L13478" s="1">
        <v>39083</v>
      </c>
      <c r="M13478" s="1">
        <v>40774</v>
      </c>
      <c r="N13478" s="1">
        <v>40813</v>
      </c>
      <c r="O13478"/>
      <c r="P13478"/>
      <c r="Q13478"/>
      <c r="R13478"/>
    </row>
    <row r="13479" spans="1:18" hidden="1" x14ac:dyDescent="0.2">
      <c r="A13479" t="s">
        <v>48100</v>
      </c>
      <c r="B13479" t="s">
        <v>48101</v>
      </c>
      <c r="C13479" t="s">
        <v>48102</v>
      </c>
      <c r="D13479" t="s">
        <v>7015</v>
      </c>
      <c r="E13479" t="s">
        <v>43</v>
      </c>
      <c r="F13479" t="s">
        <v>18</v>
      </c>
      <c r="G13479" t="s">
        <v>1062</v>
      </c>
      <c r="H13479">
        <v>2</v>
      </c>
      <c r="I13479" t="s">
        <v>1736</v>
      </c>
      <c r="J13479" t="s">
        <v>1736</v>
      </c>
      <c r="K13479">
        <v>2</v>
      </c>
      <c r="L13479" s="1">
        <v>38596</v>
      </c>
      <c r="M13479" s="1">
        <v>38596</v>
      </c>
      <c r="N13479" s="1">
        <v>39326</v>
      </c>
      <c r="O13479"/>
      <c r="P13479"/>
      <c r="Q13479"/>
      <c r="R13479"/>
    </row>
    <row r="13480" spans="1:18" x14ac:dyDescent="0.2">
      <c r="A13480" t="s">
        <v>48103</v>
      </c>
      <c r="B13480" t="s">
        <v>48104</v>
      </c>
      <c r="C13480" t="s">
        <v>48105</v>
      </c>
      <c r="D13480" t="s">
        <v>48106</v>
      </c>
      <c r="E13480">
        <v>500012</v>
      </c>
      <c r="F13480" t="s">
        <v>18</v>
      </c>
      <c r="G13480" t="s">
        <v>25</v>
      </c>
      <c r="H13480" t="s">
        <v>64</v>
      </c>
      <c r="I13480" t="s">
        <v>966</v>
      </c>
      <c r="J13480" t="s">
        <v>3239</v>
      </c>
      <c r="K13480">
        <v>1</v>
      </c>
      <c r="L13480" s="1">
        <v>37987</v>
      </c>
      <c r="M13480" s="1">
        <v>40553</v>
      </c>
      <c r="N13480" s="1">
        <v>40553</v>
      </c>
    </row>
    <row r="13481" spans="1:18" hidden="1" x14ac:dyDescent="0.2">
      <c r="A13481" t="s">
        <v>48107</v>
      </c>
      <c r="B13481" t="s">
        <v>48108</v>
      </c>
      <c r="C13481" t="s">
        <v>48109</v>
      </c>
      <c r="E13481" t="s">
        <v>43</v>
      </c>
      <c r="F13481" t="s">
        <v>18</v>
      </c>
      <c r="G13481" t="s">
        <v>57</v>
      </c>
      <c r="H13481" t="s">
        <v>202</v>
      </c>
      <c r="I13481" t="s">
        <v>203</v>
      </c>
      <c r="J13481" t="s">
        <v>203</v>
      </c>
      <c r="K13481">
        <v>1</v>
      </c>
      <c r="L13481" s="1">
        <v>41487</v>
      </c>
      <c r="M13481" s="1">
        <v>41644</v>
      </c>
      <c r="N13481" s="1">
        <v>41644</v>
      </c>
      <c r="O13481"/>
      <c r="P13481"/>
      <c r="Q13481"/>
      <c r="R13481"/>
    </row>
    <row r="13482" spans="1:18" hidden="1" x14ac:dyDescent="0.2">
      <c r="A13482" t="s">
        <v>48110</v>
      </c>
      <c r="B13482" t="s">
        <v>48111</v>
      </c>
      <c r="C13482" t="s">
        <v>48112</v>
      </c>
      <c r="D13482" t="s">
        <v>75</v>
      </c>
      <c r="E13482">
        <v>350000</v>
      </c>
      <c r="F13482" t="s">
        <v>18</v>
      </c>
      <c r="G13482" t="s">
        <v>19</v>
      </c>
      <c r="H13482">
        <v>19</v>
      </c>
      <c r="I13482" t="s">
        <v>474</v>
      </c>
      <c r="J13482" t="s">
        <v>474</v>
      </c>
      <c r="K13482">
        <v>2</v>
      </c>
      <c r="L13482" s="1">
        <v>40544</v>
      </c>
      <c r="M13482" s="1">
        <v>41348</v>
      </c>
      <c r="N13482" s="1">
        <v>41954</v>
      </c>
    </row>
    <row r="13483" spans="1:18" x14ac:dyDescent="0.2">
      <c r="A13483" t="s">
        <v>48113</v>
      </c>
      <c r="B13483" t="s">
        <v>48114</v>
      </c>
      <c r="C13483" t="s">
        <v>48115</v>
      </c>
      <c r="D13483" t="s">
        <v>15784</v>
      </c>
      <c r="E13483">
        <v>175000</v>
      </c>
      <c r="F13483" t="s">
        <v>207</v>
      </c>
      <c r="G13483" t="s">
        <v>25</v>
      </c>
      <c r="H13483" t="s">
        <v>190</v>
      </c>
      <c r="I13483" t="s">
        <v>2188</v>
      </c>
      <c r="J13483" t="s">
        <v>41322</v>
      </c>
      <c r="K13483">
        <v>1</v>
      </c>
      <c r="L13483" s="1">
        <v>39753</v>
      </c>
      <c r="M13483" s="1">
        <v>39814</v>
      </c>
      <c r="N13483" s="1">
        <v>39814</v>
      </c>
    </row>
    <row r="13484" spans="1:18" hidden="1" x14ac:dyDescent="0.2">
      <c r="A13484" t="s">
        <v>48116</v>
      </c>
      <c r="B13484" t="s">
        <v>48117</v>
      </c>
      <c r="C13484" t="s">
        <v>48118</v>
      </c>
      <c r="E13484" t="s">
        <v>43</v>
      </c>
      <c r="F13484" t="s">
        <v>18</v>
      </c>
      <c r="G13484" t="s">
        <v>165</v>
      </c>
      <c r="H13484" t="s">
        <v>166</v>
      </c>
      <c r="I13484" t="s">
        <v>167</v>
      </c>
      <c r="J13484" t="s">
        <v>167</v>
      </c>
      <c r="K13484">
        <v>1</v>
      </c>
      <c r="L13484" s="1">
        <v>40544</v>
      </c>
      <c r="M13484" s="1">
        <v>40977</v>
      </c>
      <c r="N13484" s="1">
        <v>40977</v>
      </c>
      <c r="O13484"/>
      <c r="P13484"/>
      <c r="Q13484"/>
      <c r="R13484"/>
    </row>
    <row r="13485" spans="1:18" hidden="1" x14ac:dyDescent="0.2">
      <c r="A13485" t="s">
        <v>48119</v>
      </c>
      <c r="B13485" t="s">
        <v>48120</v>
      </c>
      <c r="C13485" t="s">
        <v>48121</v>
      </c>
      <c r="D13485" t="s">
        <v>48122</v>
      </c>
      <c r="E13485">
        <v>3700000</v>
      </c>
      <c r="F13485" t="s">
        <v>18</v>
      </c>
      <c r="G13485" t="s">
        <v>552</v>
      </c>
      <c r="H13485">
        <v>31</v>
      </c>
      <c r="I13485" t="s">
        <v>48123</v>
      </c>
      <c r="J13485" t="s">
        <v>48123</v>
      </c>
      <c r="K13485">
        <v>1</v>
      </c>
      <c r="M13485" s="1">
        <v>41905</v>
      </c>
      <c r="N13485" s="1">
        <v>41905</v>
      </c>
      <c r="O13485"/>
      <c r="P13485"/>
      <c r="Q13485"/>
      <c r="R13485"/>
    </row>
    <row r="13486" spans="1:18" hidden="1" x14ac:dyDescent="0.2">
      <c r="A13486" t="s">
        <v>48124</v>
      </c>
      <c r="B13486" t="s">
        <v>48125</v>
      </c>
      <c r="C13486" t="s">
        <v>48126</v>
      </c>
      <c r="D13486" t="s">
        <v>1247</v>
      </c>
      <c r="E13486">
        <v>7000000</v>
      </c>
      <c r="F13486" t="s">
        <v>18</v>
      </c>
      <c r="K13486">
        <v>1</v>
      </c>
      <c r="L13486" s="1">
        <v>41913</v>
      </c>
      <c r="M13486" s="1">
        <v>41905</v>
      </c>
      <c r="N13486" s="1">
        <v>41905</v>
      </c>
    </row>
    <row r="13487" spans="1:18" x14ac:dyDescent="0.2">
      <c r="A13487" t="s">
        <v>48127</v>
      </c>
      <c r="B13487" t="s">
        <v>48128</v>
      </c>
      <c r="C13487" t="s">
        <v>48129</v>
      </c>
      <c r="D13487" t="s">
        <v>48130</v>
      </c>
      <c r="E13487">
        <v>15500000</v>
      </c>
      <c r="F13487" t="s">
        <v>18</v>
      </c>
      <c r="G13487" t="s">
        <v>25</v>
      </c>
      <c r="H13487" t="s">
        <v>64</v>
      </c>
      <c r="I13487" t="s">
        <v>65</v>
      </c>
      <c r="J13487" t="s">
        <v>71</v>
      </c>
      <c r="K13487">
        <v>2</v>
      </c>
      <c r="L13487" s="1">
        <v>41395</v>
      </c>
      <c r="M13487" s="1">
        <v>41422</v>
      </c>
      <c r="N13487" s="1">
        <v>41667</v>
      </c>
    </row>
    <row r="13488" spans="1:18" x14ac:dyDescent="0.2">
      <c r="A13488" t="s">
        <v>48131</v>
      </c>
      <c r="B13488" t="s">
        <v>48132</v>
      </c>
      <c r="C13488" t="s">
        <v>48133</v>
      </c>
      <c r="D13488" t="s">
        <v>48134</v>
      </c>
      <c r="E13488">
        <v>36000000</v>
      </c>
      <c r="F13488" t="s">
        <v>113</v>
      </c>
      <c r="G13488" t="s">
        <v>25</v>
      </c>
      <c r="H13488" t="s">
        <v>64</v>
      </c>
      <c r="I13488" t="s">
        <v>65</v>
      </c>
      <c r="J13488" t="s">
        <v>1103</v>
      </c>
      <c r="K13488">
        <v>4</v>
      </c>
      <c r="L13488" s="1">
        <v>39448</v>
      </c>
      <c r="M13488" s="1">
        <v>39448</v>
      </c>
      <c r="N13488" s="1">
        <v>40709</v>
      </c>
    </row>
    <row r="13489" spans="1:18" x14ac:dyDescent="0.2">
      <c r="A13489" t="s">
        <v>48135</v>
      </c>
      <c r="B13489" t="s">
        <v>48136</v>
      </c>
      <c r="D13489" t="s">
        <v>17720</v>
      </c>
      <c r="E13489">
        <v>14382422</v>
      </c>
      <c r="F13489" t="s">
        <v>18</v>
      </c>
      <c r="G13489" t="s">
        <v>25</v>
      </c>
      <c r="H13489" t="s">
        <v>64</v>
      </c>
      <c r="I13489" t="s">
        <v>65</v>
      </c>
      <c r="J13489" t="s">
        <v>984</v>
      </c>
      <c r="K13489">
        <v>3</v>
      </c>
      <c r="L13489" s="1">
        <v>40544</v>
      </c>
      <c r="M13489" s="1">
        <v>41183</v>
      </c>
      <c r="N13489" s="1">
        <v>41988</v>
      </c>
    </row>
    <row r="13490" spans="1:18" x14ac:dyDescent="0.2">
      <c r="A13490" t="s">
        <v>48137</v>
      </c>
      <c r="B13490" t="s">
        <v>48138</v>
      </c>
      <c r="C13490" t="s">
        <v>48139</v>
      </c>
      <c r="D13490" t="s">
        <v>544</v>
      </c>
      <c r="E13490">
        <v>1500000</v>
      </c>
      <c r="F13490" t="s">
        <v>207</v>
      </c>
      <c r="G13490" t="s">
        <v>25</v>
      </c>
      <c r="H13490" t="s">
        <v>64</v>
      </c>
      <c r="I13490" t="s">
        <v>65</v>
      </c>
      <c r="J13490" t="s">
        <v>71</v>
      </c>
      <c r="K13490">
        <v>1</v>
      </c>
      <c r="L13490" s="1">
        <v>41000</v>
      </c>
      <c r="M13490" s="1">
        <v>41173</v>
      </c>
      <c r="N13490" s="1">
        <v>41173</v>
      </c>
    </row>
    <row r="13491" spans="1:18" hidden="1" x14ac:dyDescent="0.2">
      <c r="A13491" t="s">
        <v>48140</v>
      </c>
      <c r="B13491" t="s">
        <v>48141</v>
      </c>
      <c r="C13491" t="s">
        <v>48142</v>
      </c>
      <c r="D13491" t="s">
        <v>48143</v>
      </c>
      <c r="E13491">
        <v>80000</v>
      </c>
      <c r="F13491" t="s">
        <v>18</v>
      </c>
      <c r="G13491" t="s">
        <v>1126</v>
      </c>
      <c r="H13491">
        <v>5</v>
      </c>
      <c r="I13491" t="s">
        <v>1294</v>
      </c>
      <c r="J13491" t="s">
        <v>48144</v>
      </c>
      <c r="K13491">
        <v>1</v>
      </c>
      <c r="L13491" s="1">
        <v>41260</v>
      </c>
      <c r="M13491" s="1">
        <v>41794</v>
      </c>
      <c r="N13491" s="1">
        <v>41794</v>
      </c>
    </row>
    <row r="13492" spans="1:18" hidden="1" x14ac:dyDescent="0.2">
      <c r="A13492" t="s">
        <v>48145</v>
      </c>
      <c r="B13492" t="s">
        <v>48146</v>
      </c>
      <c r="C13492" t="s">
        <v>48147</v>
      </c>
      <c r="D13492" t="s">
        <v>48148</v>
      </c>
      <c r="E13492">
        <v>24841531.73</v>
      </c>
      <c r="F13492" t="s">
        <v>18</v>
      </c>
      <c r="G13492" t="s">
        <v>1062</v>
      </c>
      <c r="H13492">
        <v>13</v>
      </c>
      <c r="I13492" t="s">
        <v>1698</v>
      </c>
      <c r="J13492" t="s">
        <v>48149</v>
      </c>
      <c r="K13492">
        <v>1</v>
      </c>
      <c r="L13492" s="1">
        <v>40909</v>
      </c>
      <c r="M13492" s="1">
        <v>41060</v>
      </c>
      <c r="N13492" s="1">
        <v>41060</v>
      </c>
    </row>
    <row r="13493" spans="1:18" x14ac:dyDescent="0.2">
      <c r="A13493" t="s">
        <v>48150</v>
      </c>
      <c r="B13493" t="s">
        <v>48151</v>
      </c>
      <c r="C13493" t="s">
        <v>48152</v>
      </c>
      <c r="D13493" t="s">
        <v>75</v>
      </c>
      <c r="E13493">
        <v>9500000</v>
      </c>
      <c r="F13493" t="s">
        <v>18</v>
      </c>
      <c r="G13493" t="s">
        <v>25</v>
      </c>
      <c r="H13493" t="s">
        <v>1330</v>
      </c>
      <c r="I13493" t="s">
        <v>1331</v>
      </c>
      <c r="J13493" t="s">
        <v>1331</v>
      </c>
      <c r="K13493">
        <v>2</v>
      </c>
      <c r="L13493" s="1">
        <v>41640</v>
      </c>
      <c r="M13493" s="1">
        <v>41842</v>
      </c>
      <c r="N13493" s="1">
        <v>42087</v>
      </c>
    </row>
    <row r="13494" spans="1:18" hidden="1" x14ac:dyDescent="0.2">
      <c r="A13494" t="s">
        <v>48153</v>
      </c>
      <c r="B13494" t="s">
        <v>48154</v>
      </c>
      <c r="D13494" t="s">
        <v>285</v>
      </c>
      <c r="E13494" t="s">
        <v>43</v>
      </c>
      <c r="F13494" t="s">
        <v>18</v>
      </c>
      <c r="G13494" t="s">
        <v>25</v>
      </c>
      <c r="H13494" t="s">
        <v>1234</v>
      </c>
      <c r="I13494" t="s">
        <v>1235</v>
      </c>
      <c r="J13494" t="s">
        <v>4532</v>
      </c>
      <c r="K13494">
        <v>1</v>
      </c>
      <c r="L13494" s="1">
        <v>41962</v>
      </c>
      <c r="M13494" s="1">
        <v>41962</v>
      </c>
      <c r="N13494" s="1">
        <v>41962</v>
      </c>
      <c r="O13494"/>
      <c r="P13494"/>
      <c r="Q13494"/>
      <c r="R13494"/>
    </row>
    <row r="13495" spans="1:18" hidden="1" x14ac:dyDescent="0.2">
      <c r="A13495" t="s">
        <v>48155</v>
      </c>
      <c r="B13495" t="s">
        <v>48156</v>
      </c>
      <c r="D13495" t="s">
        <v>48157</v>
      </c>
      <c r="E13495" t="s">
        <v>43</v>
      </c>
      <c r="F13495" t="s">
        <v>18</v>
      </c>
      <c r="G13495" t="s">
        <v>25</v>
      </c>
      <c r="H13495" t="s">
        <v>527</v>
      </c>
      <c r="I13495" t="s">
        <v>528</v>
      </c>
      <c r="J13495" t="s">
        <v>529</v>
      </c>
      <c r="K13495">
        <v>1</v>
      </c>
      <c r="L13495" s="1">
        <v>41334</v>
      </c>
      <c r="M13495" s="1">
        <v>41569</v>
      </c>
      <c r="N13495" s="1">
        <v>41569</v>
      </c>
      <c r="O13495"/>
      <c r="P13495"/>
      <c r="Q13495"/>
      <c r="R13495"/>
    </row>
    <row r="13496" spans="1:18" hidden="1" x14ac:dyDescent="0.2">
      <c r="A13496" t="s">
        <v>48158</v>
      </c>
      <c r="B13496" t="s">
        <v>48159</v>
      </c>
      <c r="C13496" t="s">
        <v>48160</v>
      </c>
      <c r="D13496" t="s">
        <v>36</v>
      </c>
      <c r="E13496">
        <v>165000</v>
      </c>
      <c r="F13496" t="s">
        <v>18</v>
      </c>
      <c r="G13496" t="s">
        <v>76</v>
      </c>
      <c r="H13496">
        <v>12</v>
      </c>
      <c r="K13496">
        <v>3</v>
      </c>
      <c r="L13496" s="1">
        <v>40909</v>
      </c>
      <c r="M13496" s="1">
        <v>41242</v>
      </c>
      <c r="N13496" s="1">
        <v>41518</v>
      </c>
    </row>
    <row r="13497" spans="1:18" x14ac:dyDescent="0.2">
      <c r="A13497" t="s">
        <v>48161</v>
      </c>
      <c r="B13497" t="s">
        <v>48162</v>
      </c>
      <c r="C13497" t="s">
        <v>48163</v>
      </c>
      <c r="D13497" t="s">
        <v>48164</v>
      </c>
      <c r="E13497">
        <v>1100000</v>
      </c>
      <c r="F13497" t="s">
        <v>113</v>
      </c>
      <c r="G13497" t="s">
        <v>25</v>
      </c>
      <c r="H13497" t="s">
        <v>64</v>
      </c>
      <c r="I13497" t="s">
        <v>65</v>
      </c>
      <c r="J13497" t="s">
        <v>71</v>
      </c>
      <c r="K13497">
        <v>1</v>
      </c>
      <c r="L13497" s="1">
        <v>39814</v>
      </c>
      <c r="M13497" s="1">
        <v>40003</v>
      </c>
      <c r="N13497" s="1">
        <v>40003</v>
      </c>
    </row>
    <row r="13498" spans="1:18" hidden="1" x14ac:dyDescent="0.2">
      <c r="A13498" t="s">
        <v>48165</v>
      </c>
      <c r="B13498" t="s">
        <v>48166</v>
      </c>
      <c r="C13498" t="s">
        <v>48167</v>
      </c>
      <c r="D13498" t="s">
        <v>94</v>
      </c>
      <c r="E13498" t="s">
        <v>43</v>
      </c>
      <c r="F13498" t="s">
        <v>689</v>
      </c>
      <c r="G13498" t="s">
        <v>25</v>
      </c>
      <c r="H13498" t="s">
        <v>106</v>
      </c>
      <c r="I13498" t="s">
        <v>107</v>
      </c>
      <c r="J13498" t="s">
        <v>108</v>
      </c>
      <c r="K13498">
        <v>1</v>
      </c>
      <c r="M13498" s="1">
        <v>40569</v>
      </c>
      <c r="N13498" s="1">
        <v>40569</v>
      </c>
      <c r="O13498"/>
      <c r="P13498"/>
      <c r="Q13498"/>
      <c r="R13498"/>
    </row>
    <row r="13499" spans="1:18" hidden="1" x14ac:dyDescent="0.2">
      <c r="A13499" t="s">
        <v>48168</v>
      </c>
      <c r="B13499" t="s">
        <v>48169</v>
      </c>
      <c r="C13499" t="s">
        <v>48170</v>
      </c>
      <c r="D13499" t="s">
        <v>48171</v>
      </c>
      <c r="E13499">
        <v>3500000</v>
      </c>
      <c r="F13499" t="s">
        <v>18</v>
      </c>
      <c r="G13499" t="s">
        <v>458</v>
      </c>
      <c r="H13499">
        <v>48</v>
      </c>
      <c r="I13499" t="s">
        <v>459</v>
      </c>
      <c r="J13499" t="s">
        <v>459</v>
      </c>
      <c r="K13499">
        <v>2</v>
      </c>
      <c r="L13499" s="1">
        <v>40909</v>
      </c>
      <c r="M13499" s="1">
        <v>41473</v>
      </c>
      <c r="N13499" s="1">
        <v>41849</v>
      </c>
    </row>
    <row r="13500" spans="1:18" hidden="1" x14ac:dyDescent="0.2">
      <c r="A13500" t="s">
        <v>48172</v>
      </c>
      <c r="B13500" t="s">
        <v>48173</v>
      </c>
      <c r="C13500" t="s">
        <v>48174</v>
      </c>
      <c r="D13500" t="s">
        <v>48175</v>
      </c>
      <c r="E13500">
        <v>3100000</v>
      </c>
      <c r="F13500" t="s">
        <v>18</v>
      </c>
      <c r="G13500" t="s">
        <v>406</v>
      </c>
      <c r="H13500">
        <v>40</v>
      </c>
      <c r="I13500" t="s">
        <v>980</v>
      </c>
      <c r="J13500" t="s">
        <v>980</v>
      </c>
      <c r="K13500">
        <v>2</v>
      </c>
      <c r="L13500" s="1">
        <v>41548</v>
      </c>
      <c r="M13500" s="1">
        <v>41757</v>
      </c>
      <c r="N13500" s="1">
        <v>42115</v>
      </c>
    </row>
    <row r="13501" spans="1:18" x14ac:dyDescent="0.2">
      <c r="A13501" t="s">
        <v>48176</v>
      </c>
      <c r="B13501" t="s">
        <v>48177</v>
      </c>
      <c r="C13501" t="s">
        <v>48178</v>
      </c>
      <c r="D13501" t="s">
        <v>48179</v>
      </c>
      <c r="E13501">
        <v>116000000</v>
      </c>
      <c r="F13501" t="s">
        <v>18</v>
      </c>
      <c r="G13501" t="s">
        <v>25</v>
      </c>
      <c r="H13501" t="s">
        <v>64</v>
      </c>
      <c r="I13501" t="s">
        <v>65</v>
      </c>
      <c r="J13501" t="s">
        <v>66</v>
      </c>
      <c r="K13501">
        <v>6</v>
      </c>
      <c r="L13501" s="1">
        <v>39815</v>
      </c>
      <c r="M13501" s="1">
        <v>39814</v>
      </c>
      <c r="N13501" s="1">
        <v>41816</v>
      </c>
    </row>
    <row r="13502" spans="1:18" hidden="1" x14ac:dyDescent="0.2">
      <c r="A13502" t="s">
        <v>48180</v>
      </c>
      <c r="B13502" t="s">
        <v>48181</v>
      </c>
      <c r="C13502" t="s">
        <v>48182</v>
      </c>
      <c r="D13502" t="s">
        <v>48183</v>
      </c>
      <c r="E13502">
        <v>1740690</v>
      </c>
      <c r="F13502" t="s">
        <v>18</v>
      </c>
      <c r="G13502" t="s">
        <v>1062</v>
      </c>
      <c r="H13502">
        <v>6</v>
      </c>
      <c r="I13502" t="s">
        <v>11733</v>
      </c>
      <c r="J13502" t="s">
        <v>11733</v>
      </c>
      <c r="K13502">
        <v>4</v>
      </c>
      <c r="L13502" s="1">
        <v>40968</v>
      </c>
      <c r="M13502" s="1">
        <v>41200</v>
      </c>
      <c r="N13502" s="1">
        <v>41520</v>
      </c>
    </row>
    <row r="13503" spans="1:18" hidden="1" x14ac:dyDescent="0.2">
      <c r="A13503" t="s">
        <v>48184</v>
      </c>
      <c r="B13503" t="s">
        <v>48185</v>
      </c>
      <c r="C13503" t="s">
        <v>48186</v>
      </c>
      <c r="D13503" t="s">
        <v>48187</v>
      </c>
      <c r="E13503" t="s">
        <v>43</v>
      </c>
      <c r="F13503" t="s">
        <v>18</v>
      </c>
      <c r="G13503" t="s">
        <v>1062</v>
      </c>
      <c r="H13503">
        <v>13</v>
      </c>
      <c r="I13503" t="s">
        <v>1698</v>
      </c>
      <c r="J13503" t="s">
        <v>48188</v>
      </c>
      <c r="K13503">
        <v>3</v>
      </c>
      <c r="L13503" s="1">
        <v>40891</v>
      </c>
      <c r="M13503" s="1">
        <v>41266</v>
      </c>
      <c r="N13503" s="1">
        <v>42179</v>
      </c>
      <c r="O13503"/>
      <c r="P13503"/>
      <c r="Q13503"/>
      <c r="R13503"/>
    </row>
    <row r="13504" spans="1:18" x14ac:dyDescent="0.2">
      <c r="A13504" t="s">
        <v>48189</v>
      </c>
      <c r="B13504" t="s">
        <v>48190</v>
      </c>
      <c r="C13504" t="s">
        <v>48191</v>
      </c>
      <c r="D13504" t="s">
        <v>42</v>
      </c>
      <c r="E13504">
        <v>2000000</v>
      </c>
      <c r="F13504" t="s">
        <v>207</v>
      </c>
      <c r="G13504" t="s">
        <v>25</v>
      </c>
      <c r="H13504" t="s">
        <v>64</v>
      </c>
      <c r="I13504" t="s">
        <v>65</v>
      </c>
      <c r="J13504" t="s">
        <v>240</v>
      </c>
      <c r="K13504">
        <v>1</v>
      </c>
      <c r="L13504" s="1">
        <v>39814</v>
      </c>
      <c r="M13504" s="1">
        <v>40140</v>
      </c>
      <c r="N13504" s="1">
        <v>40140</v>
      </c>
    </row>
    <row r="13505" spans="1:18" x14ac:dyDescent="0.2">
      <c r="A13505" t="s">
        <v>48192</v>
      </c>
      <c r="B13505" t="s">
        <v>48193</v>
      </c>
      <c r="C13505" t="s">
        <v>48194</v>
      </c>
      <c r="D13505" t="s">
        <v>48195</v>
      </c>
      <c r="E13505">
        <v>22600000</v>
      </c>
      <c r="F13505" t="s">
        <v>18</v>
      </c>
      <c r="G13505" t="s">
        <v>25</v>
      </c>
      <c r="H13505" t="s">
        <v>64</v>
      </c>
      <c r="I13505" t="s">
        <v>65</v>
      </c>
      <c r="J13505" t="s">
        <v>71</v>
      </c>
      <c r="K13505">
        <v>2</v>
      </c>
      <c r="L13505" s="1">
        <v>38151</v>
      </c>
      <c r="M13505" s="1">
        <v>40779</v>
      </c>
      <c r="N13505" s="1">
        <v>41143</v>
      </c>
    </row>
    <row r="13506" spans="1:18" hidden="1" x14ac:dyDescent="0.2">
      <c r="A13506" t="s">
        <v>48196</v>
      </c>
      <c r="B13506" t="s">
        <v>48197</v>
      </c>
      <c r="C13506" t="s">
        <v>48198</v>
      </c>
      <c r="D13506" t="s">
        <v>544</v>
      </c>
      <c r="E13506">
        <v>130213</v>
      </c>
      <c r="F13506" t="s">
        <v>18</v>
      </c>
      <c r="G13506" t="s">
        <v>39942</v>
      </c>
      <c r="H13506">
        <v>18</v>
      </c>
      <c r="I13506" t="s">
        <v>39943</v>
      </c>
      <c r="J13506" t="s">
        <v>39943</v>
      </c>
      <c r="K13506">
        <v>3</v>
      </c>
      <c r="L13506" s="1">
        <v>40909</v>
      </c>
      <c r="M13506" s="1">
        <v>40913</v>
      </c>
      <c r="N13506" s="1">
        <v>41131</v>
      </c>
    </row>
    <row r="13507" spans="1:18" hidden="1" x14ac:dyDescent="0.2">
      <c r="A13507" t="s">
        <v>48199</v>
      </c>
      <c r="B13507" t="s">
        <v>48200</v>
      </c>
      <c r="D13507" t="s">
        <v>42000</v>
      </c>
      <c r="E13507">
        <v>1220077.5970000001</v>
      </c>
      <c r="F13507" t="s">
        <v>207</v>
      </c>
      <c r="K13507">
        <v>1</v>
      </c>
      <c r="L13507" s="1">
        <v>37987</v>
      </c>
      <c r="M13507" s="1">
        <v>38336</v>
      </c>
      <c r="N13507" s="1">
        <v>38336</v>
      </c>
    </row>
    <row r="13508" spans="1:18" hidden="1" x14ac:dyDescent="0.2">
      <c r="A13508" t="s">
        <v>48201</v>
      </c>
      <c r="B13508" t="s">
        <v>48202</v>
      </c>
      <c r="C13508" t="s">
        <v>48203</v>
      </c>
      <c r="D13508" t="s">
        <v>48204</v>
      </c>
      <c r="E13508">
        <v>6000000</v>
      </c>
      <c r="F13508" t="s">
        <v>18</v>
      </c>
      <c r="G13508" t="s">
        <v>128</v>
      </c>
      <c r="H13508" t="s">
        <v>2589</v>
      </c>
      <c r="I13508" t="s">
        <v>2590</v>
      </c>
      <c r="J13508" t="s">
        <v>2590</v>
      </c>
      <c r="K13508">
        <v>2</v>
      </c>
      <c r="L13508" s="1">
        <v>39722</v>
      </c>
      <c r="M13508" s="1">
        <v>40849</v>
      </c>
      <c r="N13508" s="1">
        <v>41712</v>
      </c>
    </row>
    <row r="13509" spans="1:18" x14ac:dyDescent="0.2">
      <c r="A13509" t="s">
        <v>48205</v>
      </c>
      <c r="B13509" t="s">
        <v>48206</v>
      </c>
      <c r="C13509" t="s">
        <v>48207</v>
      </c>
      <c r="D13509" t="s">
        <v>766</v>
      </c>
      <c r="E13509">
        <v>113993598</v>
      </c>
      <c r="F13509" t="s">
        <v>18</v>
      </c>
      <c r="G13509" t="s">
        <v>25</v>
      </c>
      <c r="H13509" t="s">
        <v>64</v>
      </c>
      <c r="I13509" t="s">
        <v>65</v>
      </c>
      <c r="J13509" t="s">
        <v>723</v>
      </c>
      <c r="K13509">
        <v>7</v>
      </c>
      <c r="L13509" s="1">
        <v>39083</v>
      </c>
      <c r="M13509" s="1">
        <v>39839</v>
      </c>
      <c r="N13509" s="1">
        <v>41849</v>
      </c>
    </row>
    <row r="13510" spans="1:18" x14ac:dyDescent="0.2">
      <c r="A13510" t="s">
        <v>48208</v>
      </c>
      <c r="B13510" t="s">
        <v>48209</v>
      </c>
      <c r="C13510" t="s">
        <v>48210</v>
      </c>
      <c r="D13510" t="s">
        <v>48211</v>
      </c>
      <c r="E13510">
        <v>850000</v>
      </c>
      <c r="F13510" t="s">
        <v>18</v>
      </c>
      <c r="G13510" t="s">
        <v>25</v>
      </c>
      <c r="H13510" t="s">
        <v>106</v>
      </c>
      <c r="I13510" t="s">
        <v>107</v>
      </c>
      <c r="J13510" t="s">
        <v>108</v>
      </c>
      <c r="K13510">
        <v>2</v>
      </c>
      <c r="L13510" s="1">
        <v>41470</v>
      </c>
      <c r="M13510" s="1">
        <v>41518</v>
      </c>
      <c r="N13510" s="1">
        <v>42058</v>
      </c>
    </row>
    <row r="13511" spans="1:18" x14ac:dyDescent="0.2">
      <c r="A13511" t="s">
        <v>48212</v>
      </c>
      <c r="B13511" t="s">
        <v>48213</v>
      </c>
      <c r="C13511" t="s">
        <v>48214</v>
      </c>
      <c r="D13511" t="s">
        <v>235</v>
      </c>
      <c r="E13511">
        <v>103795000</v>
      </c>
      <c r="F13511" t="s">
        <v>18</v>
      </c>
      <c r="G13511" t="s">
        <v>25</v>
      </c>
      <c r="H13511" t="s">
        <v>64</v>
      </c>
      <c r="I13511" t="s">
        <v>65</v>
      </c>
      <c r="J13511" t="s">
        <v>4026</v>
      </c>
      <c r="K13511">
        <v>6</v>
      </c>
      <c r="L13511" s="1">
        <v>39448</v>
      </c>
      <c r="M13511" s="1">
        <v>40253</v>
      </c>
      <c r="N13511" s="1">
        <v>41767</v>
      </c>
    </row>
    <row r="13512" spans="1:18" hidden="1" x14ac:dyDescent="0.2">
      <c r="A13512" t="s">
        <v>48215</v>
      </c>
      <c r="B13512" t="s">
        <v>48216</v>
      </c>
      <c r="C13512" t="s">
        <v>48217</v>
      </c>
      <c r="D13512" t="s">
        <v>48218</v>
      </c>
      <c r="E13512">
        <v>18000</v>
      </c>
      <c r="F13512" t="s">
        <v>18</v>
      </c>
      <c r="G13512" t="s">
        <v>25</v>
      </c>
      <c r="H13512" t="s">
        <v>158</v>
      </c>
      <c r="I13512" t="s">
        <v>244</v>
      </c>
      <c r="J13512" t="s">
        <v>244</v>
      </c>
      <c r="K13512">
        <v>1</v>
      </c>
      <c r="M13512" s="1">
        <v>41426</v>
      </c>
      <c r="N13512" s="1">
        <v>41426</v>
      </c>
      <c r="O13512"/>
      <c r="P13512"/>
      <c r="Q13512"/>
      <c r="R13512"/>
    </row>
    <row r="13513" spans="1:18" hidden="1" x14ac:dyDescent="0.2">
      <c r="A13513" t="s">
        <v>48219</v>
      </c>
      <c r="B13513" t="s">
        <v>48220</v>
      </c>
      <c r="C13513" t="s">
        <v>48221</v>
      </c>
      <c r="D13513" t="s">
        <v>285</v>
      </c>
      <c r="E13513">
        <v>1100000</v>
      </c>
      <c r="F13513" t="s">
        <v>18</v>
      </c>
      <c r="G13513" t="s">
        <v>25</v>
      </c>
      <c r="H13513" t="s">
        <v>1272</v>
      </c>
      <c r="I13513" t="s">
        <v>1273</v>
      </c>
      <c r="J13513" t="s">
        <v>48222</v>
      </c>
      <c r="K13513">
        <v>1</v>
      </c>
      <c r="M13513" s="1">
        <v>40133</v>
      </c>
      <c r="N13513" s="1">
        <v>40133</v>
      </c>
      <c r="O13513"/>
      <c r="P13513"/>
      <c r="Q13513"/>
      <c r="R13513"/>
    </row>
    <row r="13514" spans="1:18" x14ac:dyDescent="0.2">
      <c r="A13514" t="s">
        <v>48223</v>
      </c>
      <c r="B13514" t="s">
        <v>48224</v>
      </c>
      <c r="C13514" t="s">
        <v>48225</v>
      </c>
      <c r="D13514" t="s">
        <v>48226</v>
      </c>
      <c r="E13514">
        <v>450000</v>
      </c>
      <c r="F13514" t="s">
        <v>18</v>
      </c>
      <c r="G13514" t="s">
        <v>25</v>
      </c>
      <c r="H13514" t="s">
        <v>286</v>
      </c>
      <c r="I13514" t="s">
        <v>874</v>
      </c>
      <c r="J13514" t="s">
        <v>875</v>
      </c>
      <c r="K13514">
        <v>2</v>
      </c>
      <c r="L13514" s="1">
        <v>41699</v>
      </c>
      <c r="M13514" s="1">
        <v>41699</v>
      </c>
      <c r="N13514" s="1">
        <v>41894</v>
      </c>
    </row>
    <row r="13515" spans="1:18" x14ac:dyDescent="0.2">
      <c r="A13515" t="s">
        <v>48227</v>
      </c>
      <c r="B13515" t="s">
        <v>48228</v>
      </c>
      <c r="C13515" t="s">
        <v>48229</v>
      </c>
      <c r="D13515" t="s">
        <v>48230</v>
      </c>
      <c r="E13515">
        <v>20000000</v>
      </c>
      <c r="F13515" t="s">
        <v>113</v>
      </c>
      <c r="G13515" t="s">
        <v>25</v>
      </c>
      <c r="H13515" t="s">
        <v>64</v>
      </c>
      <c r="I13515" t="s">
        <v>65</v>
      </c>
      <c r="J13515" t="s">
        <v>114</v>
      </c>
      <c r="K13515">
        <v>1</v>
      </c>
      <c r="L13515" t="s">
        <v>39490</v>
      </c>
      <c r="M13515" s="1">
        <v>37635</v>
      </c>
      <c r="N13515" s="1">
        <v>37635</v>
      </c>
    </row>
    <row r="13516" spans="1:18" x14ac:dyDescent="0.2">
      <c r="A13516" t="s">
        <v>48231</v>
      </c>
      <c r="B13516" t="s">
        <v>48232</v>
      </c>
      <c r="D13516" t="s">
        <v>56</v>
      </c>
      <c r="E13516">
        <v>2350479</v>
      </c>
      <c r="F13516" t="s">
        <v>18</v>
      </c>
      <c r="G13516" t="s">
        <v>25</v>
      </c>
      <c r="H13516" t="s">
        <v>158</v>
      </c>
      <c r="I13516" t="s">
        <v>244</v>
      </c>
      <c r="J13516" t="s">
        <v>358</v>
      </c>
      <c r="K13516">
        <v>1</v>
      </c>
      <c r="L13516" s="1">
        <v>40909</v>
      </c>
      <c r="M13516" s="1">
        <v>42200</v>
      </c>
      <c r="N13516" s="1">
        <v>42200</v>
      </c>
    </row>
    <row r="13517" spans="1:18" x14ac:dyDescent="0.2">
      <c r="A13517" t="s">
        <v>48233</v>
      </c>
      <c r="B13517" t="s">
        <v>48234</v>
      </c>
      <c r="C13517" t="s">
        <v>48235</v>
      </c>
      <c r="D13517" t="s">
        <v>1503</v>
      </c>
      <c r="E13517">
        <v>9500000</v>
      </c>
      <c r="F13517" t="s">
        <v>113</v>
      </c>
      <c r="G13517" t="s">
        <v>25</v>
      </c>
      <c r="H13517" t="s">
        <v>106</v>
      </c>
      <c r="I13517" t="s">
        <v>107</v>
      </c>
      <c r="J13517" t="s">
        <v>108</v>
      </c>
      <c r="K13517">
        <v>1</v>
      </c>
      <c r="L13517" s="1">
        <v>36892</v>
      </c>
      <c r="M13517" s="1">
        <v>38698</v>
      </c>
      <c r="N13517" s="1">
        <v>38698</v>
      </c>
    </row>
    <row r="13518" spans="1:18" x14ac:dyDescent="0.2">
      <c r="A13518" t="s">
        <v>48236</v>
      </c>
      <c r="B13518" t="s">
        <v>48237</v>
      </c>
      <c r="C13518" t="s">
        <v>48238</v>
      </c>
      <c r="D13518" t="s">
        <v>48239</v>
      </c>
      <c r="E13518">
        <v>67435732</v>
      </c>
      <c r="F13518" t="s">
        <v>18</v>
      </c>
      <c r="G13518" t="s">
        <v>25</v>
      </c>
      <c r="H13518" t="s">
        <v>158</v>
      </c>
      <c r="I13518" t="s">
        <v>244</v>
      </c>
      <c r="J13518" t="s">
        <v>1714</v>
      </c>
      <c r="K13518">
        <v>7</v>
      </c>
      <c r="L13518" s="1">
        <v>39083</v>
      </c>
      <c r="M13518" s="1">
        <v>40544</v>
      </c>
      <c r="N13518" s="1">
        <v>42272</v>
      </c>
    </row>
    <row r="13519" spans="1:18" hidden="1" x14ac:dyDescent="0.2">
      <c r="A13519" t="s">
        <v>48240</v>
      </c>
      <c r="B13519" t="s">
        <v>48241</v>
      </c>
      <c r="C13519" t="s">
        <v>48242</v>
      </c>
      <c r="D13519" t="s">
        <v>70</v>
      </c>
      <c r="E13519" t="s">
        <v>43</v>
      </c>
      <c r="F13519" t="s">
        <v>18</v>
      </c>
      <c r="G13519" t="s">
        <v>128</v>
      </c>
      <c r="H13519" t="s">
        <v>129</v>
      </c>
      <c r="I13519" t="s">
        <v>130</v>
      </c>
      <c r="J13519" t="s">
        <v>130</v>
      </c>
      <c r="K13519">
        <v>1</v>
      </c>
      <c r="L13519" s="1">
        <v>41468</v>
      </c>
      <c r="M13519" s="1">
        <v>41486</v>
      </c>
      <c r="N13519" s="1">
        <v>41486</v>
      </c>
      <c r="O13519"/>
      <c r="P13519"/>
      <c r="Q13519"/>
      <c r="R13519"/>
    </row>
    <row r="13520" spans="1:18" x14ac:dyDescent="0.2">
      <c r="A13520" t="s">
        <v>48243</v>
      </c>
      <c r="B13520" t="s">
        <v>48244</v>
      </c>
      <c r="C13520" t="s">
        <v>48245</v>
      </c>
      <c r="D13520" t="s">
        <v>48246</v>
      </c>
      <c r="E13520">
        <v>1500000</v>
      </c>
      <c r="F13520" t="s">
        <v>18</v>
      </c>
      <c r="G13520" t="s">
        <v>25</v>
      </c>
      <c r="H13520" t="s">
        <v>106</v>
      </c>
      <c r="I13520" t="s">
        <v>107</v>
      </c>
      <c r="J13520" t="s">
        <v>108</v>
      </c>
      <c r="K13520">
        <v>1</v>
      </c>
      <c r="L13520" s="1">
        <v>41487</v>
      </c>
      <c r="M13520" s="1">
        <v>41487</v>
      </c>
      <c r="N13520" s="1">
        <v>41487</v>
      </c>
    </row>
    <row r="13521" spans="1:18" hidden="1" x14ac:dyDescent="0.2">
      <c r="A13521" t="s">
        <v>48247</v>
      </c>
      <c r="B13521" t="s">
        <v>48248</v>
      </c>
      <c r="C13521" t="s">
        <v>48249</v>
      </c>
      <c r="D13521" t="s">
        <v>48250</v>
      </c>
      <c r="E13521">
        <v>16833.1276</v>
      </c>
      <c r="F13521" t="s">
        <v>18</v>
      </c>
      <c r="G13521" t="s">
        <v>19</v>
      </c>
      <c r="H13521">
        <v>16</v>
      </c>
      <c r="I13521" t="s">
        <v>7937</v>
      </c>
      <c r="J13521" t="s">
        <v>7937</v>
      </c>
      <c r="K13521">
        <v>1</v>
      </c>
      <c r="L13521" s="1">
        <v>41355</v>
      </c>
      <c r="M13521" s="1">
        <v>41447</v>
      </c>
      <c r="N13521" s="1">
        <v>41447</v>
      </c>
    </row>
    <row r="13522" spans="1:18" hidden="1" x14ac:dyDescent="0.2">
      <c r="A13522" t="s">
        <v>48251</v>
      </c>
      <c r="B13522" t="s">
        <v>48252</v>
      </c>
      <c r="C13522" t="s">
        <v>48253</v>
      </c>
      <c r="D13522" t="s">
        <v>48254</v>
      </c>
      <c r="E13522">
        <v>4566441.727</v>
      </c>
      <c r="F13522" t="s">
        <v>18</v>
      </c>
      <c r="G13522" t="s">
        <v>128</v>
      </c>
      <c r="K13522">
        <v>1</v>
      </c>
      <c r="L13522" s="1">
        <v>35065</v>
      </c>
      <c r="M13522" s="1">
        <v>41768</v>
      </c>
      <c r="N13522" s="1">
        <v>41768</v>
      </c>
    </row>
    <row r="13523" spans="1:18" x14ac:dyDescent="0.2">
      <c r="A13523" t="s">
        <v>48255</v>
      </c>
      <c r="B13523" t="s">
        <v>48256</v>
      </c>
      <c r="C13523" t="s">
        <v>48257</v>
      </c>
      <c r="D13523" t="s">
        <v>32579</v>
      </c>
      <c r="E13523">
        <v>169000000</v>
      </c>
      <c r="F13523" t="s">
        <v>18</v>
      </c>
      <c r="G13523" t="s">
        <v>25</v>
      </c>
      <c r="H13523" t="s">
        <v>64</v>
      </c>
      <c r="I13523" t="s">
        <v>65</v>
      </c>
      <c r="J13523" t="s">
        <v>1160</v>
      </c>
      <c r="K13523">
        <v>7</v>
      </c>
      <c r="L13523" s="1">
        <v>38718</v>
      </c>
      <c r="M13523" s="1">
        <v>39154</v>
      </c>
      <c r="N13523" s="1">
        <v>42156</v>
      </c>
    </row>
    <row r="13524" spans="1:18" hidden="1" x14ac:dyDescent="0.2">
      <c r="A13524" t="s">
        <v>48258</v>
      </c>
      <c r="B13524" t="s">
        <v>48259</v>
      </c>
      <c r="D13524" t="s">
        <v>21731</v>
      </c>
      <c r="E13524">
        <v>75000</v>
      </c>
      <c r="F13524" t="s">
        <v>18</v>
      </c>
      <c r="G13524" t="s">
        <v>25</v>
      </c>
      <c r="K13524">
        <v>1</v>
      </c>
      <c r="M13524" s="1">
        <v>38526</v>
      </c>
      <c r="N13524" s="1">
        <v>38526</v>
      </c>
      <c r="O13524"/>
      <c r="P13524"/>
      <c r="Q13524"/>
      <c r="R13524"/>
    </row>
    <row r="13525" spans="1:18" hidden="1" x14ac:dyDescent="0.2">
      <c r="A13525" t="s">
        <v>48260</v>
      </c>
      <c r="B13525" t="s">
        <v>48261</v>
      </c>
      <c r="C13525" t="s">
        <v>48262</v>
      </c>
      <c r="D13525" t="s">
        <v>75</v>
      </c>
      <c r="E13525">
        <v>1418000000</v>
      </c>
      <c r="F13525" t="s">
        <v>18</v>
      </c>
      <c r="G13525" t="s">
        <v>341</v>
      </c>
      <c r="H13525">
        <v>11</v>
      </c>
      <c r="I13525" t="s">
        <v>497</v>
      </c>
      <c r="J13525" t="s">
        <v>497</v>
      </c>
      <c r="K13525">
        <v>5</v>
      </c>
      <c r="L13525" s="1">
        <v>40179</v>
      </c>
      <c r="M13525" s="1">
        <v>40352</v>
      </c>
      <c r="N13525" s="1">
        <v>42157</v>
      </c>
    </row>
    <row r="13526" spans="1:18" hidden="1" x14ac:dyDescent="0.2">
      <c r="A13526" t="s">
        <v>48263</v>
      </c>
      <c r="B13526" t="s">
        <v>48264</v>
      </c>
      <c r="C13526" t="s">
        <v>48265</v>
      </c>
      <c r="D13526" t="s">
        <v>40484</v>
      </c>
      <c r="E13526">
        <v>500000</v>
      </c>
      <c r="F13526" t="s">
        <v>18</v>
      </c>
      <c r="G13526" t="s">
        <v>479</v>
      </c>
      <c r="I13526" t="s">
        <v>480</v>
      </c>
      <c r="J13526" t="s">
        <v>480</v>
      </c>
      <c r="K13526">
        <v>1</v>
      </c>
      <c r="L13526" s="1">
        <v>41459</v>
      </c>
      <c r="M13526" s="1">
        <v>41549</v>
      </c>
      <c r="N13526" s="1">
        <v>41549</v>
      </c>
    </row>
    <row r="13527" spans="1:18" hidden="1" x14ac:dyDescent="0.2">
      <c r="A13527" t="s">
        <v>48266</v>
      </c>
      <c r="B13527" t="s">
        <v>48267</v>
      </c>
      <c r="C13527" t="s">
        <v>48268</v>
      </c>
      <c r="E13527" t="s">
        <v>43</v>
      </c>
      <c r="F13527" t="s">
        <v>18</v>
      </c>
      <c r="K13527">
        <v>1</v>
      </c>
      <c r="M13527" s="1">
        <v>42054</v>
      </c>
      <c r="N13527" s="1">
        <v>42054</v>
      </c>
      <c r="O13527"/>
      <c r="P13527"/>
      <c r="Q13527"/>
      <c r="R13527"/>
    </row>
    <row r="13528" spans="1:18" x14ac:dyDescent="0.2">
      <c r="A13528" t="s">
        <v>48269</v>
      </c>
      <c r="B13528" t="s">
        <v>48270</v>
      </c>
      <c r="C13528" t="s">
        <v>48271</v>
      </c>
      <c r="D13528" t="s">
        <v>48272</v>
      </c>
      <c r="E13528">
        <v>1000000</v>
      </c>
      <c r="F13528" t="s">
        <v>18</v>
      </c>
      <c r="G13528" t="s">
        <v>25</v>
      </c>
      <c r="H13528" t="s">
        <v>64</v>
      </c>
      <c r="I13528" t="s">
        <v>4639</v>
      </c>
      <c r="J13528" t="s">
        <v>25225</v>
      </c>
      <c r="K13528">
        <v>1</v>
      </c>
      <c r="L13528" s="1">
        <v>40351</v>
      </c>
      <c r="M13528" s="1">
        <v>40380</v>
      </c>
      <c r="N13528" s="1">
        <v>40380</v>
      </c>
    </row>
    <row r="13529" spans="1:18" hidden="1" x14ac:dyDescent="0.2">
      <c r="A13529" t="s">
        <v>48273</v>
      </c>
      <c r="B13529" t="s">
        <v>48274</v>
      </c>
      <c r="C13529" t="s">
        <v>48275</v>
      </c>
      <c r="D13529" t="s">
        <v>5311</v>
      </c>
      <c r="E13529" t="s">
        <v>43</v>
      </c>
      <c r="F13529" t="s">
        <v>18</v>
      </c>
      <c r="G13529" t="s">
        <v>25</v>
      </c>
      <c r="H13529" t="s">
        <v>545</v>
      </c>
      <c r="I13529" t="s">
        <v>546</v>
      </c>
      <c r="J13529" t="s">
        <v>11733</v>
      </c>
      <c r="K13529">
        <v>1</v>
      </c>
      <c r="L13529" s="1">
        <v>40544</v>
      </c>
      <c r="M13529" s="1">
        <v>40878</v>
      </c>
      <c r="N13529" s="1">
        <v>40878</v>
      </c>
      <c r="O13529"/>
      <c r="P13529"/>
      <c r="Q13529"/>
      <c r="R13529"/>
    </row>
    <row r="13530" spans="1:18" hidden="1" x14ac:dyDescent="0.2">
      <c r="A13530" t="s">
        <v>48276</v>
      </c>
      <c r="B13530" t="s">
        <v>48277</v>
      </c>
      <c r="C13530" t="s">
        <v>48278</v>
      </c>
      <c r="D13530" t="s">
        <v>48279</v>
      </c>
      <c r="E13530" t="s">
        <v>43</v>
      </c>
      <c r="F13530" t="s">
        <v>18</v>
      </c>
      <c r="G13530" t="s">
        <v>1062</v>
      </c>
      <c r="H13530">
        <v>7</v>
      </c>
      <c r="I13530" t="s">
        <v>10876</v>
      </c>
      <c r="J13530" t="s">
        <v>10876</v>
      </c>
      <c r="K13530">
        <v>2</v>
      </c>
      <c r="L13530" s="1">
        <v>39873</v>
      </c>
      <c r="M13530" s="1">
        <v>40366</v>
      </c>
      <c r="N13530" s="1">
        <v>41011</v>
      </c>
      <c r="O13530"/>
      <c r="P13530"/>
      <c r="Q13530"/>
      <c r="R13530"/>
    </row>
    <row r="13531" spans="1:18" x14ac:dyDescent="0.2">
      <c r="A13531" t="s">
        <v>48280</v>
      </c>
      <c r="B13531" t="s">
        <v>48281</v>
      </c>
      <c r="C13531" t="s">
        <v>48282</v>
      </c>
      <c r="D13531" t="s">
        <v>933</v>
      </c>
      <c r="E13531">
        <v>4200000</v>
      </c>
      <c r="F13531" t="s">
        <v>18</v>
      </c>
      <c r="G13531" t="s">
        <v>25</v>
      </c>
      <c r="H13531" t="s">
        <v>64</v>
      </c>
      <c r="I13531" t="s">
        <v>65</v>
      </c>
      <c r="J13531" t="s">
        <v>71</v>
      </c>
      <c r="K13531">
        <v>1</v>
      </c>
      <c r="L13531" s="1">
        <v>40909</v>
      </c>
      <c r="M13531" s="1">
        <v>41031</v>
      </c>
      <c r="N13531" s="1">
        <v>41031</v>
      </c>
    </row>
    <row r="13532" spans="1:18" x14ac:dyDescent="0.2">
      <c r="A13532" t="s">
        <v>48283</v>
      </c>
      <c r="B13532" t="s">
        <v>48284</v>
      </c>
      <c r="C13532" t="s">
        <v>48285</v>
      </c>
      <c r="D13532" t="s">
        <v>544</v>
      </c>
      <c r="E13532">
        <v>40000</v>
      </c>
      <c r="F13532" t="s">
        <v>18</v>
      </c>
      <c r="G13532" t="s">
        <v>25</v>
      </c>
      <c r="H13532" t="s">
        <v>106</v>
      </c>
      <c r="I13532" t="s">
        <v>107</v>
      </c>
      <c r="J13532" t="s">
        <v>108</v>
      </c>
      <c r="K13532">
        <v>1</v>
      </c>
      <c r="L13532" s="1">
        <v>40179</v>
      </c>
      <c r="M13532" s="1">
        <v>40877</v>
      </c>
      <c r="N13532" s="1">
        <v>40877</v>
      </c>
    </row>
    <row r="13533" spans="1:18" hidden="1" x14ac:dyDescent="0.2">
      <c r="A13533" t="s">
        <v>48286</v>
      </c>
      <c r="B13533" t="s">
        <v>48287</v>
      </c>
      <c r="D13533" t="s">
        <v>48288</v>
      </c>
      <c r="E13533">
        <v>50000</v>
      </c>
      <c r="F13533" t="s">
        <v>18</v>
      </c>
      <c r="G13533" t="s">
        <v>479</v>
      </c>
      <c r="I13533" t="s">
        <v>480</v>
      </c>
      <c r="J13533" t="s">
        <v>480</v>
      </c>
      <c r="K13533">
        <v>1</v>
      </c>
      <c r="L13533" s="1">
        <v>40544</v>
      </c>
      <c r="M13533" s="1">
        <v>40544</v>
      </c>
      <c r="N13533" s="1">
        <v>40544</v>
      </c>
    </row>
    <row r="13534" spans="1:18" hidden="1" x14ac:dyDescent="0.2">
      <c r="A13534" t="s">
        <v>48289</v>
      </c>
      <c r="B13534" t="s">
        <v>48290</v>
      </c>
      <c r="C13534" t="s">
        <v>48291</v>
      </c>
      <c r="E13534" t="s">
        <v>43</v>
      </c>
      <c r="F13534" t="s">
        <v>207</v>
      </c>
      <c r="K13534">
        <v>1</v>
      </c>
      <c r="L13534" s="1">
        <v>42064</v>
      </c>
      <c r="M13534" s="1">
        <v>42098</v>
      </c>
      <c r="N13534" s="1">
        <v>42098</v>
      </c>
      <c r="O13534"/>
      <c r="P13534"/>
      <c r="Q13534"/>
      <c r="R13534"/>
    </row>
    <row r="13535" spans="1:18" x14ac:dyDescent="0.2">
      <c r="A13535" t="s">
        <v>48292</v>
      </c>
      <c r="B13535" t="s">
        <v>48293</v>
      </c>
      <c r="C13535" t="s">
        <v>48294</v>
      </c>
      <c r="D13535" t="s">
        <v>48295</v>
      </c>
      <c r="E13535">
        <v>150000</v>
      </c>
      <c r="F13535" t="s">
        <v>18</v>
      </c>
      <c r="G13535" t="s">
        <v>25</v>
      </c>
      <c r="H13535" t="s">
        <v>1080</v>
      </c>
      <c r="I13535" t="s">
        <v>1081</v>
      </c>
      <c r="J13535" t="s">
        <v>48296</v>
      </c>
      <c r="K13535">
        <v>1</v>
      </c>
      <c r="L13535" s="1">
        <v>41193</v>
      </c>
      <c r="M13535" s="1">
        <v>41572</v>
      </c>
      <c r="N13535" s="1">
        <v>41572</v>
      </c>
    </row>
    <row r="13536" spans="1:18" x14ac:dyDescent="0.2">
      <c r="A13536" t="s">
        <v>48297</v>
      </c>
      <c r="B13536" t="s">
        <v>48298</v>
      </c>
      <c r="C13536" t="s">
        <v>48294</v>
      </c>
      <c r="D13536" t="s">
        <v>40484</v>
      </c>
      <c r="E13536">
        <v>54000000</v>
      </c>
      <c r="F13536" t="s">
        <v>18</v>
      </c>
      <c r="G13536" t="s">
        <v>25</v>
      </c>
      <c r="H13536" t="s">
        <v>790</v>
      </c>
      <c r="I13536" t="s">
        <v>18181</v>
      </c>
      <c r="J13536" t="s">
        <v>48299</v>
      </c>
      <c r="K13536">
        <v>1</v>
      </c>
      <c r="L13536" s="1">
        <v>37834</v>
      </c>
      <c r="M13536" s="1">
        <v>40836</v>
      </c>
      <c r="N13536" s="1">
        <v>40836</v>
      </c>
    </row>
    <row r="13537" spans="1:18" hidden="1" x14ac:dyDescent="0.2">
      <c r="A13537" t="s">
        <v>48300</v>
      </c>
      <c r="B13537" t="s">
        <v>48301</v>
      </c>
      <c r="C13537" t="s">
        <v>48294</v>
      </c>
      <c r="D13537" t="s">
        <v>48302</v>
      </c>
      <c r="E13537" t="s">
        <v>43</v>
      </c>
      <c r="F13537" t="s">
        <v>18</v>
      </c>
      <c r="G13537" t="s">
        <v>25</v>
      </c>
      <c r="H13537" t="s">
        <v>3993</v>
      </c>
      <c r="I13537" t="s">
        <v>3163</v>
      </c>
      <c r="J13537" t="s">
        <v>3163</v>
      </c>
      <c r="K13537">
        <v>1</v>
      </c>
      <c r="L13537" s="1">
        <v>41532</v>
      </c>
      <c r="M13537" s="1">
        <v>42040</v>
      </c>
      <c r="N13537" s="1">
        <v>42040</v>
      </c>
      <c r="O13537"/>
      <c r="P13537"/>
      <c r="Q13537"/>
      <c r="R13537"/>
    </row>
    <row r="13538" spans="1:18" hidden="1" x14ac:dyDescent="0.2">
      <c r="A13538" t="s">
        <v>48303</v>
      </c>
      <c r="B13538" t="s">
        <v>48304</v>
      </c>
      <c r="C13538" t="s">
        <v>48305</v>
      </c>
      <c r="D13538" t="s">
        <v>75</v>
      </c>
      <c r="E13538">
        <v>100000</v>
      </c>
      <c r="F13538" t="s">
        <v>18</v>
      </c>
      <c r="G13538" t="s">
        <v>699</v>
      </c>
      <c r="H13538">
        <v>5</v>
      </c>
      <c r="I13538" t="s">
        <v>700</v>
      </c>
      <c r="J13538" t="s">
        <v>11959</v>
      </c>
      <c r="K13538">
        <v>1</v>
      </c>
      <c r="L13538" s="1">
        <v>41749</v>
      </c>
      <c r="M13538" s="1">
        <v>42059</v>
      </c>
      <c r="N13538" s="1">
        <v>42059</v>
      </c>
    </row>
    <row r="13539" spans="1:18" x14ac:dyDescent="0.2">
      <c r="A13539" t="s">
        <v>48306</v>
      </c>
      <c r="B13539" t="s">
        <v>48307</v>
      </c>
      <c r="C13539" t="s">
        <v>48308</v>
      </c>
      <c r="D13539" t="s">
        <v>48309</v>
      </c>
      <c r="E13539">
        <v>276760000</v>
      </c>
      <c r="F13539" t="s">
        <v>689</v>
      </c>
      <c r="G13539" t="s">
        <v>25</v>
      </c>
      <c r="H13539" t="s">
        <v>64</v>
      </c>
      <c r="I13539" t="s">
        <v>65</v>
      </c>
      <c r="J13539" t="s">
        <v>66</v>
      </c>
      <c r="K13539">
        <v>7</v>
      </c>
      <c r="L13539" s="1">
        <v>35916</v>
      </c>
      <c r="M13539" s="1">
        <v>38596</v>
      </c>
      <c r="N13539" s="1">
        <v>41548</v>
      </c>
    </row>
    <row r="13540" spans="1:18" hidden="1" x14ac:dyDescent="0.2">
      <c r="A13540" t="s">
        <v>48310</v>
      </c>
      <c r="B13540" t="s">
        <v>48311</v>
      </c>
      <c r="C13540" t="s">
        <v>48312</v>
      </c>
      <c r="D13540" t="s">
        <v>48313</v>
      </c>
      <c r="E13540">
        <v>10000</v>
      </c>
      <c r="F13540" t="s">
        <v>207</v>
      </c>
      <c r="K13540">
        <v>1</v>
      </c>
      <c r="L13540" s="1">
        <v>41309</v>
      </c>
      <c r="M13540" s="1">
        <v>41282</v>
      </c>
      <c r="N13540" s="1">
        <v>41282</v>
      </c>
    </row>
    <row r="13541" spans="1:18" hidden="1" x14ac:dyDescent="0.2">
      <c r="A13541" t="s">
        <v>48314</v>
      </c>
      <c r="B13541" t="s">
        <v>48315</v>
      </c>
      <c r="C13541" t="s">
        <v>48316</v>
      </c>
      <c r="D13541" t="s">
        <v>48317</v>
      </c>
      <c r="E13541">
        <v>15000</v>
      </c>
      <c r="F13541" t="s">
        <v>207</v>
      </c>
      <c r="G13541" t="s">
        <v>128</v>
      </c>
      <c r="H13541" t="s">
        <v>129</v>
      </c>
      <c r="I13541" t="s">
        <v>130</v>
      </c>
      <c r="J13541" t="s">
        <v>130</v>
      </c>
      <c r="K13541">
        <v>1</v>
      </c>
      <c r="L13541" s="1">
        <v>40695</v>
      </c>
      <c r="M13541" s="1">
        <v>40714</v>
      </c>
      <c r="N13541" s="1">
        <v>40714</v>
      </c>
    </row>
    <row r="13542" spans="1:18" hidden="1" x14ac:dyDescent="0.2">
      <c r="A13542" t="s">
        <v>48318</v>
      </c>
      <c r="B13542" t="s">
        <v>48319</v>
      </c>
      <c r="C13542" t="s">
        <v>48320</v>
      </c>
      <c r="D13542" t="s">
        <v>3932</v>
      </c>
      <c r="E13542" t="s">
        <v>43</v>
      </c>
      <c r="F13542" t="s">
        <v>18</v>
      </c>
      <c r="G13542" t="s">
        <v>25</v>
      </c>
      <c r="H13542" t="s">
        <v>48321</v>
      </c>
      <c r="I13542" t="s">
        <v>48322</v>
      </c>
      <c r="J13542" t="s">
        <v>48322</v>
      </c>
      <c r="K13542">
        <v>1</v>
      </c>
      <c r="L13542" s="1">
        <v>40976</v>
      </c>
      <c r="M13542" s="1">
        <v>41375</v>
      </c>
      <c r="N13542" s="1">
        <v>41375</v>
      </c>
      <c r="O13542"/>
      <c r="P13542"/>
      <c r="Q13542"/>
      <c r="R13542"/>
    </row>
    <row r="13543" spans="1:18" hidden="1" x14ac:dyDescent="0.2">
      <c r="A13543" t="s">
        <v>48323</v>
      </c>
      <c r="B13543" t="s">
        <v>48324</v>
      </c>
      <c r="C13543" t="s">
        <v>48325</v>
      </c>
      <c r="D13543" t="s">
        <v>48326</v>
      </c>
      <c r="E13543" t="s">
        <v>43</v>
      </c>
      <c r="F13543" t="s">
        <v>18</v>
      </c>
      <c r="G13543" t="s">
        <v>25</v>
      </c>
      <c r="H13543" t="s">
        <v>208</v>
      </c>
      <c r="I13543" t="s">
        <v>6943</v>
      </c>
      <c r="J13543" t="s">
        <v>6943</v>
      </c>
      <c r="K13543">
        <v>1</v>
      </c>
      <c r="L13543" s="1">
        <v>39904</v>
      </c>
      <c r="M13543" s="1">
        <v>41991</v>
      </c>
      <c r="N13543" s="1">
        <v>41991</v>
      </c>
      <c r="O13543"/>
      <c r="P13543"/>
      <c r="Q13543"/>
      <c r="R13543"/>
    </row>
    <row r="13544" spans="1:18" hidden="1" x14ac:dyDescent="0.2">
      <c r="A13544" t="s">
        <v>48327</v>
      </c>
      <c r="B13544" t="s">
        <v>48328</v>
      </c>
      <c r="C13544" t="s">
        <v>48329</v>
      </c>
      <c r="D13544" t="s">
        <v>48330</v>
      </c>
      <c r="E13544" t="s">
        <v>43</v>
      </c>
      <c r="F13544" t="s">
        <v>18</v>
      </c>
      <c r="G13544" t="s">
        <v>222</v>
      </c>
      <c r="H13544">
        <v>7</v>
      </c>
      <c r="I13544" t="s">
        <v>293</v>
      </c>
      <c r="J13544" t="s">
        <v>293</v>
      </c>
      <c r="K13544">
        <v>1</v>
      </c>
      <c r="L13544" s="1">
        <v>40461</v>
      </c>
      <c r="M13544" s="1">
        <v>40452</v>
      </c>
      <c r="N13544" s="1">
        <v>40452</v>
      </c>
      <c r="O13544"/>
      <c r="P13544"/>
      <c r="Q13544"/>
      <c r="R13544"/>
    </row>
    <row r="13545" spans="1:18" hidden="1" x14ac:dyDescent="0.2">
      <c r="A13545" t="s">
        <v>48331</v>
      </c>
      <c r="B13545" t="s">
        <v>48332</v>
      </c>
      <c r="C13545" t="s">
        <v>48333</v>
      </c>
      <c r="D13545" t="s">
        <v>48334</v>
      </c>
      <c r="E13545">
        <v>250000</v>
      </c>
      <c r="F13545" t="s">
        <v>18</v>
      </c>
      <c r="K13545">
        <v>1</v>
      </c>
      <c r="L13545" s="1">
        <v>40280</v>
      </c>
      <c r="M13545" s="1">
        <v>40280</v>
      </c>
      <c r="N13545" s="1">
        <v>40280</v>
      </c>
    </row>
    <row r="13546" spans="1:18" x14ac:dyDescent="0.2">
      <c r="A13546" t="s">
        <v>48335</v>
      </c>
      <c r="B13546" t="s">
        <v>48336</v>
      </c>
      <c r="C13546" t="s">
        <v>48337</v>
      </c>
      <c r="D13546" t="s">
        <v>56</v>
      </c>
      <c r="E13546">
        <v>516977</v>
      </c>
      <c r="F13546" t="s">
        <v>18</v>
      </c>
      <c r="G13546" t="s">
        <v>25</v>
      </c>
      <c r="H13546" t="s">
        <v>44</v>
      </c>
      <c r="I13546" t="s">
        <v>282</v>
      </c>
      <c r="J13546" t="s">
        <v>48338</v>
      </c>
      <c r="K13546">
        <v>2</v>
      </c>
      <c r="L13546" s="1">
        <v>40909</v>
      </c>
      <c r="M13546" s="1">
        <v>41387</v>
      </c>
      <c r="N13546" s="1">
        <v>41879</v>
      </c>
    </row>
    <row r="13547" spans="1:18" x14ac:dyDescent="0.2">
      <c r="A13547" t="s">
        <v>48339</v>
      </c>
      <c r="B13547" t="s">
        <v>48340</v>
      </c>
      <c r="C13547" t="s">
        <v>48341</v>
      </c>
      <c r="D13547" t="s">
        <v>1577</v>
      </c>
      <c r="E13547">
        <v>1369963</v>
      </c>
      <c r="F13547" t="s">
        <v>18</v>
      </c>
      <c r="G13547" t="s">
        <v>25</v>
      </c>
      <c r="H13547" t="s">
        <v>158</v>
      </c>
      <c r="I13547" t="s">
        <v>244</v>
      </c>
      <c r="J13547" t="s">
        <v>327</v>
      </c>
      <c r="K13547">
        <v>3</v>
      </c>
      <c r="L13547" s="1">
        <v>41306</v>
      </c>
      <c r="M13547" s="1">
        <v>41330</v>
      </c>
      <c r="N13547" s="1">
        <v>42227</v>
      </c>
    </row>
    <row r="13548" spans="1:18" x14ac:dyDescent="0.2">
      <c r="A13548" t="s">
        <v>48342</v>
      </c>
      <c r="B13548" t="s">
        <v>48343</v>
      </c>
      <c r="C13548" t="s">
        <v>48344</v>
      </c>
      <c r="D13548" t="s">
        <v>42</v>
      </c>
      <c r="E13548">
        <v>9840000</v>
      </c>
      <c r="F13548" t="s">
        <v>18</v>
      </c>
      <c r="G13548" t="s">
        <v>25</v>
      </c>
      <c r="H13548" t="s">
        <v>158</v>
      </c>
      <c r="I13548" t="s">
        <v>2686</v>
      </c>
      <c r="J13548" t="s">
        <v>2687</v>
      </c>
      <c r="K13548">
        <v>3</v>
      </c>
      <c r="L13548" s="1">
        <v>35065</v>
      </c>
      <c r="M13548" s="1">
        <v>37650</v>
      </c>
      <c r="N13548" s="1">
        <v>41009</v>
      </c>
    </row>
    <row r="13549" spans="1:18" x14ac:dyDescent="0.2">
      <c r="A13549" t="s">
        <v>48345</v>
      </c>
      <c r="B13549" t="s">
        <v>48346</v>
      </c>
      <c r="C13549" t="s">
        <v>48347</v>
      </c>
      <c r="D13549" t="s">
        <v>48348</v>
      </c>
      <c r="E13549">
        <v>17393000</v>
      </c>
      <c r="F13549" t="s">
        <v>18</v>
      </c>
      <c r="G13549" t="s">
        <v>25</v>
      </c>
      <c r="H13549" t="s">
        <v>64</v>
      </c>
      <c r="I13549" t="s">
        <v>65</v>
      </c>
      <c r="J13549" t="s">
        <v>1251</v>
      </c>
      <c r="K13549">
        <v>6</v>
      </c>
      <c r="L13549" s="1">
        <v>38991</v>
      </c>
      <c r="M13549" s="1">
        <v>39021</v>
      </c>
      <c r="N13549" s="1">
        <v>41954</v>
      </c>
    </row>
    <row r="13550" spans="1:18" hidden="1" x14ac:dyDescent="0.2">
      <c r="A13550" t="s">
        <v>48349</v>
      </c>
      <c r="B13550" t="s">
        <v>48350</v>
      </c>
      <c r="C13550" t="s">
        <v>48351</v>
      </c>
      <c r="D13550" t="s">
        <v>48352</v>
      </c>
      <c r="E13550" t="s">
        <v>43</v>
      </c>
      <c r="F13550" t="s">
        <v>18</v>
      </c>
      <c r="G13550" t="s">
        <v>25</v>
      </c>
      <c r="H13550" t="s">
        <v>64</v>
      </c>
      <c r="I13550" t="s">
        <v>1221</v>
      </c>
      <c r="J13550" t="s">
        <v>1221</v>
      </c>
      <c r="K13550">
        <v>1</v>
      </c>
      <c r="L13550" s="1">
        <v>41671</v>
      </c>
      <c r="M13550" s="1">
        <v>42139</v>
      </c>
      <c r="N13550" s="1">
        <v>42139</v>
      </c>
      <c r="O13550"/>
      <c r="P13550"/>
      <c r="Q13550"/>
      <c r="R13550"/>
    </row>
    <row r="13551" spans="1:18" x14ac:dyDescent="0.2">
      <c r="A13551" t="s">
        <v>48353</v>
      </c>
      <c r="B13551" t="s">
        <v>48354</v>
      </c>
      <c r="C13551" t="s">
        <v>48355</v>
      </c>
      <c r="D13551" t="s">
        <v>256</v>
      </c>
      <c r="E13551">
        <v>12000000</v>
      </c>
      <c r="F13551" t="s">
        <v>18</v>
      </c>
      <c r="G13551" t="s">
        <v>25</v>
      </c>
      <c r="H13551" t="s">
        <v>158</v>
      </c>
      <c r="I13551" t="s">
        <v>244</v>
      </c>
      <c r="J13551" t="s">
        <v>2277</v>
      </c>
      <c r="K13551">
        <v>1</v>
      </c>
      <c r="L13551" s="1">
        <v>37987</v>
      </c>
      <c r="M13551" s="1">
        <v>38965</v>
      </c>
      <c r="N13551" s="1">
        <v>38965</v>
      </c>
    </row>
    <row r="13552" spans="1:18" x14ac:dyDescent="0.2">
      <c r="A13552" t="s">
        <v>48356</v>
      </c>
      <c r="B13552" t="s">
        <v>48357</v>
      </c>
      <c r="C13552" t="s">
        <v>48358</v>
      </c>
      <c r="D13552" t="s">
        <v>48359</v>
      </c>
      <c r="E13552">
        <v>1800000</v>
      </c>
      <c r="F13552" t="s">
        <v>18</v>
      </c>
      <c r="G13552" t="s">
        <v>25</v>
      </c>
      <c r="H13552" t="s">
        <v>106</v>
      </c>
      <c r="I13552" t="s">
        <v>107</v>
      </c>
      <c r="J13552" t="s">
        <v>108</v>
      </c>
      <c r="K13552">
        <v>2</v>
      </c>
      <c r="L13552" s="1">
        <v>40647</v>
      </c>
      <c r="M13552" s="1">
        <v>41193</v>
      </c>
      <c r="N13552" s="1">
        <v>41693</v>
      </c>
    </row>
    <row r="13553" spans="1:18" x14ac:dyDescent="0.2">
      <c r="A13553" t="s">
        <v>48360</v>
      </c>
      <c r="B13553" t="s">
        <v>48361</v>
      </c>
      <c r="C13553" t="s">
        <v>48362</v>
      </c>
      <c r="D13553" t="s">
        <v>264</v>
      </c>
      <c r="E13553">
        <v>1640000</v>
      </c>
      <c r="F13553" t="s">
        <v>18</v>
      </c>
      <c r="G13553" t="s">
        <v>25</v>
      </c>
      <c r="H13553" t="s">
        <v>790</v>
      </c>
      <c r="I13553" t="s">
        <v>791</v>
      </c>
      <c r="J13553" t="s">
        <v>791</v>
      </c>
      <c r="K13553">
        <v>1</v>
      </c>
      <c r="L13553" s="1">
        <v>39873</v>
      </c>
      <c r="M13553" s="1">
        <v>41043</v>
      </c>
      <c r="N13553" s="1">
        <v>41043</v>
      </c>
    </row>
    <row r="13554" spans="1:18" hidden="1" x14ac:dyDescent="0.2">
      <c r="A13554" t="s">
        <v>48363</v>
      </c>
      <c r="B13554" t="s">
        <v>48364</v>
      </c>
      <c r="C13554" t="s">
        <v>48365</v>
      </c>
      <c r="D13554" t="s">
        <v>48366</v>
      </c>
      <c r="E13554">
        <v>62000</v>
      </c>
      <c r="F13554" t="s">
        <v>18</v>
      </c>
      <c r="G13554" t="s">
        <v>25</v>
      </c>
      <c r="H13554" t="s">
        <v>106</v>
      </c>
      <c r="I13554" t="s">
        <v>107</v>
      </c>
      <c r="J13554" t="s">
        <v>108</v>
      </c>
      <c r="K13554">
        <v>1</v>
      </c>
      <c r="M13554" s="1">
        <v>42024</v>
      </c>
      <c r="N13554" s="1">
        <v>42024</v>
      </c>
      <c r="O13554"/>
      <c r="P13554"/>
      <c r="Q13554"/>
      <c r="R13554"/>
    </row>
    <row r="13555" spans="1:18" x14ac:dyDescent="0.2">
      <c r="A13555" t="s">
        <v>48367</v>
      </c>
      <c r="B13555" t="s">
        <v>48368</v>
      </c>
      <c r="C13555" t="s">
        <v>48369</v>
      </c>
      <c r="D13555" t="s">
        <v>42</v>
      </c>
      <c r="E13555">
        <v>1675936</v>
      </c>
      <c r="F13555" t="s">
        <v>18</v>
      </c>
      <c r="G13555" t="s">
        <v>25</v>
      </c>
      <c r="H13555" t="s">
        <v>790</v>
      </c>
      <c r="I13555" t="s">
        <v>791</v>
      </c>
      <c r="J13555" t="s">
        <v>791</v>
      </c>
      <c r="K13555">
        <v>2</v>
      </c>
      <c r="L13555" s="1">
        <v>40544</v>
      </c>
      <c r="M13555" s="1">
        <v>40870</v>
      </c>
      <c r="N13555" s="1">
        <v>41796</v>
      </c>
    </row>
    <row r="13556" spans="1:18" hidden="1" x14ac:dyDescent="0.2">
      <c r="A13556" t="s">
        <v>48370</v>
      </c>
      <c r="B13556" t="s">
        <v>48371</v>
      </c>
      <c r="C13556" t="s">
        <v>48372</v>
      </c>
      <c r="D13556" t="s">
        <v>48373</v>
      </c>
      <c r="E13556">
        <v>60000</v>
      </c>
      <c r="F13556" t="s">
        <v>18</v>
      </c>
      <c r="G13556" t="s">
        <v>57</v>
      </c>
      <c r="H13556" t="s">
        <v>202</v>
      </c>
      <c r="I13556" t="s">
        <v>203</v>
      </c>
      <c r="J13556" t="s">
        <v>249</v>
      </c>
      <c r="K13556">
        <v>1</v>
      </c>
      <c r="L13556" s="1">
        <v>41153</v>
      </c>
      <c r="M13556" s="1">
        <v>41183</v>
      </c>
      <c r="N13556" s="1">
        <v>41183</v>
      </c>
    </row>
    <row r="13557" spans="1:18" x14ac:dyDescent="0.2">
      <c r="A13557" t="s">
        <v>48374</v>
      </c>
      <c r="B13557" t="s">
        <v>48375</v>
      </c>
      <c r="C13557" t="s">
        <v>48376</v>
      </c>
      <c r="D13557" t="s">
        <v>256</v>
      </c>
      <c r="E13557">
        <v>146100000</v>
      </c>
      <c r="F13557" t="s">
        <v>18</v>
      </c>
      <c r="G13557" t="s">
        <v>25</v>
      </c>
      <c r="H13557" t="s">
        <v>64</v>
      </c>
      <c r="I13557" t="s">
        <v>65</v>
      </c>
      <c r="J13557" t="s">
        <v>66</v>
      </c>
      <c r="K13557">
        <v>6</v>
      </c>
      <c r="L13557" s="1">
        <v>40909</v>
      </c>
      <c r="M13557" s="1">
        <v>41017</v>
      </c>
      <c r="N13557" s="1">
        <v>42304</v>
      </c>
    </row>
    <row r="13558" spans="1:18" x14ac:dyDescent="0.2">
      <c r="A13558" t="s">
        <v>48377</v>
      </c>
      <c r="B13558" t="s">
        <v>48378</v>
      </c>
      <c r="C13558" t="s">
        <v>48379</v>
      </c>
      <c r="D13558" t="s">
        <v>48380</v>
      </c>
      <c r="E13558">
        <v>600000</v>
      </c>
      <c r="F13558" t="s">
        <v>18</v>
      </c>
      <c r="G13558" t="s">
        <v>25</v>
      </c>
      <c r="H13558" t="s">
        <v>1080</v>
      </c>
      <c r="I13558" t="s">
        <v>6409</v>
      </c>
      <c r="J13558" t="s">
        <v>25611</v>
      </c>
      <c r="K13558">
        <v>1</v>
      </c>
      <c r="L13558" s="1">
        <v>41395</v>
      </c>
      <c r="M13558" s="1">
        <v>41275</v>
      </c>
      <c r="N13558" s="1">
        <v>41275</v>
      </c>
    </row>
    <row r="13559" spans="1:18" hidden="1" x14ac:dyDescent="0.2">
      <c r="A13559" t="s">
        <v>48381</v>
      </c>
      <c r="B13559" t="s">
        <v>48382</v>
      </c>
      <c r="C13559" t="s">
        <v>48383</v>
      </c>
      <c r="D13559" t="s">
        <v>48384</v>
      </c>
      <c r="E13559">
        <v>219131</v>
      </c>
      <c r="F13559" t="s">
        <v>18</v>
      </c>
      <c r="G13559" t="s">
        <v>1062</v>
      </c>
      <c r="H13559">
        <v>1</v>
      </c>
      <c r="I13559" t="s">
        <v>2861</v>
      </c>
      <c r="J13559" t="s">
        <v>2861</v>
      </c>
      <c r="K13559">
        <v>1</v>
      </c>
      <c r="L13559" s="1">
        <v>42020</v>
      </c>
      <c r="M13559" s="1">
        <v>42156</v>
      </c>
      <c r="N13559" s="1">
        <v>42156</v>
      </c>
    </row>
    <row r="13560" spans="1:18" x14ac:dyDescent="0.2">
      <c r="A13560" t="s">
        <v>48385</v>
      </c>
      <c r="B13560" t="s">
        <v>48386</v>
      </c>
      <c r="C13560" t="s">
        <v>48387</v>
      </c>
      <c r="D13560" t="s">
        <v>127</v>
      </c>
      <c r="E13560">
        <v>1280000</v>
      </c>
      <c r="F13560" t="s">
        <v>18</v>
      </c>
      <c r="G13560" t="s">
        <v>25</v>
      </c>
      <c r="H13560" t="s">
        <v>64</v>
      </c>
      <c r="I13560" t="s">
        <v>65</v>
      </c>
      <c r="J13560" t="s">
        <v>71</v>
      </c>
      <c r="K13560">
        <v>2</v>
      </c>
      <c r="L13560" s="1">
        <v>41646</v>
      </c>
      <c r="M13560" s="1">
        <v>41815</v>
      </c>
      <c r="N13560" s="1">
        <v>42037</v>
      </c>
    </row>
    <row r="13561" spans="1:18" hidden="1" x14ac:dyDescent="0.2">
      <c r="A13561" t="s">
        <v>48388</v>
      </c>
      <c r="B13561" t="s">
        <v>48389</v>
      </c>
      <c r="C13561" t="s">
        <v>48390</v>
      </c>
      <c r="D13561" t="s">
        <v>48391</v>
      </c>
      <c r="E13561">
        <v>250000</v>
      </c>
      <c r="F13561" t="s">
        <v>18</v>
      </c>
      <c r="K13561">
        <v>1</v>
      </c>
      <c r="L13561" s="1">
        <v>42016</v>
      </c>
      <c r="M13561" s="1">
        <v>42213</v>
      </c>
      <c r="N13561" s="1">
        <v>42213</v>
      </c>
    </row>
    <row r="13562" spans="1:18" x14ac:dyDescent="0.2">
      <c r="A13562" t="s">
        <v>48392</v>
      </c>
      <c r="B13562" t="s">
        <v>48393</v>
      </c>
      <c r="C13562" t="s">
        <v>48394</v>
      </c>
      <c r="D13562" t="s">
        <v>56</v>
      </c>
      <c r="E13562">
        <v>34272598</v>
      </c>
      <c r="F13562" t="s">
        <v>18</v>
      </c>
      <c r="G13562" t="s">
        <v>25</v>
      </c>
      <c r="H13562" t="s">
        <v>158</v>
      </c>
      <c r="I13562" t="s">
        <v>244</v>
      </c>
      <c r="J13562" t="s">
        <v>2277</v>
      </c>
      <c r="K13562">
        <v>5</v>
      </c>
      <c r="L13562" s="1">
        <v>36161</v>
      </c>
      <c r="M13562" s="1">
        <v>40179</v>
      </c>
      <c r="N13562" s="1">
        <v>42186</v>
      </c>
    </row>
    <row r="13563" spans="1:18" hidden="1" x14ac:dyDescent="0.2">
      <c r="A13563" t="s">
        <v>48395</v>
      </c>
      <c r="B13563" t="s">
        <v>48396</v>
      </c>
      <c r="C13563" t="s">
        <v>48397</v>
      </c>
      <c r="D13563" t="s">
        <v>445</v>
      </c>
      <c r="E13563">
        <v>3780000</v>
      </c>
      <c r="F13563" t="s">
        <v>18</v>
      </c>
      <c r="G13563" t="s">
        <v>165</v>
      </c>
      <c r="H13563" t="s">
        <v>166</v>
      </c>
      <c r="I13563" t="s">
        <v>167</v>
      </c>
      <c r="J13563" t="s">
        <v>167</v>
      </c>
      <c r="K13563">
        <v>1</v>
      </c>
      <c r="M13563" s="1">
        <v>40148</v>
      </c>
      <c r="N13563" s="1">
        <v>40148</v>
      </c>
      <c r="O13563"/>
      <c r="P13563"/>
      <c r="Q13563"/>
      <c r="R13563"/>
    </row>
    <row r="13564" spans="1:18" hidden="1" x14ac:dyDescent="0.2">
      <c r="A13564" t="s">
        <v>48398</v>
      </c>
      <c r="B13564" t="s">
        <v>48399</v>
      </c>
      <c r="C13564" t="s">
        <v>48400</v>
      </c>
      <c r="D13564" t="s">
        <v>70</v>
      </c>
      <c r="E13564">
        <v>1359200</v>
      </c>
      <c r="F13564" t="s">
        <v>18</v>
      </c>
      <c r="G13564" t="s">
        <v>165</v>
      </c>
      <c r="H13564" t="s">
        <v>172</v>
      </c>
      <c r="I13564" t="s">
        <v>48401</v>
      </c>
      <c r="J13564" t="s">
        <v>48402</v>
      </c>
      <c r="K13564">
        <v>1</v>
      </c>
      <c r="L13564" s="1">
        <v>40865</v>
      </c>
      <c r="M13564" s="1">
        <v>38353</v>
      </c>
      <c r="N13564" s="1">
        <v>38353</v>
      </c>
    </row>
    <row r="13565" spans="1:18" hidden="1" x14ac:dyDescent="0.2">
      <c r="A13565" t="s">
        <v>48403</v>
      </c>
      <c r="B13565" t="s">
        <v>48404</v>
      </c>
      <c r="D13565" t="s">
        <v>48405</v>
      </c>
      <c r="E13565">
        <v>15000000</v>
      </c>
      <c r="F13565" t="s">
        <v>113</v>
      </c>
      <c r="G13565" t="s">
        <v>25</v>
      </c>
      <c r="H13565" t="s">
        <v>142</v>
      </c>
      <c r="I13565" t="s">
        <v>143</v>
      </c>
      <c r="J13565" t="s">
        <v>438</v>
      </c>
      <c r="K13565">
        <v>1</v>
      </c>
      <c r="M13565" s="1">
        <v>36496</v>
      </c>
      <c r="N13565" s="1">
        <v>36496</v>
      </c>
      <c r="O13565"/>
      <c r="P13565"/>
      <c r="Q13565"/>
      <c r="R13565"/>
    </row>
    <row r="13566" spans="1:18" hidden="1" x14ac:dyDescent="0.2">
      <c r="A13566" t="s">
        <v>48406</v>
      </c>
      <c r="B13566" t="s">
        <v>48407</v>
      </c>
      <c r="C13566" t="s">
        <v>48408</v>
      </c>
      <c r="D13566" t="s">
        <v>48409</v>
      </c>
      <c r="E13566">
        <v>450000</v>
      </c>
      <c r="F13566" t="s">
        <v>18</v>
      </c>
      <c r="K13566">
        <v>1</v>
      </c>
      <c r="M13566" s="1">
        <v>39980</v>
      </c>
      <c r="N13566" s="1">
        <v>39980</v>
      </c>
      <c r="O13566"/>
      <c r="P13566"/>
      <c r="Q13566"/>
      <c r="R13566"/>
    </row>
    <row r="13567" spans="1:18" hidden="1" x14ac:dyDescent="0.2">
      <c r="A13567" t="s">
        <v>48410</v>
      </c>
      <c r="B13567" t="s">
        <v>48411</v>
      </c>
      <c r="C13567" t="s">
        <v>48412</v>
      </c>
      <c r="D13567" t="s">
        <v>48413</v>
      </c>
      <c r="E13567" t="s">
        <v>43</v>
      </c>
      <c r="F13567" t="s">
        <v>18</v>
      </c>
      <c r="G13567" t="s">
        <v>128</v>
      </c>
      <c r="H13567" t="s">
        <v>326</v>
      </c>
      <c r="I13567" t="s">
        <v>130</v>
      </c>
      <c r="J13567" t="s">
        <v>327</v>
      </c>
      <c r="K13567">
        <v>1</v>
      </c>
      <c r="L13567" s="1">
        <v>39600</v>
      </c>
      <c r="M13567" s="1">
        <v>40254</v>
      </c>
      <c r="N13567" s="1">
        <v>40254</v>
      </c>
      <c r="O13567"/>
      <c r="P13567"/>
      <c r="Q13567"/>
      <c r="R13567"/>
    </row>
    <row r="13568" spans="1:18" hidden="1" x14ac:dyDescent="0.2">
      <c r="A13568" t="s">
        <v>48414</v>
      </c>
      <c r="B13568" t="s">
        <v>48415</v>
      </c>
      <c r="C13568" t="s">
        <v>48416</v>
      </c>
      <c r="E13568" t="s">
        <v>43</v>
      </c>
      <c r="F13568" t="s">
        <v>207</v>
      </c>
      <c r="K13568">
        <v>1</v>
      </c>
      <c r="L13568" s="1">
        <v>40291</v>
      </c>
      <c r="M13568" s="1">
        <v>40290</v>
      </c>
      <c r="N13568" s="1">
        <v>40290</v>
      </c>
      <c r="O13568"/>
      <c r="P13568"/>
      <c r="Q13568"/>
      <c r="R13568"/>
    </row>
    <row r="13569" spans="1:18" hidden="1" x14ac:dyDescent="0.2">
      <c r="A13569" t="s">
        <v>48417</v>
      </c>
      <c r="B13569" t="s">
        <v>48418</v>
      </c>
      <c r="C13569" t="s">
        <v>48419</v>
      </c>
      <c r="D13569" t="s">
        <v>48420</v>
      </c>
      <c r="E13569">
        <v>450000</v>
      </c>
      <c r="F13569" t="s">
        <v>18</v>
      </c>
      <c r="G13569" t="s">
        <v>19</v>
      </c>
      <c r="H13569">
        <v>16</v>
      </c>
      <c r="I13569" t="s">
        <v>20</v>
      </c>
      <c r="J13569" t="s">
        <v>20</v>
      </c>
      <c r="K13569">
        <v>3</v>
      </c>
      <c r="L13569" s="1">
        <v>39814</v>
      </c>
      <c r="M13569" s="1">
        <v>41176</v>
      </c>
      <c r="N13569" s="1">
        <v>41814</v>
      </c>
    </row>
    <row r="13570" spans="1:18" hidden="1" x14ac:dyDescent="0.2">
      <c r="A13570" t="s">
        <v>48421</v>
      </c>
      <c r="B13570" t="s">
        <v>48422</v>
      </c>
      <c r="C13570" t="s">
        <v>48423</v>
      </c>
      <c r="D13570" t="s">
        <v>56</v>
      </c>
      <c r="E13570">
        <v>90505207</v>
      </c>
      <c r="F13570" t="s">
        <v>113</v>
      </c>
      <c r="G13570" t="s">
        <v>1126</v>
      </c>
      <c r="K13570">
        <v>5</v>
      </c>
      <c r="L13570" s="1">
        <v>39083</v>
      </c>
      <c r="M13570" s="1">
        <v>40091</v>
      </c>
      <c r="N13570" s="1">
        <v>41690</v>
      </c>
    </row>
    <row r="13571" spans="1:18" x14ac:dyDescent="0.2">
      <c r="A13571" t="s">
        <v>48424</v>
      </c>
      <c r="B13571" t="s">
        <v>48425</v>
      </c>
      <c r="C13571" t="s">
        <v>48426</v>
      </c>
      <c r="D13571" t="s">
        <v>48427</v>
      </c>
      <c r="E13571">
        <v>3500000</v>
      </c>
      <c r="F13571" t="s">
        <v>18</v>
      </c>
      <c r="G13571" t="s">
        <v>25</v>
      </c>
      <c r="H13571" t="s">
        <v>808</v>
      </c>
      <c r="I13571" t="s">
        <v>809</v>
      </c>
      <c r="J13571" t="s">
        <v>809</v>
      </c>
      <c r="K13571">
        <v>2</v>
      </c>
      <c r="L13571" s="1">
        <v>40544</v>
      </c>
      <c r="M13571" s="1">
        <v>41106</v>
      </c>
      <c r="N13571" s="1">
        <v>41598</v>
      </c>
    </row>
    <row r="13572" spans="1:18" hidden="1" x14ac:dyDescent="0.2">
      <c r="A13572" t="s">
        <v>48428</v>
      </c>
      <c r="B13572" t="s">
        <v>48429</v>
      </c>
      <c r="C13572" t="s">
        <v>48430</v>
      </c>
      <c r="D13572" t="s">
        <v>42</v>
      </c>
      <c r="E13572">
        <v>447000</v>
      </c>
      <c r="F13572" t="s">
        <v>18</v>
      </c>
      <c r="G13572" t="s">
        <v>128</v>
      </c>
      <c r="H13572" t="s">
        <v>3219</v>
      </c>
      <c r="I13572" t="s">
        <v>48431</v>
      </c>
      <c r="J13572" t="s">
        <v>48431</v>
      </c>
      <c r="K13572">
        <v>1</v>
      </c>
      <c r="L13572" s="1">
        <v>37865</v>
      </c>
      <c r="M13572" s="1">
        <v>38741</v>
      </c>
      <c r="N13572" s="1">
        <v>38741</v>
      </c>
    </row>
    <row r="13573" spans="1:18" x14ac:dyDescent="0.2">
      <c r="A13573" t="s">
        <v>48432</v>
      </c>
      <c r="B13573" t="s">
        <v>48433</v>
      </c>
      <c r="C13573" t="s">
        <v>48434</v>
      </c>
      <c r="D13573" t="s">
        <v>1247</v>
      </c>
      <c r="E13573">
        <v>200000</v>
      </c>
      <c r="F13573" t="s">
        <v>18</v>
      </c>
      <c r="G13573" t="s">
        <v>25</v>
      </c>
      <c r="H13573" t="s">
        <v>64</v>
      </c>
      <c r="I13573" t="s">
        <v>1221</v>
      </c>
      <c r="J13573" t="s">
        <v>1221</v>
      </c>
      <c r="K13573">
        <v>1</v>
      </c>
      <c r="L13573" s="1">
        <v>42005</v>
      </c>
      <c r="M13573" s="1">
        <v>42111</v>
      </c>
      <c r="N13573" s="1">
        <v>42111</v>
      </c>
    </row>
    <row r="13574" spans="1:18" hidden="1" x14ac:dyDescent="0.2">
      <c r="A13574" t="s">
        <v>48435</v>
      </c>
      <c r="B13574" t="s">
        <v>48436</v>
      </c>
      <c r="D13574" t="s">
        <v>56</v>
      </c>
      <c r="E13574">
        <v>2590000</v>
      </c>
      <c r="F13574" t="s">
        <v>18</v>
      </c>
      <c r="G13574" t="s">
        <v>1126</v>
      </c>
      <c r="H13574">
        <v>5</v>
      </c>
      <c r="I13574" t="s">
        <v>1294</v>
      </c>
      <c r="J13574" t="s">
        <v>48437</v>
      </c>
      <c r="K13574">
        <v>2</v>
      </c>
      <c r="L13574" s="1">
        <v>37257</v>
      </c>
      <c r="M13574" s="1">
        <v>38384</v>
      </c>
      <c r="N13574" s="1">
        <v>38782</v>
      </c>
    </row>
    <row r="13575" spans="1:18" x14ac:dyDescent="0.2">
      <c r="A13575" t="s">
        <v>48438</v>
      </c>
      <c r="B13575" t="s">
        <v>48439</v>
      </c>
      <c r="C13575" t="s">
        <v>48440</v>
      </c>
      <c r="D13575" t="s">
        <v>48441</v>
      </c>
      <c r="E13575">
        <v>16000000</v>
      </c>
      <c r="F13575" t="s">
        <v>113</v>
      </c>
      <c r="G13575" t="s">
        <v>25</v>
      </c>
      <c r="H13575" t="s">
        <v>64</v>
      </c>
      <c r="I13575" t="s">
        <v>1221</v>
      </c>
      <c r="J13575" t="s">
        <v>1221</v>
      </c>
      <c r="K13575">
        <v>2</v>
      </c>
      <c r="L13575" s="1">
        <v>38777</v>
      </c>
      <c r="M13575" s="1">
        <v>39107</v>
      </c>
      <c r="N13575" s="1">
        <v>39448</v>
      </c>
    </row>
    <row r="13576" spans="1:18" hidden="1" x14ac:dyDescent="0.2">
      <c r="A13576" t="s">
        <v>48442</v>
      </c>
      <c r="B13576" t="s">
        <v>48443</v>
      </c>
      <c r="C13576" t="s">
        <v>48444</v>
      </c>
      <c r="D13576" t="s">
        <v>718</v>
      </c>
      <c r="E13576">
        <v>11000000</v>
      </c>
      <c r="F13576" t="s">
        <v>113</v>
      </c>
      <c r="G13576" t="s">
        <v>57</v>
      </c>
      <c r="H13576" t="s">
        <v>202</v>
      </c>
      <c r="I13576" t="s">
        <v>203</v>
      </c>
      <c r="J13576" t="s">
        <v>15551</v>
      </c>
      <c r="K13576">
        <v>4</v>
      </c>
      <c r="L13576" s="1">
        <v>37226</v>
      </c>
      <c r="M13576" s="1">
        <v>38866</v>
      </c>
      <c r="N13576" s="1">
        <v>40442</v>
      </c>
    </row>
    <row r="13577" spans="1:18" x14ac:dyDescent="0.2">
      <c r="A13577" t="s">
        <v>48445</v>
      </c>
      <c r="B13577" t="s">
        <v>48446</v>
      </c>
      <c r="C13577" t="s">
        <v>48447</v>
      </c>
      <c r="D13577" t="s">
        <v>63</v>
      </c>
      <c r="E13577">
        <v>1100000</v>
      </c>
      <c r="F13577" t="s">
        <v>18</v>
      </c>
      <c r="G13577" t="s">
        <v>25</v>
      </c>
      <c r="H13577" t="s">
        <v>1080</v>
      </c>
      <c r="I13577" t="s">
        <v>1081</v>
      </c>
      <c r="J13577" t="s">
        <v>1170</v>
      </c>
      <c r="K13577">
        <v>2</v>
      </c>
      <c r="L13577" s="1">
        <v>41275</v>
      </c>
      <c r="M13577" s="1">
        <v>41344</v>
      </c>
      <c r="N13577" s="1">
        <v>41528</v>
      </c>
    </row>
    <row r="13578" spans="1:18" hidden="1" x14ac:dyDescent="0.2">
      <c r="A13578" t="s">
        <v>48448</v>
      </c>
      <c r="B13578" t="s">
        <v>48449</v>
      </c>
      <c r="C13578" t="s">
        <v>48450</v>
      </c>
      <c r="D13578" t="s">
        <v>42</v>
      </c>
      <c r="E13578">
        <v>14000000</v>
      </c>
      <c r="F13578" t="s">
        <v>18</v>
      </c>
      <c r="K13578">
        <v>1</v>
      </c>
      <c r="M13578" s="1">
        <v>36978</v>
      </c>
      <c r="N13578" s="1">
        <v>36978</v>
      </c>
      <c r="O13578"/>
      <c r="P13578"/>
      <c r="Q13578"/>
      <c r="R13578"/>
    </row>
    <row r="13579" spans="1:18" x14ac:dyDescent="0.2">
      <c r="A13579" t="s">
        <v>48451</v>
      </c>
      <c r="B13579" t="s">
        <v>48452</v>
      </c>
      <c r="C13579" t="s">
        <v>48453</v>
      </c>
      <c r="D13579" t="s">
        <v>48454</v>
      </c>
      <c r="E13579">
        <v>21900000</v>
      </c>
      <c r="F13579" t="s">
        <v>18</v>
      </c>
      <c r="G13579" t="s">
        <v>25</v>
      </c>
      <c r="H13579" t="s">
        <v>430</v>
      </c>
      <c r="I13579" t="s">
        <v>528</v>
      </c>
      <c r="J13579" t="s">
        <v>3661</v>
      </c>
      <c r="K13579">
        <v>2</v>
      </c>
      <c r="L13579" s="1">
        <v>39083</v>
      </c>
      <c r="M13579" s="1">
        <v>41952</v>
      </c>
      <c r="N13579" s="1">
        <v>42331</v>
      </c>
    </row>
    <row r="13580" spans="1:18" x14ac:dyDescent="0.2">
      <c r="A13580" t="s">
        <v>48455</v>
      </c>
      <c r="B13580" t="s">
        <v>48456</v>
      </c>
      <c r="C13580" t="s">
        <v>48457</v>
      </c>
      <c r="D13580" t="s">
        <v>21238</v>
      </c>
      <c r="E13580">
        <v>2800000</v>
      </c>
      <c r="F13580" t="s">
        <v>18</v>
      </c>
      <c r="G13580" t="s">
        <v>25</v>
      </c>
      <c r="H13580" t="s">
        <v>527</v>
      </c>
      <c r="I13580" t="s">
        <v>528</v>
      </c>
      <c r="J13580" t="s">
        <v>529</v>
      </c>
      <c r="K13580">
        <v>1</v>
      </c>
      <c r="L13580" s="1">
        <v>41275</v>
      </c>
      <c r="M13580" s="1">
        <v>42143</v>
      </c>
      <c r="N13580" s="1">
        <v>42143</v>
      </c>
    </row>
    <row r="13581" spans="1:18" x14ac:dyDescent="0.2">
      <c r="A13581" t="s">
        <v>48458</v>
      </c>
      <c r="B13581" t="s">
        <v>48459</v>
      </c>
      <c r="C13581" t="s">
        <v>48460</v>
      </c>
      <c r="D13581" t="s">
        <v>718</v>
      </c>
      <c r="E13581">
        <v>11900000</v>
      </c>
      <c r="F13581" t="s">
        <v>18</v>
      </c>
      <c r="G13581" t="s">
        <v>25</v>
      </c>
      <c r="H13581" t="s">
        <v>64</v>
      </c>
      <c r="I13581" t="s">
        <v>966</v>
      </c>
      <c r="J13581" t="s">
        <v>967</v>
      </c>
      <c r="K13581">
        <v>2</v>
      </c>
      <c r="L13581" s="1">
        <v>41094</v>
      </c>
      <c r="M13581" s="1">
        <v>41554</v>
      </c>
      <c r="N13581" s="1">
        <v>41753</v>
      </c>
    </row>
    <row r="13582" spans="1:18" hidden="1" x14ac:dyDescent="0.2">
      <c r="A13582" t="s">
        <v>48461</v>
      </c>
      <c r="B13582" t="s">
        <v>48462</v>
      </c>
      <c r="C13582" t="s">
        <v>48463</v>
      </c>
      <c r="D13582" t="s">
        <v>741</v>
      </c>
      <c r="E13582">
        <v>27000000</v>
      </c>
      <c r="F13582" t="s">
        <v>18</v>
      </c>
      <c r="G13582" t="s">
        <v>25</v>
      </c>
      <c r="H13582" t="s">
        <v>121</v>
      </c>
      <c r="I13582" t="s">
        <v>122</v>
      </c>
      <c r="J13582" t="s">
        <v>48464</v>
      </c>
      <c r="K13582">
        <v>2</v>
      </c>
      <c r="M13582" s="1">
        <v>37686</v>
      </c>
      <c r="N13582" s="1">
        <v>38937</v>
      </c>
      <c r="O13582"/>
      <c r="P13582"/>
      <c r="Q13582"/>
      <c r="R13582"/>
    </row>
    <row r="13583" spans="1:18" hidden="1" x14ac:dyDescent="0.2">
      <c r="A13583" t="s">
        <v>48465</v>
      </c>
      <c r="B13583" t="s">
        <v>48466</v>
      </c>
      <c r="C13583" t="s">
        <v>48467</v>
      </c>
      <c r="D13583" t="s">
        <v>42</v>
      </c>
      <c r="E13583">
        <v>789000</v>
      </c>
      <c r="F13583" t="s">
        <v>207</v>
      </c>
      <c r="G13583" t="s">
        <v>128</v>
      </c>
      <c r="H13583" t="s">
        <v>5025</v>
      </c>
      <c r="I13583" t="s">
        <v>5026</v>
      </c>
      <c r="J13583" t="s">
        <v>5026</v>
      </c>
      <c r="K13583">
        <v>1</v>
      </c>
      <c r="L13583" s="1">
        <v>37622</v>
      </c>
      <c r="M13583" s="1">
        <v>38706</v>
      </c>
      <c r="N13583" s="1">
        <v>38706</v>
      </c>
    </row>
    <row r="13584" spans="1:18" hidden="1" x14ac:dyDescent="0.2">
      <c r="A13584" t="s">
        <v>48468</v>
      </c>
      <c r="B13584" t="s">
        <v>48469</v>
      </c>
      <c r="C13584" t="s">
        <v>48470</v>
      </c>
      <c r="D13584" t="s">
        <v>3708</v>
      </c>
      <c r="E13584" t="s">
        <v>43</v>
      </c>
      <c r="F13584" t="s">
        <v>18</v>
      </c>
      <c r="G13584" t="s">
        <v>25</v>
      </c>
      <c r="H13584" t="s">
        <v>89</v>
      </c>
      <c r="I13584" t="s">
        <v>90</v>
      </c>
      <c r="J13584" t="s">
        <v>90</v>
      </c>
      <c r="K13584">
        <v>1</v>
      </c>
      <c r="L13584" s="1">
        <v>36698</v>
      </c>
      <c r="M13584" s="1">
        <v>41530</v>
      </c>
      <c r="N13584" s="1">
        <v>41530</v>
      </c>
      <c r="O13584"/>
      <c r="P13584"/>
      <c r="Q13584"/>
      <c r="R13584"/>
    </row>
    <row r="13585" spans="1:18" x14ac:dyDescent="0.2">
      <c r="A13585" t="s">
        <v>48471</v>
      </c>
      <c r="B13585" t="s">
        <v>48472</v>
      </c>
      <c r="C13585" t="s">
        <v>48473</v>
      </c>
      <c r="D13585" t="s">
        <v>56</v>
      </c>
      <c r="E13585">
        <v>76336992</v>
      </c>
      <c r="F13585" t="s">
        <v>18</v>
      </c>
      <c r="G13585" t="s">
        <v>25</v>
      </c>
      <c r="H13585" t="s">
        <v>380</v>
      </c>
      <c r="I13585" t="s">
        <v>381</v>
      </c>
      <c r="J13585" t="s">
        <v>381</v>
      </c>
      <c r="K13585">
        <v>14</v>
      </c>
      <c r="L13585" s="1">
        <v>39448</v>
      </c>
      <c r="M13585" s="1">
        <v>39899</v>
      </c>
      <c r="N13585" s="1">
        <v>41655</v>
      </c>
    </row>
    <row r="13586" spans="1:18" x14ac:dyDescent="0.2">
      <c r="A13586" t="s">
        <v>48474</v>
      </c>
      <c r="B13586" t="s">
        <v>48475</v>
      </c>
      <c r="C13586" t="s">
        <v>48476</v>
      </c>
      <c r="D13586" t="s">
        <v>48477</v>
      </c>
      <c r="E13586">
        <v>3000000</v>
      </c>
      <c r="F13586" t="s">
        <v>18</v>
      </c>
      <c r="G13586" t="s">
        <v>25</v>
      </c>
      <c r="H13586" t="s">
        <v>106</v>
      </c>
      <c r="I13586" t="s">
        <v>107</v>
      </c>
      <c r="J13586" t="s">
        <v>108</v>
      </c>
      <c r="K13586">
        <v>1</v>
      </c>
      <c r="L13586" s="1">
        <v>40544</v>
      </c>
      <c r="M13586" s="1">
        <v>42053</v>
      </c>
      <c r="N13586" s="1">
        <v>42053</v>
      </c>
    </row>
    <row r="13587" spans="1:18" hidden="1" x14ac:dyDescent="0.2">
      <c r="A13587" t="s">
        <v>48478</v>
      </c>
      <c r="B13587" t="s">
        <v>48479</v>
      </c>
      <c r="C13587" t="s">
        <v>48480</v>
      </c>
      <c r="D13587" t="s">
        <v>48481</v>
      </c>
      <c r="E13587">
        <v>69700000</v>
      </c>
      <c r="F13587" t="s">
        <v>18</v>
      </c>
      <c r="G13587" t="s">
        <v>57</v>
      </c>
      <c r="H13587" t="s">
        <v>3339</v>
      </c>
      <c r="I13587" t="s">
        <v>20061</v>
      </c>
      <c r="J13587" t="s">
        <v>20062</v>
      </c>
      <c r="K13587">
        <v>5</v>
      </c>
      <c r="L13587" s="1">
        <v>38353</v>
      </c>
      <c r="M13587" s="1">
        <v>39015</v>
      </c>
      <c r="N13587" s="1">
        <v>42313</v>
      </c>
    </row>
    <row r="13588" spans="1:18" hidden="1" x14ac:dyDescent="0.2">
      <c r="A13588" t="s">
        <v>48482</v>
      </c>
      <c r="B13588" t="s">
        <v>48483</v>
      </c>
      <c r="C13588" t="s">
        <v>48484</v>
      </c>
      <c r="D13588" t="s">
        <v>13581</v>
      </c>
      <c r="E13588">
        <v>1700000</v>
      </c>
      <c r="F13588" t="s">
        <v>113</v>
      </c>
      <c r="K13588">
        <v>1</v>
      </c>
      <c r="L13588" s="1">
        <v>41334</v>
      </c>
      <c r="M13588" s="1">
        <v>41334</v>
      </c>
      <c r="N13588" s="1">
        <v>41334</v>
      </c>
    </row>
    <row r="13589" spans="1:18" hidden="1" x14ac:dyDescent="0.2">
      <c r="A13589" t="s">
        <v>48485</v>
      </c>
      <c r="B13589" t="s">
        <v>48486</v>
      </c>
      <c r="C13589" t="s">
        <v>48487</v>
      </c>
      <c r="D13589" t="s">
        <v>1450</v>
      </c>
      <c r="E13589">
        <v>200000</v>
      </c>
      <c r="F13589" t="s">
        <v>18</v>
      </c>
      <c r="K13589">
        <v>1</v>
      </c>
      <c r="L13589" s="1">
        <v>41922</v>
      </c>
      <c r="M13589" s="1">
        <v>41591</v>
      </c>
      <c r="N13589" s="1">
        <v>41591</v>
      </c>
    </row>
    <row r="13590" spans="1:18" hidden="1" x14ac:dyDescent="0.2">
      <c r="A13590" t="s">
        <v>48488</v>
      </c>
      <c r="B13590" t="s">
        <v>48489</v>
      </c>
      <c r="C13590" t="s">
        <v>48490</v>
      </c>
      <c r="D13590" t="s">
        <v>48491</v>
      </c>
      <c r="E13590" t="s">
        <v>43</v>
      </c>
      <c r="F13590" t="s">
        <v>18</v>
      </c>
      <c r="G13590" t="s">
        <v>25</v>
      </c>
      <c r="H13590" t="s">
        <v>64</v>
      </c>
      <c r="I13590" t="s">
        <v>65</v>
      </c>
      <c r="J13590" t="s">
        <v>606</v>
      </c>
      <c r="K13590">
        <v>1</v>
      </c>
      <c r="L13590" s="1">
        <v>40183</v>
      </c>
      <c r="M13590" s="1">
        <v>40278</v>
      </c>
      <c r="N13590" s="1">
        <v>40278</v>
      </c>
      <c r="O13590"/>
      <c r="P13590"/>
      <c r="Q13590"/>
      <c r="R13590"/>
    </row>
    <row r="13591" spans="1:18" x14ac:dyDescent="0.2">
      <c r="A13591" t="s">
        <v>48492</v>
      </c>
      <c r="B13591" t="s">
        <v>48493</v>
      </c>
      <c r="C13591" t="s">
        <v>48494</v>
      </c>
      <c r="D13591" t="s">
        <v>19224</v>
      </c>
      <c r="E13591">
        <v>15400000</v>
      </c>
      <c r="F13591" t="s">
        <v>18</v>
      </c>
      <c r="G13591" t="s">
        <v>25</v>
      </c>
      <c r="H13591" t="s">
        <v>64</v>
      </c>
      <c r="I13591" t="s">
        <v>65</v>
      </c>
      <c r="J13591" t="s">
        <v>71</v>
      </c>
      <c r="K13591">
        <v>2</v>
      </c>
      <c r="L13591" s="1">
        <v>41275</v>
      </c>
      <c r="M13591" s="1">
        <v>42020</v>
      </c>
      <c r="N13591" s="1">
        <v>42144</v>
      </c>
    </row>
    <row r="13592" spans="1:18" hidden="1" x14ac:dyDescent="0.2">
      <c r="A13592" t="s">
        <v>48495</v>
      </c>
      <c r="B13592" t="s">
        <v>48496</v>
      </c>
      <c r="C13592" t="s">
        <v>48497</v>
      </c>
      <c r="D13592" t="s">
        <v>26033</v>
      </c>
      <c r="E13592">
        <v>12000000</v>
      </c>
      <c r="F13592" t="s">
        <v>18</v>
      </c>
      <c r="G13592" t="s">
        <v>19</v>
      </c>
      <c r="H13592">
        <v>16</v>
      </c>
      <c r="I13592" t="s">
        <v>20</v>
      </c>
      <c r="J13592" t="s">
        <v>20</v>
      </c>
      <c r="K13592">
        <v>1</v>
      </c>
      <c r="L13592" s="1">
        <v>41275</v>
      </c>
      <c r="M13592" s="1">
        <v>42118</v>
      </c>
      <c r="N13592" s="1">
        <v>42118</v>
      </c>
    </row>
    <row r="13593" spans="1:18" x14ac:dyDescent="0.2">
      <c r="A13593" t="s">
        <v>48498</v>
      </c>
      <c r="B13593" t="s">
        <v>48499</v>
      </c>
      <c r="C13593" t="s">
        <v>48500</v>
      </c>
      <c r="D13593" t="s">
        <v>48501</v>
      </c>
      <c r="E13593">
        <v>56731487</v>
      </c>
      <c r="F13593" t="s">
        <v>18</v>
      </c>
      <c r="G13593" t="s">
        <v>25</v>
      </c>
      <c r="H13593" t="s">
        <v>64</v>
      </c>
      <c r="I13593" t="s">
        <v>65</v>
      </c>
      <c r="J13593" t="s">
        <v>71</v>
      </c>
      <c r="K13593">
        <v>6</v>
      </c>
      <c r="L13593" s="1">
        <v>40299</v>
      </c>
      <c r="M13593" s="1">
        <v>40603</v>
      </c>
      <c r="N13593" s="1">
        <v>42269</v>
      </c>
    </row>
    <row r="13594" spans="1:18" x14ac:dyDescent="0.2">
      <c r="A13594" t="s">
        <v>48502</v>
      </c>
      <c r="B13594" t="s">
        <v>48503</v>
      </c>
      <c r="C13594" t="s">
        <v>48504</v>
      </c>
      <c r="D13594" t="s">
        <v>48505</v>
      </c>
      <c r="E13594">
        <v>1000000</v>
      </c>
      <c r="F13594" t="s">
        <v>113</v>
      </c>
      <c r="G13594" t="s">
        <v>25</v>
      </c>
      <c r="H13594" t="s">
        <v>286</v>
      </c>
      <c r="I13594" t="s">
        <v>1030</v>
      </c>
      <c r="J13594" t="s">
        <v>1030</v>
      </c>
      <c r="K13594">
        <v>1</v>
      </c>
      <c r="L13594" s="1">
        <v>39083</v>
      </c>
      <c r="M13594" s="1">
        <v>39842</v>
      </c>
      <c r="N13594" s="1">
        <v>39842</v>
      </c>
    </row>
    <row r="13595" spans="1:18" x14ac:dyDescent="0.2">
      <c r="A13595" t="s">
        <v>48506</v>
      </c>
      <c r="B13595" t="s">
        <v>48507</v>
      </c>
      <c r="C13595" t="s">
        <v>48508</v>
      </c>
      <c r="D13595" t="s">
        <v>48509</v>
      </c>
      <c r="E13595">
        <v>22000000</v>
      </c>
      <c r="F13595" t="s">
        <v>113</v>
      </c>
      <c r="G13595" t="s">
        <v>25</v>
      </c>
      <c r="H13595" t="s">
        <v>64</v>
      </c>
      <c r="I13595" t="s">
        <v>65</v>
      </c>
      <c r="J13595" t="s">
        <v>71</v>
      </c>
      <c r="K13595">
        <v>1</v>
      </c>
      <c r="L13595" s="1">
        <v>37257</v>
      </c>
      <c r="M13595" s="1">
        <v>39479</v>
      </c>
      <c r="N13595" s="1">
        <v>39479</v>
      </c>
    </row>
    <row r="13596" spans="1:18" x14ac:dyDescent="0.2">
      <c r="A13596" t="s">
        <v>48510</v>
      </c>
      <c r="B13596" t="s">
        <v>48511</v>
      </c>
      <c r="C13596" t="s">
        <v>48512</v>
      </c>
      <c r="D13596" t="s">
        <v>357</v>
      </c>
      <c r="E13596">
        <v>2342250</v>
      </c>
      <c r="F13596" t="s">
        <v>18</v>
      </c>
      <c r="G13596" t="s">
        <v>25</v>
      </c>
      <c r="H13596" t="s">
        <v>64</v>
      </c>
      <c r="I13596" t="s">
        <v>65</v>
      </c>
      <c r="J13596" t="s">
        <v>71</v>
      </c>
      <c r="K13596">
        <v>2</v>
      </c>
      <c r="L13596" s="1">
        <v>39083</v>
      </c>
      <c r="M13596" s="1">
        <v>40234</v>
      </c>
      <c r="N13596" s="1">
        <v>40532</v>
      </c>
    </row>
    <row r="13597" spans="1:18" x14ac:dyDescent="0.2">
      <c r="A13597" t="s">
        <v>48513</v>
      </c>
      <c r="B13597" t="s">
        <v>48514</v>
      </c>
      <c r="C13597" t="s">
        <v>48515</v>
      </c>
      <c r="D13597" t="s">
        <v>933</v>
      </c>
      <c r="E13597">
        <v>500000</v>
      </c>
      <c r="F13597" t="s">
        <v>18</v>
      </c>
      <c r="G13597" t="s">
        <v>25</v>
      </c>
      <c r="H13597" t="s">
        <v>64</v>
      </c>
      <c r="I13597" t="s">
        <v>65</v>
      </c>
      <c r="J13597" t="s">
        <v>606</v>
      </c>
      <c r="K13597">
        <v>1</v>
      </c>
      <c r="L13597" s="1">
        <v>41118</v>
      </c>
      <c r="M13597" s="1">
        <v>41456</v>
      </c>
      <c r="N13597" s="1">
        <v>41456</v>
      </c>
    </row>
    <row r="13598" spans="1:18" x14ac:dyDescent="0.2">
      <c r="A13598" t="s">
        <v>48516</v>
      </c>
      <c r="B13598" t="s">
        <v>48517</v>
      </c>
      <c r="C13598" t="s">
        <v>48518</v>
      </c>
      <c r="D13598" t="s">
        <v>48519</v>
      </c>
      <c r="E13598">
        <v>250000</v>
      </c>
      <c r="F13598" t="s">
        <v>18</v>
      </c>
      <c r="G13598" t="s">
        <v>25</v>
      </c>
      <c r="H13598" t="s">
        <v>208</v>
      </c>
      <c r="I13598" t="s">
        <v>843</v>
      </c>
      <c r="J13598" t="s">
        <v>844</v>
      </c>
      <c r="K13598">
        <v>2</v>
      </c>
      <c r="L13598" s="1">
        <v>39448</v>
      </c>
      <c r="M13598" s="1">
        <v>40491</v>
      </c>
      <c r="N13598" s="1">
        <v>41948</v>
      </c>
    </row>
    <row r="13599" spans="1:18" x14ac:dyDescent="0.2">
      <c r="A13599" t="s">
        <v>48520</v>
      </c>
      <c r="B13599" t="s">
        <v>48521</v>
      </c>
      <c r="C13599" t="s">
        <v>48522</v>
      </c>
      <c r="D13599" t="s">
        <v>48523</v>
      </c>
      <c r="E13599">
        <v>3800000</v>
      </c>
      <c r="F13599" t="s">
        <v>18</v>
      </c>
      <c r="G13599" t="s">
        <v>25</v>
      </c>
      <c r="H13599" t="s">
        <v>64</v>
      </c>
      <c r="I13599" t="s">
        <v>65</v>
      </c>
      <c r="J13599" t="s">
        <v>71</v>
      </c>
      <c r="K13599">
        <v>2</v>
      </c>
      <c r="L13599" s="1">
        <v>39722</v>
      </c>
      <c r="M13599" s="1">
        <v>40026</v>
      </c>
      <c r="N13599" s="1">
        <v>40366</v>
      </c>
    </row>
    <row r="13600" spans="1:18" hidden="1" x14ac:dyDescent="0.2">
      <c r="A13600" t="s">
        <v>48524</v>
      </c>
      <c r="B13600" t="s">
        <v>48525</v>
      </c>
      <c r="C13600" t="s">
        <v>48526</v>
      </c>
      <c r="D13600" t="s">
        <v>48527</v>
      </c>
      <c r="E13600" t="s">
        <v>43</v>
      </c>
      <c r="F13600" t="s">
        <v>18</v>
      </c>
      <c r="G13600" t="s">
        <v>4428</v>
      </c>
      <c r="H13600">
        <v>2</v>
      </c>
      <c r="I13600" t="s">
        <v>42713</v>
      </c>
      <c r="J13600" t="s">
        <v>42713</v>
      </c>
      <c r="K13600">
        <v>1</v>
      </c>
      <c r="L13600" s="1">
        <v>40179</v>
      </c>
      <c r="M13600" s="1">
        <v>40909</v>
      </c>
      <c r="N13600" s="1">
        <v>40909</v>
      </c>
      <c r="O13600"/>
      <c r="P13600"/>
      <c r="Q13600"/>
      <c r="R13600"/>
    </row>
    <row r="13601" spans="1:18" x14ac:dyDescent="0.2">
      <c r="A13601" t="s">
        <v>48528</v>
      </c>
      <c r="B13601" t="s">
        <v>48529</v>
      </c>
      <c r="C13601" t="s">
        <v>48530</v>
      </c>
      <c r="D13601" t="s">
        <v>888</v>
      </c>
      <c r="E13601">
        <v>2205000</v>
      </c>
      <c r="F13601" t="s">
        <v>18</v>
      </c>
      <c r="G13601" t="s">
        <v>25</v>
      </c>
      <c r="H13601" t="s">
        <v>64</v>
      </c>
      <c r="I13601" t="s">
        <v>919</v>
      </c>
      <c r="J13601" t="s">
        <v>1992</v>
      </c>
      <c r="K13601">
        <v>3</v>
      </c>
      <c r="L13601" s="1">
        <v>41010</v>
      </c>
      <c r="M13601" s="1">
        <v>41061</v>
      </c>
      <c r="N13601" s="1">
        <v>41746</v>
      </c>
    </row>
    <row r="13602" spans="1:18" hidden="1" x14ac:dyDescent="0.2">
      <c r="A13602" t="s">
        <v>48531</v>
      </c>
      <c r="B13602" t="s">
        <v>48532</v>
      </c>
      <c r="C13602" t="s">
        <v>48533</v>
      </c>
      <c r="D13602" t="s">
        <v>48534</v>
      </c>
      <c r="E13602">
        <v>4246029</v>
      </c>
      <c r="F13602" t="s">
        <v>18</v>
      </c>
      <c r="K13602">
        <v>4</v>
      </c>
      <c r="L13602" s="1">
        <v>39083</v>
      </c>
      <c r="M13602" s="1">
        <v>40422</v>
      </c>
      <c r="N13602" s="1">
        <v>41842</v>
      </c>
    </row>
    <row r="13603" spans="1:18" x14ac:dyDescent="0.2">
      <c r="A13603" t="s">
        <v>48535</v>
      </c>
      <c r="B13603" t="s">
        <v>48536</v>
      </c>
      <c r="C13603" t="s">
        <v>48537</v>
      </c>
      <c r="D13603" t="s">
        <v>48538</v>
      </c>
      <c r="E13603">
        <v>23850000</v>
      </c>
      <c r="F13603" t="s">
        <v>113</v>
      </c>
      <c r="G13603" t="s">
        <v>25</v>
      </c>
      <c r="H13603" t="s">
        <v>158</v>
      </c>
      <c r="I13603" t="s">
        <v>244</v>
      </c>
      <c r="J13603" t="s">
        <v>244</v>
      </c>
      <c r="K13603">
        <v>4</v>
      </c>
      <c r="L13603" s="1">
        <v>38353</v>
      </c>
      <c r="M13603" s="1">
        <v>39234</v>
      </c>
      <c r="N13603" s="1">
        <v>41438</v>
      </c>
    </row>
    <row r="13604" spans="1:18" hidden="1" x14ac:dyDescent="0.2">
      <c r="A13604" t="s">
        <v>48539</v>
      </c>
      <c r="B13604" t="s">
        <v>48540</v>
      </c>
      <c r="C13604" t="s">
        <v>48541</v>
      </c>
      <c r="D13604" t="s">
        <v>2199</v>
      </c>
      <c r="E13604">
        <v>25000</v>
      </c>
      <c r="F13604" t="s">
        <v>18</v>
      </c>
      <c r="G13604" t="s">
        <v>25</v>
      </c>
      <c r="H13604" t="s">
        <v>1011</v>
      </c>
      <c r="I13604" t="s">
        <v>1035</v>
      </c>
      <c r="J13604" t="s">
        <v>1035</v>
      </c>
      <c r="K13604">
        <v>2</v>
      </c>
      <c r="M13604" s="1">
        <v>41791</v>
      </c>
      <c r="N13604" s="1">
        <v>42069</v>
      </c>
      <c r="O13604"/>
      <c r="P13604"/>
      <c r="Q13604"/>
      <c r="R13604"/>
    </row>
    <row r="13605" spans="1:18" x14ac:dyDescent="0.2">
      <c r="A13605" t="s">
        <v>48542</v>
      </c>
      <c r="B13605" t="s">
        <v>48543</v>
      </c>
      <c r="D13605" t="s">
        <v>1503</v>
      </c>
      <c r="E13605">
        <v>34010000</v>
      </c>
      <c r="F13605" t="s">
        <v>18</v>
      </c>
      <c r="G13605" t="s">
        <v>25</v>
      </c>
      <c r="H13605" t="s">
        <v>286</v>
      </c>
      <c r="I13605" t="s">
        <v>1030</v>
      </c>
      <c r="J13605" t="s">
        <v>1030</v>
      </c>
      <c r="K13605">
        <v>3</v>
      </c>
      <c r="L13605" s="1">
        <v>37257</v>
      </c>
      <c r="M13605" s="1">
        <v>38363</v>
      </c>
      <c r="N13605" s="1">
        <v>39332</v>
      </c>
    </row>
    <row r="13606" spans="1:18" x14ac:dyDescent="0.2">
      <c r="A13606" t="s">
        <v>48544</v>
      </c>
      <c r="B13606" t="s">
        <v>48545</v>
      </c>
      <c r="C13606" t="s">
        <v>48546</v>
      </c>
      <c r="D13606" t="s">
        <v>48547</v>
      </c>
      <c r="E13606">
        <v>2300000</v>
      </c>
      <c r="F13606" t="s">
        <v>18</v>
      </c>
      <c r="G13606" t="s">
        <v>25</v>
      </c>
      <c r="H13606" t="s">
        <v>64</v>
      </c>
      <c r="I13606" t="s">
        <v>65</v>
      </c>
      <c r="J13606" t="s">
        <v>66</v>
      </c>
      <c r="K13606">
        <v>1</v>
      </c>
      <c r="L13606" s="1">
        <v>37622</v>
      </c>
      <c r="M13606" s="1">
        <v>41026</v>
      </c>
      <c r="N13606" s="1">
        <v>41026</v>
      </c>
    </row>
    <row r="13607" spans="1:18" hidden="1" x14ac:dyDescent="0.2">
      <c r="A13607" t="s">
        <v>48548</v>
      </c>
      <c r="B13607" t="s">
        <v>48549</v>
      </c>
      <c r="C13607" t="s">
        <v>48550</v>
      </c>
      <c r="E13607" t="s">
        <v>43</v>
      </c>
      <c r="F13607" t="s">
        <v>18</v>
      </c>
      <c r="G13607" t="s">
        <v>25</v>
      </c>
      <c r="H13607" t="s">
        <v>158</v>
      </c>
      <c r="I13607" t="s">
        <v>12073</v>
      </c>
      <c r="J13607" t="s">
        <v>48551</v>
      </c>
      <c r="K13607">
        <v>2</v>
      </c>
      <c r="L13607" s="1">
        <v>40544</v>
      </c>
      <c r="M13607" s="1">
        <v>41334</v>
      </c>
      <c r="N13607" s="1">
        <v>41620</v>
      </c>
      <c r="O13607"/>
      <c r="P13607"/>
      <c r="Q13607"/>
      <c r="R13607"/>
    </row>
    <row r="13608" spans="1:18" x14ac:dyDescent="0.2">
      <c r="A13608" t="s">
        <v>48552</v>
      </c>
      <c r="B13608" t="s">
        <v>48553</v>
      </c>
      <c r="C13608" t="s">
        <v>48554</v>
      </c>
      <c r="D13608" t="s">
        <v>42</v>
      </c>
      <c r="E13608">
        <v>7000000</v>
      </c>
      <c r="F13608" t="s">
        <v>113</v>
      </c>
      <c r="G13608" t="s">
        <v>25</v>
      </c>
      <c r="H13608" t="s">
        <v>64</v>
      </c>
      <c r="I13608" t="s">
        <v>65</v>
      </c>
      <c r="J13608" t="s">
        <v>606</v>
      </c>
      <c r="K13608">
        <v>1</v>
      </c>
      <c r="L13608" s="1">
        <v>35431</v>
      </c>
      <c r="M13608" s="1">
        <v>39283</v>
      </c>
      <c r="N13608" s="1">
        <v>39283</v>
      </c>
    </row>
    <row r="13609" spans="1:18" hidden="1" x14ac:dyDescent="0.2">
      <c r="A13609" t="s">
        <v>48555</v>
      </c>
      <c r="B13609" t="s">
        <v>48556</v>
      </c>
      <c r="D13609" t="s">
        <v>48557</v>
      </c>
      <c r="E13609">
        <v>1500000</v>
      </c>
      <c r="F13609" t="s">
        <v>18</v>
      </c>
      <c r="G13609" t="s">
        <v>479</v>
      </c>
      <c r="I13609" t="s">
        <v>480</v>
      </c>
      <c r="J13609" t="s">
        <v>480</v>
      </c>
      <c r="K13609">
        <v>1</v>
      </c>
      <c r="M13609" s="1">
        <v>42164</v>
      </c>
      <c r="N13609" s="1">
        <v>42164</v>
      </c>
      <c r="O13609"/>
      <c r="P13609"/>
      <c r="Q13609"/>
      <c r="R13609"/>
    </row>
    <row r="13610" spans="1:18" hidden="1" x14ac:dyDescent="0.2">
      <c r="A13610" t="s">
        <v>48558</v>
      </c>
      <c r="B13610" t="s">
        <v>48559</v>
      </c>
      <c r="C13610" t="s">
        <v>48560</v>
      </c>
      <c r="D13610" t="s">
        <v>48561</v>
      </c>
      <c r="E13610">
        <v>20313</v>
      </c>
      <c r="F13610" t="s">
        <v>18</v>
      </c>
      <c r="G13610" t="s">
        <v>552</v>
      </c>
      <c r="H13610">
        <v>29</v>
      </c>
      <c r="I13610" t="s">
        <v>749</v>
      </c>
      <c r="J13610" t="s">
        <v>749</v>
      </c>
      <c r="K13610">
        <v>1</v>
      </c>
      <c r="L13610" s="1">
        <v>41275</v>
      </c>
      <c r="M13610" s="1">
        <v>41557</v>
      </c>
      <c r="N13610" s="1">
        <v>41557</v>
      </c>
    </row>
    <row r="13611" spans="1:18" x14ac:dyDescent="0.2">
      <c r="A13611" t="s">
        <v>48562</v>
      </c>
      <c r="B13611" t="s">
        <v>48563</v>
      </c>
      <c r="C13611" t="s">
        <v>48564</v>
      </c>
      <c r="D13611" t="s">
        <v>48565</v>
      </c>
      <c r="E13611">
        <v>200000</v>
      </c>
      <c r="F13611" t="s">
        <v>18</v>
      </c>
      <c r="G13611" t="s">
        <v>25</v>
      </c>
      <c r="H13611" t="s">
        <v>64</v>
      </c>
      <c r="I13611" t="s">
        <v>65</v>
      </c>
      <c r="J13611" t="s">
        <v>71</v>
      </c>
      <c r="K13611">
        <v>1</v>
      </c>
      <c r="L13611" s="1">
        <v>41640</v>
      </c>
      <c r="M13611" s="1">
        <v>41091</v>
      </c>
      <c r="N13611" s="1">
        <v>41091</v>
      </c>
    </row>
    <row r="13612" spans="1:18" x14ac:dyDescent="0.2">
      <c r="A13612" t="s">
        <v>48566</v>
      </c>
      <c r="B13612" t="s">
        <v>48567</v>
      </c>
      <c r="C13612" t="s">
        <v>48568</v>
      </c>
      <c r="D13612" t="s">
        <v>48569</v>
      </c>
      <c r="E13612">
        <v>1950000</v>
      </c>
      <c r="F13612" t="s">
        <v>18</v>
      </c>
      <c r="G13612" t="s">
        <v>25</v>
      </c>
      <c r="H13612" t="s">
        <v>2791</v>
      </c>
      <c r="I13612" t="s">
        <v>8027</v>
      </c>
      <c r="J13612" t="s">
        <v>367</v>
      </c>
      <c r="K13612">
        <v>2</v>
      </c>
      <c r="L13612" s="1">
        <v>40057</v>
      </c>
      <c r="M13612" s="1">
        <v>40502</v>
      </c>
      <c r="N13612" s="1">
        <v>41072</v>
      </c>
    </row>
    <row r="13613" spans="1:18" x14ac:dyDescent="0.2">
      <c r="A13613" t="s">
        <v>48570</v>
      </c>
      <c r="B13613" t="s">
        <v>48571</v>
      </c>
      <c r="C13613" t="s">
        <v>48572</v>
      </c>
      <c r="D13613" t="s">
        <v>2479</v>
      </c>
      <c r="E13613">
        <v>400000</v>
      </c>
      <c r="F13613" t="s">
        <v>18</v>
      </c>
      <c r="G13613" t="s">
        <v>25</v>
      </c>
      <c r="H13613" t="s">
        <v>644</v>
      </c>
      <c r="I13613" t="s">
        <v>645</v>
      </c>
      <c r="J13613" t="s">
        <v>645</v>
      </c>
      <c r="K13613">
        <v>1</v>
      </c>
      <c r="L13613" s="1">
        <v>30682</v>
      </c>
      <c r="M13613" s="1">
        <v>41915</v>
      </c>
      <c r="N13613" s="1">
        <v>41915</v>
      </c>
    </row>
    <row r="13614" spans="1:18" x14ac:dyDescent="0.2">
      <c r="A13614" t="s">
        <v>48573</v>
      </c>
      <c r="B13614" t="s">
        <v>48574</v>
      </c>
      <c r="C13614" t="s">
        <v>48575</v>
      </c>
      <c r="D13614" t="s">
        <v>48576</v>
      </c>
      <c r="E13614">
        <v>1700000</v>
      </c>
      <c r="F13614" t="s">
        <v>18</v>
      </c>
      <c r="G13614" t="s">
        <v>25</v>
      </c>
      <c r="H13614" t="s">
        <v>644</v>
      </c>
      <c r="I13614" t="s">
        <v>645</v>
      </c>
      <c r="J13614" t="s">
        <v>645</v>
      </c>
      <c r="K13614">
        <v>1</v>
      </c>
      <c r="L13614" t="s">
        <v>48577</v>
      </c>
      <c r="M13614" s="1">
        <v>41988</v>
      </c>
      <c r="N13614" s="1">
        <v>41988</v>
      </c>
    </row>
    <row r="13615" spans="1:18" hidden="1" x14ac:dyDescent="0.2">
      <c r="A13615" t="s">
        <v>48578</v>
      </c>
      <c r="B13615" t="s">
        <v>48579</v>
      </c>
      <c r="C13615" t="s">
        <v>48580</v>
      </c>
      <c r="D13615" t="s">
        <v>48581</v>
      </c>
      <c r="E13615">
        <v>3118</v>
      </c>
      <c r="F13615" t="s">
        <v>18</v>
      </c>
      <c r="G13615" t="s">
        <v>1062</v>
      </c>
      <c r="H13615">
        <v>16</v>
      </c>
      <c r="I13615" t="s">
        <v>1704</v>
      </c>
      <c r="J13615" t="s">
        <v>1704</v>
      </c>
      <c r="K13615">
        <v>1</v>
      </c>
      <c r="L13615" s="1">
        <v>41901</v>
      </c>
      <c r="M13615" s="1">
        <v>41970</v>
      </c>
      <c r="N13615" s="1">
        <v>41970</v>
      </c>
    </row>
    <row r="13616" spans="1:18" x14ac:dyDescent="0.2">
      <c r="A13616" t="s">
        <v>48582</v>
      </c>
      <c r="B13616" t="s">
        <v>48583</v>
      </c>
      <c r="C13616" t="s">
        <v>48584</v>
      </c>
      <c r="D13616" t="s">
        <v>48585</v>
      </c>
      <c r="E13616">
        <v>2850000</v>
      </c>
      <c r="F13616" t="s">
        <v>18</v>
      </c>
      <c r="G13616" t="s">
        <v>25</v>
      </c>
      <c r="H13616" t="s">
        <v>286</v>
      </c>
      <c r="I13616" t="s">
        <v>3709</v>
      </c>
      <c r="J13616" t="s">
        <v>3709</v>
      </c>
      <c r="K13616">
        <v>1</v>
      </c>
      <c r="L13616" s="1">
        <v>41275</v>
      </c>
      <c r="M13616" s="1">
        <v>41918</v>
      </c>
      <c r="N13616" s="1">
        <v>41918</v>
      </c>
    </row>
    <row r="13617" spans="1:18" hidden="1" x14ac:dyDescent="0.2">
      <c r="A13617" t="s">
        <v>48586</v>
      </c>
      <c r="B13617" t="s">
        <v>48587</v>
      </c>
      <c r="C13617" t="s">
        <v>48588</v>
      </c>
      <c r="D13617" t="s">
        <v>48589</v>
      </c>
      <c r="E13617" t="s">
        <v>43</v>
      </c>
      <c r="F13617" t="s">
        <v>18</v>
      </c>
      <c r="G13617" t="s">
        <v>492</v>
      </c>
      <c r="H13617">
        <v>2</v>
      </c>
      <c r="K13617">
        <v>3</v>
      </c>
      <c r="L13617" s="1">
        <v>39083</v>
      </c>
      <c r="M13617" s="1">
        <v>39142</v>
      </c>
      <c r="N13617" s="1">
        <v>41487</v>
      </c>
      <c r="O13617"/>
      <c r="P13617"/>
      <c r="Q13617"/>
      <c r="R13617"/>
    </row>
    <row r="13618" spans="1:18" x14ac:dyDescent="0.2">
      <c r="A13618" t="s">
        <v>48590</v>
      </c>
      <c r="B13618" t="s">
        <v>48591</v>
      </c>
      <c r="C13618" t="s">
        <v>48592</v>
      </c>
      <c r="D13618" t="s">
        <v>48593</v>
      </c>
      <c r="E13618">
        <v>5800000</v>
      </c>
      <c r="F13618" t="s">
        <v>113</v>
      </c>
      <c r="G13618" t="s">
        <v>25</v>
      </c>
      <c r="H13618" t="s">
        <v>142</v>
      </c>
      <c r="I13618" t="s">
        <v>143</v>
      </c>
      <c r="J13618" t="s">
        <v>143</v>
      </c>
      <c r="K13618">
        <v>1</v>
      </c>
      <c r="L13618" s="1">
        <v>41304</v>
      </c>
      <c r="M13618" s="1">
        <v>41305</v>
      </c>
      <c r="N13618" s="1">
        <v>41305</v>
      </c>
    </row>
    <row r="13619" spans="1:18" x14ac:dyDescent="0.2">
      <c r="A13619" t="s">
        <v>48594</v>
      </c>
      <c r="B13619" t="s">
        <v>48595</v>
      </c>
      <c r="C13619" t="s">
        <v>48596</v>
      </c>
      <c r="D13619" t="s">
        <v>48597</v>
      </c>
      <c r="E13619">
        <v>29557587</v>
      </c>
      <c r="F13619" t="s">
        <v>207</v>
      </c>
      <c r="G13619" t="s">
        <v>25</v>
      </c>
      <c r="H13619" t="s">
        <v>142</v>
      </c>
      <c r="I13619" t="s">
        <v>143</v>
      </c>
      <c r="J13619" t="s">
        <v>143</v>
      </c>
      <c r="K13619">
        <v>8</v>
      </c>
      <c r="L13619" s="1">
        <v>38414</v>
      </c>
      <c r="M13619" s="1">
        <v>38687</v>
      </c>
      <c r="N13619" s="1">
        <v>41270</v>
      </c>
    </row>
    <row r="13620" spans="1:18" x14ac:dyDescent="0.2">
      <c r="A13620" t="s">
        <v>48598</v>
      </c>
      <c r="B13620" t="s">
        <v>48599</v>
      </c>
      <c r="C13620" t="s">
        <v>48600</v>
      </c>
      <c r="D13620" t="s">
        <v>2966</v>
      </c>
      <c r="E13620">
        <v>7000</v>
      </c>
      <c r="F13620" t="s">
        <v>18</v>
      </c>
      <c r="G13620" t="s">
        <v>25</v>
      </c>
      <c r="H13620" t="s">
        <v>644</v>
      </c>
      <c r="I13620" t="s">
        <v>645</v>
      </c>
      <c r="J13620" t="s">
        <v>645</v>
      </c>
      <c r="K13620">
        <v>1</v>
      </c>
      <c r="L13620" s="1">
        <v>41623</v>
      </c>
      <c r="M13620" s="1">
        <v>41619</v>
      </c>
      <c r="N13620" s="1">
        <v>41619</v>
      </c>
    </row>
    <row r="13621" spans="1:18" x14ac:dyDescent="0.2">
      <c r="A13621" t="s">
        <v>48601</v>
      </c>
      <c r="B13621" t="s">
        <v>48602</v>
      </c>
      <c r="C13621" t="s">
        <v>48603</v>
      </c>
      <c r="D13621" t="s">
        <v>48604</v>
      </c>
      <c r="E13621">
        <v>9868996</v>
      </c>
      <c r="F13621" t="s">
        <v>18</v>
      </c>
      <c r="G13621" t="s">
        <v>25</v>
      </c>
      <c r="H13621" t="s">
        <v>135</v>
      </c>
      <c r="I13621" t="s">
        <v>136</v>
      </c>
      <c r="J13621" t="s">
        <v>1114</v>
      </c>
      <c r="K13621">
        <v>3</v>
      </c>
      <c r="L13621" s="1">
        <v>40969</v>
      </c>
      <c r="M13621" s="1">
        <v>41186</v>
      </c>
      <c r="N13621" s="1">
        <v>42237</v>
      </c>
    </row>
    <row r="13622" spans="1:18" hidden="1" x14ac:dyDescent="0.2">
      <c r="A13622" t="s">
        <v>48605</v>
      </c>
      <c r="B13622" t="s">
        <v>48606</v>
      </c>
      <c r="C13622" t="s">
        <v>48607</v>
      </c>
      <c r="D13622" t="s">
        <v>48608</v>
      </c>
      <c r="E13622">
        <v>1100000</v>
      </c>
      <c r="F13622" t="s">
        <v>18</v>
      </c>
      <c r="G13622" t="s">
        <v>165</v>
      </c>
      <c r="H13622" t="s">
        <v>166</v>
      </c>
      <c r="I13622" t="s">
        <v>167</v>
      </c>
      <c r="J13622" t="s">
        <v>167</v>
      </c>
      <c r="K13622">
        <v>1</v>
      </c>
      <c r="L13622" s="1">
        <v>40909</v>
      </c>
      <c r="M13622" s="1">
        <v>41795</v>
      </c>
      <c r="N13622" s="1">
        <v>41795</v>
      </c>
    </row>
    <row r="13623" spans="1:18" hidden="1" x14ac:dyDescent="0.2">
      <c r="A13623" t="s">
        <v>48609</v>
      </c>
      <c r="B13623" t="s">
        <v>48610</v>
      </c>
      <c r="C13623" t="s">
        <v>48611</v>
      </c>
      <c r="D13623" t="s">
        <v>75</v>
      </c>
      <c r="E13623" t="s">
        <v>43</v>
      </c>
      <c r="F13623" t="s">
        <v>18</v>
      </c>
      <c r="K13623">
        <v>3</v>
      </c>
      <c r="L13623" s="1">
        <v>40544</v>
      </c>
      <c r="M13623" s="1">
        <v>40664</v>
      </c>
      <c r="N13623" s="1">
        <v>41518</v>
      </c>
      <c r="O13623"/>
      <c r="P13623"/>
      <c r="Q13623"/>
      <c r="R13623"/>
    </row>
    <row r="13624" spans="1:18" hidden="1" x14ac:dyDescent="0.2">
      <c r="A13624" t="s">
        <v>48612</v>
      </c>
      <c r="B13624" t="s">
        <v>48613</v>
      </c>
      <c r="C13624" t="s">
        <v>48614</v>
      </c>
      <c r="D13624" t="s">
        <v>48615</v>
      </c>
      <c r="E13624">
        <v>500000</v>
      </c>
      <c r="F13624" t="s">
        <v>207</v>
      </c>
      <c r="G13624" t="s">
        <v>458</v>
      </c>
      <c r="H13624">
        <v>48</v>
      </c>
      <c r="I13624" t="s">
        <v>459</v>
      </c>
      <c r="J13624" t="s">
        <v>459</v>
      </c>
      <c r="K13624">
        <v>1</v>
      </c>
      <c r="L13624" s="1">
        <v>40909</v>
      </c>
      <c r="M13624" s="1">
        <v>41307</v>
      </c>
      <c r="N13624" s="1">
        <v>41307</v>
      </c>
    </row>
    <row r="13625" spans="1:18" x14ac:dyDescent="0.2">
      <c r="A13625" t="s">
        <v>48616</v>
      </c>
      <c r="B13625" t="s">
        <v>48617</v>
      </c>
      <c r="C13625" t="s">
        <v>48618</v>
      </c>
      <c r="D13625" t="s">
        <v>42</v>
      </c>
      <c r="E13625">
        <v>11658743</v>
      </c>
      <c r="F13625" t="s">
        <v>18</v>
      </c>
      <c r="G13625" t="s">
        <v>25</v>
      </c>
      <c r="H13625" t="s">
        <v>64</v>
      </c>
      <c r="I13625" t="s">
        <v>65</v>
      </c>
      <c r="J13625" t="s">
        <v>66</v>
      </c>
      <c r="K13625">
        <v>4</v>
      </c>
      <c r="L13625" s="1">
        <v>37622</v>
      </c>
      <c r="M13625" s="1">
        <v>38398</v>
      </c>
      <c r="N13625" s="1">
        <v>40697</v>
      </c>
    </row>
    <row r="13626" spans="1:18" hidden="1" x14ac:dyDescent="0.2">
      <c r="A13626" t="s">
        <v>48619</v>
      </c>
      <c r="B13626" t="s">
        <v>48620</v>
      </c>
      <c r="C13626" t="s">
        <v>48621</v>
      </c>
      <c r="D13626" t="s">
        <v>48622</v>
      </c>
      <c r="E13626" t="s">
        <v>43</v>
      </c>
      <c r="F13626" t="s">
        <v>18</v>
      </c>
      <c r="G13626" t="s">
        <v>25</v>
      </c>
      <c r="H13626" t="s">
        <v>808</v>
      </c>
      <c r="I13626" t="s">
        <v>809</v>
      </c>
      <c r="J13626" t="s">
        <v>3599</v>
      </c>
      <c r="K13626">
        <v>1</v>
      </c>
      <c r="L13626" s="1">
        <v>42005</v>
      </c>
      <c r="M13626" s="1">
        <v>42208</v>
      </c>
      <c r="N13626" s="1">
        <v>42208</v>
      </c>
      <c r="O13626"/>
      <c r="P13626"/>
      <c r="Q13626"/>
      <c r="R13626"/>
    </row>
    <row r="13627" spans="1:18" hidden="1" x14ac:dyDescent="0.2">
      <c r="A13627" t="s">
        <v>48623</v>
      </c>
      <c r="B13627" t="s">
        <v>48624</v>
      </c>
      <c r="C13627" t="s">
        <v>48625</v>
      </c>
      <c r="D13627" t="s">
        <v>42</v>
      </c>
      <c r="E13627">
        <v>580000</v>
      </c>
      <c r="F13627" t="s">
        <v>18</v>
      </c>
      <c r="G13627" t="s">
        <v>6544</v>
      </c>
      <c r="I13627" t="s">
        <v>6545</v>
      </c>
      <c r="J13627" t="s">
        <v>6545</v>
      </c>
      <c r="K13627">
        <v>1</v>
      </c>
      <c r="M13627" s="1">
        <v>39946</v>
      </c>
      <c r="N13627" s="1">
        <v>39946</v>
      </c>
      <c r="O13627"/>
      <c r="P13627"/>
      <c r="Q13627"/>
      <c r="R13627"/>
    </row>
    <row r="13628" spans="1:18" hidden="1" x14ac:dyDescent="0.2">
      <c r="A13628" t="s">
        <v>48626</v>
      </c>
      <c r="B13628" t="s">
        <v>48627</v>
      </c>
      <c r="C13628" t="s">
        <v>48628</v>
      </c>
      <c r="D13628" t="s">
        <v>1957</v>
      </c>
      <c r="E13628">
        <v>150000</v>
      </c>
      <c r="F13628" t="s">
        <v>18</v>
      </c>
      <c r="G13628" t="s">
        <v>276</v>
      </c>
      <c r="H13628">
        <v>17</v>
      </c>
      <c r="I13628" t="s">
        <v>464</v>
      </c>
      <c r="J13628" t="s">
        <v>464</v>
      </c>
      <c r="K13628">
        <v>1</v>
      </c>
      <c r="L13628" s="1">
        <v>41275</v>
      </c>
      <c r="M13628" s="1">
        <v>41927</v>
      </c>
      <c r="N13628" s="1">
        <v>41927</v>
      </c>
    </row>
    <row r="13629" spans="1:18" hidden="1" x14ac:dyDescent="0.2">
      <c r="A13629" t="s">
        <v>48629</v>
      </c>
      <c r="B13629" t="s">
        <v>48630</v>
      </c>
      <c r="C13629" t="s">
        <v>48631</v>
      </c>
      <c r="D13629" t="s">
        <v>2326</v>
      </c>
      <c r="E13629">
        <v>100000000</v>
      </c>
      <c r="F13629" t="s">
        <v>113</v>
      </c>
      <c r="G13629" t="s">
        <v>1138</v>
      </c>
      <c r="H13629">
        <v>2</v>
      </c>
      <c r="I13629" t="s">
        <v>1745</v>
      </c>
      <c r="J13629" t="s">
        <v>1746</v>
      </c>
      <c r="K13629">
        <v>1</v>
      </c>
      <c r="L13629" s="1">
        <v>29952</v>
      </c>
      <c r="M13629" s="1">
        <v>39602</v>
      </c>
      <c r="N13629" s="1">
        <v>39602</v>
      </c>
    </row>
    <row r="13630" spans="1:18" x14ac:dyDescent="0.2">
      <c r="A13630" t="s">
        <v>48632</v>
      </c>
      <c r="B13630" t="s">
        <v>48633</v>
      </c>
      <c r="C13630" t="s">
        <v>48634</v>
      </c>
      <c r="D13630" t="s">
        <v>75</v>
      </c>
      <c r="E13630">
        <v>2282118</v>
      </c>
      <c r="F13630" t="s">
        <v>18</v>
      </c>
      <c r="G13630" t="s">
        <v>25</v>
      </c>
      <c r="H13630" t="s">
        <v>64</v>
      </c>
      <c r="I13630" t="s">
        <v>95</v>
      </c>
      <c r="J13630" t="s">
        <v>2611</v>
      </c>
      <c r="K13630">
        <v>1</v>
      </c>
      <c r="L13630" s="1">
        <v>38018</v>
      </c>
      <c r="M13630" s="1">
        <v>40715</v>
      </c>
      <c r="N13630" s="1">
        <v>40715</v>
      </c>
    </row>
    <row r="13631" spans="1:18" x14ac:dyDescent="0.2">
      <c r="A13631" t="s">
        <v>48635</v>
      </c>
      <c r="B13631" t="s">
        <v>48636</v>
      </c>
      <c r="C13631" t="s">
        <v>48637</v>
      </c>
      <c r="D13631" t="s">
        <v>766</v>
      </c>
      <c r="E13631">
        <v>27680000</v>
      </c>
      <c r="F13631" t="s">
        <v>113</v>
      </c>
      <c r="G13631" t="s">
        <v>25</v>
      </c>
      <c r="H13631" t="s">
        <v>106</v>
      </c>
      <c r="I13631" t="s">
        <v>107</v>
      </c>
      <c r="J13631" t="s">
        <v>108</v>
      </c>
      <c r="K13631">
        <v>2</v>
      </c>
      <c r="L13631" s="1">
        <v>36526</v>
      </c>
      <c r="M13631" s="1">
        <v>39352</v>
      </c>
      <c r="N13631" s="1">
        <v>39930</v>
      </c>
    </row>
    <row r="13632" spans="1:18" x14ac:dyDescent="0.2">
      <c r="A13632" t="s">
        <v>48638</v>
      </c>
      <c r="B13632" t="s">
        <v>48639</v>
      </c>
      <c r="C13632" t="s">
        <v>48640</v>
      </c>
      <c r="D13632" t="s">
        <v>48641</v>
      </c>
      <c r="E13632">
        <v>925000</v>
      </c>
      <c r="F13632" t="s">
        <v>18</v>
      </c>
      <c r="G13632" t="s">
        <v>25</v>
      </c>
      <c r="H13632" t="s">
        <v>135</v>
      </c>
      <c r="I13632" t="s">
        <v>136</v>
      </c>
      <c r="J13632" t="s">
        <v>1114</v>
      </c>
      <c r="K13632">
        <v>1</v>
      </c>
      <c r="L13632" s="1">
        <v>40756</v>
      </c>
      <c r="M13632" s="1">
        <v>41527</v>
      </c>
      <c r="N13632" s="1">
        <v>41527</v>
      </c>
    </row>
    <row r="13633" spans="1:18" hidden="1" x14ac:dyDescent="0.2">
      <c r="A13633" t="s">
        <v>48642</v>
      </c>
      <c r="B13633" t="s">
        <v>48643</v>
      </c>
      <c r="C13633" t="s">
        <v>48644</v>
      </c>
      <c r="D13633" t="s">
        <v>48645</v>
      </c>
      <c r="E13633">
        <v>131144</v>
      </c>
      <c r="F13633" t="s">
        <v>18</v>
      </c>
      <c r="G13633" t="s">
        <v>128</v>
      </c>
      <c r="H13633" t="s">
        <v>129</v>
      </c>
      <c r="I13633" t="s">
        <v>130</v>
      </c>
      <c r="J13633" t="s">
        <v>130</v>
      </c>
      <c r="K13633">
        <v>2</v>
      </c>
      <c r="L13633" s="1">
        <v>41716</v>
      </c>
      <c r="M13633" s="1">
        <v>41699</v>
      </c>
      <c r="N13633" s="1">
        <v>41974</v>
      </c>
    </row>
    <row r="13634" spans="1:18" x14ac:dyDescent="0.2">
      <c r="A13634" t="s">
        <v>48646</v>
      </c>
      <c r="B13634" t="s">
        <v>48647</v>
      </c>
      <c r="C13634" t="s">
        <v>48648</v>
      </c>
      <c r="D13634" t="s">
        <v>48649</v>
      </c>
      <c r="E13634">
        <v>30000000</v>
      </c>
      <c r="F13634" t="s">
        <v>18</v>
      </c>
      <c r="G13634" t="s">
        <v>25</v>
      </c>
      <c r="H13634" t="s">
        <v>106</v>
      </c>
      <c r="I13634" t="s">
        <v>107</v>
      </c>
      <c r="J13634" t="s">
        <v>108</v>
      </c>
      <c r="K13634">
        <v>1</v>
      </c>
      <c r="L13634" s="1">
        <v>36526</v>
      </c>
      <c r="M13634" s="1">
        <v>41724</v>
      </c>
      <c r="N13634" s="1">
        <v>41724</v>
      </c>
    </row>
    <row r="13635" spans="1:18" x14ac:dyDescent="0.2">
      <c r="A13635" t="s">
        <v>48650</v>
      </c>
      <c r="B13635" t="s">
        <v>48651</v>
      </c>
      <c r="C13635" t="s">
        <v>48652</v>
      </c>
      <c r="D13635" t="s">
        <v>63</v>
      </c>
      <c r="E13635">
        <v>3000000</v>
      </c>
      <c r="F13635" t="s">
        <v>18</v>
      </c>
      <c r="G13635" t="s">
        <v>25</v>
      </c>
      <c r="H13635" t="s">
        <v>158</v>
      </c>
      <c r="I13635" t="s">
        <v>244</v>
      </c>
      <c r="J13635" t="s">
        <v>327</v>
      </c>
      <c r="K13635">
        <v>1</v>
      </c>
      <c r="L13635" s="1">
        <v>40179</v>
      </c>
      <c r="M13635" s="1">
        <v>40546</v>
      </c>
      <c r="N13635" s="1">
        <v>40546</v>
      </c>
    </row>
    <row r="13636" spans="1:18" hidden="1" x14ac:dyDescent="0.2">
      <c r="A13636" t="s">
        <v>48653</v>
      </c>
      <c r="B13636" t="s">
        <v>48654</v>
      </c>
      <c r="C13636" t="s">
        <v>48655</v>
      </c>
      <c r="D13636" t="s">
        <v>42</v>
      </c>
      <c r="E13636">
        <v>15065000</v>
      </c>
      <c r="F13636" t="s">
        <v>18</v>
      </c>
      <c r="G13636" t="s">
        <v>638</v>
      </c>
      <c r="H13636">
        <v>7</v>
      </c>
      <c r="I13636" t="s">
        <v>929</v>
      </c>
      <c r="J13636" t="s">
        <v>929</v>
      </c>
      <c r="K13636">
        <v>3</v>
      </c>
      <c r="L13636" s="1">
        <v>35431</v>
      </c>
      <c r="M13636" s="1">
        <v>38489</v>
      </c>
      <c r="N13636" s="1">
        <v>41088</v>
      </c>
    </row>
    <row r="13637" spans="1:18" hidden="1" x14ac:dyDescent="0.2">
      <c r="A13637" t="s">
        <v>48656</v>
      </c>
      <c r="B13637" t="s">
        <v>48657</v>
      </c>
      <c r="C13637" t="s">
        <v>48658</v>
      </c>
      <c r="D13637" t="s">
        <v>1903</v>
      </c>
      <c r="E13637" t="s">
        <v>43</v>
      </c>
      <c r="F13637" t="s">
        <v>18</v>
      </c>
      <c r="G13637" t="s">
        <v>37</v>
      </c>
      <c r="K13637">
        <v>1</v>
      </c>
      <c r="M13637" s="1">
        <v>41395</v>
      </c>
      <c r="N13637" s="1">
        <v>41395</v>
      </c>
      <c r="O13637"/>
      <c r="P13637"/>
      <c r="Q13637"/>
      <c r="R13637"/>
    </row>
    <row r="13638" spans="1:18" x14ac:dyDescent="0.2">
      <c r="A13638" t="s">
        <v>48659</v>
      </c>
      <c r="B13638" t="s">
        <v>48660</v>
      </c>
      <c r="C13638" t="s">
        <v>48661</v>
      </c>
      <c r="D13638" t="s">
        <v>48662</v>
      </c>
      <c r="E13638">
        <v>1750000</v>
      </c>
      <c r="F13638" t="s">
        <v>18</v>
      </c>
      <c r="G13638" t="s">
        <v>25</v>
      </c>
      <c r="H13638" t="s">
        <v>64</v>
      </c>
      <c r="I13638" t="s">
        <v>95</v>
      </c>
      <c r="J13638" t="s">
        <v>8360</v>
      </c>
      <c r="K13638">
        <v>1</v>
      </c>
      <c r="L13638" s="1">
        <v>37987</v>
      </c>
      <c r="M13638" s="1">
        <v>38687</v>
      </c>
      <c r="N13638" s="1">
        <v>38687</v>
      </c>
    </row>
    <row r="13639" spans="1:18" hidden="1" x14ac:dyDescent="0.2">
      <c r="A13639" t="s">
        <v>48663</v>
      </c>
      <c r="B13639" t="s">
        <v>48664</v>
      </c>
      <c r="C13639" t="s">
        <v>48665</v>
      </c>
      <c r="D13639" t="s">
        <v>741</v>
      </c>
      <c r="E13639">
        <v>46500000</v>
      </c>
      <c r="F13639" t="s">
        <v>18</v>
      </c>
      <c r="G13639" t="s">
        <v>25</v>
      </c>
      <c r="H13639" t="s">
        <v>64</v>
      </c>
      <c r="I13639" t="s">
        <v>65</v>
      </c>
      <c r="J13639" t="s">
        <v>66</v>
      </c>
      <c r="K13639">
        <v>3</v>
      </c>
      <c r="M13639" s="1">
        <v>37795</v>
      </c>
      <c r="N13639" s="1">
        <v>38713</v>
      </c>
      <c r="O13639"/>
      <c r="P13639"/>
      <c r="Q13639"/>
      <c r="R13639"/>
    </row>
    <row r="13640" spans="1:18" x14ac:dyDescent="0.2">
      <c r="A13640" t="s">
        <v>48666</v>
      </c>
      <c r="B13640" t="s">
        <v>48667</v>
      </c>
      <c r="C13640" t="s">
        <v>48668</v>
      </c>
      <c r="D13640" t="s">
        <v>741</v>
      </c>
      <c r="E13640">
        <v>65628255</v>
      </c>
      <c r="F13640" t="s">
        <v>18</v>
      </c>
      <c r="G13640" t="s">
        <v>25</v>
      </c>
      <c r="H13640" t="s">
        <v>2676</v>
      </c>
      <c r="I13640" t="s">
        <v>2677</v>
      </c>
      <c r="J13640" t="s">
        <v>2677</v>
      </c>
      <c r="K13640">
        <v>5</v>
      </c>
      <c r="L13640" s="1">
        <v>37987</v>
      </c>
      <c r="M13640" s="1">
        <v>40021</v>
      </c>
      <c r="N13640" s="1">
        <v>42107</v>
      </c>
    </row>
    <row r="13641" spans="1:18" hidden="1" x14ac:dyDescent="0.2">
      <c r="A13641" t="s">
        <v>48669</v>
      </c>
      <c r="B13641" t="s">
        <v>48670</v>
      </c>
      <c r="C13641" t="s">
        <v>48671</v>
      </c>
      <c r="D13641" t="s">
        <v>48672</v>
      </c>
      <c r="E13641" t="s">
        <v>43</v>
      </c>
      <c r="F13641" t="s">
        <v>18</v>
      </c>
      <c r="G13641" t="s">
        <v>165</v>
      </c>
      <c r="H13641" t="s">
        <v>166</v>
      </c>
      <c r="I13641" t="s">
        <v>167</v>
      </c>
      <c r="J13641" t="s">
        <v>167</v>
      </c>
      <c r="K13641">
        <v>1</v>
      </c>
      <c r="L13641" s="1">
        <v>42064</v>
      </c>
      <c r="M13641" s="1">
        <v>42064</v>
      </c>
      <c r="N13641" s="1">
        <v>42064</v>
      </c>
      <c r="O13641"/>
      <c r="P13641"/>
      <c r="Q13641"/>
      <c r="R13641"/>
    </row>
    <row r="13642" spans="1:18" hidden="1" x14ac:dyDescent="0.2">
      <c r="A13642" t="s">
        <v>48673</v>
      </c>
      <c r="B13642" t="s">
        <v>48674</v>
      </c>
      <c r="C13642" t="s">
        <v>48675</v>
      </c>
      <c r="D13642" t="s">
        <v>357</v>
      </c>
      <c r="E13642" t="s">
        <v>43</v>
      </c>
      <c r="F13642" t="s">
        <v>18</v>
      </c>
      <c r="G13642" t="s">
        <v>128</v>
      </c>
      <c r="H13642" t="s">
        <v>46303</v>
      </c>
      <c r="K13642">
        <v>1</v>
      </c>
      <c r="M13642" s="1">
        <v>41696</v>
      </c>
      <c r="N13642" s="1">
        <v>41696</v>
      </c>
      <c r="O13642"/>
      <c r="P13642"/>
      <c r="Q13642"/>
      <c r="R13642"/>
    </row>
    <row r="13643" spans="1:18" hidden="1" x14ac:dyDescent="0.2">
      <c r="A13643" t="s">
        <v>48676</v>
      </c>
      <c r="B13643" t="s">
        <v>48677</v>
      </c>
      <c r="C13643" t="s">
        <v>48678</v>
      </c>
      <c r="D13643" t="s">
        <v>48679</v>
      </c>
      <c r="E13643">
        <v>250000</v>
      </c>
      <c r="F13643" t="s">
        <v>18</v>
      </c>
      <c r="G13643" t="s">
        <v>25</v>
      </c>
      <c r="H13643" t="s">
        <v>99</v>
      </c>
      <c r="I13643" t="s">
        <v>100</v>
      </c>
      <c r="J13643" t="s">
        <v>48680</v>
      </c>
      <c r="K13643">
        <v>1</v>
      </c>
      <c r="M13643" s="1">
        <v>42078</v>
      </c>
      <c r="N13643" s="1">
        <v>42078</v>
      </c>
      <c r="O13643"/>
      <c r="P13643"/>
      <c r="Q13643"/>
      <c r="R13643"/>
    </row>
    <row r="13644" spans="1:18" hidden="1" x14ac:dyDescent="0.2">
      <c r="A13644" t="s">
        <v>48681</v>
      </c>
      <c r="B13644" t="s">
        <v>48682</v>
      </c>
      <c r="C13644" t="s">
        <v>48683</v>
      </c>
      <c r="E13644" t="s">
        <v>43</v>
      </c>
      <c r="F13644" t="s">
        <v>18</v>
      </c>
      <c r="K13644">
        <v>1</v>
      </c>
      <c r="L13644" s="1">
        <v>41624</v>
      </c>
      <c r="M13644" s="1">
        <v>41624</v>
      </c>
      <c r="N13644" s="1">
        <v>41624</v>
      </c>
      <c r="O13644"/>
      <c r="P13644"/>
      <c r="Q13644"/>
      <c r="R13644"/>
    </row>
    <row r="13645" spans="1:18" x14ac:dyDescent="0.2">
      <c r="A13645" t="s">
        <v>48684</v>
      </c>
      <c r="B13645" t="s">
        <v>48685</v>
      </c>
      <c r="C13645" t="s">
        <v>48686</v>
      </c>
      <c r="D13645" t="s">
        <v>48687</v>
      </c>
      <c r="E13645">
        <v>320000</v>
      </c>
      <c r="F13645" t="s">
        <v>18</v>
      </c>
      <c r="G13645" t="s">
        <v>25</v>
      </c>
      <c r="H13645" t="s">
        <v>106</v>
      </c>
      <c r="I13645" t="s">
        <v>107</v>
      </c>
      <c r="J13645" t="s">
        <v>5335</v>
      </c>
      <c r="K13645">
        <v>2</v>
      </c>
      <c r="L13645" s="1">
        <v>40179</v>
      </c>
      <c r="M13645" s="1">
        <v>40787</v>
      </c>
      <c r="N13645" s="1">
        <v>41836</v>
      </c>
    </row>
    <row r="13646" spans="1:18" hidden="1" x14ac:dyDescent="0.2">
      <c r="A13646" t="s">
        <v>48688</v>
      </c>
      <c r="B13646" t="s">
        <v>48689</v>
      </c>
      <c r="C13646" t="s">
        <v>48690</v>
      </c>
      <c r="D13646" t="s">
        <v>48691</v>
      </c>
      <c r="E13646" t="s">
        <v>43</v>
      </c>
      <c r="F13646" t="s">
        <v>18</v>
      </c>
      <c r="G13646" t="s">
        <v>25</v>
      </c>
      <c r="H13646" t="s">
        <v>106</v>
      </c>
      <c r="I13646" t="s">
        <v>107</v>
      </c>
      <c r="J13646" t="s">
        <v>108</v>
      </c>
      <c r="K13646">
        <v>1</v>
      </c>
      <c r="L13646" s="1">
        <v>41122</v>
      </c>
      <c r="M13646" s="1">
        <v>41499</v>
      </c>
      <c r="N13646" s="1">
        <v>41499</v>
      </c>
      <c r="O13646"/>
      <c r="P13646"/>
      <c r="Q13646"/>
      <c r="R13646"/>
    </row>
    <row r="13647" spans="1:18" hidden="1" x14ac:dyDescent="0.2">
      <c r="A13647" t="s">
        <v>48692</v>
      </c>
      <c r="B13647" t="s">
        <v>48693</v>
      </c>
      <c r="C13647" t="s">
        <v>48694</v>
      </c>
      <c r="D13647" t="s">
        <v>75</v>
      </c>
      <c r="E13647">
        <v>54500000</v>
      </c>
      <c r="F13647" t="s">
        <v>18</v>
      </c>
      <c r="G13647" t="s">
        <v>19</v>
      </c>
      <c r="H13647">
        <v>16</v>
      </c>
      <c r="I13647" t="s">
        <v>20</v>
      </c>
      <c r="J13647" t="s">
        <v>20</v>
      </c>
      <c r="K13647">
        <v>4</v>
      </c>
      <c r="L13647" s="1">
        <v>40544</v>
      </c>
      <c r="M13647" s="1">
        <v>40835</v>
      </c>
      <c r="N13647" s="1">
        <v>42325</v>
      </c>
    </row>
    <row r="13648" spans="1:18" hidden="1" x14ac:dyDescent="0.2">
      <c r="A13648" t="s">
        <v>48695</v>
      </c>
      <c r="B13648" t="s">
        <v>48696</v>
      </c>
      <c r="C13648" t="s">
        <v>48697</v>
      </c>
      <c r="D13648" t="s">
        <v>48698</v>
      </c>
      <c r="E13648">
        <v>245000</v>
      </c>
      <c r="F13648" t="s">
        <v>18</v>
      </c>
      <c r="G13648" t="s">
        <v>1370</v>
      </c>
      <c r="H13648">
        <v>5</v>
      </c>
      <c r="I13648" t="s">
        <v>1371</v>
      </c>
      <c r="J13648" t="s">
        <v>1371</v>
      </c>
      <c r="K13648">
        <v>1</v>
      </c>
      <c r="L13648" s="1">
        <v>39448</v>
      </c>
      <c r="M13648" s="1">
        <v>41827</v>
      </c>
      <c r="N13648" s="1">
        <v>41827</v>
      </c>
    </row>
    <row r="13649" spans="1:18" hidden="1" x14ac:dyDescent="0.2">
      <c r="A13649" t="s">
        <v>48699</v>
      </c>
      <c r="B13649" t="s">
        <v>48700</v>
      </c>
      <c r="C13649" t="s">
        <v>48701</v>
      </c>
      <c r="D13649" t="s">
        <v>2770</v>
      </c>
      <c r="E13649">
        <v>2000000</v>
      </c>
      <c r="F13649" t="s">
        <v>18</v>
      </c>
      <c r="G13649" t="s">
        <v>25</v>
      </c>
      <c r="H13649" t="s">
        <v>64</v>
      </c>
      <c r="I13649" t="s">
        <v>11230</v>
      </c>
      <c r="J13649" t="s">
        <v>48702</v>
      </c>
      <c r="K13649">
        <v>1</v>
      </c>
      <c r="M13649" s="1">
        <v>41859</v>
      </c>
      <c r="N13649" s="1">
        <v>41859</v>
      </c>
      <c r="O13649"/>
      <c r="P13649"/>
      <c r="Q13649"/>
      <c r="R13649"/>
    </row>
    <row r="13650" spans="1:18" hidden="1" x14ac:dyDescent="0.2">
      <c r="A13650" t="s">
        <v>48703</v>
      </c>
      <c r="B13650" t="s">
        <v>48704</v>
      </c>
      <c r="C13650" t="s">
        <v>48705</v>
      </c>
      <c r="D13650" t="s">
        <v>5189</v>
      </c>
      <c r="E13650" t="s">
        <v>43</v>
      </c>
      <c r="F13650" t="s">
        <v>18</v>
      </c>
      <c r="G13650" t="s">
        <v>25</v>
      </c>
      <c r="H13650" t="s">
        <v>64</v>
      </c>
      <c r="I13650" t="s">
        <v>919</v>
      </c>
      <c r="J13650" t="s">
        <v>919</v>
      </c>
      <c r="K13650">
        <v>1</v>
      </c>
      <c r="L13650" s="1">
        <v>41345</v>
      </c>
      <c r="M13650" s="1">
        <v>41386</v>
      </c>
      <c r="N13650" s="1">
        <v>41386</v>
      </c>
      <c r="O13650"/>
      <c r="P13650"/>
      <c r="Q13650"/>
      <c r="R13650"/>
    </row>
    <row r="13651" spans="1:18" x14ac:dyDescent="0.2">
      <c r="A13651" t="s">
        <v>48706</v>
      </c>
      <c r="B13651" t="s">
        <v>48707</v>
      </c>
      <c r="C13651" t="s">
        <v>48708</v>
      </c>
      <c r="D13651" t="s">
        <v>36</v>
      </c>
      <c r="E13651">
        <v>13500000</v>
      </c>
      <c r="F13651" t="s">
        <v>18</v>
      </c>
      <c r="G13651" t="s">
        <v>25</v>
      </c>
      <c r="H13651" t="s">
        <v>64</v>
      </c>
      <c r="I13651" t="s">
        <v>65</v>
      </c>
      <c r="J13651" t="s">
        <v>71</v>
      </c>
      <c r="K13651">
        <v>1</v>
      </c>
      <c r="L13651" s="1">
        <v>34759</v>
      </c>
      <c r="M13651" s="1">
        <v>38213</v>
      </c>
      <c r="N13651" s="1">
        <v>38213</v>
      </c>
    </row>
    <row r="13652" spans="1:18" hidden="1" x14ac:dyDescent="0.2">
      <c r="A13652" t="s">
        <v>48709</v>
      </c>
      <c r="B13652" t="s">
        <v>48710</v>
      </c>
      <c r="C13652" t="s">
        <v>48711</v>
      </c>
      <c r="D13652" t="s">
        <v>766</v>
      </c>
      <c r="E13652">
        <v>8665093</v>
      </c>
      <c r="F13652" t="s">
        <v>18</v>
      </c>
      <c r="G13652" t="s">
        <v>57</v>
      </c>
      <c r="H13652" t="s">
        <v>58</v>
      </c>
      <c r="I13652" t="s">
        <v>59</v>
      </c>
      <c r="J13652" t="s">
        <v>2939</v>
      </c>
      <c r="K13652">
        <v>3</v>
      </c>
      <c r="L13652" s="1">
        <v>35796</v>
      </c>
      <c r="M13652" s="1">
        <v>40750</v>
      </c>
      <c r="N13652" s="1">
        <v>41627</v>
      </c>
    </row>
    <row r="13653" spans="1:18" x14ac:dyDescent="0.2">
      <c r="A13653" t="s">
        <v>48712</v>
      </c>
      <c r="B13653" t="s">
        <v>48713</v>
      </c>
      <c r="C13653" t="s">
        <v>48714</v>
      </c>
      <c r="D13653" t="s">
        <v>3152</v>
      </c>
      <c r="E13653">
        <v>650000</v>
      </c>
      <c r="F13653" t="s">
        <v>18</v>
      </c>
      <c r="G13653" t="s">
        <v>25</v>
      </c>
      <c r="H13653" t="s">
        <v>1234</v>
      </c>
      <c r="I13653" t="s">
        <v>1235</v>
      </c>
      <c r="J13653" t="s">
        <v>48715</v>
      </c>
      <c r="K13653">
        <v>2</v>
      </c>
      <c r="L13653" s="1">
        <v>40179</v>
      </c>
      <c r="M13653" s="1">
        <v>40749</v>
      </c>
      <c r="N13653" s="1">
        <v>40841</v>
      </c>
    </row>
    <row r="13654" spans="1:18" hidden="1" x14ac:dyDescent="0.2">
      <c r="A13654" t="s">
        <v>48716</v>
      </c>
      <c r="B13654" t="s">
        <v>48717</v>
      </c>
      <c r="C13654" t="s">
        <v>48718</v>
      </c>
      <c r="D13654" t="s">
        <v>48719</v>
      </c>
      <c r="E13654" t="s">
        <v>43</v>
      </c>
      <c r="F13654" t="s">
        <v>18</v>
      </c>
      <c r="G13654" t="s">
        <v>25</v>
      </c>
      <c r="H13654" t="s">
        <v>1306</v>
      </c>
      <c r="I13654" t="s">
        <v>245</v>
      </c>
      <c r="J13654" t="s">
        <v>245</v>
      </c>
      <c r="K13654">
        <v>1</v>
      </c>
      <c r="L13654" s="1">
        <v>40603</v>
      </c>
      <c r="M13654" s="1">
        <v>40909</v>
      </c>
      <c r="N13654" s="1">
        <v>40909</v>
      </c>
      <c r="O13654"/>
      <c r="P13654"/>
      <c r="Q13654"/>
      <c r="R13654"/>
    </row>
    <row r="13655" spans="1:18" hidden="1" x14ac:dyDescent="0.2">
      <c r="A13655" t="s">
        <v>48720</v>
      </c>
      <c r="B13655" t="s">
        <v>48721</v>
      </c>
      <c r="D13655" t="s">
        <v>48722</v>
      </c>
      <c r="E13655" t="s">
        <v>43</v>
      </c>
      <c r="F13655" t="s">
        <v>113</v>
      </c>
      <c r="K13655">
        <v>1</v>
      </c>
      <c r="L13655" s="1">
        <v>35065</v>
      </c>
      <c r="M13655" s="1">
        <v>36404</v>
      </c>
      <c r="N13655" s="1">
        <v>36404</v>
      </c>
      <c r="O13655"/>
      <c r="P13655"/>
      <c r="Q13655"/>
      <c r="R13655"/>
    </row>
    <row r="13656" spans="1:18" x14ac:dyDescent="0.2">
      <c r="A13656" t="s">
        <v>48723</v>
      </c>
      <c r="B13656" t="s">
        <v>48724</v>
      </c>
      <c r="C13656" t="s">
        <v>48725</v>
      </c>
      <c r="D13656" t="s">
        <v>34004</v>
      </c>
      <c r="E13656">
        <v>9000000</v>
      </c>
      <c r="F13656" t="s">
        <v>113</v>
      </c>
      <c r="G13656" t="s">
        <v>25</v>
      </c>
      <c r="H13656" t="s">
        <v>64</v>
      </c>
      <c r="I13656" t="s">
        <v>95</v>
      </c>
      <c r="J13656" t="s">
        <v>2611</v>
      </c>
      <c r="K13656">
        <v>2</v>
      </c>
      <c r="L13656" s="1">
        <v>37257</v>
      </c>
      <c r="M13656" s="1">
        <v>39716</v>
      </c>
      <c r="N13656" s="1">
        <v>40282</v>
      </c>
    </row>
    <row r="13657" spans="1:18" hidden="1" x14ac:dyDescent="0.2">
      <c r="A13657" t="s">
        <v>48726</v>
      </c>
      <c r="B13657" t="s">
        <v>48727</v>
      </c>
      <c r="C13657" t="s">
        <v>48728</v>
      </c>
      <c r="D13657" t="s">
        <v>248</v>
      </c>
      <c r="E13657">
        <v>340000</v>
      </c>
      <c r="F13657" t="s">
        <v>18</v>
      </c>
      <c r="G13657" t="s">
        <v>76</v>
      </c>
      <c r="H13657">
        <v>12</v>
      </c>
      <c r="I13657" t="s">
        <v>77</v>
      </c>
      <c r="J13657" t="s">
        <v>77</v>
      </c>
      <c r="K13657">
        <v>2</v>
      </c>
      <c r="L13657" s="1">
        <v>40909</v>
      </c>
      <c r="M13657" s="1">
        <v>41255</v>
      </c>
      <c r="N13657" s="1">
        <v>41654</v>
      </c>
    </row>
    <row r="13658" spans="1:18" x14ac:dyDescent="0.2">
      <c r="A13658" t="s">
        <v>48729</v>
      </c>
      <c r="B13658" t="s">
        <v>48730</v>
      </c>
      <c r="C13658" t="s">
        <v>48731</v>
      </c>
      <c r="D13658" t="s">
        <v>56</v>
      </c>
      <c r="E13658">
        <v>6000000</v>
      </c>
      <c r="F13658" t="s">
        <v>18</v>
      </c>
      <c r="G13658" t="s">
        <v>25</v>
      </c>
      <c r="H13658" t="s">
        <v>644</v>
      </c>
      <c r="I13658" t="s">
        <v>645</v>
      </c>
      <c r="J13658" t="s">
        <v>645</v>
      </c>
      <c r="K13658">
        <v>1</v>
      </c>
      <c r="L13658" s="1">
        <v>36161</v>
      </c>
      <c r="M13658" s="1">
        <v>40722</v>
      </c>
      <c r="N13658" s="1">
        <v>40722</v>
      </c>
    </row>
    <row r="13659" spans="1:18" x14ac:dyDescent="0.2">
      <c r="A13659" t="s">
        <v>48732</v>
      </c>
      <c r="B13659" t="s">
        <v>48733</v>
      </c>
      <c r="D13659" t="s">
        <v>264</v>
      </c>
      <c r="E13659">
        <v>23500000</v>
      </c>
      <c r="F13659" t="s">
        <v>18</v>
      </c>
      <c r="G13659" t="s">
        <v>25</v>
      </c>
      <c r="H13659" t="s">
        <v>64</v>
      </c>
      <c r="I13659" t="s">
        <v>65</v>
      </c>
      <c r="J13659" t="s">
        <v>606</v>
      </c>
      <c r="K13659">
        <v>2</v>
      </c>
      <c r="L13659" s="1">
        <v>36526</v>
      </c>
      <c r="M13659" s="1">
        <v>37522</v>
      </c>
      <c r="N13659" s="1">
        <v>38895</v>
      </c>
    </row>
    <row r="13660" spans="1:18" x14ac:dyDescent="0.2">
      <c r="A13660" t="s">
        <v>48734</v>
      </c>
      <c r="B13660" t="s">
        <v>48735</v>
      </c>
      <c r="C13660" t="s">
        <v>48736</v>
      </c>
      <c r="D13660" t="s">
        <v>48737</v>
      </c>
      <c r="E13660">
        <v>325000</v>
      </c>
      <c r="F13660" t="s">
        <v>18</v>
      </c>
      <c r="G13660" t="s">
        <v>25</v>
      </c>
      <c r="H13660" t="s">
        <v>1330</v>
      </c>
      <c r="I13660" t="s">
        <v>1331</v>
      </c>
      <c r="J13660" t="s">
        <v>1331</v>
      </c>
      <c r="K13660">
        <v>2</v>
      </c>
      <c r="L13660" s="1">
        <v>41091</v>
      </c>
      <c r="M13660" s="1">
        <v>41459</v>
      </c>
      <c r="N13660" s="1">
        <v>41883</v>
      </c>
    </row>
    <row r="13661" spans="1:18" x14ac:dyDescent="0.2">
      <c r="A13661" t="s">
        <v>48738</v>
      </c>
      <c r="B13661" t="s">
        <v>48739</v>
      </c>
      <c r="C13661" t="s">
        <v>48740</v>
      </c>
      <c r="D13661" t="s">
        <v>70</v>
      </c>
      <c r="E13661">
        <v>6000000</v>
      </c>
      <c r="F13661" t="s">
        <v>113</v>
      </c>
      <c r="G13661" t="s">
        <v>25</v>
      </c>
      <c r="H13661" t="s">
        <v>158</v>
      </c>
      <c r="I13661" t="s">
        <v>244</v>
      </c>
      <c r="J13661" t="s">
        <v>327</v>
      </c>
      <c r="K13661">
        <v>2</v>
      </c>
      <c r="L13661" s="1">
        <v>40575</v>
      </c>
      <c r="M13661" s="1">
        <v>40829</v>
      </c>
      <c r="N13661" s="1">
        <v>41009</v>
      </c>
    </row>
    <row r="13662" spans="1:18" x14ac:dyDescent="0.2">
      <c r="A13662" t="s">
        <v>48741</v>
      </c>
      <c r="B13662" t="s">
        <v>48742</v>
      </c>
      <c r="C13662" t="s">
        <v>48743</v>
      </c>
      <c r="D13662" t="s">
        <v>42</v>
      </c>
      <c r="E13662">
        <v>1119109</v>
      </c>
      <c r="F13662" t="s">
        <v>18</v>
      </c>
      <c r="G13662" t="s">
        <v>25</v>
      </c>
      <c r="H13662" t="s">
        <v>158</v>
      </c>
      <c r="I13662" t="s">
        <v>244</v>
      </c>
      <c r="J13662" t="s">
        <v>244</v>
      </c>
      <c r="K13662">
        <v>1</v>
      </c>
      <c r="L13662" s="1">
        <v>39814</v>
      </c>
      <c r="M13662" s="1">
        <v>41887</v>
      </c>
      <c r="N13662" s="1">
        <v>41887</v>
      </c>
    </row>
    <row r="13663" spans="1:18" hidden="1" x14ac:dyDescent="0.2">
      <c r="A13663" t="s">
        <v>48744</v>
      </c>
      <c r="B13663" t="s">
        <v>48745</v>
      </c>
      <c r="C13663" t="s">
        <v>48746</v>
      </c>
      <c r="D13663" t="s">
        <v>48747</v>
      </c>
      <c r="E13663" t="s">
        <v>43</v>
      </c>
      <c r="F13663" t="s">
        <v>113</v>
      </c>
      <c r="G13663" t="s">
        <v>128</v>
      </c>
      <c r="H13663" t="s">
        <v>129</v>
      </c>
      <c r="I13663" t="s">
        <v>130</v>
      </c>
      <c r="J13663" t="s">
        <v>130</v>
      </c>
      <c r="K13663">
        <v>1</v>
      </c>
      <c r="L13663" s="1">
        <v>39814</v>
      </c>
      <c r="M13663" s="1">
        <v>40647</v>
      </c>
      <c r="N13663" s="1">
        <v>40647</v>
      </c>
      <c r="O13663"/>
      <c r="P13663"/>
      <c r="Q13663"/>
      <c r="R13663"/>
    </row>
    <row r="13664" spans="1:18" hidden="1" x14ac:dyDescent="0.2">
      <c r="A13664" t="s">
        <v>48748</v>
      </c>
      <c r="B13664" t="s">
        <v>48749</v>
      </c>
      <c r="C13664" t="s">
        <v>48750</v>
      </c>
      <c r="D13664" t="s">
        <v>993</v>
      </c>
      <c r="E13664" t="s">
        <v>43</v>
      </c>
      <c r="F13664" t="s">
        <v>18</v>
      </c>
      <c r="G13664" t="s">
        <v>57</v>
      </c>
      <c r="H13664" t="s">
        <v>202</v>
      </c>
      <c r="I13664" t="s">
        <v>33077</v>
      </c>
      <c r="J13664" t="s">
        <v>48751</v>
      </c>
      <c r="K13664">
        <v>1</v>
      </c>
      <c r="L13664" s="1">
        <v>41995</v>
      </c>
      <c r="M13664" s="1">
        <v>41995</v>
      </c>
      <c r="N13664" s="1">
        <v>41995</v>
      </c>
      <c r="O13664"/>
      <c r="P13664"/>
      <c r="Q13664"/>
      <c r="R13664"/>
    </row>
    <row r="13665" spans="1:18" hidden="1" x14ac:dyDescent="0.2">
      <c r="A13665" t="s">
        <v>48752</v>
      </c>
      <c r="B13665" t="s">
        <v>48753</v>
      </c>
      <c r="C13665" t="s">
        <v>48754</v>
      </c>
      <c r="D13665" t="s">
        <v>48755</v>
      </c>
      <c r="E13665">
        <v>1500000</v>
      </c>
      <c r="F13665" t="s">
        <v>18</v>
      </c>
      <c r="G13665" t="s">
        <v>322</v>
      </c>
      <c r="H13665">
        <v>8</v>
      </c>
      <c r="I13665" t="s">
        <v>48756</v>
      </c>
      <c r="J13665" t="s">
        <v>48756</v>
      </c>
      <c r="K13665">
        <v>1</v>
      </c>
      <c r="L13665" s="1">
        <v>41438</v>
      </c>
      <c r="M13665" s="1">
        <v>41753</v>
      </c>
      <c r="N13665" s="1">
        <v>41753</v>
      </c>
    </row>
    <row r="13666" spans="1:18" x14ac:dyDescent="0.2">
      <c r="A13666" t="s">
        <v>48757</v>
      </c>
      <c r="B13666" t="s">
        <v>48758</v>
      </c>
      <c r="C13666" t="s">
        <v>48759</v>
      </c>
      <c r="D13666" t="s">
        <v>48760</v>
      </c>
      <c r="E13666">
        <v>4000000</v>
      </c>
      <c r="F13666" t="s">
        <v>18</v>
      </c>
      <c r="G13666" t="s">
        <v>25</v>
      </c>
      <c r="H13666" t="s">
        <v>286</v>
      </c>
      <c r="I13666" t="s">
        <v>1030</v>
      </c>
      <c r="J13666" t="s">
        <v>1030</v>
      </c>
      <c r="K13666">
        <v>1</v>
      </c>
      <c r="L13666" s="1">
        <v>41275</v>
      </c>
      <c r="M13666" s="1">
        <v>41926</v>
      </c>
      <c r="N13666" s="1">
        <v>41926</v>
      </c>
    </row>
    <row r="13667" spans="1:18" hidden="1" x14ac:dyDescent="0.2">
      <c r="A13667" t="s">
        <v>48761</v>
      </c>
      <c r="B13667" t="s">
        <v>48762</v>
      </c>
      <c r="C13667" t="s">
        <v>48763</v>
      </c>
      <c r="D13667" t="s">
        <v>357</v>
      </c>
      <c r="E13667" t="s">
        <v>43</v>
      </c>
      <c r="F13667" t="s">
        <v>18</v>
      </c>
      <c r="G13667" t="s">
        <v>1138</v>
      </c>
      <c r="H13667">
        <v>5</v>
      </c>
      <c r="I13667" t="s">
        <v>2775</v>
      </c>
      <c r="J13667" t="s">
        <v>48764</v>
      </c>
      <c r="K13667">
        <v>1</v>
      </c>
      <c r="L13667" s="1">
        <v>35913</v>
      </c>
      <c r="M13667" s="1">
        <v>41931</v>
      </c>
      <c r="N13667" s="1">
        <v>41931</v>
      </c>
      <c r="O13667"/>
      <c r="P13667"/>
      <c r="Q13667"/>
      <c r="R13667"/>
    </row>
    <row r="13668" spans="1:18" x14ac:dyDescent="0.2">
      <c r="A13668" t="s">
        <v>48765</v>
      </c>
      <c r="B13668" t="s">
        <v>48766</v>
      </c>
      <c r="C13668" t="s">
        <v>48767</v>
      </c>
      <c r="D13668" t="s">
        <v>48768</v>
      </c>
      <c r="E13668">
        <v>2400000</v>
      </c>
      <c r="F13668" t="s">
        <v>18</v>
      </c>
      <c r="G13668" t="s">
        <v>25</v>
      </c>
      <c r="H13668" t="s">
        <v>64</v>
      </c>
      <c r="I13668" t="s">
        <v>65</v>
      </c>
      <c r="J13668" t="s">
        <v>71</v>
      </c>
      <c r="K13668">
        <v>2</v>
      </c>
      <c r="L13668" s="1">
        <v>40179</v>
      </c>
      <c r="M13668" s="1">
        <v>41536</v>
      </c>
      <c r="N13668" s="1">
        <v>42005</v>
      </c>
    </row>
    <row r="13669" spans="1:18" hidden="1" x14ac:dyDescent="0.2">
      <c r="A13669" t="s">
        <v>48769</v>
      </c>
      <c r="B13669" t="s">
        <v>48770</v>
      </c>
      <c r="C13669" t="s">
        <v>48771</v>
      </c>
      <c r="D13669" t="s">
        <v>48772</v>
      </c>
      <c r="E13669" t="s">
        <v>43</v>
      </c>
      <c r="F13669" t="s">
        <v>18</v>
      </c>
      <c r="G13669" t="s">
        <v>25</v>
      </c>
      <c r="H13669" t="s">
        <v>64</v>
      </c>
      <c r="I13669" t="s">
        <v>65</v>
      </c>
      <c r="J13669" t="s">
        <v>66</v>
      </c>
      <c r="K13669">
        <v>1</v>
      </c>
      <c r="L13669" s="1">
        <v>40238</v>
      </c>
      <c r="M13669" s="1">
        <v>40551</v>
      </c>
      <c r="N13669" s="1">
        <v>40551</v>
      </c>
      <c r="O13669"/>
      <c r="P13669"/>
      <c r="Q13669"/>
      <c r="R13669"/>
    </row>
    <row r="13670" spans="1:18" hidden="1" x14ac:dyDescent="0.2">
      <c r="A13670" t="s">
        <v>48773</v>
      </c>
      <c r="B13670" t="s">
        <v>48774</v>
      </c>
      <c r="C13670" t="s">
        <v>48775</v>
      </c>
      <c r="D13670" t="s">
        <v>75</v>
      </c>
      <c r="E13670">
        <v>6469163</v>
      </c>
      <c r="F13670" t="s">
        <v>18</v>
      </c>
      <c r="G13670" t="s">
        <v>128</v>
      </c>
      <c r="H13670" t="s">
        <v>45552</v>
      </c>
      <c r="I13670" t="s">
        <v>3220</v>
      </c>
      <c r="J13670" t="s">
        <v>48776</v>
      </c>
      <c r="K13670">
        <v>1</v>
      </c>
      <c r="M13670" s="1">
        <v>41873</v>
      </c>
      <c r="N13670" s="1">
        <v>41873</v>
      </c>
      <c r="O13670"/>
      <c r="P13670"/>
      <c r="Q13670"/>
      <c r="R13670"/>
    </row>
    <row r="13671" spans="1:18" x14ac:dyDescent="0.2">
      <c r="A13671" t="s">
        <v>48777</v>
      </c>
      <c r="B13671" t="s">
        <v>48778</v>
      </c>
      <c r="C13671" t="s">
        <v>48779</v>
      </c>
      <c r="D13671" t="s">
        <v>48780</v>
      </c>
      <c r="E13671">
        <v>1500000</v>
      </c>
      <c r="F13671" t="s">
        <v>18</v>
      </c>
      <c r="G13671" t="s">
        <v>25</v>
      </c>
      <c r="H13671" t="s">
        <v>158</v>
      </c>
      <c r="I13671" t="s">
        <v>244</v>
      </c>
      <c r="J13671" t="s">
        <v>244</v>
      </c>
      <c r="K13671">
        <v>1</v>
      </c>
      <c r="L13671" s="1">
        <v>41640</v>
      </c>
      <c r="M13671" s="1">
        <v>42124</v>
      </c>
      <c r="N13671" s="1">
        <v>42124</v>
      </c>
    </row>
    <row r="13672" spans="1:18" hidden="1" x14ac:dyDescent="0.2">
      <c r="A13672" t="s">
        <v>48781</v>
      </c>
      <c r="B13672" t="s">
        <v>48782</v>
      </c>
      <c r="C13672" t="s">
        <v>48783</v>
      </c>
      <c r="D13672" t="s">
        <v>48784</v>
      </c>
      <c r="E13672">
        <v>5338400</v>
      </c>
      <c r="F13672" t="s">
        <v>18</v>
      </c>
      <c r="G13672" t="s">
        <v>479</v>
      </c>
      <c r="I13672" t="s">
        <v>480</v>
      </c>
      <c r="J13672" t="s">
        <v>480</v>
      </c>
      <c r="K13672">
        <v>3</v>
      </c>
      <c r="L13672" s="1">
        <v>41122</v>
      </c>
      <c r="M13672" s="1">
        <v>41456</v>
      </c>
      <c r="N13672" s="1">
        <v>41688</v>
      </c>
    </row>
    <row r="13673" spans="1:18" hidden="1" x14ac:dyDescent="0.2">
      <c r="A13673" t="s">
        <v>48785</v>
      </c>
      <c r="B13673" t="s">
        <v>48786</v>
      </c>
      <c r="C13673" t="s">
        <v>48787</v>
      </c>
      <c r="D13673" t="s">
        <v>50</v>
      </c>
      <c r="E13673">
        <v>1412963</v>
      </c>
      <c r="F13673" t="s">
        <v>18</v>
      </c>
      <c r="G13673" t="s">
        <v>341</v>
      </c>
      <c r="H13673">
        <v>11</v>
      </c>
      <c r="I13673" t="s">
        <v>497</v>
      </c>
      <c r="J13673" t="s">
        <v>497</v>
      </c>
      <c r="K13673">
        <v>1</v>
      </c>
      <c r="L13673" s="1">
        <v>39814</v>
      </c>
      <c r="M13673" s="1">
        <v>40836</v>
      </c>
      <c r="N13673" s="1">
        <v>40836</v>
      </c>
    </row>
    <row r="13674" spans="1:18" hidden="1" x14ac:dyDescent="0.2">
      <c r="A13674" t="s">
        <v>48788</v>
      </c>
      <c r="B13674" t="s">
        <v>48789</v>
      </c>
      <c r="D13674" t="s">
        <v>48790</v>
      </c>
      <c r="E13674">
        <v>1012700</v>
      </c>
      <c r="F13674" t="s">
        <v>18</v>
      </c>
      <c r="G13674" t="s">
        <v>25</v>
      </c>
      <c r="H13674" t="s">
        <v>64</v>
      </c>
      <c r="I13674" t="s">
        <v>1221</v>
      </c>
      <c r="J13674" t="s">
        <v>1221</v>
      </c>
      <c r="K13674">
        <v>1</v>
      </c>
      <c r="M13674" s="1">
        <v>40095</v>
      </c>
      <c r="N13674" s="1">
        <v>40095</v>
      </c>
      <c r="O13674"/>
      <c r="P13674"/>
      <c r="Q13674"/>
      <c r="R13674"/>
    </row>
    <row r="13675" spans="1:18" hidden="1" x14ac:dyDescent="0.2">
      <c r="A13675" t="s">
        <v>48791</v>
      </c>
      <c r="B13675" t="s">
        <v>48792</v>
      </c>
      <c r="D13675" t="s">
        <v>70</v>
      </c>
      <c r="E13675">
        <v>12500</v>
      </c>
      <c r="F13675" t="s">
        <v>18</v>
      </c>
      <c r="K13675">
        <v>1</v>
      </c>
      <c r="M13675" s="1">
        <v>41671</v>
      </c>
      <c r="N13675" s="1">
        <v>41671</v>
      </c>
      <c r="O13675"/>
      <c r="P13675"/>
      <c r="Q13675"/>
      <c r="R13675"/>
    </row>
    <row r="13676" spans="1:18" hidden="1" x14ac:dyDescent="0.2">
      <c r="A13676" t="s">
        <v>48793</v>
      </c>
      <c r="B13676" t="s">
        <v>48794</v>
      </c>
      <c r="C13676" t="s">
        <v>48795</v>
      </c>
      <c r="E13676" t="s">
        <v>43</v>
      </c>
      <c r="F13676" t="s">
        <v>18</v>
      </c>
      <c r="K13676">
        <v>1</v>
      </c>
      <c r="M13676" s="1">
        <v>41790</v>
      </c>
      <c r="N13676" s="1">
        <v>41790</v>
      </c>
      <c r="O13676"/>
      <c r="P13676"/>
      <c r="Q13676"/>
      <c r="R13676"/>
    </row>
    <row r="13677" spans="1:18" hidden="1" x14ac:dyDescent="0.2">
      <c r="A13677" t="s">
        <v>48796</v>
      </c>
      <c r="B13677" t="s">
        <v>48797</v>
      </c>
      <c r="C13677" t="s">
        <v>48798</v>
      </c>
      <c r="D13677" t="s">
        <v>48799</v>
      </c>
      <c r="E13677">
        <v>170000</v>
      </c>
      <c r="F13677" t="s">
        <v>18</v>
      </c>
      <c r="G13677" t="s">
        <v>165</v>
      </c>
      <c r="H13677" t="s">
        <v>166</v>
      </c>
      <c r="I13677" t="s">
        <v>167</v>
      </c>
      <c r="J13677" t="s">
        <v>167</v>
      </c>
      <c r="K13677">
        <v>1</v>
      </c>
      <c r="L13677" s="1">
        <v>40483</v>
      </c>
      <c r="M13677" s="1">
        <v>40703</v>
      </c>
      <c r="N13677" s="1">
        <v>40703</v>
      </c>
    </row>
    <row r="13678" spans="1:18" hidden="1" x14ac:dyDescent="0.2">
      <c r="A13678" t="s">
        <v>48800</v>
      </c>
      <c r="B13678" t="s">
        <v>48801</v>
      </c>
      <c r="C13678" t="s">
        <v>48802</v>
      </c>
      <c r="D13678" t="s">
        <v>48803</v>
      </c>
      <c r="E13678">
        <v>316770.55089999997</v>
      </c>
      <c r="F13678" t="s">
        <v>18</v>
      </c>
      <c r="G13678" t="s">
        <v>699</v>
      </c>
      <c r="H13678">
        <v>4</v>
      </c>
      <c r="I13678" t="s">
        <v>700</v>
      </c>
      <c r="J13678" t="s">
        <v>4680</v>
      </c>
      <c r="K13678">
        <v>2</v>
      </c>
      <c r="L13678" s="1">
        <v>41640</v>
      </c>
      <c r="M13678" s="1">
        <v>41640</v>
      </c>
      <c r="N13678" s="1">
        <v>42278</v>
      </c>
    </row>
    <row r="13679" spans="1:18" hidden="1" x14ac:dyDescent="0.2">
      <c r="A13679" t="s">
        <v>48804</v>
      </c>
      <c r="B13679" t="s">
        <v>48805</v>
      </c>
      <c r="C13679" t="s">
        <v>48806</v>
      </c>
      <c r="D13679" t="s">
        <v>1450</v>
      </c>
      <c r="E13679" t="s">
        <v>43</v>
      </c>
      <c r="F13679" t="s">
        <v>18</v>
      </c>
      <c r="K13679">
        <v>1</v>
      </c>
      <c r="L13679" s="1">
        <v>40909</v>
      </c>
      <c r="M13679" s="1">
        <v>41543</v>
      </c>
      <c r="N13679" s="1">
        <v>41543</v>
      </c>
      <c r="O13679"/>
      <c r="P13679"/>
      <c r="Q13679"/>
      <c r="R13679"/>
    </row>
    <row r="13680" spans="1:18" hidden="1" x14ac:dyDescent="0.2">
      <c r="A13680" t="s">
        <v>48807</v>
      </c>
      <c r="B13680" t="s">
        <v>48808</v>
      </c>
      <c r="C13680" t="s">
        <v>48809</v>
      </c>
      <c r="D13680" t="s">
        <v>56</v>
      </c>
      <c r="E13680">
        <v>51145047.68</v>
      </c>
      <c r="F13680" t="s">
        <v>18</v>
      </c>
      <c r="G13680" t="s">
        <v>128</v>
      </c>
      <c r="H13680" t="s">
        <v>1756</v>
      </c>
      <c r="I13680" t="s">
        <v>130</v>
      </c>
      <c r="J13680" t="s">
        <v>48810</v>
      </c>
      <c r="K13680">
        <v>2</v>
      </c>
      <c r="M13680" s="1">
        <v>39605</v>
      </c>
      <c r="N13680" s="1">
        <v>40820</v>
      </c>
      <c r="O13680"/>
      <c r="P13680"/>
      <c r="Q13680"/>
      <c r="R13680"/>
    </row>
    <row r="13681" spans="1:18" hidden="1" x14ac:dyDescent="0.2">
      <c r="A13681" t="s">
        <v>48811</v>
      </c>
      <c r="B13681" t="s">
        <v>48812</v>
      </c>
      <c r="C13681" t="s">
        <v>48813</v>
      </c>
      <c r="D13681" t="s">
        <v>63</v>
      </c>
      <c r="E13681">
        <v>1364400</v>
      </c>
      <c r="F13681" t="s">
        <v>18</v>
      </c>
      <c r="G13681" t="s">
        <v>650</v>
      </c>
      <c r="H13681">
        <v>20</v>
      </c>
      <c r="I13681" t="s">
        <v>48814</v>
      </c>
      <c r="J13681" t="s">
        <v>48814</v>
      </c>
      <c r="K13681">
        <v>1</v>
      </c>
      <c r="L13681" s="1">
        <v>36526</v>
      </c>
      <c r="M13681" s="1">
        <v>41308</v>
      </c>
      <c r="N13681" s="1">
        <v>41308</v>
      </c>
    </row>
    <row r="13682" spans="1:18" hidden="1" x14ac:dyDescent="0.2">
      <c r="A13682" t="s">
        <v>48815</v>
      </c>
      <c r="B13682" t="s">
        <v>48816</v>
      </c>
      <c r="C13682" t="s">
        <v>48817</v>
      </c>
      <c r="D13682" t="s">
        <v>48818</v>
      </c>
      <c r="E13682">
        <v>4100000</v>
      </c>
      <c r="F13682" t="s">
        <v>18</v>
      </c>
      <c r="G13682" t="s">
        <v>165</v>
      </c>
      <c r="H13682" t="s">
        <v>166</v>
      </c>
      <c r="I13682" t="s">
        <v>167</v>
      </c>
      <c r="J13682" t="s">
        <v>167</v>
      </c>
      <c r="K13682">
        <v>1</v>
      </c>
      <c r="L13682" s="1">
        <v>39581</v>
      </c>
      <c r="M13682" s="1">
        <v>41731</v>
      </c>
      <c r="N13682" s="1">
        <v>41731</v>
      </c>
    </row>
    <row r="13683" spans="1:18" hidden="1" x14ac:dyDescent="0.2">
      <c r="A13683" t="s">
        <v>48819</v>
      </c>
      <c r="B13683" t="s">
        <v>48820</v>
      </c>
      <c r="C13683" t="s">
        <v>48821</v>
      </c>
      <c r="D13683" t="s">
        <v>48822</v>
      </c>
      <c r="E13683" t="s">
        <v>43</v>
      </c>
      <c r="F13683" t="s">
        <v>18</v>
      </c>
      <c r="G13683" t="s">
        <v>1062</v>
      </c>
      <c r="H13683">
        <v>2</v>
      </c>
      <c r="I13683" t="s">
        <v>14231</v>
      </c>
      <c r="J13683" t="s">
        <v>14231</v>
      </c>
      <c r="K13683">
        <v>4</v>
      </c>
      <c r="L13683" s="1">
        <v>39748</v>
      </c>
      <c r="M13683" s="1">
        <v>40203</v>
      </c>
      <c r="N13683" s="1">
        <v>41815</v>
      </c>
      <c r="O13683"/>
      <c r="P13683"/>
      <c r="Q13683"/>
      <c r="R13683"/>
    </row>
    <row r="13684" spans="1:18" hidden="1" x14ac:dyDescent="0.2">
      <c r="A13684" t="s">
        <v>48823</v>
      </c>
      <c r="B13684" t="s">
        <v>48824</v>
      </c>
      <c r="C13684" t="s">
        <v>48825</v>
      </c>
      <c r="D13684" t="s">
        <v>17</v>
      </c>
      <c r="E13684" t="s">
        <v>43</v>
      </c>
      <c r="F13684" t="s">
        <v>18</v>
      </c>
      <c r="G13684" t="s">
        <v>25</v>
      </c>
      <c r="H13684" t="s">
        <v>99</v>
      </c>
      <c r="I13684" t="s">
        <v>100</v>
      </c>
      <c r="J13684" t="s">
        <v>100</v>
      </c>
      <c r="K13684">
        <v>1</v>
      </c>
      <c r="L13684" s="1">
        <v>40724</v>
      </c>
      <c r="M13684" s="1">
        <v>40968</v>
      </c>
      <c r="N13684" s="1">
        <v>40968</v>
      </c>
      <c r="O13684"/>
      <c r="P13684"/>
      <c r="Q13684"/>
      <c r="R13684"/>
    </row>
    <row r="13685" spans="1:18" x14ac:dyDescent="0.2">
      <c r="A13685" t="s">
        <v>48826</v>
      </c>
      <c r="B13685" t="s">
        <v>48827</v>
      </c>
      <c r="C13685" t="s">
        <v>48828</v>
      </c>
      <c r="D13685" t="s">
        <v>48829</v>
      </c>
      <c r="E13685">
        <v>100000</v>
      </c>
      <c r="F13685" t="s">
        <v>18</v>
      </c>
      <c r="G13685" t="s">
        <v>25</v>
      </c>
      <c r="H13685" t="s">
        <v>106</v>
      </c>
      <c r="I13685" t="s">
        <v>107</v>
      </c>
      <c r="J13685" t="s">
        <v>108</v>
      </c>
      <c r="K13685">
        <v>1</v>
      </c>
      <c r="L13685" s="1">
        <v>41279</v>
      </c>
      <c r="M13685" s="1">
        <v>41978</v>
      </c>
      <c r="N13685" s="1">
        <v>41978</v>
      </c>
    </row>
    <row r="13686" spans="1:18" x14ac:dyDescent="0.2">
      <c r="A13686" t="s">
        <v>48830</v>
      </c>
      <c r="B13686" t="s">
        <v>48831</v>
      </c>
      <c r="C13686" t="s">
        <v>48832</v>
      </c>
      <c r="D13686" t="s">
        <v>8644</v>
      </c>
      <c r="E13686">
        <v>1000</v>
      </c>
      <c r="F13686" t="s">
        <v>18</v>
      </c>
      <c r="G13686" t="s">
        <v>25</v>
      </c>
      <c r="H13686" t="s">
        <v>208</v>
      </c>
      <c r="I13686" t="s">
        <v>16274</v>
      </c>
      <c r="J13686" t="s">
        <v>48833</v>
      </c>
      <c r="K13686">
        <v>1</v>
      </c>
      <c r="L13686" s="1">
        <v>41091</v>
      </c>
      <c r="M13686" s="1">
        <v>41910</v>
      </c>
      <c r="N13686" s="1">
        <v>41910</v>
      </c>
    </row>
    <row r="13687" spans="1:18" hidden="1" x14ac:dyDescent="0.2">
      <c r="A13687" t="s">
        <v>48834</v>
      </c>
      <c r="B13687" t="s">
        <v>48835</v>
      </c>
      <c r="C13687" t="s">
        <v>48836</v>
      </c>
      <c r="D13687" t="s">
        <v>3110</v>
      </c>
      <c r="E13687">
        <v>6200000</v>
      </c>
      <c r="F13687" t="s">
        <v>18</v>
      </c>
      <c r="G13687" t="s">
        <v>9375</v>
      </c>
      <c r="H13687">
        <v>25</v>
      </c>
      <c r="I13687" t="s">
        <v>9376</v>
      </c>
      <c r="J13687" t="s">
        <v>9376</v>
      </c>
      <c r="K13687">
        <v>1</v>
      </c>
      <c r="L13687" s="1">
        <v>40909</v>
      </c>
      <c r="M13687" s="1">
        <v>41971</v>
      </c>
      <c r="N13687" s="1">
        <v>41971</v>
      </c>
    </row>
    <row r="13688" spans="1:18" hidden="1" x14ac:dyDescent="0.2">
      <c r="A13688" t="s">
        <v>48837</v>
      </c>
      <c r="B13688" t="s">
        <v>48838</v>
      </c>
      <c r="C13688" t="s">
        <v>48839</v>
      </c>
      <c r="D13688" t="s">
        <v>1094</v>
      </c>
      <c r="E13688">
        <v>4000000</v>
      </c>
      <c r="F13688" t="s">
        <v>18</v>
      </c>
      <c r="G13688" t="s">
        <v>37</v>
      </c>
      <c r="H13688">
        <v>22</v>
      </c>
      <c r="I13688" t="s">
        <v>38</v>
      </c>
      <c r="J13688" t="s">
        <v>38</v>
      </c>
      <c r="K13688">
        <v>1</v>
      </c>
      <c r="M13688" s="1">
        <v>39569</v>
      </c>
      <c r="N13688" s="1">
        <v>39569</v>
      </c>
      <c r="O13688"/>
      <c r="P13688"/>
      <c r="Q13688"/>
      <c r="R13688"/>
    </row>
    <row r="13689" spans="1:18" hidden="1" x14ac:dyDescent="0.2">
      <c r="A13689" t="s">
        <v>48840</v>
      </c>
      <c r="B13689" t="s">
        <v>48841</v>
      </c>
      <c r="D13689" t="s">
        <v>48842</v>
      </c>
      <c r="E13689" t="s">
        <v>43</v>
      </c>
      <c r="F13689" t="s">
        <v>18</v>
      </c>
      <c r="K13689">
        <v>1</v>
      </c>
      <c r="L13689" s="1">
        <v>41974</v>
      </c>
      <c r="M13689" s="1">
        <v>42018</v>
      </c>
      <c r="N13689" s="1">
        <v>42018</v>
      </c>
      <c r="O13689"/>
      <c r="P13689"/>
      <c r="Q13689"/>
      <c r="R13689"/>
    </row>
    <row r="13690" spans="1:18" x14ac:dyDescent="0.2">
      <c r="A13690" t="s">
        <v>48843</v>
      </c>
      <c r="B13690" t="s">
        <v>48844</v>
      </c>
      <c r="C13690" t="s">
        <v>48845</v>
      </c>
      <c r="D13690" t="s">
        <v>48846</v>
      </c>
      <c r="E13690">
        <v>827</v>
      </c>
      <c r="F13690" t="s">
        <v>18</v>
      </c>
      <c r="G13690" t="s">
        <v>25</v>
      </c>
      <c r="H13690" t="s">
        <v>64</v>
      </c>
      <c r="I13690" t="s">
        <v>65</v>
      </c>
      <c r="J13690" t="s">
        <v>48847</v>
      </c>
      <c r="K13690">
        <v>1</v>
      </c>
      <c r="L13690" s="1">
        <v>41518</v>
      </c>
      <c r="M13690" s="1">
        <v>41548</v>
      </c>
      <c r="N13690" s="1">
        <v>41548</v>
      </c>
    </row>
    <row r="13691" spans="1:18" hidden="1" x14ac:dyDescent="0.2">
      <c r="A13691" t="s">
        <v>48848</v>
      </c>
      <c r="B13691" t="s">
        <v>48849</v>
      </c>
      <c r="C13691" t="s">
        <v>48850</v>
      </c>
      <c r="D13691" t="s">
        <v>48851</v>
      </c>
      <c r="E13691">
        <v>826956</v>
      </c>
      <c r="F13691" t="s">
        <v>18</v>
      </c>
      <c r="G13691" t="s">
        <v>128</v>
      </c>
      <c r="H13691" t="s">
        <v>1723</v>
      </c>
      <c r="I13691" t="s">
        <v>130</v>
      </c>
      <c r="J13691" t="s">
        <v>48852</v>
      </c>
      <c r="K13691">
        <v>1</v>
      </c>
      <c r="L13691" s="1">
        <v>40544</v>
      </c>
      <c r="M13691" s="1">
        <v>41640</v>
      </c>
      <c r="N13691" s="1">
        <v>41640</v>
      </c>
    </row>
    <row r="13692" spans="1:18" x14ac:dyDescent="0.2">
      <c r="A13692" t="s">
        <v>48853</v>
      </c>
      <c r="B13692" t="s">
        <v>48854</v>
      </c>
      <c r="C13692" t="s">
        <v>48855</v>
      </c>
      <c r="D13692" t="s">
        <v>48856</v>
      </c>
      <c r="E13692">
        <v>2800000</v>
      </c>
      <c r="F13692" t="s">
        <v>18</v>
      </c>
      <c r="G13692" t="s">
        <v>25</v>
      </c>
      <c r="H13692" t="s">
        <v>527</v>
      </c>
      <c r="I13692" t="s">
        <v>528</v>
      </c>
      <c r="J13692" t="s">
        <v>529</v>
      </c>
      <c r="K13692">
        <v>2</v>
      </c>
      <c r="L13692" s="1">
        <v>40848</v>
      </c>
      <c r="M13692" s="1">
        <v>41579</v>
      </c>
      <c r="N13692" s="1">
        <v>42164</v>
      </c>
    </row>
    <row r="13693" spans="1:18" x14ac:dyDescent="0.2">
      <c r="A13693" t="s">
        <v>48857</v>
      </c>
      <c r="B13693" t="s">
        <v>48858</v>
      </c>
      <c r="C13693" t="s">
        <v>48859</v>
      </c>
      <c r="D13693" t="s">
        <v>48860</v>
      </c>
      <c r="E13693">
        <v>12000000</v>
      </c>
      <c r="F13693" t="s">
        <v>18</v>
      </c>
      <c r="G13693" t="s">
        <v>25</v>
      </c>
      <c r="H13693" t="s">
        <v>106</v>
      </c>
      <c r="I13693" t="s">
        <v>107</v>
      </c>
      <c r="J13693" t="s">
        <v>108</v>
      </c>
      <c r="K13693">
        <v>1</v>
      </c>
      <c r="L13693" s="1">
        <v>37987</v>
      </c>
      <c r="M13693" s="1">
        <v>39973</v>
      </c>
      <c r="N13693" s="1">
        <v>39973</v>
      </c>
    </row>
    <row r="13694" spans="1:18" hidden="1" x14ac:dyDescent="0.2">
      <c r="A13694" t="s">
        <v>48861</v>
      </c>
      <c r="B13694" t="s">
        <v>48862</v>
      </c>
      <c r="C13694" t="s">
        <v>48863</v>
      </c>
      <c r="D13694" t="s">
        <v>424</v>
      </c>
      <c r="E13694">
        <v>2179030</v>
      </c>
      <c r="F13694" t="s">
        <v>18</v>
      </c>
      <c r="G13694" t="s">
        <v>2125</v>
      </c>
      <c r="H13694">
        <v>13</v>
      </c>
      <c r="I13694" t="s">
        <v>2126</v>
      </c>
      <c r="J13694" t="s">
        <v>2126</v>
      </c>
      <c r="K13694">
        <v>2</v>
      </c>
      <c r="L13694" s="1">
        <v>41275</v>
      </c>
      <c r="M13694" s="1">
        <v>41816</v>
      </c>
      <c r="N13694" s="1">
        <v>42062</v>
      </c>
    </row>
    <row r="13695" spans="1:18" x14ac:dyDescent="0.2">
      <c r="A13695" t="s">
        <v>48864</v>
      </c>
      <c r="B13695" t="s">
        <v>48865</v>
      </c>
      <c r="C13695" t="s">
        <v>48866</v>
      </c>
      <c r="E13695">
        <v>2250000</v>
      </c>
      <c r="F13695" t="s">
        <v>207</v>
      </c>
      <c r="G13695" t="s">
        <v>25</v>
      </c>
      <c r="H13695" t="s">
        <v>64</v>
      </c>
      <c r="I13695" t="s">
        <v>95</v>
      </c>
      <c r="J13695" t="s">
        <v>95</v>
      </c>
      <c r="K13695">
        <v>1</v>
      </c>
      <c r="L13695" s="1">
        <v>42009</v>
      </c>
      <c r="M13695" s="1">
        <v>42200</v>
      </c>
      <c r="N13695" s="1">
        <v>42200</v>
      </c>
    </row>
    <row r="13696" spans="1:18" hidden="1" x14ac:dyDescent="0.2">
      <c r="A13696" t="s">
        <v>48867</v>
      </c>
      <c r="B13696" t="s">
        <v>48868</v>
      </c>
      <c r="C13696" t="s">
        <v>48869</v>
      </c>
      <c r="D13696" t="s">
        <v>2326</v>
      </c>
      <c r="E13696" t="s">
        <v>43</v>
      </c>
      <c r="F13696" t="s">
        <v>18</v>
      </c>
      <c r="G13696" t="s">
        <v>25</v>
      </c>
      <c r="H13696" t="s">
        <v>208</v>
      </c>
      <c r="I13696" t="s">
        <v>209</v>
      </c>
      <c r="J13696" t="s">
        <v>48870</v>
      </c>
      <c r="K13696">
        <v>1</v>
      </c>
      <c r="L13696" s="1">
        <v>41365</v>
      </c>
      <c r="M13696" s="1">
        <v>41564</v>
      </c>
      <c r="N13696" s="1">
        <v>41564</v>
      </c>
      <c r="O13696"/>
      <c r="P13696"/>
      <c r="Q13696"/>
      <c r="R13696"/>
    </row>
    <row r="13697" spans="1:18" hidden="1" x14ac:dyDescent="0.2">
      <c r="A13697" t="s">
        <v>48871</v>
      </c>
      <c r="B13697" t="s">
        <v>48872</v>
      </c>
      <c r="C13697" t="s">
        <v>48873</v>
      </c>
      <c r="D13697" t="s">
        <v>48874</v>
      </c>
      <c r="E13697">
        <v>3247431</v>
      </c>
      <c r="F13697" t="s">
        <v>18</v>
      </c>
      <c r="G13697" t="s">
        <v>57</v>
      </c>
      <c r="H13697" t="s">
        <v>58</v>
      </c>
      <c r="I13697" t="s">
        <v>6757</v>
      </c>
      <c r="J13697" t="s">
        <v>6757</v>
      </c>
      <c r="K13697">
        <v>9</v>
      </c>
      <c r="L13697" s="1">
        <v>33239</v>
      </c>
      <c r="M13697" s="1">
        <v>39794</v>
      </c>
      <c r="N13697" s="1">
        <v>42247</v>
      </c>
    </row>
    <row r="13698" spans="1:18" hidden="1" x14ac:dyDescent="0.2">
      <c r="A13698" t="s">
        <v>48875</v>
      </c>
      <c r="B13698" t="s">
        <v>48876</v>
      </c>
      <c r="C13698" t="s">
        <v>48877</v>
      </c>
      <c r="D13698" t="s">
        <v>48878</v>
      </c>
      <c r="E13698">
        <v>150000</v>
      </c>
      <c r="F13698" t="s">
        <v>207</v>
      </c>
      <c r="G13698" t="s">
        <v>3403</v>
      </c>
      <c r="H13698">
        <v>7</v>
      </c>
      <c r="I13698" t="s">
        <v>3404</v>
      </c>
      <c r="J13698" t="s">
        <v>3404</v>
      </c>
      <c r="K13698">
        <v>1</v>
      </c>
      <c r="L13698" s="1">
        <v>39387</v>
      </c>
      <c r="M13698" s="1">
        <v>39934</v>
      </c>
      <c r="N13698" s="1">
        <v>39934</v>
      </c>
    </row>
    <row r="13699" spans="1:18" x14ac:dyDescent="0.2">
      <c r="A13699" t="s">
        <v>48879</v>
      </c>
      <c r="B13699" t="s">
        <v>48880</v>
      </c>
      <c r="C13699" t="s">
        <v>48881</v>
      </c>
      <c r="D13699" t="s">
        <v>48882</v>
      </c>
      <c r="E13699">
        <v>5000000</v>
      </c>
      <c r="F13699" t="s">
        <v>18</v>
      </c>
      <c r="G13699" t="s">
        <v>25</v>
      </c>
      <c r="H13699" t="s">
        <v>1352</v>
      </c>
      <c r="I13699" t="s">
        <v>1353</v>
      </c>
      <c r="J13699" t="s">
        <v>1354</v>
      </c>
      <c r="K13699">
        <v>4</v>
      </c>
      <c r="L13699" s="1">
        <v>40278</v>
      </c>
      <c r="M13699" s="1">
        <v>41004</v>
      </c>
      <c r="N13699" s="1">
        <v>42005</v>
      </c>
    </row>
    <row r="13700" spans="1:18" x14ac:dyDescent="0.2">
      <c r="A13700" t="s">
        <v>48883</v>
      </c>
      <c r="B13700" t="s">
        <v>48884</v>
      </c>
      <c r="D13700" t="s">
        <v>2479</v>
      </c>
      <c r="E13700">
        <v>7300000</v>
      </c>
      <c r="F13700" t="s">
        <v>18</v>
      </c>
      <c r="G13700" t="s">
        <v>25</v>
      </c>
      <c r="H13700" t="s">
        <v>64</v>
      </c>
      <c r="I13700" t="s">
        <v>95</v>
      </c>
      <c r="J13700" t="s">
        <v>376</v>
      </c>
      <c r="K13700">
        <v>3</v>
      </c>
      <c r="L13700" s="1">
        <v>41275</v>
      </c>
      <c r="M13700" s="1">
        <v>41395</v>
      </c>
      <c r="N13700" s="1">
        <v>42237</v>
      </c>
    </row>
    <row r="13701" spans="1:18" x14ac:dyDescent="0.2">
      <c r="A13701" t="s">
        <v>48885</v>
      </c>
      <c r="B13701" t="s">
        <v>48886</v>
      </c>
      <c r="C13701" t="s">
        <v>48887</v>
      </c>
      <c r="D13701" t="s">
        <v>8545</v>
      </c>
      <c r="E13701">
        <v>5000000</v>
      </c>
      <c r="F13701" t="s">
        <v>18</v>
      </c>
      <c r="G13701" t="s">
        <v>25</v>
      </c>
      <c r="H13701" t="s">
        <v>1239</v>
      </c>
      <c r="I13701" t="s">
        <v>2107</v>
      </c>
      <c r="J13701" t="s">
        <v>4618</v>
      </c>
      <c r="K13701">
        <v>1</v>
      </c>
      <c r="L13701" s="1">
        <v>37987</v>
      </c>
      <c r="M13701" s="1">
        <v>41479</v>
      </c>
      <c r="N13701" s="1">
        <v>41479</v>
      </c>
    </row>
    <row r="13702" spans="1:18" x14ac:dyDescent="0.2">
      <c r="A13702" t="s">
        <v>48888</v>
      </c>
      <c r="B13702" t="s">
        <v>48889</v>
      </c>
      <c r="C13702" t="s">
        <v>48890</v>
      </c>
      <c r="D13702" t="s">
        <v>48891</v>
      </c>
      <c r="E13702">
        <v>833197</v>
      </c>
      <c r="F13702" t="s">
        <v>18</v>
      </c>
      <c r="G13702" t="s">
        <v>25</v>
      </c>
      <c r="H13702" t="s">
        <v>82</v>
      </c>
      <c r="I13702" t="s">
        <v>601</v>
      </c>
      <c r="J13702" t="s">
        <v>601</v>
      </c>
      <c r="K13702">
        <v>2</v>
      </c>
      <c r="L13702" s="1">
        <v>39853</v>
      </c>
      <c r="M13702" s="1">
        <v>40627</v>
      </c>
      <c r="N13702" s="1">
        <v>40639</v>
      </c>
    </row>
    <row r="13703" spans="1:18" hidden="1" x14ac:dyDescent="0.2">
      <c r="A13703" t="s">
        <v>48892</v>
      </c>
      <c r="B13703" t="s">
        <v>48893</v>
      </c>
      <c r="C13703" t="s">
        <v>48894</v>
      </c>
      <c r="D13703" t="s">
        <v>48895</v>
      </c>
      <c r="E13703" t="s">
        <v>43</v>
      </c>
      <c r="F13703" t="s">
        <v>18</v>
      </c>
      <c r="G13703" t="s">
        <v>25</v>
      </c>
      <c r="H13703" t="s">
        <v>64</v>
      </c>
      <c r="I13703" t="s">
        <v>95</v>
      </c>
      <c r="J13703" t="s">
        <v>95</v>
      </c>
      <c r="K13703">
        <v>2</v>
      </c>
      <c r="L13703" s="1">
        <v>27395</v>
      </c>
      <c r="M13703" s="1">
        <v>40456</v>
      </c>
      <c r="N13703" s="1">
        <v>41934</v>
      </c>
      <c r="O13703"/>
      <c r="P13703"/>
      <c r="Q13703"/>
      <c r="R13703"/>
    </row>
    <row r="13704" spans="1:18" hidden="1" x14ac:dyDescent="0.2">
      <c r="A13704" t="s">
        <v>48896</v>
      </c>
      <c r="B13704" t="s">
        <v>48897</v>
      </c>
      <c r="C13704" t="s">
        <v>48898</v>
      </c>
      <c r="D13704" t="s">
        <v>48899</v>
      </c>
      <c r="E13704" t="s">
        <v>43</v>
      </c>
      <c r="F13704" t="s">
        <v>18</v>
      </c>
      <c r="G13704" t="s">
        <v>25</v>
      </c>
      <c r="H13704" t="s">
        <v>89</v>
      </c>
      <c r="I13704" t="s">
        <v>2795</v>
      </c>
      <c r="J13704" t="s">
        <v>2795</v>
      </c>
      <c r="K13704">
        <v>1</v>
      </c>
      <c r="L13704" s="1">
        <v>41548</v>
      </c>
      <c r="M13704" s="1">
        <v>42072</v>
      </c>
      <c r="N13704" s="1">
        <v>42072</v>
      </c>
      <c r="O13704"/>
      <c r="P13704"/>
      <c r="Q13704"/>
      <c r="R13704"/>
    </row>
    <row r="13705" spans="1:18" hidden="1" x14ac:dyDescent="0.2">
      <c r="A13705" t="s">
        <v>48900</v>
      </c>
      <c r="B13705" t="s">
        <v>48901</v>
      </c>
      <c r="C13705" t="s">
        <v>48902</v>
      </c>
      <c r="D13705" t="s">
        <v>48903</v>
      </c>
      <c r="E13705" t="s">
        <v>43</v>
      </c>
      <c r="F13705" t="s">
        <v>18</v>
      </c>
      <c r="G13705" t="s">
        <v>25</v>
      </c>
      <c r="H13705" t="s">
        <v>808</v>
      </c>
      <c r="I13705" t="s">
        <v>809</v>
      </c>
      <c r="J13705" t="s">
        <v>810</v>
      </c>
      <c r="K13705">
        <v>1</v>
      </c>
      <c r="L13705" s="1">
        <v>40667</v>
      </c>
      <c r="M13705" s="1">
        <v>40756</v>
      </c>
      <c r="N13705" s="1">
        <v>40756</v>
      </c>
      <c r="O13705"/>
      <c r="P13705"/>
      <c r="Q13705"/>
      <c r="R13705"/>
    </row>
    <row r="13706" spans="1:18" hidden="1" x14ac:dyDescent="0.2">
      <c r="A13706" t="s">
        <v>48904</v>
      </c>
      <c r="B13706" t="s">
        <v>48905</v>
      </c>
      <c r="E13706" t="s">
        <v>43</v>
      </c>
      <c r="F13706" t="s">
        <v>18</v>
      </c>
      <c r="G13706" t="s">
        <v>25</v>
      </c>
      <c r="H13706" t="s">
        <v>1080</v>
      </c>
      <c r="I13706" t="s">
        <v>4260</v>
      </c>
      <c r="J13706" t="s">
        <v>48906</v>
      </c>
      <c r="K13706">
        <v>1</v>
      </c>
      <c r="L13706" s="1">
        <v>39083</v>
      </c>
      <c r="M13706" s="1">
        <v>39826</v>
      </c>
      <c r="N13706" s="1">
        <v>39826</v>
      </c>
      <c r="O13706"/>
      <c r="P13706"/>
      <c r="Q13706"/>
      <c r="R13706"/>
    </row>
    <row r="13707" spans="1:18" x14ac:dyDescent="0.2">
      <c r="A13707" t="s">
        <v>48907</v>
      </c>
      <c r="B13707" t="s">
        <v>48908</v>
      </c>
      <c r="C13707" t="s">
        <v>48909</v>
      </c>
      <c r="D13707" t="s">
        <v>48910</v>
      </c>
      <c r="E13707">
        <v>155000</v>
      </c>
      <c r="F13707" t="s">
        <v>18</v>
      </c>
      <c r="G13707" t="s">
        <v>25</v>
      </c>
      <c r="H13707" t="s">
        <v>298</v>
      </c>
      <c r="I13707" t="s">
        <v>299</v>
      </c>
      <c r="J13707" t="s">
        <v>5901</v>
      </c>
      <c r="K13707">
        <v>1</v>
      </c>
      <c r="L13707" s="1">
        <v>38018</v>
      </c>
      <c r="M13707" s="1">
        <v>40148</v>
      </c>
      <c r="N13707" s="1">
        <v>40148</v>
      </c>
    </row>
    <row r="13708" spans="1:18" hidden="1" x14ac:dyDescent="0.2">
      <c r="A13708" t="s">
        <v>48911</v>
      </c>
      <c r="B13708" t="s">
        <v>48912</v>
      </c>
      <c r="C13708" t="s">
        <v>48913</v>
      </c>
      <c r="D13708" t="s">
        <v>48914</v>
      </c>
      <c r="E13708" t="s">
        <v>43</v>
      </c>
      <c r="F13708" t="s">
        <v>207</v>
      </c>
      <c r="G13708" t="s">
        <v>25</v>
      </c>
      <c r="H13708" t="s">
        <v>64</v>
      </c>
      <c r="I13708" t="s">
        <v>95</v>
      </c>
      <c r="J13708" t="s">
        <v>376</v>
      </c>
      <c r="K13708">
        <v>1</v>
      </c>
      <c r="L13708" s="1">
        <v>39173</v>
      </c>
      <c r="M13708" s="1">
        <v>39448</v>
      </c>
      <c r="N13708" s="1">
        <v>39448</v>
      </c>
      <c r="O13708"/>
      <c r="P13708"/>
      <c r="Q13708"/>
      <c r="R13708"/>
    </row>
    <row r="13709" spans="1:18" hidden="1" x14ac:dyDescent="0.2">
      <c r="A13709" t="s">
        <v>48915</v>
      </c>
      <c r="B13709" t="s">
        <v>48916</v>
      </c>
      <c r="C13709" t="s">
        <v>48917</v>
      </c>
      <c r="D13709" t="s">
        <v>48918</v>
      </c>
      <c r="E13709" t="s">
        <v>43</v>
      </c>
      <c r="F13709" t="s">
        <v>18</v>
      </c>
      <c r="K13709">
        <v>1</v>
      </c>
      <c r="L13709" s="1">
        <v>41705</v>
      </c>
      <c r="M13709" s="1">
        <v>41883</v>
      </c>
      <c r="N13709" s="1">
        <v>41883</v>
      </c>
      <c r="O13709"/>
      <c r="P13709"/>
      <c r="Q13709"/>
      <c r="R13709"/>
    </row>
    <row r="13710" spans="1:18" hidden="1" x14ac:dyDescent="0.2">
      <c r="A13710" t="s">
        <v>48919</v>
      </c>
      <c r="B13710" t="s">
        <v>48920</v>
      </c>
      <c r="C13710" t="s">
        <v>48921</v>
      </c>
      <c r="D13710" t="s">
        <v>48922</v>
      </c>
      <c r="E13710">
        <v>5100000</v>
      </c>
      <c r="F13710" t="s">
        <v>18</v>
      </c>
      <c r="G13710" t="s">
        <v>479</v>
      </c>
      <c r="I13710" t="s">
        <v>480</v>
      </c>
      <c r="J13710" t="s">
        <v>480</v>
      </c>
      <c r="K13710">
        <v>3</v>
      </c>
      <c r="L13710" s="1">
        <v>41275</v>
      </c>
      <c r="M13710" s="1">
        <v>41395</v>
      </c>
      <c r="N13710" s="1">
        <v>41973</v>
      </c>
    </row>
    <row r="13711" spans="1:18" x14ac:dyDescent="0.2">
      <c r="A13711" t="s">
        <v>48923</v>
      </c>
      <c r="B13711" t="s">
        <v>48924</v>
      </c>
      <c r="C13711" t="s">
        <v>48925</v>
      </c>
      <c r="D13711" t="s">
        <v>48926</v>
      </c>
      <c r="E13711">
        <v>50000</v>
      </c>
      <c r="F13711" t="s">
        <v>207</v>
      </c>
      <c r="G13711" t="s">
        <v>25</v>
      </c>
      <c r="H13711" t="s">
        <v>380</v>
      </c>
      <c r="I13711" t="s">
        <v>381</v>
      </c>
      <c r="J13711" t="s">
        <v>48927</v>
      </c>
      <c r="K13711">
        <v>1</v>
      </c>
      <c r="L13711" s="1">
        <v>38718</v>
      </c>
      <c r="M13711" s="1">
        <v>39630</v>
      </c>
      <c r="N13711" s="1">
        <v>39630</v>
      </c>
    </row>
    <row r="13712" spans="1:18" x14ac:dyDescent="0.2">
      <c r="A13712" t="s">
        <v>48928</v>
      </c>
      <c r="B13712" t="s">
        <v>48929</v>
      </c>
      <c r="C13712" t="s">
        <v>48930</v>
      </c>
      <c r="D13712" t="s">
        <v>2479</v>
      </c>
      <c r="E13712">
        <v>5490000</v>
      </c>
      <c r="F13712" t="s">
        <v>18</v>
      </c>
      <c r="G13712" t="s">
        <v>25</v>
      </c>
      <c r="H13712" t="s">
        <v>106</v>
      </c>
      <c r="I13712" t="s">
        <v>107</v>
      </c>
      <c r="J13712" t="s">
        <v>108</v>
      </c>
      <c r="K13712">
        <v>1</v>
      </c>
      <c r="L13712" s="1">
        <v>35431</v>
      </c>
      <c r="M13712" s="1">
        <v>42212</v>
      </c>
      <c r="N13712" s="1">
        <v>42212</v>
      </c>
    </row>
    <row r="13713" spans="1:18" x14ac:dyDescent="0.2">
      <c r="A13713" t="s">
        <v>48931</v>
      </c>
      <c r="B13713" t="s">
        <v>48932</v>
      </c>
      <c r="C13713" t="s">
        <v>48933</v>
      </c>
      <c r="D13713" t="s">
        <v>48934</v>
      </c>
      <c r="E13713">
        <v>1500000</v>
      </c>
      <c r="F13713" t="s">
        <v>18</v>
      </c>
      <c r="G13713" t="s">
        <v>25</v>
      </c>
      <c r="H13713" t="s">
        <v>106</v>
      </c>
      <c r="I13713" t="s">
        <v>107</v>
      </c>
      <c r="J13713" t="s">
        <v>108</v>
      </c>
      <c r="K13713">
        <v>5</v>
      </c>
      <c r="L13713" s="1">
        <v>40793</v>
      </c>
      <c r="M13713" s="1">
        <v>40856</v>
      </c>
      <c r="N13713" s="1">
        <v>42064</v>
      </c>
    </row>
    <row r="13714" spans="1:18" hidden="1" x14ac:dyDescent="0.2">
      <c r="A13714" t="s">
        <v>48935</v>
      </c>
      <c r="B13714" t="s">
        <v>48936</v>
      </c>
      <c r="C13714" t="s">
        <v>48937</v>
      </c>
      <c r="E13714" t="s">
        <v>43</v>
      </c>
      <c r="F13714" t="s">
        <v>18</v>
      </c>
      <c r="K13714">
        <v>1</v>
      </c>
      <c r="M13714" s="1">
        <v>40917</v>
      </c>
      <c r="N13714" s="1">
        <v>40917</v>
      </c>
      <c r="O13714"/>
      <c r="P13714"/>
      <c r="Q13714"/>
      <c r="R13714"/>
    </row>
    <row r="13715" spans="1:18" x14ac:dyDescent="0.2">
      <c r="A13715" t="s">
        <v>48938</v>
      </c>
      <c r="B13715" t="s">
        <v>48939</v>
      </c>
      <c r="C13715" t="s">
        <v>48940</v>
      </c>
      <c r="D13715" t="s">
        <v>127</v>
      </c>
      <c r="E13715">
        <v>29500000</v>
      </c>
      <c r="F13715" t="s">
        <v>18</v>
      </c>
      <c r="G13715" t="s">
        <v>25</v>
      </c>
      <c r="H13715" t="s">
        <v>64</v>
      </c>
      <c r="I13715" t="s">
        <v>65</v>
      </c>
      <c r="J13715" t="s">
        <v>71</v>
      </c>
      <c r="K13715">
        <v>3</v>
      </c>
      <c r="L13715" s="1">
        <v>40269</v>
      </c>
      <c r="M13715" s="1">
        <v>41191</v>
      </c>
      <c r="N13715" s="1">
        <v>41592</v>
      </c>
    </row>
    <row r="13716" spans="1:18" x14ac:dyDescent="0.2">
      <c r="A13716" t="s">
        <v>48941</v>
      </c>
      <c r="B13716" t="s">
        <v>48942</v>
      </c>
      <c r="C13716" t="s">
        <v>48943</v>
      </c>
      <c r="D13716" t="s">
        <v>48944</v>
      </c>
      <c r="E13716">
        <v>2300000</v>
      </c>
      <c r="F13716" t="s">
        <v>113</v>
      </c>
      <c r="G13716" t="s">
        <v>25</v>
      </c>
      <c r="H13716" t="s">
        <v>64</v>
      </c>
      <c r="I13716" t="s">
        <v>65</v>
      </c>
      <c r="J13716" t="s">
        <v>71</v>
      </c>
      <c r="K13716">
        <v>2</v>
      </c>
      <c r="L13716" s="1">
        <v>40554</v>
      </c>
      <c r="M13716" s="1">
        <v>40603</v>
      </c>
      <c r="N13716" s="1">
        <v>41067</v>
      </c>
    </row>
    <row r="13717" spans="1:18" x14ac:dyDescent="0.2">
      <c r="A13717" t="s">
        <v>48945</v>
      </c>
      <c r="B13717" t="s">
        <v>48946</v>
      </c>
      <c r="C13717" t="s">
        <v>48947</v>
      </c>
      <c r="D13717" t="s">
        <v>48948</v>
      </c>
      <c r="E13717">
        <v>1500000</v>
      </c>
      <c r="F13717" t="s">
        <v>18</v>
      </c>
      <c r="G13717" t="s">
        <v>25</v>
      </c>
      <c r="H13717" t="s">
        <v>106</v>
      </c>
      <c r="I13717" t="s">
        <v>107</v>
      </c>
      <c r="J13717" t="s">
        <v>108</v>
      </c>
      <c r="K13717">
        <v>1</v>
      </c>
      <c r="L13717" s="1">
        <v>41272</v>
      </c>
      <c r="M13717" s="1">
        <v>41295</v>
      </c>
      <c r="N13717" s="1">
        <v>41295</v>
      </c>
    </row>
    <row r="13718" spans="1:18" hidden="1" x14ac:dyDescent="0.2">
      <c r="A13718" t="s">
        <v>48949</v>
      </c>
      <c r="B13718" t="s">
        <v>48950</v>
      </c>
      <c r="C13718" t="s">
        <v>48951</v>
      </c>
      <c r="D13718" t="s">
        <v>42</v>
      </c>
      <c r="E13718">
        <v>767000</v>
      </c>
      <c r="F13718" t="s">
        <v>18</v>
      </c>
      <c r="G13718" t="s">
        <v>128</v>
      </c>
      <c r="H13718" t="s">
        <v>8089</v>
      </c>
      <c r="K13718">
        <v>2</v>
      </c>
      <c r="L13718" s="1">
        <v>36892</v>
      </c>
      <c r="M13718" s="1">
        <v>38991</v>
      </c>
      <c r="N13718" s="1">
        <v>40285</v>
      </c>
    </row>
    <row r="13719" spans="1:18" hidden="1" x14ac:dyDescent="0.2">
      <c r="A13719" t="s">
        <v>48952</v>
      </c>
      <c r="B13719" t="s">
        <v>48953</v>
      </c>
      <c r="C13719" t="s">
        <v>48954</v>
      </c>
      <c r="D13719" t="s">
        <v>127</v>
      </c>
      <c r="E13719" t="s">
        <v>43</v>
      </c>
      <c r="F13719" t="s">
        <v>18</v>
      </c>
      <c r="G13719" t="s">
        <v>25</v>
      </c>
      <c r="H13719" t="s">
        <v>64</v>
      </c>
      <c r="I13719" t="s">
        <v>95</v>
      </c>
      <c r="J13719" t="s">
        <v>95</v>
      </c>
      <c r="K13719">
        <v>1</v>
      </c>
      <c r="L13719" s="1">
        <v>41153</v>
      </c>
      <c r="M13719" s="1">
        <v>41501</v>
      </c>
      <c r="N13719" s="1">
        <v>41501</v>
      </c>
      <c r="O13719"/>
      <c r="P13719"/>
      <c r="Q13719"/>
      <c r="R13719"/>
    </row>
    <row r="13720" spans="1:18" hidden="1" x14ac:dyDescent="0.2">
      <c r="A13720" t="s">
        <v>48955</v>
      </c>
      <c r="B13720" t="s">
        <v>48956</v>
      </c>
      <c r="C13720" t="s">
        <v>48957</v>
      </c>
      <c r="D13720" t="s">
        <v>256</v>
      </c>
      <c r="E13720">
        <v>20000</v>
      </c>
      <c r="F13720" t="s">
        <v>18</v>
      </c>
      <c r="G13720" t="s">
        <v>25</v>
      </c>
      <c r="H13720" t="s">
        <v>106</v>
      </c>
      <c r="I13720" t="s">
        <v>107</v>
      </c>
      <c r="J13720" t="s">
        <v>108</v>
      </c>
      <c r="K13720">
        <v>1</v>
      </c>
      <c r="M13720" s="1">
        <v>41844</v>
      </c>
      <c r="N13720" s="1">
        <v>41844</v>
      </c>
      <c r="O13720"/>
      <c r="P13720"/>
      <c r="Q13720"/>
      <c r="R13720"/>
    </row>
    <row r="13721" spans="1:18" hidden="1" x14ac:dyDescent="0.2">
      <c r="A13721" t="s">
        <v>48958</v>
      </c>
      <c r="B13721" t="s">
        <v>48959</v>
      </c>
      <c r="C13721" t="s">
        <v>48960</v>
      </c>
      <c r="D13721" t="s">
        <v>1094</v>
      </c>
      <c r="E13721">
        <v>2420000</v>
      </c>
      <c r="F13721" t="s">
        <v>18</v>
      </c>
      <c r="G13721" t="s">
        <v>37</v>
      </c>
      <c r="H13721">
        <v>30</v>
      </c>
      <c r="I13721" t="s">
        <v>48961</v>
      </c>
      <c r="J13721" t="s">
        <v>48961</v>
      </c>
      <c r="K13721">
        <v>1</v>
      </c>
      <c r="L13721" s="1">
        <v>34700</v>
      </c>
      <c r="M13721" s="1">
        <v>36923</v>
      </c>
      <c r="N13721" s="1">
        <v>36923</v>
      </c>
    </row>
    <row r="13722" spans="1:18" hidden="1" x14ac:dyDescent="0.2">
      <c r="A13722" t="s">
        <v>48962</v>
      </c>
      <c r="B13722" t="s">
        <v>48963</v>
      </c>
      <c r="C13722" t="s">
        <v>48964</v>
      </c>
      <c r="D13722" t="s">
        <v>48965</v>
      </c>
      <c r="E13722">
        <v>50000</v>
      </c>
      <c r="F13722" t="s">
        <v>18</v>
      </c>
      <c r="G13722" t="s">
        <v>8713</v>
      </c>
      <c r="H13722">
        <v>15</v>
      </c>
      <c r="I13722" t="s">
        <v>8714</v>
      </c>
      <c r="J13722" t="s">
        <v>8714</v>
      </c>
      <c r="K13722">
        <v>2</v>
      </c>
      <c r="L13722" s="1">
        <v>41593</v>
      </c>
      <c r="M13722" s="1">
        <v>41791</v>
      </c>
      <c r="N13722" s="1">
        <v>42036</v>
      </c>
    </row>
    <row r="13723" spans="1:18" x14ac:dyDescent="0.2">
      <c r="A13723" t="s">
        <v>48966</v>
      </c>
      <c r="B13723" t="s">
        <v>48967</v>
      </c>
      <c r="C13723" t="s">
        <v>48968</v>
      </c>
      <c r="D13723" t="s">
        <v>1503</v>
      </c>
      <c r="E13723">
        <v>21000000</v>
      </c>
      <c r="F13723" t="s">
        <v>113</v>
      </c>
      <c r="G13723" t="s">
        <v>25</v>
      </c>
      <c r="H13723" t="s">
        <v>286</v>
      </c>
      <c r="I13723" t="s">
        <v>874</v>
      </c>
      <c r="J13723" t="s">
        <v>9302</v>
      </c>
      <c r="K13723">
        <v>3</v>
      </c>
      <c r="L13723" s="1">
        <v>36892</v>
      </c>
      <c r="M13723" s="1">
        <v>37600</v>
      </c>
      <c r="N13723" s="1">
        <v>39883</v>
      </c>
    </row>
    <row r="13724" spans="1:18" x14ac:dyDescent="0.2">
      <c r="A13724" t="s">
        <v>48969</v>
      </c>
      <c r="B13724" t="s">
        <v>48970</v>
      </c>
      <c r="C13724" t="s">
        <v>48971</v>
      </c>
      <c r="D13724" t="s">
        <v>42</v>
      </c>
      <c r="E13724">
        <v>30000</v>
      </c>
      <c r="F13724" t="s">
        <v>18</v>
      </c>
      <c r="G13724" t="s">
        <v>25</v>
      </c>
      <c r="H13724" t="s">
        <v>1306</v>
      </c>
      <c r="I13724" t="s">
        <v>1339</v>
      </c>
      <c r="J13724" t="s">
        <v>1339</v>
      </c>
      <c r="K13724">
        <v>1</v>
      </c>
      <c r="L13724" s="1">
        <v>40787</v>
      </c>
      <c r="M13724" s="1">
        <v>41993</v>
      </c>
      <c r="N13724" s="1">
        <v>41993</v>
      </c>
    </row>
    <row r="13725" spans="1:18" hidden="1" x14ac:dyDescent="0.2">
      <c r="A13725" t="s">
        <v>48972</v>
      </c>
      <c r="B13725" t="s">
        <v>48973</v>
      </c>
      <c r="C13725" t="s">
        <v>48974</v>
      </c>
      <c r="D13725" t="s">
        <v>11560</v>
      </c>
      <c r="E13725" t="s">
        <v>43</v>
      </c>
      <c r="F13725" t="s">
        <v>113</v>
      </c>
      <c r="G13725" t="s">
        <v>128</v>
      </c>
      <c r="H13725" t="s">
        <v>17888</v>
      </c>
      <c r="I13725" t="s">
        <v>3220</v>
      </c>
      <c r="J13725" t="s">
        <v>48975</v>
      </c>
      <c r="K13725">
        <v>1</v>
      </c>
      <c r="M13725" s="1">
        <v>39356</v>
      </c>
      <c r="N13725" s="1">
        <v>39356</v>
      </c>
      <c r="O13725"/>
      <c r="P13725"/>
      <c r="Q13725"/>
      <c r="R13725"/>
    </row>
    <row r="13726" spans="1:18" x14ac:dyDescent="0.2">
      <c r="A13726" t="s">
        <v>48976</v>
      </c>
      <c r="B13726" t="s">
        <v>48977</v>
      </c>
      <c r="C13726" t="s">
        <v>48978</v>
      </c>
      <c r="D13726" t="s">
        <v>718</v>
      </c>
      <c r="E13726">
        <v>14301880</v>
      </c>
      <c r="F13726" t="s">
        <v>18</v>
      </c>
      <c r="G13726" t="s">
        <v>25</v>
      </c>
      <c r="H13726" t="s">
        <v>64</v>
      </c>
      <c r="I13726" t="s">
        <v>65</v>
      </c>
      <c r="J13726" t="s">
        <v>71</v>
      </c>
      <c r="K13726">
        <v>4</v>
      </c>
      <c r="L13726" s="1">
        <v>41214</v>
      </c>
      <c r="M13726" s="1">
        <v>41698</v>
      </c>
      <c r="N13726" s="1">
        <v>42284</v>
      </c>
    </row>
    <row r="13727" spans="1:18" x14ac:dyDescent="0.2">
      <c r="A13727" t="s">
        <v>48979</v>
      </c>
      <c r="B13727" t="s">
        <v>48980</v>
      </c>
      <c r="C13727" t="s">
        <v>48981</v>
      </c>
      <c r="D13727" t="s">
        <v>42</v>
      </c>
      <c r="E13727">
        <v>30000000</v>
      </c>
      <c r="F13727" t="s">
        <v>18</v>
      </c>
      <c r="G13727" t="s">
        <v>25</v>
      </c>
      <c r="H13727" t="s">
        <v>121</v>
      </c>
      <c r="I13727" t="s">
        <v>528</v>
      </c>
      <c r="J13727" t="s">
        <v>634</v>
      </c>
      <c r="K13727">
        <v>1</v>
      </c>
      <c r="L13727" s="1">
        <v>36526</v>
      </c>
      <c r="M13727" s="1">
        <v>42248</v>
      </c>
      <c r="N13727" s="1">
        <v>42248</v>
      </c>
    </row>
    <row r="13728" spans="1:18" x14ac:dyDescent="0.2">
      <c r="A13728" t="s">
        <v>48982</v>
      </c>
      <c r="B13728" t="s">
        <v>48983</v>
      </c>
      <c r="C13728" t="s">
        <v>48984</v>
      </c>
      <c r="D13728" t="s">
        <v>3110</v>
      </c>
      <c r="E13728">
        <v>8000000</v>
      </c>
      <c r="F13728" t="s">
        <v>18</v>
      </c>
      <c r="G13728" t="s">
        <v>25</v>
      </c>
      <c r="H13728" t="s">
        <v>106</v>
      </c>
      <c r="I13728" t="s">
        <v>107</v>
      </c>
      <c r="J13728" t="s">
        <v>108</v>
      </c>
      <c r="K13728">
        <v>1</v>
      </c>
      <c r="L13728" s="1">
        <v>41640</v>
      </c>
      <c r="M13728" s="1">
        <v>42135</v>
      </c>
      <c r="N13728" s="1">
        <v>42135</v>
      </c>
    </row>
    <row r="13729" spans="1:18" x14ac:dyDescent="0.2">
      <c r="A13729" t="s">
        <v>48985</v>
      </c>
      <c r="B13729" t="s">
        <v>48986</v>
      </c>
      <c r="C13729" t="s">
        <v>48987</v>
      </c>
      <c r="D13729" t="s">
        <v>42</v>
      </c>
      <c r="E13729">
        <v>90000</v>
      </c>
      <c r="F13729" t="s">
        <v>18</v>
      </c>
      <c r="G13729" t="s">
        <v>25</v>
      </c>
      <c r="H13729" t="s">
        <v>64</v>
      </c>
      <c r="I13729" t="s">
        <v>65</v>
      </c>
      <c r="J13729" t="s">
        <v>66</v>
      </c>
      <c r="K13729">
        <v>3</v>
      </c>
      <c r="L13729" s="1">
        <v>41000</v>
      </c>
      <c r="M13729" s="1">
        <v>40948</v>
      </c>
      <c r="N13729" s="1">
        <v>41395</v>
      </c>
    </row>
    <row r="13730" spans="1:18" hidden="1" x14ac:dyDescent="0.2">
      <c r="A13730" t="s">
        <v>48988</v>
      </c>
      <c r="B13730" t="s">
        <v>48989</v>
      </c>
      <c r="C13730" t="s">
        <v>48990</v>
      </c>
      <c r="D13730" t="s">
        <v>48991</v>
      </c>
      <c r="E13730" t="s">
        <v>43</v>
      </c>
      <c r="F13730" t="s">
        <v>18</v>
      </c>
      <c r="G13730" t="s">
        <v>4937</v>
      </c>
      <c r="H13730">
        <v>25</v>
      </c>
      <c r="I13730" t="s">
        <v>4938</v>
      </c>
      <c r="J13730" t="s">
        <v>48992</v>
      </c>
      <c r="K13730">
        <v>1</v>
      </c>
      <c r="L13730" s="1">
        <v>41104</v>
      </c>
      <c r="M13730" s="1">
        <v>42167</v>
      </c>
      <c r="N13730" s="1">
        <v>42167</v>
      </c>
      <c r="O13730"/>
      <c r="P13730"/>
      <c r="Q13730"/>
      <c r="R13730"/>
    </row>
    <row r="13731" spans="1:18" x14ac:dyDescent="0.2">
      <c r="A13731" t="s">
        <v>48993</v>
      </c>
      <c r="B13731" t="s">
        <v>48994</v>
      </c>
      <c r="C13731" t="s">
        <v>48995</v>
      </c>
      <c r="D13731" t="s">
        <v>2822</v>
      </c>
      <c r="E13731">
        <v>350000</v>
      </c>
      <c r="F13731" t="s">
        <v>18</v>
      </c>
      <c r="G13731" t="s">
        <v>25</v>
      </c>
      <c r="H13731" t="s">
        <v>64</v>
      </c>
      <c r="I13731" t="s">
        <v>95</v>
      </c>
      <c r="J13731" t="s">
        <v>8360</v>
      </c>
      <c r="K13731">
        <v>2</v>
      </c>
      <c r="L13731" s="1">
        <v>37257</v>
      </c>
      <c r="M13731" s="1">
        <v>40909</v>
      </c>
      <c r="N13731" s="1">
        <v>41275</v>
      </c>
    </row>
    <row r="13732" spans="1:18" hidden="1" x14ac:dyDescent="0.2">
      <c r="A13732" t="s">
        <v>48996</v>
      </c>
      <c r="B13732" t="s">
        <v>48997</v>
      </c>
      <c r="C13732" t="s">
        <v>48998</v>
      </c>
      <c r="D13732" t="s">
        <v>48999</v>
      </c>
      <c r="E13732">
        <v>27000000</v>
      </c>
      <c r="F13732" t="s">
        <v>18</v>
      </c>
      <c r="G13732" t="s">
        <v>128</v>
      </c>
      <c r="H13732" t="s">
        <v>129</v>
      </c>
      <c r="I13732" t="s">
        <v>130</v>
      </c>
      <c r="J13732" t="s">
        <v>130</v>
      </c>
      <c r="K13732">
        <v>2</v>
      </c>
      <c r="L13732" s="1">
        <v>40909</v>
      </c>
      <c r="M13732" s="1">
        <v>41829</v>
      </c>
      <c r="N13732" s="1">
        <v>42199</v>
      </c>
    </row>
    <row r="13733" spans="1:18" x14ac:dyDescent="0.2">
      <c r="A13733" t="s">
        <v>49000</v>
      </c>
      <c r="B13733" t="s">
        <v>49001</v>
      </c>
      <c r="C13733" t="s">
        <v>49002</v>
      </c>
      <c r="D13733" t="s">
        <v>49003</v>
      </c>
      <c r="E13733">
        <v>1000000</v>
      </c>
      <c r="F13733" t="s">
        <v>207</v>
      </c>
      <c r="G13733" t="s">
        <v>25</v>
      </c>
      <c r="H13733" t="s">
        <v>190</v>
      </c>
      <c r="I13733" t="s">
        <v>20940</v>
      </c>
      <c r="J13733" t="s">
        <v>49004</v>
      </c>
      <c r="K13733">
        <v>2</v>
      </c>
      <c r="L13733" s="1">
        <v>39692</v>
      </c>
      <c r="M13733" s="1">
        <v>40040</v>
      </c>
      <c r="N13733" s="1">
        <v>40268</v>
      </c>
    </row>
    <row r="13734" spans="1:18" hidden="1" x14ac:dyDescent="0.2">
      <c r="A13734" t="s">
        <v>49005</v>
      </c>
      <c r="B13734" t="s">
        <v>49006</v>
      </c>
      <c r="C13734" t="s">
        <v>49007</v>
      </c>
      <c r="D13734" t="s">
        <v>49008</v>
      </c>
      <c r="E13734">
        <v>15000</v>
      </c>
      <c r="F13734" t="s">
        <v>18</v>
      </c>
      <c r="G13734" t="s">
        <v>25</v>
      </c>
      <c r="H13734" t="s">
        <v>1306</v>
      </c>
      <c r="I13734" t="s">
        <v>1339</v>
      </c>
      <c r="J13734" t="s">
        <v>1339</v>
      </c>
      <c r="K13734">
        <v>1</v>
      </c>
      <c r="M13734" s="1">
        <v>42064</v>
      </c>
      <c r="N13734" s="1">
        <v>42064</v>
      </c>
      <c r="O13734"/>
      <c r="P13734"/>
      <c r="Q13734"/>
      <c r="R13734"/>
    </row>
    <row r="13735" spans="1:18" x14ac:dyDescent="0.2">
      <c r="A13735" t="s">
        <v>49009</v>
      </c>
      <c r="B13735" t="s">
        <v>49010</v>
      </c>
      <c r="C13735" t="s">
        <v>49011</v>
      </c>
      <c r="D13735" t="s">
        <v>49012</v>
      </c>
      <c r="E13735">
        <v>368000000</v>
      </c>
      <c r="F13735" t="s">
        <v>18</v>
      </c>
      <c r="G13735" t="s">
        <v>25</v>
      </c>
      <c r="H13735" t="s">
        <v>64</v>
      </c>
      <c r="I13735" t="s">
        <v>65</v>
      </c>
      <c r="J13735" t="s">
        <v>71</v>
      </c>
      <c r="K13735">
        <v>6</v>
      </c>
      <c r="L13735" s="1">
        <v>39234</v>
      </c>
      <c r="M13735" s="1">
        <v>39736</v>
      </c>
      <c r="N13735" s="1">
        <v>42178</v>
      </c>
    </row>
    <row r="13736" spans="1:18" hidden="1" x14ac:dyDescent="0.2">
      <c r="A13736" t="s">
        <v>49013</v>
      </c>
      <c r="B13736" t="s">
        <v>49014</v>
      </c>
      <c r="D13736" t="s">
        <v>718</v>
      </c>
      <c r="E13736" t="s">
        <v>43</v>
      </c>
      <c r="F13736" t="s">
        <v>18</v>
      </c>
      <c r="G13736" t="s">
        <v>25</v>
      </c>
      <c r="H13736" t="s">
        <v>208</v>
      </c>
      <c r="I13736" t="s">
        <v>843</v>
      </c>
      <c r="J13736" t="s">
        <v>844</v>
      </c>
      <c r="K13736">
        <v>1</v>
      </c>
      <c r="L13736" s="1">
        <v>41944</v>
      </c>
      <c r="M13736" s="1">
        <v>41941</v>
      </c>
      <c r="N13736" s="1">
        <v>41941</v>
      </c>
      <c r="O13736"/>
      <c r="P13736"/>
      <c r="Q13736"/>
      <c r="R13736"/>
    </row>
    <row r="13737" spans="1:18" x14ac:dyDescent="0.2">
      <c r="A13737" t="s">
        <v>49015</v>
      </c>
      <c r="B13737" t="s">
        <v>49016</v>
      </c>
      <c r="C13737" t="s">
        <v>49017</v>
      </c>
      <c r="D13737" t="s">
        <v>445</v>
      </c>
      <c r="E13737">
        <v>35350000</v>
      </c>
      <c r="F13737" t="s">
        <v>18</v>
      </c>
      <c r="G13737" t="s">
        <v>25</v>
      </c>
      <c r="H13737" t="s">
        <v>64</v>
      </c>
      <c r="I13737" t="s">
        <v>65</v>
      </c>
      <c r="J13737" t="s">
        <v>66</v>
      </c>
      <c r="K13737">
        <v>4</v>
      </c>
      <c r="L13737" s="1">
        <v>40269</v>
      </c>
      <c r="M13737" s="1">
        <v>40297</v>
      </c>
      <c r="N13737" s="1">
        <v>42136</v>
      </c>
    </row>
    <row r="13738" spans="1:18" hidden="1" x14ac:dyDescent="0.2">
      <c r="A13738" t="s">
        <v>49018</v>
      </c>
      <c r="B13738" t="s">
        <v>49019</v>
      </c>
      <c r="C13738" t="s">
        <v>49020</v>
      </c>
      <c r="D13738" t="s">
        <v>49021</v>
      </c>
      <c r="E13738">
        <v>1100000</v>
      </c>
      <c r="F13738" t="s">
        <v>18</v>
      </c>
      <c r="K13738">
        <v>2</v>
      </c>
      <c r="L13738" s="1">
        <v>41671</v>
      </c>
      <c r="M13738" s="1">
        <v>41641</v>
      </c>
      <c r="N13738" s="1">
        <v>42156</v>
      </c>
    </row>
    <row r="13739" spans="1:18" hidden="1" x14ac:dyDescent="0.2">
      <c r="A13739" t="s">
        <v>49022</v>
      </c>
      <c r="B13739" t="s">
        <v>49023</v>
      </c>
      <c r="C13739" t="s">
        <v>49024</v>
      </c>
      <c r="D13739" t="s">
        <v>3110</v>
      </c>
      <c r="E13739">
        <v>20352</v>
      </c>
      <c r="F13739" t="s">
        <v>18</v>
      </c>
      <c r="G13739" t="s">
        <v>1542</v>
      </c>
      <c r="H13739">
        <v>9</v>
      </c>
      <c r="K13739">
        <v>1</v>
      </c>
      <c r="M13739" s="1">
        <v>41841</v>
      </c>
      <c r="N13739" s="1">
        <v>41841</v>
      </c>
      <c r="O13739"/>
      <c r="P13739"/>
      <c r="Q13739"/>
      <c r="R13739"/>
    </row>
    <row r="13740" spans="1:18" hidden="1" x14ac:dyDescent="0.2">
      <c r="A13740" t="s">
        <v>49025</v>
      </c>
      <c r="B13740" t="s">
        <v>49026</v>
      </c>
      <c r="C13740" t="s">
        <v>49027</v>
      </c>
      <c r="D13740" t="s">
        <v>49028</v>
      </c>
      <c r="E13740" t="s">
        <v>43</v>
      </c>
      <c r="F13740" t="s">
        <v>18</v>
      </c>
      <c r="K13740">
        <v>1</v>
      </c>
      <c r="L13740" s="1">
        <v>35431</v>
      </c>
      <c r="M13740" s="1">
        <v>40967</v>
      </c>
      <c r="N13740" s="1">
        <v>40967</v>
      </c>
      <c r="O13740"/>
      <c r="P13740"/>
      <c r="Q13740"/>
      <c r="R13740"/>
    </row>
    <row r="13741" spans="1:18" x14ac:dyDescent="0.2">
      <c r="A13741" t="s">
        <v>49029</v>
      </c>
      <c r="B13741" t="s">
        <v>49030</v>
      </c>
      <c r="C13741" t="s">
        <v>49031</v>
      </c>
      <c r="D13741" t="s">
        <v>49032</v>
      </c>
      <c r="E13741">
        <v>58800000</v>
      </c>
      <c r="F13741" t="s">
        <v>113</v>
      </c>
      <c r="G13741" t="s">
        <v>25</v>
      </c>
      <c r="H13741" t="s">
        <v>106</v>
      </c>
      <c r="I13741" t="s">
        <v>107</v>
      </c>
      <c r="J13741" t="s">
        <v>108</v>
      </c>
      <c r="K13741">
        <v>1</v>
      </c>
      <c r="L13741" s="1">
        <v>37987</v>
      </c>
      <c r="M13741" s="1">
        <v>40193</v>
      </c>
      <c r="N13741" s="1">
        <v>40193</v>
      </c>
    </row>
    <row r="13742" spans="1:18" hidden="1" x14ac:dyDescent="0.2">
      <c r="A13742" t="s">
        <v>49033</v>
      </c>
      <c r="B13742" t="s">
        <v>49034</v>
      </c>
      <c r="C13742" t="s">
        <v>49035</v>
      </c>
      <c r="D13742" t="s">
        <v>49036</v>
      </c>
      <c r="E13742">
        <v>3000000</v>
      </c>
      <c r="F13742" t="s">
        <v>207</v>
      </c>
      <c r="K13742">
        <v>2</v>
      </c>
      <c r="L13742" s="1">
        <v>38873</v>
      </c>
      <c r="M13742" s="1">
        <v>40780</v>
      </c>
      <c r="N13742" s="1">
        <v>41548</v>
      </c>
    </row>
    <row r="13743" spans="1:18" hidden="1" x14ac:dyDescent="0.2">
      <c r="A13743" t="s">
        <v>49037</v>
      </c>
      <c r="B13743" t="s">
        <v>49038</v>
      </c>
      <c r="C13743" t="s">
        <v>49039</v>
      </c>
      <c r="D13743" t="s">
        <v>718</v>
      </c>
      <c r="E13743">
        <v>20000000</v>
      </c>
      <c r="F13743" t="s">
        <v>18</v>
      </c>
      <c r="G13743" t="s">
        <v>37</v>
      </c>
      <c r="H13743">
        <v>22</v>
      </c>
      <c r="I13743" t="s">
        <v>38</v>
      </c>
      <c r="J13743" t="s">
        <v>38</v>
      </c>
      <c r="K13743">
        <v>2</v>
      </c>
      <c r="L13743" s="1">
        <v>38718</v>
      </c>
      <c r="M13743" s="1">
        <v>40269</v>
      </c>
      <c r="N13743" s="1">
        <v>40664</v>
      </c>
    </row>
    <row r="13744" spans="1:18" x14ac:dyDescent="0.2">
      <c r="A13744" t="s">
        <v>49040</v>
      </c>
      <c r="B13744" t="s">
        <v>49041</v>
      </c>
      <c r="C13744" t="s">
        <v>49042</v>
      </c>
      <c r="D13744" t="s">
        <v>3110</v>
      </c>
      <c r="E13744">
        <v>6500000</v>
      </c>
      <c r="F13744" t="s">
        <v>18</v>
      </c>
      <c r="G13744" t="s">
        <v>25</v>
      </c>
      <c r="H13744" t="s">
        <v>64</v>
      </c>
      <c r="I13744" t="s">
        <v>65</v>
      </c>
      <c r="J13744" t="s">
        <v>1160</v>
      </c>
      <c r="K13744">
        <v>2</v>
      </c>
      <c r="L13744" s="1">
        <v>41244</v>
      </c>
      <c r="M13744" s="1">
        <v>41409</v>
      </c>
      <c r="N13744" s="1">
        <v>41947</v>
      </c>
    </row>
    <row r="13745" spans="1:18" hidden="1" x14ac:dyDescent="0.2">
      <c r="A13745" t="s">
        <v>49043</v>
      </c>
      <c r="B13745" t="s">
        <v>49044</v>
      </c>
      <c r="C13745" t="s">
        <v>49045</v>
      </c>
      <c r="D13745" t="s">
        <v>49046</v>
      </c>
      <c r="E13745">
        <v>2500000</v>
      </c>
      <c r="F13745" t="s">
        <v>18</v>
      </c>
      <c r="G13745" t="s">
        <v>19</v>
      </c>
      <c r="H13745">
        <v>25</v>
      </c>
      <c r="I13745" t="s">
        <v>151</v>
      </c>
      <c r="J13745" t="s">
        <v>151</v>
      </c>
      <c r="K13745">
        <v>1</v>
      </c>
      <c r="L13745" s="1">
        <v>40909</v>
      </c>
      <c r="M13745" s="1">
        <v>42181</v>
      </c>
      <c r="N13745" s="1">
        <v>42181</v>
      </c>
    </row>
    <row r="13746" spans="1:18" x14ac:dyDescent="0.2">
      <c r="A13746" t="s">
        <v>49047</v>
      </c>
      <c r="B13746" t="s">
        <v>49048</v>
      </c>
      <c r="C13746" t="s">
        <v>49049</v>
      </c>
      <c r="D13746" t="s">
        <v>718</v>
      </c>
      <c r="E13746">
        <v>1000000</v>
      </c>
      <c r="F13746" t="s">
        <v>18</v>
      </c>
      <c r="G13746" t="s">
        <v>25</v>
      </c>
      <c r="H13746" t="s">
        <v>1352</v>
      </c>
      <c r="I13746" t="s">
        <v>1353</v>
      </c>
      <c r="J13746" t="s">
        <v>1354</v>
      </c>
      <c r="K13746">
        <v>1</v>
      </c>
      <c r="L13746" s="1">
        <v>40801</v>
      </c>
      <c r="M13746" s="1">
        <v>41123</v>
      </c>
      <c r="N13746" s="1">
        <v>41123</v>
      </c>
    </row>
    <row r="13747" spans="1:18" x14ac:dyDescent="0.2">
      <c r="A13747" t="s">
        <v>49050</v>
      </c>
      <c r="B13747" t="s">
        <v>49051</v>
      </c>
      <c r="C13747" t="s">
        <v>49052</v>
      </c>
      <c r="D13747" t="s">
        <v>49053</v>
      </c>
      <c r="E13747">
        <v>580000</v>
      </c>
      <c r="F13747" t="s">
        <v>18</v>
      </c>
      <c r="G13747" t="s">
        <v>25</v>
      </c>
      <c r="H13747" t="s">
        <v>64</v>
      </c>
      <c r="I13747" t="s">
        <v>95</v>
      </c>
      <c r="J13747" t="s">
        <v>95</v>
      </c>
      <c r="K13747">
        <v>1</v>
      </c>
      <c r="L13747" s="1">
        <v>40087</v>
      </c>
      <c r="M13747" s="1">
        <v>40057</v>
      </c>
      <c r="N13747" s="1">
        <v>40057</v>
      </c>
    </row>
    <row r="13748" spans="1:18" x14ac:dyDescent="0.2">
      <c r="A13748" t="s">
        <v>49054</v>
      </c>
      <c r="B13748" t="s">
        <v>49055</v>
      </c>
      <c r="D13748" t="s">
        <v>42</v>
      </c>
      <c r="E13748">
        <v>1007958</v>
      </c>
      <c r="F13748" t="s">
        <v>18</v>
      </c>
      <c r="G13748" t="s">
        <v>25</v>
      </c>
      <c r="H13748" t="s">
        <v>3477</v>
      </c>
      <c r="I13748" t="s">
        <v>3478</v>
      </c>
      <c r="J13748" t="s">
        <v>49056</v>
      </c>
      <c r="K13748">
        <v>2</v>
      </c>
      <c r="L13748" s="1">
        <v>36526</v>
      </c>
      <c r="M13748" s="1">
        <v>39868</v>
      </c>
      <c r="N13748" s="1">
        <v>42086</v>
      </c>
    </row>
    <row r="13749" spans="1:18" hidden="1" x14ac:dyDescent="0.2">
      <c r="A13749" t="s">
        <v>49057</v>
      </c>
      <c r="B13749" t="s">
        <v>49058</v>
      </c>
      <c r="C13749" t="s">
        <v>49059</v>
      </c>
      <c r="D13749" t="s">
        <v>23339</v>
      </c>
      <c r="E13749">
        <v>15931</v>
      </c>
      <c r="F13749" t="s">
        <v>18</v>
      </c>
      <c r="G13749" t="s">
        <v>19</v>
      </c>
      <c r="H13749">
        <v>2</v>
      </c>
      <c r="I13749" t="s">
        <v>3554</v>
      </c>
      <c r="J13749" t="s">
        <v>3554</v>
      </c>
      <c r="K13749">
        <v>1</v>
      </c>
      <c r="L13749" s="1">
        <v>41640</v>
      </c>
      <c r="M13749" s="1">
        <v>42105</v>
      </c>
      <c r="N13749" s="1">
        <v>42105</v>
      </c>
    </row>
    <row r="13750" spans="1:18" x14ac:dyDescent="0.2">
      <c r="A13750" t="s">
        <v>49060</v>
      </c>
      <c r="B13750" t="s">
        <v>49061</v>
      </c>
      <c r="C13750" t="s">
        <v>49062</v>
      </c>
      <c r="D13750" t="s">
        <v>28846</v>
      </c>
      <c r="E13750">
        <v>39450000</v>
      </c>
      <c r="F13750" t="s">
        <v>18</v>
      </c>
      <c r="G13750" t="s">
        <v>25</v>
      </c>
      <c r="H13750" t="s">
        <v>286</v>
      </c>
      <c r="I13750" t="s">
        <v>1030</v>
      </c>
      <c r="J13750" t="s">
        <v>1030</v>
      </c>
      <c r="K13750">
        <v>2</v>
      </c>
      <c r="L13750" s="1">
        <v>41275</v>
      </c>
      <c r="M13750" s="1">
        <v>41699</v>
      </c>
      <c r="N13750" s="1">
        <v>42026</v>
      </c>
    </row>
    <row r="13751" spans="1:18" hidden="1" x14ac:dyDescent="0.2">
      <c r="A13751" t="s">
        <v>49063</v>
      </c>
      <c r="B13751" t="s">
        <v>49064</v>
      </c>
      <c r="C13751" t="s">
        <v>49065</v>
      </c>
      <c r="D13751" t="s">
        <v>3814</v>
      </c>
      <c r="E13751">
        <v>12500000</v>
      </c>
      <c r="F13751" t="s">
        <v>18</v>
      </c>
      <c r="G13751" t="s">
        <v>25</v>
      </c>
      <c r="H13751" t="s">
        <v>1352</v>
      </c>
      <c r="I13751" t="s">
        <v>1353</v>
      </c>
      <c r="J13751" t="s">
        <v>1354</v>
      </c>
      <c r="K13751">
        <v>1</v>
      </c>
      <c r="M13751" s="1">
        <v>41932</v>
      </c>
      <c r="N13751" s="1">
        <v>41932</v>
      </c>
      <c r="O13751"/>
      <c r="P13751"/>
      <c r="Q13751"/>
      <c r="R13751"/>
    </row>
    <row r="13752" spans="1:18" hidden="1" x14ac:dyDescent="0.2">
      <c r="A13752" t="s">
        <v>49066</v>
      </c>
      <c r="B13752" t="s">
        <v>49067</v>
      </c>
      <c r="C13752" t="s">
        <v>49068</v>
      </c>
      <c r="D13752" t="s">
        <v>718</v>
      </c>
      <c r="E13752">
        <v>34000000</v>
      </c>
      <c r="F13752" t="s">
        <v>18</v>
      </c>
      <c r="G13752" t="s">
        <v>513</v>
      </c>
      <c r="H13752">
        <v>34</v>
      </c>
      <c r="I13752" t="s">
        <v>514</v>
      </c>
      <c r="J13752" t="s">
        <v>515</v>
      </c>
      <c r="K13752">
        <v>1</v>
      </c>
      <c r="L13752" s="1">
        <v>37622</v>
      </c>
      <c r="M13752" s="1">
        <v>41911</v>
      </c>
      <c r="N13752" s="1">
        <v>41911</v>
      </c>
    </row>
    <row r="13753" spans="1:18" hidden="1" x14ac:dyDescent="0.2">
      <c r="A13753" t="s">
        <v>49069</v>
      </c>
      <c r="B13753" t="s">
        <v>49070</v>
      </c>
      <c r="C13753" t="s">
        <v>49071</v>
      </c>
      <c r="D13753" t="s">
        <v>1384</v>
      </c>
      <c r="E13753">
        <v>8000000</v>
      </c>
      <c r="F13753" t="s">
        <v>18</v>
      </c>
      <c r="G13753" t="s">
        <v>37</v>
      </c>
      <c r="H13753">
        <v>23</v>
      </c>
      <c r="I13753" t="s">
        <v>182</v>
      </c>
      <c r="J13753" t="s">
        <v>182</v>
      </c>
      <c r="K13753">
        <v>1</v>
      </c>
      <c r="L13753" s="1">
        <v>39448</v>
      </c>
      <c r="M13753" s="1">
        <v>42247</v>
      </c>
      <c r="N13753" s="1">
        <v>42247</v>
      </c>
    </row>
    <row r="13754" spans="1:18" x14ac:dyDescent="0.2">
      <c r="A13754" t="s">
        <v>49072</v>
      </c>
      <c r="B13754" t="s">
        <v>49070</v>
      </c>
      <c r="C13754" t="s">
        <v>49071</v>
      </c>
      <c r="D13754" t="s">
        <v>1384</v>
      </c>
      <c r="E13754">
        <v>8000000</v>
      </c>
      <c r="F13754" t="s">
        <v>18</v>
      </c>
      <c r="G13754" t="s">
        <v>25</v>
      </c>
      <c r="H13754" t="s">
        <v>64</v>
      </c>
      <c r="I13754" t="s">
        <v>65</v>
      </c>
      <c r="J13754" t="s">
        <v>2706</v>
      </c>
      <c r="K13754">
        <v>1</v>
      </c>
      <c r="L13754" s="1">
        <v>39448</v>
      </c>
      <c r="M13754" s="1">
        <v>42247</v>
      </c>
      <c r="N13754" s="1">
        <v>42247</v>
      </c>
    </row>
    <row r="13755" spans="1:18" x14ac:dyDescent="0.2">
      <c r="A13755" t="s">
        <v>49073</v>
      </c>
      <c r="B13755" t="s">
        <v>49074</v>
      </c>
      <c r="C13755" t="s">
        <v>49075</v>
      </c>
      <c r="D13755" t="s">
        <v>75</v>
      </c>
      <c r="E13755">
        <v>80000000</v>
      </c>
      <c r="F13755" t="s">
        <v>18</v>
      </c>
      <c r="G13755" t="s">
        <v>25</v>
      </c>
      <c r="H13755" t="s">
        <v>158</v>
      </c>
      <c r="I13755" t="s">
        <v>244</v>
      </c>
      <c r="J13755" t="s">
        <v>49076</v>
      </c>
      <c r="K13755">
        <v>4</v>
      </c>
      <c r="L13755" s="1">
        <v>39448</v>
      </c>
      <c r="M13755" s="1">
        <v>40805</v>
      </c>
      <c r="N13755" s="1">
        <v>41939</v>
      </c>
    </row>
    <row r="13756" spans="1:18" hidden="1" x14ac:dyDescent="0.2">
      <c r="A13756" t="s">
        <v>49077</v>
      </c>
      <c r="B13756" t="s">
        <v>49078</v>
      </c>
      <c r="C13756" t="s">
        <v>49079</v>
      </c>
      <c r="D13756" t="s">
        <v>49080</v>
      </c>
      <c r="E13756">
        <v>18852</v>
      </c>
      <c r="F13756" t="s">
        <v>207</v>
      </c>
      <c r="G13756" t="s">
        <v>1062</v>
      </c>
      <c r="H13756">
        <v>16</v>
      </c>
      <c r="I13756" t="s">
        <v>1704</v>
      </c>
      <c r="J13756" t="s">
        <v>1704</v>
      </c>
      <c r="K13756">
        <v>1</v>
      </c>
      <c r="M13756" s="1">
        <v>41155</v>
      </c>
      <c r="N13756" s="1">
        <v>41155</v>
      </c>
      <c r="O13756"/>
      <c r="P13756"/>
      <c r="Q13756"/>
      <c r="R13756"/>
    </row>
    <row r="13757" spans="1:18" x14ac:dyDescent="0.2">
      <c r="A13757" t="s">
        <v>49081</v>
      </c>
      <c r="B13757" t="s">
        <v>49082</v>
      </c>
      <c r="C13757" t="s">
        <v>49083</v>
      </c>
      <c r="D13757" t="s">
        <v>49084</v>
      </c>
      <c r="E13757">
        <v>1500000</v>
      </c>
      <c r="F13757" t="s">
        <v>18</v>
      </c>
      <c r="G13757" t="s">
        <v>25</v>
      </c>
      <c r="H13757" t="s">
        <v>106</v>
      </c>
      <c r="I13757" t="s">
        <v>107</v>
      </c>
      <c r="J13757" t="s">
        <v>5335</v>
      </c>
      <c r="K13757">
        <v>2</v>
      </c>
      <c r="L13757" s="1">
        <v>41275</v>
      </c>
      <c r="M13757" s="1">
        <v>41543</v>
      </c>
      <c r="N13757" s="1">
        <v>42156</v>
      </c>
    </row>
    <row r="13758" spans="1:18" x14ac:dyDescent="0.2">
      <c r="A13758" t="s">
        <v>49085</v>
      </c>
      <c r="B13758" t="s">
        <v>640</v>
      </c>
      <c r="C13758" t="s">
        <v>49086</v>
      </c>
      <c r="D13758" t="s">
        <v>741</v>
      </c>
      <c r="E13758">
        <v>241039698</v>
      </c>
      <c r="F13758" t="s">
        <v>689</v>
      </c>
      <c r="G13758" t="s">
        <v>25</v>
      </c>
      <c r="H13758" t="s">
        <v>82</v>
      </c>
      <c r="I13758" t="s">
        <v>1764</v>
      </c>
      <c r="J13758" t="s">
        <v>2524</v>
      </c>
      <c r="K13758">
        <v>2</v>
      </c>
      <c r="L13758" s="1">
        <v>31778</v>
      </c>
      <c r="M13758" s="1">
        <v>40771</v>
      </c>
      <c r="N13758" s="1">
        <v>41621</v>
      </c>
    </row>
    <row r="13759" spans="1:18" hidden="1" x14ac:dyDescent="0.2">
      <c r="A13759" t="s">
        <v>49087</v>
      </c>
      <c r="B13759" t="s">
        <v>49088</v>
      </c>
      <c r="D13759" t="s">
        <v>49089</v>
      </c>
      <c r="E13759">
        <v>39000000</v>
      </c>
      <c r="F13759" t="s">
        <v>113</v>
      </c>
      <c r="K13759">
        <v>2</v>
      </c>
      <c r="M13759" s="1">
        <v>36899</v>
      </c>
      <c r="N13759" s="1">
        <v>37565</v>
      </c>
      <c r="O13759"/>
      <c r="P13759"/>
      <c r="Q13759"/>
      <c r="R13759"/>
    </row>
    <row r="13760" spans="1:18" hidden="1" x14ac:dyDescent="0.2">
      <c r="A13760" t="s">
        <v>49090</v>
      </c>
      <c r="B13760" t="s">
        <v>49091</v>
      </c>
      <c r="C13760" t="s">
        <v>49092</v>
      </c>
      <c r="D13760" t="s">
        <v>2479</v>
      </c>
      <c r="E13760" t="s">
        <v>43</v>
      </c>
      <c r="F13760" t="s">
        <v>18</v>
      </c>
      <c r="G13760" t="s">
        <v>25</v>
      </c>
      <c r="H13760" t="s">
        <v>3993</v>
      </c>
      <c r="I13760" t="s">
        <v>3163</v>
      </c>
      <c r="J13760" t="s">
        <v>3163</v>
      </c>
      <c r="K13760">
        <v>1</v>
      </c>
      <c r="L13760" s="1">
        <v>41640</v>
      </c>
      <c r="M13760" s="1">
        <v>42095</v>
      </c>
      <c r="N13760" s="1">
        <v>42095</v>
      </c>
      <c r="O13760"/>
      <c r="P13760"/>
      <c r="Q13760"/>
      <c r="R13760"/>
    </row>
    <row r="13761" spans="1:18" hidden="1" x14ac:dyDescent="0.2">
      <c r="A13761" t="s">
        <v>49093</v>
      </c>
      <c r="B13761" t="s">
        <v>49094</v>
      </c>
      <c r="C13761" t="s">
        <v>49095</v>
      </c>
      <c r="D13761" t="s">
        <v>49096</v>
      </c>
      <c r="E13761">
        <v>975232</v>
      </c>
      <c r="F13761" t="s">
        <v>18</v>
      </c>
      <c r="G13761" t="s">
        <v>406</v>
      </c>
      <c r="H13761">
        <v>19</v>
      </c>
      <c r="I13761" t="s">
        <v>980</v>
      </c>
      <c r="J13761" t="s">
        <v>17113</v>
      </c>
      <c r="K13761">
        <v>1</v>
      </c>
      <c r="M13761" s="1">
        <v>41796</v>
      </c>
      <c r="N13761" s="1">
        <v>41796</v>
      </c>
      <c r="O13761"/>
      <c r="P13761"/>
      <c r="Q13761"/>
      <c r="R13761"/>
    </row>
    <row r="13762" spans="1:18" hidden="1" x14ac:dyDescent="0.2">
      <c r="A13762" t="s">
        <v>49097</v>
      </c>
      <c r="B13762" t="s">
        <v>49098</v>
      </c>
      <c r="C13762" t="s">
        <v>49099</v>
      </c>
      <c r="D13762" t="s">
        <v>49100</v>
      </c>
      <c r="E13762">
        <v>40898</v>
      </c>
      <c r="F13762" t="s">
        <v>18</v>
      </c>
      <c r="G13762" t="s">
        <v>638</v>
      </c>
      <c r="H13762">
        <v>7</v>
      </c>
      <c r="I13762" t="s">
        <v>929</v>
      </c>
      <c r="J13762" t="s">
        <v>929</v>
      </c>
      <c r="K13762">
        <v>1</v>
      </c>
      <c r="M13762" s="1">
        <v>41680</v>
      </c>
      <c r="N13762" s="1">
        <v>41680</v>
      </c>
      <c r="O13762"/>
      <c r="P13762"/>
      <c r="Q13762"/>
      <c r="R13762"/>
    </row>
    <row r="13763" spans="1:18" x14ac:dyDescent="0.2">
      <c r="A13763" t="s">
        <v>49101</v>
      </c>
      <c r="B13763" t="s">
        <v>49102</v>
      </c>
      <c r="D13763" t="s">
        <v>655</v>
      </c>
      <c r="E13763">
        <v>1800000</v>
      </c>
      <c r="F13763" t="s">
        <v>18</v>
      </c>
      <c r="G13763" t="s">
        <v>25</v>
      </c>
      <c r="H13763" t="s">
        <v>1234</v>
      </c>
      <c r="I13763" t="s">
        <v>6196</v>
      </c>
      <c r="J13763" t="s">
        <v>49103</v>
      </c>
      <c r="K13763">
        <v>1</v>
      </c>
      <c r="L13763" s="1">
        <v>41640</v>
      </c>
      <c r="M13763" s="1">
        <v>41723</v>
      </c>
      <c r="N13763" s="1">
        <v>41723</v>
      </c>
    </row>
    <row r="13764" spans="1:18" hidden="1" x14ac:dyDescent="0.2">
      <c r="A13764" t="s">
        <v>49104</v>
      </c>
      <c r="B13764" t="s">
        <v>49105</v>
      </c>
      <c r="C13764" t="s">
        <v>49106</v>
      </c>
      <c r="D13764" t="s">
        <v>49107</v>
      </c>
      <c r="E13764">
        <v>250000</v>
      </c>
      <c r="F13764" t="s">
        <v>18</v>
      </c>
      <c r="K13764">
        <v>1</v>
      </c>
      <c r="L13764" s="1">
        <v>42097</v>
      </c>
      <c r="M13764" s="1">
        <v>42095</v>
      </c>
      <c r="N13764" s="1">
        <v>42095</v>
      </c>
    </row>
    <row r="13765" spans="1:18" hidden="1" x14ac:dyDescent="0.2">
      <c r="A13765" t="s">
        <v>49108</v>
      </c>
      <c r="B13765" t="s">
        <v>49109</v>
      </c>
      <c r="C13765" t="s">
        <v>49110</v>
      </c>
      <c r="E13765">
        <v>27941.286039999999</v>
      </c>
      <c r="F13765" t="s">
        <v>18</v>
      </c>
      <c r="K13765">
        <v>1</v>
      </c>
      <c r="M13765" s="1">
        <v>42125</v>
      </c>
      <c r="N13765" s="1">
        <v>42125</v>
      </c>
      <c r="O13765"/>
      <c r="P13765"/>
      <c r="Q13765"/>
      <c r="R13765"/>
    </row>
    <row r="13766" spans="1:18" hidden="1" x14ac:dyDescent="0.2">
      <c r="A13766" t="s">
        <v>49111</v>
      </c>
      <c r="B13766" t="s">
        <v>49112</v>
      </c>
      <c r="C13766" t="s">
        <v>49113</v>
      </c>
      <c r="D13766" t="s">
        <v>49114</v>
      </c>
      <c r="E13766">
        <v>13940339</v>
      </c>
      <c r="F13766" t="s">
        <v>18</v>
      </c>
      <c r="G13766" t="s">
        <v>128</v>
      </c>
      <c r="H13766" t="s">
        <v>10461</v>
      </c>
      <c r="I13766" t="s">
        <v>3220</v>
      </c>
      <c r="J13766" t="s">
        <v>49115</v>
      </c>
      <c r="K13766">
        <v>2</v>
      </c>
      <c r="L13766" s="1">
        <v>37622</v>
      </c>
      <c r="M13766" s="1">
        <v>41968</v>
      </c>
      <c r="N13766" s="1">
        <v>42263</v>
      </c>
    </row>
    <row r="13767" spans="1:18" hidden="1" x14ac:dyDescent="0.2">
      <c r="A13767" t="s">
        <v>49116</v>
      </c>
      <c r="B13767" t="s">
        <v>49117</v>
      </c>
      <c r="C13767" t="s">
        <v>49118</v>
      </c>
      <c r="D13767" t="s">
        <v>49119</v>
      </c>
      <c r="E13767" t="s">
        <v>43</v>
      </c>
      <c r="F13767" t="s">
        <v>18</v>
      </c>
      <c r="G13767" t="s">
        <v>25</v>
      </c>
      <c r="H13767" t="s">
        <v>106</v>
      </c>
      <c r="I13767" t="s">
        <v>107</v>
      </c>
      <c r="J13767" t="s">
        <v>108</v>
      </c>
      <c r="K13767">
        <v>1</v>
      </c>
      <c r="L13767" s="1">
        <v>39597</v>
      </c>
      <c r="M13767" s="1">
        <v>40210</v>
      </c>
      <c r="N13767" s="1">
        <v>40210</v>
      </c>
      <c r="O13767"/>
      <c r="P13767"/>
      <c r="Q13767"/>
      <c r="R13767"/>
    </row>
    <row r="13768" spans="1:18" hidden="1" x14ac:dyDescent="0.2">
      <c r="A13768" t="s">
        <v>49120</v>
      </c>
      <c r="B13768" t="s">
        <v>49121</v>
      </c>
      <c r="C13768" t="s">
        <v>49122</v>
      </c>
      <c r="D13768" t="s">
        <v>49123</v>
      </c>
      <c r="E13768">
        <v>1941258</v>
      </c>
      <c r="F13768" t="s">
        <v>18</v>
      </c>
      <c r="G13768" t="s">
        <v>479</v>
      </c>
      <c r="I13768" t="s">
        <v>480</v>
      </c>
      <c r="J13768" t="s">
        <v>480</v>
      </c>
      <c r="K13768">
        <v>4</v>
      </c>
      <c r="L13768" s="1">
        <v>41759</v>
      </c>
      <c r="M13768" s="1">
        <v>41807</v>
      </c>
      <c r="N13768" s="1">
        <v>42326</v>
      </c>
    </row>
    <row r="13769" spans="1:18" hidden="1" x14ac:dyDescent="0.2">
      <c r="A13769" t="s">
        <v>49124</v>
      </c>
      <c r="B13769" t="s">
        <v>49125</v>
      </c>
      <c r="C13769" t="s">
        <v>49126</v>
      </c>
      <c r="D13769" t="s">
        <v>1289</v>
      </c>
      <c r="E13769">
        <v>3270120</v>
      </c>
      <c r="F13769" t="s">
        <v>18</v>
      </c>
      <c r="G13769" t="s">
        <v>1126</v>
      </c>
      <c r="H13769">
        <v>25</v>
      </c>
      <c r="I13769" t="s">
        <v>1294</v>
      </c>
      <c r="J13769" t="s">
        <v>49127</v>
      </c>
      <c r="K13769">
        <v>1</v>
      </c>
      <c r="L13769" s="1">
        <v>39814</v>
      </c>
      <c r="M13769" s="1">
        <v>41598</v>
      </c>
      <c r="N13769" s="1">
        <v>41598</v>
      </c>
    </row>
    <row r="13770" spans="1:18" hidden="1" x14ac:dyDescent="0.2">
      <c r="A13770" t="s">
        <v>49128</v>
      </c>
      <c r="B13770" t="s">
        <v>49129</v>
      </c>
      <c r="C13770" t="s">
        <v>49130</v>
      </c>
      <c r="D13770" t="s">
        <v>181</v>
      </c>
      <c r="E13770" t="s">
        <v>43</v>
      </c>
      <c r="F13770" t="s">
        <v>18</v>
      </c>
      <c r="G13770" t="s">
        <v>25</v>
      </c>
      <c r="H13770" t="s">
        <v>44</v>
      </c>
      <c r="I13770" t="s">
        <v>3486</v>
      </c>
      <c r="J13770" t="s">
        <v>49131</v>
      </c>
      <c r="K13770">
        <v>1</v>
      </c>
      <c r="L13770" s="1">
        <v>40678</v>
      </c>
      <c r="M13770" s="1">
        <v>41820</v>
      </c>
      <c r="N13770" s="1">
        <v>41820</v>
      </c>
      <c r="O13770"/>
      <c r="P13770"/>
      <c r="Q13770"/>
      <c r="R13770"/>
    </row>
    <row r="13771" spans="1:18" x14ac:dyDescent="0.2">
      <c r="A13771" t="s">
        <v>49132</v>
      </c>
      <c r="B13771" t="s">
        <v>49133</v>
      </c>
      <c r="D13771" t="s">
        <v>357</v>
      </c>
      <c r="E13771">
        <v>300000</v>
      </c>
      <c r="F13771" t="s">
        <v>18</v>
      </c>
      <c r="G13771" t="s">
        <v>25</v>
      </c>
      <c r="H13771" t="s">
        <v>89</v>
      </c>
      <c r="I13771" t="s">
        <v>589</v>
      </c>
      <c r="J13771" t="s">
        <v>24837</v>
      </c>
      <c r="K13771">
        <v>1</v>
      </c>
      <c r="L13771" s="1">
        <v>40544</v>
      </c>
      <c r="M13771" s="1">
        <v>40638</v>
      </c>
      <c r="N13771" s="1">
        <v>40638</v>
      </c>
    </row>
    <row r="13772" spans="1:18" hidden="1" x14ac:dyDescent="0.2">
      <c r="A13772" t="s">
        <v>49134</v>
      </c>
      <c r="B13772" t="s">
        <v>49135</v>
      </c>
      <c r="C13772" t="s">
        <v>49136</v>
      </c>
      <c r="D13772" t="s">
        <v>56</v>
      </c>
      <c r="E13772">
        <v>36847402</v>
      </c>
      <c r="F13772" t="s">
        <v>18</v>
      </c>
      <c r="G13772" t="s">
        <v>128</v>
      </c>
      <c r="H13772" t="s">
        <v>326</v>
      </c>
      <c r="I13772" t="s">
        <v>130</v>
      </c>
      <c r="J13772" t="s">
        <v>327</v>
      </c>
      <c r="K13772">
        <v>4</v>
      </c>
      <c r="M13772" s="1">
        <v>40198</v>
      </c>
      <c r="N13772" s="1">
        <v>41989</v>
      </c>
      <c r="O13772"/>
      <c r="P13772"/>
      <c r="Q13772"/>
      <c r="R13772"/>
    </row>
    <row r="13773" spans="1:18" x14ac:dyDescent="0.2">
      <c r="A13773" t="s">
        <v>49137</v>
      </c>
      <c r="B13773" t="s">
        <v>49138</v>
      </c>
      <c r="C13773" t="s">
        <v>49139</v>
      </c>
      <c r="D13773" t="s">
        <v>56</v>
      </c>
      <c r="E13773">
        <v>161600003</v>
      </c>
      <c r="F13773" t="s">
        <v>113</v>
      </c>
      <c r="G13773" t="s">
        <v>25</v>
      </c>
      <c r="H13773" t="s">
        <v>64</v>
      </c>
      <c r="I13773" t="s">
        <v>65</v>
      </c>
      <c r="J13773" t="s">
        <v>4026</v>
      </c>
      <c r="K13773">
        <v>5</v>
      </c>
      <c r="L13773" s="1">
        <v>37257</v>
      </c>
      <c r="M13773" s="1">
        <v>39626</v>
      </c>
      <c r="N13773" s="1">
        <v>41277</v>
      </c>
    </row>
    <row r="13774" spans="1:18" hidden="1" x14ac:dyDescent="0.2">
      <c r="A13774" t="s">
        <v>49140</v>
      </c>
      <c r="B13774" t="s">
        <v>49141</v>
      </c>
      <c r="C13774" t="s">
        <v>49142</v>
      </c>
      <c r="D13774" t="s">
        <v>1401</v>
      </c>
      <c r="E13774">
        <v>24500000</v>
      </c>
      <c r="F13774" t="s">
        <v>113</v>
      </c>
      <c r="G13774" t="s">
        <v>699</v>
      </c>
      <c r="H13774">
        <v>5</v>
      </c>
      <c r="I13774" t="s">
        <v>700</v>
      </c>
      <c r="J13774" t="s">
        <v>37295</v>
      </c>
      <c r="K13774">
        <v>3</v>
      </c>
      <c r="L13774" s="1">
        <v>37257</v>
      </c>
      <c r="M13774" s="1">
        <v>39055</v>
      </c>
      <c r="N13774" s="1">
        <v>40026</v>
      </c>
    </row>
    <row r="13775" spans="1:18" hidden="1" x14ac:dyDescent="0.2">
      <c r="A13775" t="s">
        <v>49143</v>
      </c>
      <c r="B13775" t="s">
        <v>49144</v>
      </c>
      <c r="C13775" t="s">
        <v>49145</v>
      </c>
      <c r="D13775" t="s">
        <v>49146</v>
      </c>
      <c r="E13775">
        <v>2159550</v>
      </c>
      <c r="F13775" t="s">
        <v>18</v>
      </c>
      <c r="G13775" t="s">
        <v>638</v>
      </c>
      <c r="H13775">
        <v>7</v>
      </c>
      <c r="I13775" t="s">
        <v>929</v>
      </c>
      <c r="J13775" t="s">
        <v>929</v>
      </c>
      <c r="K13775">
        <v>1</v>
      </c>
      <c r="M13775" s="1">
        <v>40716</v>
      </c>
      <c r="N13775" s="1">
        <v>40716</v>
      </c>
      <c r="O13775"/>
      <c r="P13775"/>
      <c r="Q13775"/>
      <c r="R13775"/>
    </row>
    <row r="13776" spans="1:18" x14ac:dyDescent="0.2">
      <c r="A13776" t="s">
        <v>49147</v>
      </c>
      <c r="B13776" t="s">
        <v>49148</v>
      </c>
      <c r="C13776" t="s">
        <v>49149</v>
      </c>
      <c r="D13776" t="s">
        <v>1503</v>
      </c>
      <c r="E13776">
        <v>250000</v>
      </c>
      <c r="F13776" t="s">
        <v>18</v>
      </c>
      <c r="G13776" t="s">
        <v>25</v>
      </c>
      <c r="H13776" t="s">
        <v>582</v>
      </c>
      <c r="I13776" t="s">
        <v>23901</v>
      </c>
      <c r="J13776" t="s">
        <v>23901</v>
      </c>
      <c r="K13776">
        <v>1</v>
      </c>
      <c r="L13776" s="1">
        <v>40544</v>
      </c>
      <c r="M13776" s="1">
        <v>41031</v>
      </c>
      <c r="N13776" s="1">
        <v>41031</v>
      </c>
    </row>
    <row r="13777" spans="1:18" hidden="1" x14ac:dyDescent="0.2">
      <c r="A13777" t="s">
        <v>49150</v>
      </c>
      <c r="B13777" t="s">
        <v>49151</v>
      </c>
      <c r="C13777" t="s">
        <v>49152</v>
      </c>
      <c r="D13777" t="s">
        <v>424</v>
      </c>
      <c r="E13777" t="s">
        <v>43</v>
      </c>
      <c r="F13777" t="s">
        <v>18</v>
      </c>
      <c r="G13777" t="s">
        <v>479</v>
      </c>
      <c r="I13777" t="s">
        <v>480</v>
      </c>
      <c r="J13777" t="s">
        <v>480</v>
      </c>
      <c r="K13777">
        <v>1</v>
      </c>
      <c r="L13777" s="1">
        <v>39793</v>
      </c>
      <c r="M13777" s="1">
        <v>39814</v>
      </c>
      <c r="N13777" s="1">
        <v>39814</v>
      </c>
      <c r="O13777"/>
      <c r="P13777"/>
      <c r="Q13777"/>
      <c r="R13777"/>
    </row>
    <row r="13778" spans="1:18" x14ac:dyDescent="0.2">
      <c r="A13778" t="s">
        <v>49153</v>
      </c>
      <c r="B13778" t="s">
        <v>49154</v>
      </c>
      <c r="C13778" t="s">
        <v>49155</v>
      </c>
      <c r="D13778" t="s">
        <v>127</v>
      </c>
      <c r="E13778">
        <v>2600000</v>
      </c>
      <c r="F13778" t="s">
        <v>18</v>
      </c>
      <c r="G13778" t="s">
        <v>25</v>
      </c>
      <c r="H13778" t="s">
        <v>644</v>
      </c>
      <c r="I13778" t="s">
        <v>645</v>
      </c>
      <c r="J13778" t="s">
        <v>645</v>
      </c>
      <c r="K13778">
        <v>1</v>
      </c>
      <c r="L13778" s="1">
        <v>40544</v>
      </c>
      <c r="M13778" s="1">
        <v>42237</v>
      </c>
      <c r="N13778" s="1">
        <v>42237</v>
      </c>
    </row>
    <row r="13779" spans="1:18" hidden="1" x14ac:dyDescent="0.2">
      <c r="A13779" t="s">
        <v>49156</v>
      </c>
      <c r="B13779" t="s">
        <v>49157</v>
      </c>
      <c r="C13779" t="s">
        <v>49158</v>
      </c>
      <c r="D13779" t="s">
        <v>56</v>
      </c>
      <c r="E13779">
        <v>514640</v>
      </c>
      <c r="F13779" t="s">
        <v>18</v>
      </c>
      <c r="G13779" t="s">
        <v>650</v>
      </c>
      <c r="H13779">
        <v>7</v>
      </c>
      <c r="I13779" t="s">
        <v>9548</v>
      </c>
      <c r="J13779" t="s">
        <v>9548</v>
      </c>
      <c r="K13779">
        <v>1</v>
      </c>
      <c r="L13779" s="1">
        <v>39814</v>
      </c>
      <c r="M13779" s="1">
        <v>41441</v>
      </c>
      <c r="N13779" s="1">
        <v>41441</v>
      </c>
    </row>
    <row r="13780" spans="1:18" x14ac:dyDescent="0.2">
      <c r="A13780" t="s">
        <v>49159</v>
      </c>
      <c r="B13780" t="s">
        <v>49160</v>
      </c>
      <c r="C13780" t="s">
        <v>49161</v>
      </c>
      <c r="D13780" t="s">
        <v>42</v>
      </c>
      <c r="E13780">
        <v>20885000</v>
      </c>
      <c r="F13780" t="s">
        <v>18</v>
      </c>
      <c r="G13780" t="s">
        <v>25</v>
      </c>
      <c r="H13780" t="s">
        <v>64</v>
      </c>
      <c r="I13780" t="s">
        <v>65</v>
      </c>
      <c r="J13780" t="s">
        <v>1402</v>
      </c>
      <c r="K13780">
        <v>4</v>
      </c>
      <c r="L13780" s="1">
        <v>38686</v>
      </c>
      <c r="M13780" s="1">
        <v>38353</v>
      </c>
      <c r="N13780" s="1">
        <v>41183</v>
      </c>
    </row>
    <row r="13781" spans="1:18" hidden="1" x14ac:dyDescent="0.2">
      <c r="A13781" t="s">
        <v>49162</v>
      </c>
      <c r="B13781" t="s">
        <v>49163</v>
      </c>
      <c r="C13781" t="s">
        <v>49164</v>
      </c>
      <c r="D13781" t="s">
        <v>2966</v>
      </c>
      <c r="E13781" t="s">
        <v>43</v>
      </c>
      <c r="F13781" t="s">
        <v>18</v>
      </c>
      <c r="G13781" t="s">
        <v>25</v>
      </c>
      <c r="H13781" t="s">
        <v>99</v>
      </c>
      <c r="I13781" t="s">
        <v>100</v>
      </c>
      <c r="J13781" t="s">
        <v>27140</v>
      </c>
      <c r="K13781">
        <v>1</v>
      </c>
      <c r="L13781" s="1">
        <v>39839</v>
      </c>
      <c r="M13781" s="1">
        <v>41768</v>
      </c>
      <c r="N13781" s="1">
        <v>41768</v>
      </c>
      <c r="O13781"/>
      <c r="P13781"/>
      <c r="Q13781"/>
      <c r="R13781"/>
    </row>
    <row r="13782" spans="1:18" hidden="1" x14ac:dyDescent="0.2">
      <c r="A13782" t="s">
        <v>49165</v>
      </c>
      <c r="B13782" t="s">
        <v>49166</v>
      </c>
      <c r="C13782" t="s">
        <v>49167</v>
      </c>
      <c r="D13782" t="s">
        <v>75</v>
      </c>
      <c r="E13782">
        <v>600000</v>
      </c>
      <c r="F13782" t="s">
        <v>18</v>
      </c>
      <c r="G13782" t="s">
        <v>57</v>
      </c>
      <c r="H13782" t="s">
        <v>202</v>
      </c>
      <c r="I13782" t="s">
        <v>203</v>
      </c>
      <c r="J13782" t="s">
        <v>203</v>
      </c>
      <c r="K13782">
        <v>1</v>
      </c>
      <c r="M13782" s="1">
        <v>39014</v>
      </c>
      <c r="N13782" s="1">
        <v>39014</v>
      </c>
      <c r="O13782"/>
      <c r="P13782"/>
      <c r="Q13782"/>
      <c r="R13782"/>
    </row>
    <row r="13783" spans="1:18" x14ac:dyDescent="0.2">
      <c r="A13783" t="s">
        <v>49168</v>
      </c>
      <c r="B13783" t="s">
        <v>49169</v>
      </c>
      <c r="C13783" t="s">
        <v>49170</v>
      </c>
      <c r="D13783" t="s">
        <v>70</v>
      </c>
      <c r="E13783">
        <v>135000</v>
      </c>
      <c r="F13783" t="s">
        <v>18</v>
      </c>
      <c r="G13783" t="s">
        <v>25</v>
      </c>
      <c r="H13783" t="s">
        <v>808</v>
      </c>
      <c r="I13783" t="s">
        <v>1532</v>
      </c>
      <c r="J13783" t="s">
        <v>37987</v>
      </c>
      <c r="K13783">
        <v>1</v>
      </c>
      <c r="L13783" s="1">
        <v>40544</v>
      </c>
      <c r="M13783" s="1">
        <v>41274</v>
      </c>
      <c r="N13783" s="1">
        <v>41274</v>
      </c>
    </row>
    <row r="13784" spans="1:18" hidden="1" x14ac:dyDescent="0.2">
      <c r="A13784" t="s">
        <v>49171</v>
      </c>
      <c r="B13784" t="s">
        <v>49172</v>
      </c>
      <c r="D13784" t="s">
        <v>117</v>
      </c>
      <c r="E13784" t="s">
        <v>43</v>
      </c>
      <c r="F13784" t="s">
        <v>18</v>
      </c>
      <c r="G13784" t="s">
        <v>25</v>
      </c>
      <c r="H13784" t="s">
        <v>644</v>
      </c>
      <c r="I13784" t="s">
        <v>14826</v>
      </c>
      <c r="J13784" t="s">
        <v>49173</v>
      </c>
      <c r="K13784">
        <v>1</v>
      </c>
      <c r="M13784" s="1">
        <v>41424</v>
      </c>
      <c r="N13784" s="1">
        <v>41424</v>
      </c>
      <c r="O13784"/>
      <c r="P13784"/>
      <c r="Q13784"/>
      <c r="R13784"/>
    </row>
    <row r="13785" spans="1:18" hidden="1" x14ac:dyDescent="0.2">
      <c r="A13785" t="s">
        <v>49174</v>
      </c>
      <c r="B13785" t="s">
        <v>49175</v>
      </c>
      <c r="C13785" t="s">
        <v>49176</v>
      </c>
      <c r="D13785" t="s">
        <v>49177</v>
      </c>
      <c r="E13785">
        <v>12025032.279999999</v>
      </c>
      <c r="F13785" t="s">
        <v>18</v>
      </c>
      <c r="G13785" t="s">
        <v>57</v>
      </c>
      <c r="H13785" t="s">
        <v>3339</v>
      </c>
      <c r="I13785" t="s">
        <v>3340</v>
      </c>
      <c r="J13785" t="s">
        <v>3341</v>
      </c>
      <c r="K13785">
        <v>3</v>
      </c>
      <c r="L13785" s="1">
        <v>40940</v>
      </c>
      <c r="M13785" s="1">
        <v>41625</v>
      </c>
      <c r="N13785" s="1">
        <v>42200</v>
      </c>
    </row>
    <row r="13786" spans="1:18" hidden="1" x14ac:dyDescent="0.2">
      <c r="A13786" t="s">
        <v>49178</v>
      </c>
      <c r="B13786" t="s">
        <v>49179</v>
      </c>
      <c r="E13786">
        <v>5174999</v>
      </c>
      <c r="F13786" t="s">
        <v>207</v>
      </c>
      <c r="G13786" t="s">
        <v>25</v>
      </c>
      <c r="H13786" t="s">
        <v>64</v>
      </c>
      <c r="I13786" t="s">
        <v>95</v>
      </c>
      <c r="J13786" t="s">
        <v>376</v>
      </c>
      <c r="K13786">
        <v>1</v>
      </c>
      <c r="M13786" s="1">
        <v>42340</v>
      </c>
      <c r="N13786" s="1">
        <v>42340</v>
      </c>
      <c r="O13786"/>
      <c r="P13786"/>
      <c r="Q13786"/>
      <c r="R13786"/>
    </row>
    <row r="13787" spans="1:18" hidden="1" x14ac:dyDescent="0.2">
      <c r="A13787" t="s">
        <v>49180</v>
      </c>
      <c r="B13787" t="s">
        <v>49181</v>
      </c>
      <c r="C13787" t="s">
        <v>49182</v>
      </c>
      <c r="D13787" t="s">
        <v>544</v>
      </c>
      <c r="E13787">
        <v>3700000</v>
      </c>
      <c r="F13787" t="s">
        <v>18</v>
      </c>
      <c r="G13787" t="s">
        <v>406</v>
      </c>
      <c r="H13787">
        <v>40</v>
      </c>
      <c r="I13787" t="s">
        <v>980</v>
      </c>
      <c r="J13787" t="s">
        <v>980</v>
      </c>
      <c r="K13787">
        <v>3</v>
      </c>
      <c r="L13787" s="1">
        <v>40909</v>
      </c>
      <c r="M13787" s="1">
        <v>41187</v>
      </c>
      <c r="N13787" s="1">
        <v>42186</v>
      </c>
    </row>
    <row r="13788" spans="1:18" hidden="1" x14ac:dyDescent="0.2">
      <c r="A13788" t="s">
        <v>49183</v>
      </c>
      <c r="B13788" t="s">
        <v>49184</v>
      </c>
      <c r="C13788" t="s">
        <v>49185</v>
      </c>
      <c r="D13788" t="s">
        <v>42</v>
      </c>
      <c r="E13788">
        <v>2000000</v>
      </c>
      <c r="F13788" t="s">
        <v>689</v>
      </c>
      <c r="G13788" t="s">
        <v>25</v>
      </c>
      <c r="H13788" t="s">
        <v>1352</v>
      </c>
      <c r="I13788" t="s">
        <v>1353</v>
      </c>
      <c r="J13788" t="s">
        <v>2990</v>
      </c>
      <c r="K13788">
        <v>1</v>
      </c>
      <c r="M13788" s="1">
        <v>42032</v>
      </c>
      <c r="N13788" s="1">
        <v>42032</v>
      </c>
      <c r="O13788"/>
      <c r="P13788"/>
      <c r="Q13788"/>
      <c r="R13788"/>
    </row>
    <row r="13789" spans="1:18" hidden="1" x14ac:dyDescent="0.2">
      <c r="A13789" t="s">
        <v>49186</v>
      </c>
      <c r="B13789" t="s">
        <v>49187</v>
      </c>
      <c r="C13789" t="s">
        <v>49188</v>
      </c>
      <c r="D13789" t="s">
        <v>741</v>
      </c>
      <c r="E13789">
        <v>138902</v>
      </c>
      <c r="F13789" t="s">
        <v>18</v>
      </c>
      <c r="G13789" t="s">
        <v>57</v>
      </c>
      <c r="H13789" t="s">
        <v>58</v>
      </c>
      <c r="I13789" t="s">
        <v>59</v>
      </c>
      <c r="J13789" t="s">
        <v>59</v>
      </c>
      <c r="K13789">
        <v>1</v>
      </c>
      <c r="L13789" s="1">
        <v>36526</v>
      </c>
      <c r="M13789" s="1">
        <v>39912</v>
      </c>
      <c r="N13789" s="1">
        <v>39912</v>
      </c>
    </row>
    <row r="13790" spans="1:18" x14ac:dyDescent="0.2">
      <c r="A13790" t="s">
        <v>49189</v>
      </c>
      <c r="B13790" t="s">
        <v>49190</v>
      </c>
      <c r="C13790" t="s">
        <v>49191</v>
      </c>
      <c r="D13790" t="s">
        <v>2326</v>
      </c>
      <c r="E13790">
        <v>11000000</v>
      </c>
      <c r="F13790" t="s">
        <v>207</v>
      </c>
      <c r="G13790" t="s">
        <v>25</v>
      </c>
      <c r="H13790" t="s">
        <v>1272</v>
      </c>
      <c r="I13790" t="s">
        <v>1273</v>
      </c>
      <c r="J13790" t="s">
        <v>20108</v>
      </c>
      <c r="K13790">
        <v>2</v>
      </c>
      <c r="L13790" s="1">
        <v>36892</v>
      </c>
      <c r="M13790" s="1">
        <v>39335</v>
      </c>
      <c r="N13790" s="1">
        <v>40015</v>
      </c>
    </row>
    <row r="13791" spans="1:18" hidden="1" x14ac:dyDescent="0.2">
      <c r="A13791" t="s">
        <v>49192</v>
      </c>
      <c r="B13791" t="s">
        <v>49193</v>
      </c>
      <c r="C13791" t="s">
        <v>49194</v>
      </c>
      <c r="E13791" t="s">
        <v>43</v>
      </c>
      <c r="F13791" t="s">
        <v>18</v>
      </c>
      <c r="G13791" t="s">
        <v>25</v>
      </c>
      <c r="H13791" t="s">
        <v>1234</v>
      </c>
      <c r="I13791" t="s">
        <v>1235</v>
      </c>
      <c r="J13791" t="s">
        <v>1235</v>
      </c>
      <c r="K13791">
        <v>1</v>
      </c>
      <c r="L13791" s="1">
        <v>40544</v>
      </c>
      <c r="M13791" s="1">
        <v>40837</v>
      </c>
      <c r="N13791" s="1">
        <v>40837</v>
      </c>
      <c r="O13791"/>
      <c r="P13791"/>
      <c r="Q13791"/>
      <c r="R13791"/>
    </row>
    <row r="13792" spans="1:18" x14ac:dyDescent="0.2">
      <c r="A13792" t="s">
        <v>49195</v>
      </c>
      <c r="B13792" t="s">
        <v>49196</v>
      </c>
      <c r="C13792" t="s">
        <v>49197</v>
      </c>
      <c r="D13792" t="s">
        <v>285</v>
      </c>
      <c r="E13792">
        <v>1147034</v>
      </c>
      <c r="F13792" t="s">
        <v>18</v>
      </c>
      <c r="G13792" t="s">
        <v>25</v>
      </c>
      <c r="H13792" t="s">
        <v>1080</v>
      </c>
      <c r="I13792" t="s">
        <v>1081</v>
      </c>
      <c r="J13792" t="s">
        <v>1081</v>
      </c>
      <c r="K13792">
        <v>2</v>
      </c>
      <c r="L13792" s="1">
        <v>41377</v>
      </c>
      <c r="M13792" s="1">
        <v>41849</v>
      </c>
      <c r="N13792" s="1">
        <v>41903</v>
      </c>
    </row>
    <row r="13793" spans="1:18" hidden="1" x14ac:dyDescent="0.2">
      <c r="A13793" t="s">
        <v>49198</v>
      </c>
      <c r="B13793" t="s">
        <v>49199</v>
      </c>
      <c r="C13793" t="s">
        <v>49200</v>
      </c>
      <c r="D13793" t="s">
        <v>49201</v>
      </c>
      <c r="E13793">
        <v>21182848</v>
      </c>
      <c r="F13793" t="s">
        <v>18</v>
      </c>
      <c r="G13793" t="s">
        <v>860</v>
      </c>
      <c r="H13793" t="s">
        <v>2141</v>
      </c>
      <c r="I13793" t="s">
        <v>2142</v>
      </c>
      <c r="J13793" t="s">
        <v>2142</v>
      </c>
      <c r="K13793">
        <v>5</v>
      </c>
      <c r="L13793" s="1">
        <v>40269</v>
      </c>
      <c r="M13793" s="1">
        <v>40269</v>
      </c>
      <c r="N13793" s="1">
        <v>42171</v>
      </c>
    </row>
    <row r="13794" spans="1:18" x14ac:dyDescent="0.2">
      <c r="A13794" t="s">
        <v>49202</v>
      </c>
      <c r="B13794" t="s">
        <v>49203</v>
      </c>
      <c r="C13794" t="s">
        <v>49204</v>
      </c>
      <c r="D13794" t="s">
        <v>49205</v>
      </c>
      <c r="E13794">
        <v>4500000</v>
      </c>
      <c r="F13794" t="s">
        <v>18</v>
      </c>
      <c r="G13794" t="s">
        <v>25</v>
      </c>
      <c r="H13794" t="s">
        <v>106</v>
      </c>
      <c r="I13794" t="s">
        <v>107</v>
      </c>
      <c r="J13794" t="s">
        <v>108</v>
      </c>
      <c r="K13794">
        <v>2</v>
      </c>
      <c r="L13794" s="1">
        <v>41640</v>
      </c>
      <c r="M13794" s="1">
        <v>42130</v>
      </c>
      <c r="N13794" s="1">
        <v>42300</v>
      </c>
    </row>
    <row r="13795" spans="1:18" x14ac:dyDescent="0.2">
      <c r="A13795" t="s">
        <v>49206</v>
      </c>
      <c r="B13795" t="s">
        <v>49207</v>
      </c>
      <c r="D13795" t="s">
        <v>42</v>
      </c>
      <c r="E13795">
        <v>25000</v>
      </c>
      <c r="F13795" t="s">
        <v>18</v>
      </c>
      <c r="G13795" t="s">
        <v>25</v>
      </c>
      <c r="H13795" t="s">
        <v>1352</v>
      </c>
      <c r="I13795" t="s">
        <v>1353</v>
      </c>
      <c r="J13795" t="s">
        <v>6243</v>
      </c>
      <c r="K13795">
        <v>1</v>
      </c>
      <c r="L13795" s="1">
        <v>41460</v>
      </c>
      <c r="M13795" s="1">
        <v>41593</v>
      </c>
      <c r="N13795" s="1">
        <v>41593</v>
      </c>
    </row>
    <row r="13796" spans="1:18" hidden="1" x14ac:dyDescent="0.2">
      <c r="A13796" t="s">
        <v>49208</v>
      </c>
      <c r="B13796" t="s">
        <v>49209</v>
      </c>
      <c r="D13796" t="s">
        <v>2770</v>
      </c>
      <c r="E13796">
        <v>7468895</v>
      </c>
      <c r="F13796" t="s">
        <v>18</v>
      </c>
      <c r="G13796" t="s">
        <v>165</v>
      </c>
      <c r="H13796" t="s">
        <v>166</v>
      </c>
      <c r="I13796" t="s">
        <v>167</v>
      </c>
      <c r="J13796" t="s">
        <v>6604</v>
      </c>
      <c r="K13796">
        <v>1</v>
      </c>
      <c r="M13796" s="1">
        <v>37501</v>
      </c>
      <c r="N13796" s="1">
        <v>37501</v>
      </c>
      <c r="O13796"/>
      <c r="P13796"/>
      <c r="Q13796"/>
      <c r="R13796"/>
    </row>
    <row r="13797" spans="1:18" x14ac:dyDescent="0.2">
      <c r="A13797" t="s">
        <v>49210</v>
      </c>
      <c r="B13797" t="s">
        <v>49211</v>
      </c>
      <c r="C13797" t="s">
        <v>49212</v>
      </c>
      <c r="D13797" t="s">
        <v>49213</v>
      </c>
      <c r="E13797">
        <v>16494801</v>
      </c>
      <c r="F13797" t="s">
        <v>113</v>
      </c>
      <c r="G13797" t="s">
        <v>25</v>
      </c>
      <c r="H13797" t="s">
        <v>1330</v>
      </c>
      <c r="I13797" t="s">
        <v>1331</v>
      </c>
      <c r="J13797" t="s">
        <v>1331</v>
      </c>
      <c r="K13797">
        <v>3</v>
      </c>
      <c r="L13797" s="1">
        <v>39083</v>
      </c>
      <c r="M13797" s="1">
        <v>39906</v>
      </c>
      <c r="N13797" s="1">
        <v>40053</v>
      </c>
    </row>
    <row r="13798" spans="1:18" hidden="1" x14ac:dyDescent="0.2">
      <c r="A13798" t="s">
        <v>49214</v>
      </c>
      <c r="B13798" t="s">
        <v>49215</v>
      </c>
      <c r="C13798" t="s">
        <v>49216</v>
      </c>
      <c r="D13798" t="s">
        <v>49217</v>
      </c>
      <c r="E13798" t="s">
        <v>43</v>
      </c>
      <c r="F13798" t="s">
        <v>18</v>
      </c>
      <c r="G13798" t="s">
        <v>25</v>
      </c>
      <c r="H13798" t="s">
        <v>1011</v>
      </c>
      <c r="I13798" t="s">
        <v>7401</v>
      </c>
      <c r="J13798" t="s">
        <v>47852</v>
      </c>
      <c r="K13798">
        <v>1</v>
      </c>
      <c r="L13798" s="1">
        <v>40909</v>
      </c>
      <c r="M13798" s="1">
        <v>41011</v>
      </c>
      <c r="N13798" s="1">
        <v>41011</v>
      </c>
      <c r="O13798"/>
      <c r="P13798"/>
      <c r="Q13798"/>
      <c r="R13798"/>
    </row>
    <row r="13799" spans="1:18" hidden="1" x14ac:dyDescent="0.2">
      <c r="A13799" t="s">
        <v>49218</v>
      </c>
      <c r="B13799" t="s">
        <v>49219</v>
      </c>
      <c r="C13799" t="s">
        <v>49220</v>
      </c>
      <c r="D13799" t="s">
        <v>49221</v>
      </c>
      <c r="E13799">
        <v>3300000</v>
      </c>
      <c r="F13799" t="s">
        <v>689</v>
      </c>
      <c r="G13799" t="s">
        <v>25</v>
      </c>
      <c r="H13799" t="s">
        <v>64</v>
      </c>
      <c r="I13799" t="s">
        <v>95</v>
      </c>
      <c r="J13799" t="s">
        <v>353</v>
      </c>
      <c r="K13799">
        <v>1</v>
      </c>
      <c r="M13799" s="1">
        <v>41925</v>
      </c>
      <c r="N13799" s="1">
        <v>41925</v>
      </c>
      <c r="O13799"/>
      <c r="P13799"/>
      <c r="Q13799"/>
      <c r="R13799"/>
    </row>
    <row r="13800" spans="1:18" x14ac:dyDescent="0.2">
      <c r="A13800" t="s">
        <v>49222</v>
      </c>
      <c r="B13800" t="s">
        <v>49223</v>
      </c>
      <c r="C13800" t="s">
        <v>49224</v>
      </c>
      <c r="D13800" t="s">
        <v>49225</v>
      </c>
      <c r="E13800">
        <v>11158362</v>
      </c>
      <c r="F13800" t="s">
        <v>18</v>
      </c>
      <c r="G13800" t="s">
        <v>25</v>
      </c>
      <c r="H13800" t="s">
        <v>158</v>
      </c>
      <c r="I13800" t="s">
        <v>244</v>
      </c>
      <c r="J13800" t="s">
        <v>244</v>
      </c>
      <c r="K13800">
        <v>5</v>
      </c>
      <c r="L13800" s="1">
        <v>39295</v>
      </c>
      <c r="M13800" s="1">
        <v>40065</v>
      </c>
      <c r="N13800" s="1">
        <v>41180</v>
      </c>
    </row>
    <row r="13801" spans="1:18" hidden="1" x14ac:dyDescent="0.2">
      <c r="A13801" t="s">
        <v>49226</v>
      </c>
      <c r="B13801" t="s">
        <v>49227</v>
      </c>
      <c r="C13801" t="s">
        <v>49228</v>
      </c>
      <c r="D13801" t="s">
        <v>63</v>
      </c>
      <c r="E13801">
        <v>2812000</v>
      </c>
      <c r="F13801" t="s">
        <v>18</v>
      </c>
      <c r="G13801" t="s">
        <v>25</v>
      </c>
      <c r="H13801" t="s">
        <v>430</v>
      </c>
      <c r="I13801" t="s">
        <v>7659</v>
      </c>
      <c r="J13801" t="s">
        <v>7660</v>
      </c>
      <c r="K13801">
        <v>2</v>
      </c>
      <c r="M13801" s="1">
        <v>40809</v>
      </c>
      <c r="N13801" s="1">
        <v>40899</v>
      </c>
      <c r="O13801"/>
      <c r="P13801"/>
      <c r="Q13801"/>
      <c r="R13801"/>
    </row>
    <row r="13802" spans="1:18" hidden="1" x14ac:dyDescent="0.2">
      <c r="A13802" t="s">
        <v>49229</v>
      </c>
      <c r="B13802" t="s">
        <v>49230</v>
      </c>
      <c r="C13802" t="s">
        <v>49231</v>
      </c>
      <c r="D13802" t="s">
        <v>766</v>
      </c>
      <c r="E13802">
        <v>5000000</v>
      </c>
      <c r="F13802" t="s">
        <v>18</v>
      </c>
      <c r="G13802" t="s">
        <v>25</v>
      </c>
      <c r="H13802" t="s">
        <v>808</v>
      </c>
      <c r="I13802" t="s">
        <v>809</v>
      </c>
      <c r="J13802" t="s">
        <v>809</v>
      </c>
      <c r="K13802">
        <v>1</v>
      </c>
      <c r="M13802" s="1">
        <v>41677</v>
      </c>
      <c r="N13802" s="1">
        <v>41677</v>
      </c>
      <c r="O13802"/>
      <c r="P13802"/>
      <c r="Q13802"/>
      <c r="R13802"/>
    </row>
    <row r="13803" spans="1:18" hidden="1" x14ac:dyDescent="0.2">
      <c r="A13803" t="s">
        <v>49232</v>
      </c>
      <c r="B13803" t="s">
        <v>49233</v>
      </c>
      <c r="C13803" t="s">
        <v>49234</v>
      </c>
      <c r="D13803" t="s">
        <v>2536</v>
      </c>
      <c r="E13803" t="s">
        <v>43</v>
      </c>
      <c r="F13803" t="s">
        <v>18</v>
      </c>
      <c r="G13803" t="s">
        <v>25</v>
      </c>
      <c r="H13803" t="s">
        <v>89</v>
      </c>
      <c r="I13803" t="s">
        <v>589</v>
      </c>
      <c r="J13803" t="s">
        <v>589</v>
      </c>
      <c r="K13803">
        <v>1</v>
      </c>
      <c r="L13803" s="1">
        <v>38905</v>
      </c>
      <c r="M13803" s="1">
        <v>40652</v>
      </c>
      <c r="N13803" s="1">
        <v>40652</v>
      </c>
      <c r="O13803"/>
      <c r="P13803"/>
      <c r="Q13803"/>
      <c r="R13803"/>
    </row>
    <row r="13804" spans="1:18" x14ac:dyDescent="0.2">
      <c r="A13804" t="s">
        <v>49235</v>
      </c>
      <c r="B13804" t="s">
        <v>49236</v>
      </c>
      <c r="C13804" t="s">
        <v>49237</v>
      </c>
      <c r="D13804" t="s">
        <v>56</v>
      </c>
      <c r="E13804">
        <v>41500000</v>
      </c>
      <c r="F13804" t="s">
        <v>18</v>
      </c>
      <c r="G13804" t="s">
        <v>25</v>
      </c>
      <c r="H13804" t="s">
        <v>64</v>
      </c>
      <c r="I13804" t="s">
        <v>1221</v>
      </c>
      <c r="J13804" t="s">
        <v>1221</v>
      </c>
      <c r="K13804">
        <v>2</v>
      </c>
      <c r="L13804" s="1">
        <v>39448</v>
      </c>
      <c r="M13804" s="1">
        <v>42034</v>
      </c>
      <c r="N13804" s="1">
        <v>42310</v>
      </c>
    </row>
    <row r="13805" spans="1:18" hidden="1" x14ac:dyDescent="0.2">
      <c r="A13805" t="s">
        <v>49238</v>
      </c>
      <c r="B13805" t="s">
        <v>49239</v>
      </c>
      <c r="C13805" t="s">
        <v>49240</v>
      </c>
      <c r="D13805" t="s">
        <v>3110</v>
      </c>
      <c r="E13805" t="s">
        <v>43</v>
      </c>
      <c r="F13805" t="s">
        <v>18</v>
      </c>
      <c r="K13805">
        <v>1</v>
      </c>
      <c r="L13805" s="1">
        <v>41275</v>
      </c>
      <c r="M13805" s="1">
        <v>41526</v>
      </c>
      <c r="N13805" s="1">
        <v>41526</v>
      </c>
      <c r="O13805"/>
      <c r="P13805"/>
      <c r="Q13805"/>
      <c r="R13805"/>
    </row>
    <row r="13806" spans="1:18" x14ac:dyDescent="0.2">
      <c r="A13806" t="s">
        <v>49241</v>
      </c>
      <c r="B13806" t="s">
        <v>49242</v>
      </c>
      <c r="C13806" t="s">
        <v>49243</v>
      </c>
      <c r="D13806" t="s">
        <v>49244</v>
      </c>
      <c r="E13806">
        <v>750000</v>
      </c>
      <c r="F13806" t="s">
        <v>18</v>
      </c>
      <c r="G13806" t="s">
        <v>25</v>
      </c>
      <c r="H13806" t="s">
        <v>106</v>
      </c>
      <c r="I13806" t="s">
        <v>107</v>
      </c>
      <c r="J13806" t="s">
        <v>108</v>
      </c>
      <c r="K13806">
        <v>2</v>
      </c>
      <c r="L13806" s="1">
        <v>41609</v>
      </c>
      <c r="M13806" s="1">
        <v>41609</v>
      </c>
      <c r="N13806" s="1">
        <v>42156</v>
      </c>
    </row>
    <row r="13807" spans="1:18" hidden="1" x14ac:dyDescent="0.2">
      <c r="A13807" t="s">
        <v>49245</v>
      </c>
      <c r="B13807" t="s">
        <v>49246</v>
      </c>
      <c r="C13807" t="s">
        <v>49247</v>
      </c>
      <c r="D13807" t="s">
        <v>12615</v>
      </c>
      <c r="E13807">
        <v>7000000</v>
      </c>
      <c r="F13807" t="s">
        <v>18</v>
      </c>
      <c r="G13807" t="s">
        <v>25</v>
      </c>
      <c r="H13807" t="s">
        <v>106</v>
      </c>
      <c r="I13807" t="s">
        <v>107</v>
      </c>
      <c r="J13807" t="s">
        <v>108</v>
      </c>
      <c r="K13807">
        <v>1</v>
      </c>
      <c r="M13807" s="1">
        <v>42285</v>
      </c>
      <c r="N13807" s="1">
        <v>42285</v>
      </c>
      <c r="O13807"/>
      <c r="P13807"/>
      <c r="Q13807"/>
      <c r="R13807"/>
    </row>
    <row r="13808" spans="1:18" hidden="1" x14ac:dyDescent="0.2">
      <c r="A13808" t="s">
        <v>49248</v>
      </c>
      <c r="B13808" t="s">
        <v>49249</v>
      </c>
      <c r="C13808" t="s">
        <v>49250</v>
      </c>
      <c r="D13808" t="s">
        <v>49251</v>
      </c>
      <c r="E13808" t="s">
        <v>43</v>
      </c>
      <c r="F13808" t="s">
        <v>18</v>
      </c>
      <c r="G13808" t="s">
        <v>25</v>
      </c>
      <c r="H13808" t="s">
        <v>64</v>
      </c>
      <c r="I13808" t="s">
        <v>65</v>
      </c>
      <c r="J13808" t="s">
        <v>1103</v>
      </c>
      <c r="K13808">
        <v>1</v>
      </c>
      <c r="L13808" s="1">
        <v>42005</v>
      </c>
      <c r="M13808" s="1">
        <v>42192</v>
      </c>
      <c r="N13808" s="1">
        <v>42192</v>
      </c>
      <c r="O13808"/>
      <c r="P13808"/>
      <c r="Q13808"/>
      <c r="R13808"/>
    </row>
    <row r="13809" spans="1:18" hidden="1" x14ac:dyDescent="0.2">
      <c r="A13809" t="s">
        <v>49252</v>
      </c>
      <c r="B13809" t="s">
        <v>49253</v>
      </c>
      <c r="C13809" t="s">
        <v>49254</v>
      </c>
      <c r="D13809" t="s">
        <v>3396</v>
      </c>
      <c r="E13809" t="s">
        <v>43</v>
      </c>
      <c r="F13809" t="s">
        <v>18</v>
      </c>
      <c r="G13809" t="s">
        <v>2125</v>
      </c>
      <c r="H13809">
        <v>15</v>
      </c>
      <c r="I13809" t="s">
        <v>8838</v>
      </c>
      <c r="J13809" t="s">
        <v>49255</v>
      </c>
      <c r="K13809">
        <v>1</v>
      </c>
      <c r="M13809" s="1">
        <v>41884</v>
      </c>
      <c r="N13809" s="1">
        <v>41884</v>
      </c>
      <c r="O13809"/>
      <c r="P13809"/>
      <c r="Q13809"/>
      <c r="R13809"/>
    </row>
    <row r="13810" spans="1:18" x14ac:dyDescent="0.2">
      <c r="A13810" t="s">
        <v>49256</v>
      </c>
      <c r="B13810" t="s">
        <v>49257</v>
      </c>
      <c r="C13810" t="s">
        <v>49258</v>
      </c>
      <c r="D13810" t="s">
        <v>49259</v>
      </c>
      <c r="E13810">
        <v>37000</v>
      </c>
      <c r="F13810" t="s">
        <v>18</v>
      </c>
      <c r="G13810" t="s">
        <v>25</v>
      </c>
      <c r="H13810" t="s">
        <v>64</v>
      </c>
      <c r="I13810" t="s">
        <v>507</v>
      </c>
      <c r="J13810" t="s">
        <v>508</v>
      </c>
      <c r="K13810">
        <v>2</v>
      </c>
      <c r="L13810" s="1">
        <v>33604</v>
      </c>
      <c r="M13810" s="1">
        <v>39569</v>
      </c>
      <c r="N13810" s="1">
        <v>41753</v>
      </c>
    </row>
    <row r="13811" spans="1:18" x14ac:dyDescent="0.2">
      <c r="A13811" t="s">
        <v>49260</v>
      </c>
      <c r="B13811" t="s">
        <v>49261</v>
      </c>
      <c r="C13811" t="s">
        <v>49262</v>
      </c>
      <c r="D13811" t="s">
        <v>49263</v>
      </c>
      <c r="E13811">
        <v>16020000</v>
      </c>
      <c r="F13811" t="s">
        <v>18</v>
      </c>
      <c r="G13811" t="s">
        <v>25</v>
      </c>
      <c r="H13811" t="s">
        <v>106</v>
      </c>
      <c r="I13811" t="s">
        <v>107</v>
      </c>
      <c r="J13811" t="s">
        <v>108</v>
      </c>
      <c r="K13811">
        <v>3</v>
      </c>
      <c r="L13811" s="1">
        <v>36161</v>
      </c>
      <c r="M13811" s="1">
        <v>38961</v>
      </c>
      <c r="N13811" s="1">
        <v>40661</v>
      </c>
    </row>
    <row r="13812" spans="1:18" hidden="1" x14ac:dyDescent="0.2">
      <c r="A13812" t="s">
        <v>49264</v>
      </c>
      <c r="B13812" t="s">
        <v>49265</v>
      </c>
      <c r="C13812" t="s">
        <v>49266</v>
      </c>
      <c r="D13812" t="s">
        <v>49267</v>
      </c>
      <c r="E13812">
        <v>40000</v>
      </c>
      <c r="F13812" t="s">
        <v>18</v>
      </c>
      <c r="G13812" t="s">
        <v>19</v>
      </c>
      <c r="H13812">
        <v>19</v>
      </c>
      <c r="I13812" t="s">
        <v>474</v>
      </c>
      <c r="J13812" t="s">
        <v>474</v>
      </c>
      <c r="K13812">
        <v>1</v>
      </c>
      <c r="L13812" s="1">
        <v>41395</v>
      </c>
      <c r="M13812" s="1">
        <v>41456</v>
      </c>
      <c r="N13812" s="1">
        <v>41456</v>
      </c>
    </row>
    <row r="13813" spans="1:18" hidden="1" x14ac:dyDescent="0.2">
      <c r="A13813" t="s">
        <v>49268</v>
      </c>
      <c r="B13813" t="s">
        <v>49269</v>
      </c>
      <c r="C13813" t="s">
        <v>49270</v>
      </c>
      <c r="D13813" t="s">
        <v>56</v>
      </c>
      <c r="E13813">
        <v>89000000</v>
      </c>
      <c r="F13813" t="s">
        <v>18</v>
      </c>
      <c r="G13813" t="s">
        <v>128</v>
      </c>
      <c r="H13813" t="s">
        <v>129</v>
      </c>
      <c r="I13813" t="s">
        <v>130</v>
      </c>
      <c r="J13813" t="s">
        <v>130</v>
      </c>
      <c r="K13813">
        <v>2</v>
      </c>
      <c r="L13813" s="1">
        <v>41275</v>
      </c>
      <c r="M13813" s="1">
        <v>41753</v>
      </c>
      <c r="N13813" s="1">
        <v>42122</v>
      </c>
    </row>
    <row r="13814" spans="1:18" x14ac:dyDescent="0.2">
      <c r="A13814" t="s">
        <v>49271</v>
      </c>
      <c r="B13814" t="s">
        <v>49272</v>
      </c>
      <c r="C13814" t="s">
        <v>49273</v>
      </c>
      <c r="D13814" t="s">
        <v>49274</v>
      </c>
      <c r="E13814">
        <v>50000</v>
      </c>
      <c r="F13814" t="s">
        <v>18</v>
      </c>
      <c r="G13814" t="s">
        <v>25</v>
      </c>
      <c r="H13814" t="s">
        <v>64</v>
      </c>
      <c r="I13814" t="s">
        <v>10400</v>
      </c>
      <c r="J13814" t="s">
        <v>16697</v>
      </c>
      <c r="K13814">
        <v>2</v>
      </c>
      <c r="L13814" s="1">
        <v>41214</v>
      </c>
      <c r="M13814" s="1">
        <v>41660</v>
      </c>
      <c r="N13814" s="1">
        <v>41760</v>
      </c>
    </row>
    <row r="13815" spans="1:18" x14ac:dyDescent="0.2">
      <c r="A13815" t="s">
        <v>49275</v>
      </c>
      <c r="B13815" t="s">
        <v>49276</v>
      </c>
      <c r="C13815" t="s">
        <v>49277</v>
      </c>
      <c r="D13815" t="s">
        <v>49278</v>
      </c>
      <c r="E13815">
        <v>8250000</v>
      </c>
      <c r="F13815" t="s">
        <v>18</v>
      </c>
      <c r="G13815" t="s">
        <v>25</v>
      </c>
      <c r="H13815" t="s">
        <v>106</v>
      </c>
      <c r="I13815" t="s">
        <v>107</v>
      </c>
      <c r="J13815" t="s">
        <v>108</v>
      </c>
      <c r="K13815">
        <v>1</v>
      </c>
      <c r="L13815" s="1">
        <v>39448</v>
      </c>
      <c r="M13815" s="1">
        <v>39748</v>
      </c>
      <c r="N13815" s="1">
        <v>39748</v>
      </c>
    </row>
    <row r="13816" spans="1:18" hidden="1" x14ac:dyDescent="0.2">
      <c r="A13816" t="s">
        <v>49279</v>
      </c>
      <c r="B13816" t="s">
        <v>49280</v>
      </c>
      <c r="C13816" t="s">
        <v>49281</v>
      </c>
      <c r="D13816" t="s">
        <v>50</v>
      </c>
      <c r="E13816">
        <v>40000</v>
      </c>
      <c r="F13816" t="s">
        <v>18</v>
      </c>
      <c r="G13816" t="s">
        <v>19</v>
      </c>
      <c r="H13816">
        <v>16</v>
      </c>
      <c r="I13816" t="s">
        <v>20</v>
      </c>
      <c r="J13816" t="s">
        <v>20</v>
      </c>
      <c r="K13816">
        <v>1</v>
      </c>
      <c r="L13816" s="1">
        <v>40544</v>
      </c>
      <c r="M13816" s="1">
        <v>41346</v>
      </c>
      <c r="N13816" s="1">
        <v>41346</v>
      </c>
    </row>
    <row r="13817" spans="1:18" hidden="1" x14ac:dyDescent="0.2">
      <c r="A13817" t="s">
        <v>49282</v>
      </c>
      <c r="B13817" t="s">
        <v>49283</v>
      </c>
      <c r="C13817" t="s">
        <v>49284</v>
      </c>
      <c r="D13817" t="s">
        <v>50</v>
      </c>
      <c r="E13817">
        <v>429420</v>
      </c>
      <c r="F13817" t="s">
        <v>18</v>
      </c>
      <c r="G13817" t="s">
        <v>49285</v>
      </c>
      <c r="I13817" t="s">
        <v>49286</v>
      </c>
      <c r="J13817" t="s">
        <v>49287</v>
      </c>
      <c r="K13817">
        <v>1</v>
      </c>
      <c r="L13817" s="1">
        <v>40057</v>
      </c>
      <c r="M13817" s="1">
        <v>40057</v>
      </c>
      <c r="N13817" s="1">
        <v>40057</v>
      </c>
    </row>
    <row r="13818" spans="1:18" hidden="1" x14ac:dyDescent="0.2">
      <c r="A13818" t="s">
        <v>49288</v>
      </c>
      <c r="B13818" t="s">
        <v>49289</v>
      </c>
      <c r="C13818" t="s">
        <v>49290</v>
      </c>
      <c r="D13818" t="s">
        <v>3485</v>
      </c>
      <c r="E13818">
        <v>7479291</v>
      </c>
      <c r="F13818" t="s">
        <v>18</v>
      </c>
      <c r="G13818" t="s">
        <v>347</v>
      </c>
      <c r="H13818">
        <v>5</v>
      </c>
      <c r="I13818" t="s">
        <v>348</v>
      </c>
      <c r="J13818" t="s">
        <v>1174</v>
      </c>
      <c r="K13818">
        <v>1</v>
      </c>
      <c r="L13818" s="1">
        <v>40544</v>
      </c>
      <c r="M13818" s="1">
        <v>41988</v>
      </c>
      <c r="N13818" s="1">
        <v>41988</v>
      </c>
    </row>
    <row r="13819" spans="1:18" x14ac:dyDescent="0.2">
      <c r="A13819" t="s">
        <v>49291</v>
      </c>
      <c r="B13819" t="s">
        <v>49292</v>
      </c>
      <c r="C13819" t="s">
        <v>49293</v>
      </c>
      <c r="D13819" t="s">
        <v>3797</v>
      </c>
      <c r="E13819">
        <v>3200022</v>
      </c>
      <c r="F13819" t="s">
        <v>18</v>
      </c>
      <c r="G13819" t="s">
        <v>25</v>
      </c>
      <c r="H13819" t="s">
        <v>158</v>
      </c>
      <c r="I13819" t="s">
        <v>244</v>
      </c>
      <c r="J13819" t="s">
        <v>3887</v>
      </c>
      <c r="K13819">
        <v>1</v>
      </c>
      <c r="L13819" s="1">
        <v>39448</v>
      </c>
      <c r="M13819" s="1">
        <v>42180</v>
      </c>
      <c r="N13819" s="1">
        <v>42180</v>
      </c>
    </row>
    <row r="13820" spans="1:18" hidden="1" x14ac:dyDescent="0.2">
      <c r="A13820" t="s">
        <v>49294</v>
      </c>
      <c r="B13820" t="s">
        <v>49295</v>
      </c>
      <c r="C13820" t="s">
        <v>49296</v>
      </c>
      <c r="D13820" t="s">
        <v>2479</v>
      </c>
      <c r="E13820">
        <v>63360000</v>
      </c>
      <c r="F13820" t="s">
        <v>689</v>
      </c>
      <c r="G13820" t="s">
        <v>165</v>
      </c>
      <c r="H13820" t="s">
        <v>166</v>
      </c>
      <c r="I13820" t="s">
        <v>167</v>
      </c>
      <c r="J13820" t="s">
        <v>167</v>
      </c>
      <c r="K13820">
        <v>4</v>
      </c>
      <c r="L13820" s="1">
        <v>38353</v>
      </c>
      <c r="M13820" s="1">
        <v>38808</v>
      </c>
      <c r="N13820" s="1">
        <v>41177</v>
      </c>
    </row>
    <row r="13821" spans="1:18" x14ac:dyDescent="0.2">
      <c r="A13821" t="s">
        <v>49297</v>
      </c>
      <c r="B13821" t="s">
        <v>49298</v>
      </c>
      <c r="C13821" t="s">
        <v>49299</v>
      </c>
      <c r="D13821" t="s">
        <v>1503</v>
      </c>
      <c r="E13821">
        <v>250000</v>
      </c>
      <c r="F13821" t="s">
        <v>18</v>
      </c>
      <c r="G13821" t="s">
        <v>25</v>
      </c>
      <c r="H13821" t="s">
        <v>380</v>
      </c>
      <c r="I13821" t="s">
        <v>381</v>
      </c>
      <c r="J13821" t="s">
        <v>381</v>
      </c>
      <c r="K13821">
        <v>1</v>
      </c>
      <c r="L13821" s="1">
        <v>40179</v>
      </c>
      <c r="M13821" s="1">
        <v>40969</v>
      </c>
      <c r="N13821" s="1">
        <v>40969</v>
      </c>
    </row>
    <row r="13822" spans="1:18" x14ac:dyDescent="0.2">
      <c r="A13822" t="s">
        <v>49300</v>
      </c>
      <c r="B13822" t="s">
        <v>49301</v>
      </c>
      <c r="C13822" t="s">
        <v>49302</v>
      </c>
      <c r="D13822" t="s">
        <v>633</v>
      </c>
      <c r="E13822">
        <v>500000</v>
      </c>
      <c r="F13822" t="s">
        <v>18</v>
      </c>
      <c r="G13822" t="s">
        <v>25</v>
      </c>
      <c r="H13822" t="s">
        <v>158</v>
      </c>
      <c r="I13822" t="s">
        <v>244</v>
      </c>
      <c r="J13822" t="s">
        <v>327</v>
      </c>
      <c r="K13822">
        <v>1</v>
      </c>
      <c r="L13822" s="1">
        <v>37987</v>
      </c>
      <c r="M13822" s="1">
        <v>40018</v>
      </c>
      <c r="N13822" s="1">
        <v>40018</v>
      </c>
    </row>
    <row r="13823" spans="1:18" x14ac:dyDescent="0.2">
      <c r="A13823" t="s">
        <v>49303</v>
      </c>
      <c r="B13823" t="s">
        <v>49304</v>
      </c>
      <c r="C13823" t="s">
        <v>49305</v>
      </c>
      <c r="D13823" t="s">
        <v>633</v>
      </c>
      <c r="E13823">
        <v>2566676</v>
      </c>
      <c r="F13823" t="s">
        <v>18</v>
      </c>
      <c r="G13823" t="s">
        <v>25</v>
      </c>
      <c r="H13823" t="s">
        <v>64</v>
      </c>
      <c r="I13823" t="s">
        <v>1221</v>
      </c>
      <c r="J13823" t="s">
        <v>1221</v>
      </c>
      <c r="K13823">
        <v>1</v>
      </c>
      <c r="L13823" s="1">
        <v>37987</v>
      </c>
      <c r="M13823" s="1">
        <v>41359</v>
      </c>
      <c r="N13823" s="1">
        <v>41359</v>
      </c>
    </row>
    <row r="13824" spans="1:18" x14ac:dyDescent="0.2">
      <c r="A13824" t="s">
        <v>49306</v>
      </c>
      <c r="B13824" t="s">
        <v>49307</v>
      </c>
      <c r="C13824" t="s">
        <v>49308</v>
      </c>
      <c r="D13824" t="s">
        <v>49309</v>
      </c>
      <c r="E13824">
        <v>11400000</v>
      </c>
      <c r="F13824" t="s">
        <v>18</v>
      </c>
      <c r="G13824" t="s">
        <v>25</v>
      </c>
      <c r="H13824" t="s">
        <v>99</v>
      </c>
      <c r="I13824" t="s">
        <v>100</v>
      </c>
      <c r="J13824" t="s">
        <v>6902</v>
      </c>
      <c r="K13824">
        <v>2</v>
      </c>
      <c r="L13824" s="1">
        <v>39448</v>
      </c>
      <c r="M13824" s="1">
        <v>39385</v>
      </c>
      <c r="N13824" s="1">
        <v>39692</v>
      </c>
    </row>
    <row r="13825" spans="1:18" x14ac:dyDescent="0.2">
      <c r="A13825" t="s">
        <v>49310</v>
      </c>
      <c r="B13825" t="s">
        <v>49311</v>
      </c>
      <c r="C13825" t="s">
        <v>49312</v>
      </c>
      <c r="D13825" t="s">
        <v>1316</v>
      </c>
      <c r="E13825">
        <v>6200000</v>
      </c>
      <c r="F13825" t="s">
        <v>18</v>
      </c>
      <c r="G13825" t="s">
        <v>25</v>
      </c>
      <c r="H13825" t="s">
        <v>106</v>
      </c>
      <c r="I13825" t="s">
        <v>107</v>
      </c>
      <c r="J13825" t="s">
        <v>108</v>
      </c>
      <c r="K13825">
        <v>3</v>
      </c>
      <c r="L13825" s="1">
        <v>37257</v>
      </c>
      <c r="M13825" s="1">
        <v>37987</v>
      </c>
      <c r="N13825" s="1">
        <v>38718</v>
      </c>
    </row>
    <row r="13826" spans="1:18" hidden="1" x14ac:dyDescent="0.2">
      <c r="A13826" t="s">
        <v>49313</v>
      </c>
      <c r="B13826" t="s">
        <v>49314</v>
      </c>
      <c r="C13826" t="s">
        <v>49315</v>
      </c>
      <c r="D13826" t="s">
        <v>49316</v>
      </c>
      <c r="E13826">
        <v>2000000</v>
      </c>
      <c r="F13826" t="s">
        <v>18</v>
      </c>
      <c r="G13826" t="s">
        <v>25</v>
      </c>
      <c r="H13826" t="s">
        <v>106</v>
      </c>
      <c r="I13826" t="s">
        <v>107</v>
      </c>
      <c r="J13826" t="s">
        <v>108</v>
      </c>
      <c r="K13826">
        <v>1</v>
      </c>
      <c r="M13826" s="1">
        <v>38266</v>
      </c>
      <c r="N13826" s="1">
        <v>38266</v>
      </c>
      <c r="O13826"/>
      <c r="P13826"/>
      <c r="Q13826"/>
      <c r="R13826"/>
    </row>
    <row r="13827" spans="1:18" hidden="1" x14ac:dyDescent="0.2">
      <c r="A13827" t="s">
        <v>49317</v>
      </c>
      <c r="B13827" t="s">
        <v>49318</v>
      </c>
      <c r="C13827" t="s">
        <v>49319</v>
      </c>
      <c r="D13827" t="s">
        <v>56</v>
      </c>
      <c r="E13827">
        <v>1690312</v>
      </c>
      <c r="F13827" t="s">
        <v>689</v>
      </c>
      <c r="G13827" t="s">
        <v>128</v>
      </c>
      <c r="H13827" t="s">
        <v>129</v>
      </c>
      <c r="I13827" t="s">
        <v>130</v>
      </c>
      <c r="J13827" t="s">
        <v>130</v>
      </c>
      <c r="K13827">
        <v>5</v>
      </c>
      <c r="L13827" s="1">
        <v>36161</v>
      </c>
      <c r="M13827" s="1">
        <v>41521</v>
      </c>
      <c r="N13827" s="1">
        <v>42234</v>
      </c>
    </row>
    <row r="13828" spans="1:18" hidden="1" x14ac:dyDescent="0.2">
      <c r="A13828" t="s">
        <v>49320</v>
      </c>
      <c r="B13828" t="s">
        <v>49321</v>
      </c>
      <c r="C13828" t="s">
        <v>49322</v>
      </c>
      <c r="D13828" t="s">
        <v>56</v>
      </c>
      <c r="E13828">
        <v>2577585</v>
      </c>
      <c r="F13828" t="s">
        <v>18</v>
      </c>
      <c r="G13828" t="s">
        <v>128</v>
      </c>
      <c r="H13828" t="s">
        <v>3397</v>
      </c>
      <c r="I13828" t="s">
        <v>3398</v>
      </c>
      <c r="J13828" t="s">
        <v>3398</v>
      </c>
      <c r="K13828">
        <v>2</v>
      </c>
      <c r="L13828" s="1">
        <v>37257</v>
      </c>
      <c r="M13828" s="1">
        <v>38383</v>
      </c>
      <c r="N13828" s="1">
        <v>39136</v>
      </c>
    </row>
    <row r="13829" spans="1:18" x14ac:dyDescent="0.2">
      <c r="A13829" t="s">
        <v>49323</v>
      </c>
      <c r="B13829" t="s">
        <v>49324</v>
      </c>
      <c r="D13829" t="s">
        <v>56</v>
      </c>
      <c r="E13829">
        <v>10800000</v>
      </c>
      <c r="F13829" t="s">
        <v>18</v>
      </c>
      <c r="G13829" t="s">
        <v>25</v>
      </c>
      <c r="H13829" t="s">
        <v>1080</v>
      </c>
      <c r="I13829" t="s">
        <v>1081</v>
      </c>
      <c r="J13829" t="s">
        <v>49325</v>
      </c>
      <c r="K13829">
        <v>1</v>
      </c>
      <c r="L13829" s="1">
        <v>38718</v>
      </c>
      <c r="M13829" s="1">
        <v>40074</v>
      </c>
      <c r="N13829" s="1">
        <v>40074</v>
      </c>
    </row>
    <row r="13830" spans="1:18" hidden="1" x14ac:dyDescent="0.2">
      <c r="A13830" t="s">
        <v>49326</v>
      </c>
      <c r="B13830" t="s">
        <v>49327</v>
      </c>
      <c r="C13830" t="s">
        <v>49328</v>
      </c>
      <c r="D13830" t="s">
        <v>36</v>
      </c>
      <c r="E13830">
        <v>9370065</v>
      </c>
      <c r="F13830" t="s">
        <v>18</v>
      </c>
      <c r="G13830" t="s">
        <v>25</v>
      </c>
      <c r="H13830" t="s">
        <v>3477</v>
      </c>
      <c r="I13830" t="s">
        <v>8022</v>
      </c>
      <c r="J13830" t="s">
        <v>8023</v>
      </c>
      <c r="K13830">
        <v>1</v>
      </c>
      <c r="M13830" s="1">
        <v>41089</v>
      </c>
      <c r="N13830" s="1">
        <v>41089</v>
      </c>
      <c r="O13830"/>
      <c r="P13830"/>
      <c r="Q13830"/>
      <c r="R13830"/>
    </row>
    <row r="13831" spans="1:18" hidden="1" x14ac:dyDescent="0.2">
      <c r="A13831" t="s">
        <v>49329</v>
      </c>
      <c r="B13831" t="s">
        <v>49330</v>
      </c>
      <c r="D13831" t="s">
        <v>2770</v>
      </c>
      <c r="E13831">
        <v>13524140</v>
      </c>
      <c r="F13831" t="s">
        <v>18</v>
      </c>
      <c r="G13831" t="s">
        <v>57</v>
      </c>
      <c r="H13831" t="s">
        <v>202</v>
      </c>
      <c r="I13831" t="s">
        <v>12005</v>
      </c>
      <c r="J13831" t="s">
        <v>12005</v>
      </c>
      <c r="K13831">
        <v>1</v>
      </c>
      <c r="L13831" s="1">
        <v>31778</v>
      </c>
      <c r="M13831" s="1">
        <v>37904</v>
      </c>
      <c r="N13831" s="1">
        <v>37904</v>
      </c>
    </row>
    <row r="13832" spans="1:18" hidden="1" x14ac:dyDescent="0.2">
      <c r="A13832" t="s">
        <v>49331</v>
      </c>
      <c r="B13832" t="s">
        <v>49332</v>
      </c>
      <c r="C13832" t="s">
        <v>49333</v>
      </c>
      <c r="D13832" t="s">
        <v>49334</v>
      </c>
      <c r="E13832">
        <v>56000000</v>
      </c>
      <c r="F13832" t="s">
        <v>113</v>
      </c>
      <c r="G13832" t="s">
        <v>25</v>
      </c>
      <c r="H13832" t="s">
        <v>158</v>
      </c>
      <c r="I13832" t="s">
        <v>244</v>
      </c>
      <c r="J13832" t="s">
        <v>245</v>
      </c>
      <c r="K13832">
        <v>1</v>
      </c>
      <c r="M13832" s="1">
        <v>37904</v>
      </c>
      <c r="N13832" s="1">
        <v>37904</v>
      </c>
      <c r="O13832"/>
      <c r="P13832"/>
      <c r="Q13832"/>
      <c r="R13832"/>
    </row>
    <row r="13833" spans="1:18" hidden="1" x14ac:dyDescent="0.2">
      <c r="A13833" t="s">
        <v>49335</v>
      </c>
      <c r="B13833" t="s">
        <v>49336</v>
      </c>
      <c r="C13833" t="s">
        <v>49337</v>
      </c>
      <c r="D13833" t="s">
        <v>49338</v>
      </c>
      <c r="E13833">
        <v>1000000</v>
      </c>
      <c r="F13833" t="s">
        <v>18</v>
      </c>
      <c r="G13833" t="s">
        <v>222</v>
      </c>
      <c r="H13833">
        <v>2</v>
      </c>
      <c r="I13833" t="s">
        <v>223</v>
      </c>
      <c r="J13833" t="s">
        <v>49339</v>
      </c>
      <c r="K13833">
        <v>1</v>
      </c>
      <c r="L13833" s="1">
        <v>40544</v>
      </c>
      <c r="M13833" s="1">
        <v>41524</v>
      </c>
      <c r="N13833" s="1">
        <v>41524</v>
      </c>
    </row>
    <row r="13834" spans="1:18" hidden="1" x14ac:dyDescent="0.2">
      <c r="A13834" t="s">
        <v>49340</v>
      </c>
      <c r="B13834" t="s">
        <v>49341</v>
      </c>
      <c r="C13834" t="s">
        <v>49342</v>
      </c>
      <c r="D13834" t="s">
        <v>42</v>
      </c>
      <c r="E13834">
        <v>17510000</v>
      </c>
      <c r="F13834" t="s">
        <v>18</v>
      </c>
      <c r="G13834" t="s">
        <v>128</v>
      </c>
      <c r="H13834" t="s">
        <v>2005</v>
      </c>
      <c r="I13834" t="s">
        <v>2006</v>
      </c>
      <c r="J13834" t="s">
        <v>2006</v>
      </c>
      <c r="K13834">
        <v>5</v>
      </c>
      <c r="L13834" s="1">
        <v>37834</v>
      </c>
      <c r="M13834" s="1">
        <v>37895</v>
      </c>
      <c r="N13834" s="1">
        <v>39692</v>
      </c>
    </row>
    <row r="13835" spans="1:18" x14ac:dyDescent="0.2">
      <c r="A13835" t="s">
        <v>49343</v>
      </c>
      <c r="B13835" t="s">
        <v>49344</v>
      </c>
      <c r="C13835" t="s">
        <v>49345</v>
      </c>
      <c r="D13835" t="s">
        <v>36</v>
      </c>
      <c r="E13835">
        <v>100000</v>
      </c>
      <c r="F13835" t="s">
        <v>207</v>
      </c>
      <c r="G13835" t="s">
        <v>25</v>
      </c>
      <c r="H13835" t="s">
        <v>106</v>
      </c>
      <c r="I13835" t="s">
        <v>107</v>
      </c>
      <c r="J13835" t="s">
        <v>108</v>
      </c>
      <c r="K13835">
        <v>1</v>
      </c>
      <c r="L13835" s="1">
        <v>39083</v>
      </c>
      <c r="M13835" s="1">
        <v>39083</v>
      </c>
      <c r="N13835" s="1">
        <v>39083</v>
      </c>
    </row>
    <row r="13836" spans="1:18" x14ac:dyDescent="0.2">
      <c r="A13836" t="s">
        <v>49346</v>
      </c>
      <c r="B13836" t="s">
        <v>49347</v>
      </c>
      <c r="C13836" t="s">
        <v>49348</v>
      </c>
      <c r="D13836" t="s">
        <v>264</v>
      </c>
      <c r="E13836">
        <v>480000</v>
      </c>
      <c r="F13836" t="s">
        <v>18</v>
      </c>
      <c r="G13836" t="s">
        <v>25</v>
      </c>
      <c r="H13836" t="s">
        <v>430</v>
      </c>
      <c r="I13836" t="s">
        <v>528</v>
      </c>
      <c r="J13836" t="s">
        <v>32415</v>
      </c>
      <c r="K13836">
        <v>2</v>
      </c>
      <c r="L13836" s="1">
        <v>41214</v>
      </c>
      <c r="M13836" s="1">
        <v>41214</v>
      </c>
      <c r="N13836" s="1">
        <v>41718</v>
      </c>
    </row>
    <row r="13837" spans="1:18" x14ac:dyDescent="0.2">
      <c r="A13837" t="s">
        <v>49349</v>
      </c>
      <c r="B13837" t="s">
        <v>49350</v>
      </c>
      <c r="C13837" t="s">
        <v>49351</v>
      </c>
      <c r="D13837" t="s">
        <v>49352</v>
      </c>
      <c r="E13837">
        <v>600000</v>
      </c>
      <c r="F13837" t="s">
        <v>18</v>
      </c>
      <c r="G13837" t="s">
        <v>25</v>
      </c>
      <c r="H13837" t="s">
        <v>64</v>
      </c>
      <c r="I13837" t="s">
        <v>507</v>
      </c>
      <c r="J13837" t="s">
        <v>14787</v>
      </c>
      <c r="K13837">
        <v>1</v>
      </c>
      <c r="L13837" s="1">
        <v>39741</v>
      </c>
      <c r="M13837" s="1">
        <v>40499</v>
      </c>
      <c r="N13837" s="1">
        <v>40499</v>
      </c>
    </row>
    <row r="13838" spans="1:18" hidden="1" x14ac:dyDescent="0.2">
      <c r="A13838" t="s">
        <v>49353</v>
      </c>
      <c r="B13838" t="s">
        <v>49354</v>
      </c>
      <c r="C13838" t="s">
        <v>49355</v>
      </c>
      <c r="D13838" t="s">
        <v>56</v>
      </c>
      <c r="E13838">
        <v>2200000</v>
      </c>
      <c r="F13838" t="s">
        <v>18</v>
      </c>
      <c r="G13838" t="s">
        <v>699</v>
      </c>
      <c r="K13838">
        <v>2</v>
      </c>
      <c r="L13838" s="1">
        <v>37987</v>
      </c>
      <c r="M13838" s="1">
        <v>38511</v>
      </c>
      <c r="N13838" s="1">
        <v>38889</v>
      </c>
    </row>
    <row r="13839" spans="1:18" hidden="1" x14ac:dyDescent="0.2">
      <c r="A13839" t="s">
        <v>49356</v>
      </c>
      <c r="B13839" t="s">
        <v>49357</v>
      </c>
      <c r="C13839" t="s">
        <v>49358</v>
      </c>
      <c r="D13839" t="s">
        <v>56</v>
      </c>
      <c r="E13839">
        <v>5233000</v>
      </c>
      <c r="F13839" t="s">
        <v>18</v>
      </c>
      <c r="G13839" t="s">
        <v>25</v>
      </c>
      <c r="H13839" t="s">
        <v>3162</v>
      </c>
      <c r="I13839" t="s">
        <v>3163</v>
      </c>
      <c r="J13839" t="s">
        <v>2405</v>
      </c>
      <c r="K13839">
        <v>3</v>
      </c>
      <c r="M13839" s="1">
        <v>40157</v>
      </c>
      <c r="N13839" s="1">
        <v>41292</v>
      </c>
      <c r="O13839"/>
      <c r="P13839"/>
      <c r="Q13839"/>
      <c r="R13839"/>
    </row>
    <row r="13840" spans="1:18" x14ac:dyDescent="0.2">
      <c r="A13840" t="s">
        <v>49359</v>
      </c>
      <c r="B13840" t="s">
        <v>49360</v>
      </c>
      <c r="C13840" t="s">
        <v>49361</v>
      </c>
      <c r="D13840" t="s">
        <v>70</v>
      </c>
      <c r="E13840">
        <v>48720000</v>
      </c>
      <c r="F13840" t="s">
        <v>18</v>
      </c>
      <c r="G13840" t="s">
        <v>25</v>
      </c>
      <c r="H13840" t="s">
        <v>64</v>
      </c>
      <c r="I13840" t="s">
        <v>65</v>
      </c>
      <c r="J13840" t="s">
        <v>71</v>
      </c>
      <c r="K13840">
        <v>5</v>
      </c>
      <c r="L13840" s="1">
        <v>40544</v>
      </c>
      <c r="M13840" s="1">
        <v>40631</v>
      </c>
      <c r="N13840" s="1">
        <v>41763</v>
      </c>
    </row>
    <row r="13841" spans="1:18" hidden="1" x14ac:dyDescent="0.2">
      <c r="A13841" t="s">
        <v>49362</v>
      </c>
      <c r="B13841" t="s">
        <v>49363</v>
      </c>
      <c r="C13841" t="s">
        <v>49364</v>
      </c>
      <c r="D13841" t="s">
        <v>42</v>
      </c>
      <c r="E13841">
        <v>100000</v>
      </c>
      <c r="F13841" t="s">
        <v>18</v>
      </c>
      <c r="G13841" t="s">
        <v>25</v>
      </c>
      <c r="H13841" t="s">
        <v>64</v>
      </c>
      <c r="I13841" t="s">
        <v>65</v>
      </c>
      <c r="J13841" t="s">
        <v>71</v>
      </c>
      <c r="K13841">
        <v>1</v>
      </c>
      <c r="M13841" s="1">
        <v>41431</v>
      </c>
      <c r="N13841" s="1">
        <v>41431</v>
      </c>
      <c r="O13841"/>
      <c r="P13841"/>
      <c r="Q13841"/>
      <c r="R13841"/>
    </row>
    <row r="13842" spans="1:18" hidden="1" x14ac:dyDescent="0.2">
      <c r="A13842" t="s">
        <v>49365</v>
      </c>
      <c r="B13842" t="s">
        <v>49366</v>
      </c>
      <c r="C13842" t="s">
        <v>49367</v>
      </c>
      <c r="D13842" t="s">
        <v>42</v>
      </c>
      <c r="E13842" t="s">
        <v>43</v>
      </c>
      <c r="F13842" t="s">
        <v>18</v>
      </c>
      <c r="G13842" t="s">
        <v>25</v>
      </c>
      <c r="H13842" t="s">
        <v>1011</v>
      </c>
      <c r="I13842" t="s">
        <v>1012</v>
      </c>
      <c r="J13842" t="s">
        <v>1472</v>
      </c>
      <c r="K13842">
        <v>1</v>
      </c>
      <c r="M13842" s="1">
        <v>40513</v>
      </c>
      <c r="N13842" s="1">
        <v>40513</v>
      </c>
      <c r="O13842"/>
      <c r="P13842"/>
      <c r="Q13842"/>
      <c r="R13842"/>
    </row>
    <row r="13843" spans="1:18" x14ac:dyDescent="0.2">
      <c r="A13843" t="s">
        <v>49368</v>
      </c>
      <c r="B13843" t="s">
        <v>49369</v>
      </c>
      <c r="C13843" t="s">
        <v>49370</v>
      </c>
      <c r="D13843" t="s">
        <v>42</v>
      </c>
      <c r="E13843">
        <v>200000</v>
      </c>
      <c r="F13843" t="s">
        <v>18</v>
      </c>
      <c r="G13843" t="s">
        <v>25</v>
      </c>
      <c r="H13843" t="s">
        <v>82</v>
      </c>
      <c r="I13843" t="s">
        <v>1764</v>
      </c>
      <c r="J13843" t="s">
        <v>1764</v>
      </c>
      <c r="K13843">
        <v>1</v>
      </c>
      <c r="L13843" s="1">
        <v>36526</v>
      </c>
      <c r="M13843" s="1">
        <v>42171</v>
      </c>
      <c r="N13843" s="1">
        <v>42171</v>
      </c>
    </row>
    <row r="13844" spans="1:18" hidden="1" x14ac:dyDescent="0.2">
      <c r="A13844" t="s">
        <v>49371</v>
      </c>
      <c r="B13844" t="s">
        <v>49372</v>
      </c>
      <c r="C13844" t="s">
        <v>49373</v>
      </c>
      <c r="D13844" t="s">
        <v>49374</v>
      </c>
      <c r="E13844">
        <v>400000</v>
      </c>
      <c r="F13844" t="s">
        <v>18</v>
      </c>
      <c r="K13844">
        <v>1</v>
      </c>
      <c r="L13844" s="1">
        <v>41306</v>
      </c>
      <c r="M13844" s="1">
        <v>41579</v>
      </c>
      <c r="N13844" s="1">
        <v>41579</v>
      </c>
    </row>
    <row r="13845" spans="1:18" hidden="1" x14ac:dyDescent="0.2">
      <c r="A13845" t="s">
        <v>49375</v>
      </c>
      <c r="B13845" t="s">
        <v>49376</v>
      </c>
      <c r="C13845" t="s">
        <v>49377</v>
      </c>
      <c r="D13845" t="s">
        <v>21755</v>
      </c>
      <c r="E13845">
        <v>7003500</v>
      </c>
      <c r="F13845" t="s">
        <v>18</v>
      </c>
      <c r="G13845" t="s">
        <v>19</v>
      </c>
      <c r="H13845">
        <v>36</v>
      </c>
      <c r="I13845" t="s">
        <v>672</v>
      </c>
      <c r="J13845" t="s">
        <v>14160</v>
      </c>
      <c r="K13845">
        <v>1</v>
      </c>
      <c r="L13845" s="1">
        <v>37257</v>
      </c>
      <c r="M13845" s="1">
        <v>41765</v>
      </c>
      <c r="N13845" s="1">
        <v>41765</v>
      </c>
    </row>
    <row r="13846" spans="1:18" hidden="1" x14ac:dyDescent="0.2">
      <c r="A13846" t="s">
        <v>49378</v>
      </c>
      <c r="B13846" t="s">
        <v>49379</v>
      </c>
      <c r="C13846" t="s">
        <v>49380</v>
      </c>
      <c r="D13846" t="s">
        <v>63</v>
      </c>
      <c r="E13846">
        <v>175000</v>
      </c>
      <c r="F13846" t="s">
        <v>18</v>
      </c>
      <c r="G13846" t="s">
        <v>25</v>
      </c>
      <c r="H13846" t="s">
        <v>1011</v>
      </c>
      <c r="I13846" t="s">
        <v>1012</v>
      </c>
      <c r="J13846" t="s">
        <v>25338</v>
      </c>
      <c r="K13846">
        <v>2</v>
      </c>
      <c r="M13846" s="1">
        <v>41690</v>
      </c>
      <c r="N13846" s="1">
        <v>41808</v>
      </c>
      <c r="O13846"/>
      <c r="P13846"/>
      <c r="Q13846"/>
      <c r="R13846"/>
    </row>
    <row r="13847" spans="1:18" hidden="1" x14ac:dyDescent="0.2">
      <c r="A13847" t="s">
        <v>49381</v>
      </c>
      <c r="B13847" t="s">
        <v>49382</v>
      </c>
      <c r="C13847" t="s">
        <v>49383</v>
      </c>
      <c r="D13847" t="s">
        <v>424</v>
      </c>
      <c r="E13847" t="s">
        <v>43</v>
      </c>
      <c r="F13847" t="s">
        <v>18</v>
      </c>
      <c r="G13847" t="s">
        <v>12140</v>
      </c>
      <c r="H13847">
        <v>15</v>
      </c>
      <c r="I13847" t="s">
        <v>49384</v>
      </c>
      <c r="J13847" t="s">
        <v>49384</v>
      </c>
      <c r="K13847">
        <v>1</v>
      </c>
      <c r="L13847" s="1">
        <v>38609</v>
      </c>
      <c r="M13847" s="1">
        <v>40229</v>
      </c>
      <c r="N13847" s="1">
        <v>40229</v>
      </c>
      <c r="O13847"/>
      <c r="P13847"/>
      <c r="Q13847"/>
      <c r="R13847"/>
    </row>
    <row r="13848" spans="1:18" x14ac:dyDescent="0.2">
      <c r="A13848" t="s">
        <v>49385</v>
      </c>
      <c r="B13848" t="s">
        <v>49386</v>
      </c>
      <c r="C13848" t="s">
        <v>49387</v>
      </c>
      <c r="D13848" t="s">
        <v>36</v>
      </c>
      <c r="E13848">
        <v>40000</v>
      </c>
      <c r="F13848" t="s">
        <v>18</v>
      </c>
      <c r="G13848" t="s">
        <v>25</v>
      </c>
      <c r="H13848" t="s">
        <v>1011</v>
      </c>
      <c r="I13848" t="s">
        <v>1012</v>
      </c>
      <c r="J13848" t="s">
        <v>1012</v>
      </c>
      <c r="K13848">
        <v>1</v>
      </c>
      <c r="L13848" s="1">
        <v>40909</v>
      </c>
      <c r="M13848" s="1">
        <v>41618</v>
      </c>
      <c r="N13848" s="1">
        <v>41618</v>
      </c>
    </row>
    <row r="13849" spans="1:18" hidden="1" x14ac:dyDescent="0.2">
      <c r="A13849" t="s">
        <v>49388</v>
      </c>
      <c r="B13849" t="s">
        <v>49389</v>
      </c>
      <c r="C13849" t="s">
        <v>49390</v>
      </c>
      <c r="D13849" t="s">
        <v>2479</v>
      </c>
      <c r="E13849">
        <v>5700000</v>
      </c>
      <c r="F13849" t="s">
        <v>18</v>
      </c>
      <c r="G13849" t="s">
        <v>1062</v>
      </c>
      <c r="H13849">
        <v>16</v>
      </c>
      <c r="I13849" t="s">
        <v>1704</v>
      </c>
      <c r="J13849" t="s">
        <v>1704</v>
      </c>
      <c r="K13849">
        <v>1</v>
      </c>
      <c r="L13849" s="1">
        <v>40544</v>
      </c>
      <c r="M13849" s="1">
        <v>41806</v>
      </c>
      <c r="N13849" s="1">
        <v>41806</v>
      </c>
    </row>
    <row r="13850" spans="1:18" hidden="1" x14ac:dyDescent="0.2">
      <c r="A13850" t="s">
        <v>49391</v>
      </c>
      <c r="B13850" t="s">
        <v>49392</v>
      </c>
      <c r="C13850" t="s">
        <v>49393</v>
      </c>
      <c r="D13850" t="s">
        <v>357</v>
      </c>
      <c r="E13850">
        <v>18000000</v>
      </c>
      <c r="F13850" t="s">
        <v>207</v>
      </c>
      <c r="G13850" t="s">
        <v>57</v>
      </c>
      <c r="H13850" t="s">
        <v>202</v>
      </c>
      <c r="I13850" t="s">
        <v>203</v>
      </c>
      <c r="J13850" t="s">
        <v>203</v>
      </c>
      <c r="K13850">
        <v>1</v>
      </c>
      <c r="L13850" s="1">
        <v>39814</v>
      </c>
      <c r="M13850" s="1">
        <v>41690</v>
      </c>
      <c r="N13850" s="1">
        <v>41690</v>
      </c>
    </row>
    <row r="13851" spans="1:18" hidden="1" x14ac:dyDescent="0.2">
      <c r="A13851" t="s">
        <v>49394</v>
      </c>
      <c r="B13851" t="s">
        <v>49395</v>
      </c>
      <c r="C13851" t="s">
        <v>49396</v>
      </c>
      <c r="D13851" t="s">
        <v>42</v>
      </c>
      <c r="E13851" t="s">
        <v>43</v>
      </c>
      <c r="F13851" t="s">
        <v>113</v>
      </c>
      <c r="G13851" t="s">
        <v>25</v>
      </c>
      <c r="H13851" t="s">
        <v>64</v>
      </c>
      <c r="I13851" t="s">
        <v>65</v>
      </c>
      <c r="J13851" t="s">
        <v>71</v>
      </c>
      <c r="K13851">
        <v>1</v>
      </c>
      <c r="L13851" s="1">
        <v>40210</v>
      </c>
      <c r="M13851" s="1">
        <v>40269</v>
      </c>
      <c r="N13851" s="1">
        <v>40269</v>
      </c>
      <c r="O13851"/>
      <c r="P13851"/>
      <c r="Q13851"/>
      <c r="R13851"/>
    </row>
    <row r="13852" spans="1:18" x14ac:dyDescent="0.2">
      <c r="A13852" t="s">
        <v>49397</v>
      </c>
      <c r="B13852" t="s">
        <v>49398</v>
      </c>
      <c r="C13852" t="s">
        <v>49399</v>
      </c>
      <c r="D13852" t="s">
        <v>49400</v>
      </c>
      <c r="E13852">
        <v>200000000</v>
      </c>
      <c r="F13852" t="s">
        <v>689</v>
      </c>
      <c r="G13852" t="s">
        <v>25</v>
      </c>
      <c r="H13852" t="s">
        <v>808</v>
      </c>
      <c r="I13852" t="s">
        <v>1532</v>
      </c>
      <c r="J13852" t="s">
        <v>49401</v>
      </c>
      <c r="K13852">
        <v>1</v>
      </c>
      <c r="L13852" s="1">
        <v>37257</v>
      </c>
      <c r="M13852" s="1">
        <v>41639</v>
      </c>
      <c r="N13852" s="1">
        <v>41639</v>
      </c>
    </row>
    <row r="13853" spans="1:18" x14ac:dyDescent="0.2">
      <c r="A13853" t="s">
        <v>49402</v>
      </c>
      <c r="B13853" t="s">
        <v>49403</v>
      </c>
      <c r="C13853" t="s">
        <v>49404</v>
      </c>
      <c r="D13853" t="s">
        <v>23670</v>
      </c>
      <c r="E13853">
        <v>97613550</v>
      </c>
      <c r="F13853" t="s">
        <v>18</v>
      </c>
      <c r="G13853" t="s">
        <v>25</v>
      </c>
      <c r="H13853" t="s">
        <v>64</v>
      </c>
      <c r="I13853" t="s">
        <v>65</v>
      </c>
      <c r="J13853" t="s">
        <v>1402</v>
      </c>
      <c r="K13853">
        <v>4</v>
      </c>
      <c r="L13853" s="1">
        <v>37987</v>
      </c>
      <c r="M13853" s="1">
        <v>38882</v>
      </c>
      <c r="N13853" s="1">
        <v>42171</v>
      </c>
    </row>
    <row r="13854" spans="1:18" x14ac:dyDescent="0.2">
      <c r="A13854" t="s">
        <v>49405</v>
      </c>
      <c r="B13854" t="s">
        <v>49406</v>
      </c>
      <c r="C13854" t="s">
        <v>49407</v>
      </c>
      <c r="D13854" t="s">
        <v>49408</v>
      </c>
      <c r="E13854">
        <v>500000</v>
      </c>
      <c r="F13854" t="s">
        <v>18</v>
      </c>
      <c r="G13854" t="s">
        <v>25</v>
      </c>
      <c r="H13854" t="s">
        <v>208</v>
      </c>
      <c r="I13854" t="s">
        <v>843</v>
      </c>
      <c r="J13854" t="s">
        <v>20589</v>
      </c>
      <c r="K13854">
        <v>1</v>
      </c>
      <c r="L13854" s="1">
        <v>41370</v>
      </c>
      <c r="M13854" s="1">
        <v>41998</v>
      </c>
      <c r="N13854" s="1">
        <v>41998</v>
      </c>
    </row>
    <row r="13855" spans="1:18" hidden="1" x14ac:dyDescent="0.2">
      <c r="A13855" t="s">
        <v>49409</v>
      </c>
      <c r="B13855" t="s">
        <v>49410</v>
      </c>
      <c r="C13855" t="s">
        <v>49411</v>
      </c>
      <c r="D13855" t="s">
        <v>49412</v>
      </c>
      <c r="E13855" t="s">
        <v>43</v>
      </c>
      <c r="F13855" t="s">
        <v>18</v>
      </c>
      <c r="G13855" t="s">
        <v>1138</v>
      </c>
      <c r="H13855">
        <v>15</v>
      </c>
      <c r="I13855" t="s">
        <v>4021</v>
      </c>
      <c r="J13855" t="s">
        <v>7869</v>
      </c>
      <c r="K13855">
        <v>1</v>
      </c>
      <c r="L13855" s="1">
        <v>40544</v>
      </c>
      <c r="M13855" s="1">
        <v>40544</v>
      </c>
      <c r="N13855" s="1">
        <v>40544</v>
      </c>
      <c r="O13855"/>
      <c r="P13855"/>
      <c r="Q13855"/>
      <c r="R13855"/>
    </row>
    <row r="13856" spans="1:18" hidden="1" x14ac:dyDescent="0.2">
      <c r="A13856" t="s">
        <v>49413</v>
      </c>
      <c r="B13856" t="s">
        <v>49414</v>
      </c>
      <c r="C13856" t="s">
        <v>49415</v>
      </c>
      <c r="D13856" t="s">
        <v>49416</v>
      </c>
      <c r="E13856">
        <v>10000</v>
      </c>
      <c r="F13856" t="s">
        <v>18</v>
      </c>
      <c r="G13856" t="s">
        <v>19</v>
      </c>
      <c r="H13856">
        <v>2</v>
      </c>
      <c r="I13856" t="s">
        <v>3554</v>
      </c>
      <c r="J13856" t="s">
        <v>3554</v>
      </c>
      <c r="K13856">
        <v>1</v>
      </c>
      <c r="L13856" s="1">
        <v>40918</v>
      </c>
      <c r="M13856" s="1">
        <v>41009</v>
      </c>
      <c r="N13856" s="1">
        <v>41009</v>
      </c>
    </row>
    <row r="13857" spans="1:18" x14ac:dyDescent="0.2">
      <c r="A13857" t="s">
        <v>49417</v>
      </c>
      <c r="B13857" t="s">
        <v>49418</v>
      </c>
      <c r="C13857" t="s">
        <v>49419</v>
      </c>
      <c r="D13857" t="s">
        <v>49420</v>
      </c>
      <c r="E13857">
        <v>450000</v>
      </c>
      <c r="F13857" t="s">
        <v>18</v>
      </c>
      <c r="G13857" t="s">
        <v>25</v>
      </c>
      <c r="H13857" t="s">
        <v>89</v>
      </c>
      <c r="I13857" t="s">
        <v>589</v>
      </c>
      <c r="J13857" t="s">
        <v>589</v>
      </c>
      <c r="K13857">
        <v>1</v>
      </c>
      <c r="L13857" s="1">
        <v>41537</v>
      </c>
      <c r="M13857" s="1">
        <v>42064</v>
      </c>
      <c r="N13857" s="1">
        <v>42064</v>
      </c>
    </row>
    <row r="13858" spans="1:18" x14ac:dyDescent="0.2">
      <c r="A13858" t="s">
        <v>49421</v>
      </c>
      <c r="B13858" t="s">
        <v>49422</v>
      </c>
      <c r="C13858" t="s">
        <v>49423</v>
      </c>
      <c r="D13858" t="s">
        <v>42</v>
      </c>
      <c r="E13858">
        <v>25000</v>
      </c>
      <c r="F13858" t="s">
        <v>207</v>
      </c>
      <c r="G13858" t="s">
        <v>25</v>
      </c>
      <c r="H13858" t="s">
        <v>1011</v>
      </c>
      <c r="I13858" t="s">
        <v>1035</v>
      </c>
      <c r="J13858" t="s">
        <v>1035</v>
      </c>
      <c r="K13858">
        <v>1</v>
      </c>
      <c r="L13858" s="1">
        <v>39448</v>
      </c>
      <c r="M13858" s="1">
        <v>39630</v>
      </c>
      <c r="N13858" s="1">
        <v>39630</v>
      </c>
    </row>
    <row r="13859" spans="1:18" x14ac:dyDescent="0.2">
      <c r="A13859" t="s">
        <v>49424</v>
      </c>
      <c r="B13859" t="s">
        <v>49425</v>
      </c>
      <c r="C13859" t="s">
        <v>49426</v>
      </c>
      <c r="D13859" t="s">
        <v>933</v>
      </c>
      <c r="E13859">
        <v>11000</v>
      </c>
      <c r="F13859" t="s">
        <v>18</v>
      </c>
      <c r="G13859" t="s">
        <v>25</v>
      </c>
      <c r="H13859" t="s">
        <v>64</v>
      </c>
      <c r="I13859" t="s">
        <v>507</v>
      </c>
      <c r="J13859" t="s">
        <v>49427</v>
      </c>
      <c r="K13859">
        <v>1</v>
      </c>
      <c r="L13859" s="1">
        <v>40513</v>
      </c>
      <c r="M13859" s="1">
        <v>40588</v>
      </c>
      <c r="N13859" s="1">
        <v>40588</v>
      </c>
    </row>
    <row r="13860" spans="1:18" hidden="1" x14ac:dyDescent="0.2">
      <c r="A13860" t="s">
        <v>49428</v>
      </c>
      <c r="B13860" t="s">
        <v>49429</v>
      </c>
      <c r="D13860" t="s">
        <v>27990</v>
      </c>
      <c r="E13860">
        <v>2200000</v>
      </c>
      <c r="F13860" t="s">
        <v>18</v>
      </c>
      <c r="G13860" t="s">
        <v>699</v>
      </c>
      <c r="K13860">
        <v>1</v>
      </c>
      <c r="L13860" s="1">
        <v>41640</v>
      </c>
      <c r="M13860" s="1">
        <v>42226</v>
      </c>
      <c r="N13860" s="1">
        <v>42226</v>
      </c>
    </row>
    <row r="13861" spans="1:18" hidden="1" x14ac:dyDescent="0.2">
      <c r="A13861" t="s">
        <v>49430</v>
      </c>
      <c r="B13861" t="s">
        <v>49431</v>
      </c>
      <c r="C13861" t="s">
        <v>49432</v>
      </c>
      <c r="D13861" t="s">
        <v>49433</v>
      </c>
      <c r="E13861">
        <v>50000</v>
      </c>
      <c r="F13861" t="s">
        <v>18</v>
      </c>
      <c r="K13861">
        <v>2</v>
      </c>
      <c r="L13861" s="1">
        <v>41452</v>
      </c>
      <c r="M13861" s="1">
        <v>41456</v>
      </c>
      <c r="N13861" s="1">
        <v>42087</v>
      </c>
    </row>
    <row r="13862" spans="1:18" x14ac:dyDescent="0.2">
      <c r="A13862" t="s">
        <v>49434</v>
      </c>
      <c r="B13862" t="s">
        <v>49435</v>
      </c>
      <c r="C13862" t="s">
        <v>49436</v>
      </c>
      <c r="D13862" t="s">
        <v>264</v>
      </c>
      <c r="E13862">
        <v>25000</v>
      </c>
      <c r="F13862" t="s">
        <v>18</v>
      </c>
      <c r="G13862" t="s">
        <v>25</v>
      </c>
      <c r="H13862" t="s">
        <v>5815</v>
      </c>
      <c r="I13862" t="s">
        <v>5816</v>
      </c>
      <c r="J13862" t="s">
        <v>5816</v>
      </c>
      <c r="K13862">
        <v>1</v>
      </c>
      <c r="L13862" s="1">
        <v>40857</v>
      </c>
      <c r="M13862" s="1">
        <v>40960</v>
      </c>
      <c r="N13862" s="1">
        <v>40960</v>
      </c>
    </row>
    <row r="13863" spans="1:18" hidden="1" x14ac:dyDescent="0.2">
      <c r="A13863" t="s">
        <v>49437</v>
      </c>
      <c r="B13863" t="s">
        <v>49438</v>
      </c>
      <c r="C13863" t="s">
        <v>49439</v>
      </c>
      <c r="D13863" t="s">
        <v>49440</v>
      </c>
      <c r="E13863" t="s">
        <v>43</v>
      </c>
      <c r="F13863" t="s">
        <v>18</v>
      </c>
      <c r="G13863" t="s">
        <v>19</v>
      </c>
      <c r="H13863">
        <v>19</v>
      </c>
      <c r="I13863" t="s">
        <v>474</v>
      </c>
      <c r="J13863" t="s">
        <v>474</v>
      </c>
      <c r="K13863">
        <v>1</v>
      </c>
      <c r="L13863" s="1">
        <v>40179</v>
      </c>
      <c r="M13863" s="1">
        <v>41724</v>
      </c>
      <c r="N13863" s="1">
        <v>41724</v>
      </c>
      <c r="O13863"/>
      <c r="P13863"/>
      <c r="Q13863"/>
      <c r="R13863"/>
    </row>
    <row r="13864" spans="1:18" x14ac:dyDescent="0.2">
      <c r="A13864" t="s">
        <v>49441</v>
      </c>
      <c r="B13864" t="s">
        <v>49442</v>
      </c>
      <c r="C13864" t="s">
        <v>49443</v>
      </c>
      <c r="D13864" t="s">
        <v>39152</v>
      </c>
      <c r="E13864">
        <v>1350000</v>
      </c>
      <c r="F13864" t="s">
        <v>18</v>
      </c>
      <c r="G13864" t="s">
        <v>25</v>
      </c>
      <c r="H13864" t="s">
        <v>5815</v>
      </c>
      <c r="I13864" t="s">
        <v>5816</v>
      </c>
      <c r="J13864" t="s">
        <v>49444</v>
      </c>
      <c r="K13864">
        <v>1</v>
      </c>
      <c r="L13864" s="1">
        <v>39814</v>
      </c>
      <c r="M13864" s="1">
        <v>42324</v>
      </c>
      <c r="N13864" s="1">
        <v>42324</v>
      </c>
    </row>
    <row r="13865" spans="1:18" x14ac:dyDescent="0.2">
      <c r="A13865" t="s">
        <v>49445</v>
      </c>
      <c r="B13865" t="s">
        <v>49446</v>
      </c>
      <c r="C13865" t="s">
        <v>49447</v>
      </c>
      <c r="D13865" t="s">
        <v>49448</v>
      </c>
      <c r="E13865">
        <v>1000000</v>
      </c>
      <c r="F13865" t="s">
        <v>18</v>
      </c>
      <c r="G13865" t="s">
        <v>25</v>
      </c>
      <c r="H13865" t="s">
        <v>106</v>
      </c>
      <c r="I13865" t="s">
        <v>107</v>
      </c>
      <c r="J13865" t="s">
        <v>5335</v>
      </c>
      <c r="K13865">
        <v>1</v>
      </c>
      <c r="L13865" s="1">
        <v>41016</v>
      </c>
      <c r="M13865" s="1">
        <v>41000</v>
      </c>
      <c r="N13865" s="1">
        <v>41000</v>
      </c>
    </row>
    <row r="13866" spans="1:18" hidden="1" x14ac:dyDescent="0.2">
      <c r="A13866" t="s">
        <v>49449</v>
      </c>
      <c r="B13866" t="s">
        <v>49450</v>
      </c>
      <c r="C13866" t="s">
        <v>49451</v>
      </c>
      <c r="D13866" t="s">
        <v>7913</v>
      </c>
      <c r="E13866">
        <v>9000000</v>
      </c>
      <c r="F13866" t="s">
        <v>18</v>
      </c>
      <c r="G13866" t="s">
        <v>699</v>
      </c>
      <c r="H13866">
        <v>5</v>
      </c>
      <c r="I13866" t="s">
        <v>700</v>
      </c>
      <c r="J13866" t="s">
        <v>700</v>
      </c>
      <c r="K13866">
        <v>1</v>
      </c>
      <c r="L13866" s="1">
        <v>41275</v>
      </c>
      <c r="M13866" s="1">
        <v>42177</v>
      </c>
      <c r="N13866" s="1">
        <v>42177</v>
      </c>
    </row>
    <row r="13867" spans="1:18" x14ac:dyDescent="0.2">
      <c r="A13867" t="s">
        <v>49452</v>
      </c>
      <c r="B13867" t="s">
        <v>49453</v>
      </c>
      <c r="C13867" t="s">
        <v>49454</v>
      </c>
      <c r="D13867" t="s">
        <v>39152</v>
      </c>
      <c r="E13867">
        <v>300000</v>
      </c>
      <c r="F13867" t="s">
        <v>18</v>
      </c>
      <c r="G13867" t="s">
        <v>25</v>
      </c>
      <c r="H13867" t="s">
        <v>208</v>
      </c>
      <c r="I13867" t="s">
        <v>843</v>
      </c>
      <c r="J13867" t="s">
        <v>49455</v>
      </c>
      <c r="K13867">
        <v>1</v>
      </c>
      <c r="L13867" s="1">
        <v>40909</v>
      </c>
      <c r="M13867" s="1">
        <v>41648</v>
      </c>
      <c r="N13867" s="1">
        <v>41648</v>
      </c>
    </row>
    <row r="13868" spans="1:18" hidden="1" x14ac:dyDescent="0.2">
      <c r="A13868" t="s">
        <v>49456</v>
      </c>
      <c r="B13868" t="s">
        <v>49457</v>
      </c>
      <c r="C13868" t="s">
        <v>49458</v>
      </c>
      <c r="D13868" t="s">
        <v>75</v>
      </c>
      <c r="E13868">
        <v>1340000</v>
      </c>
      <c r="F13868" t="s">
        <v>18</v>
      </c>
      <c r="G13868" t="s">
        <v>165</v>
      </c>
      <c r="H13868" t="s">
        <v>5601</v>
      </c>
      <c r="I13868" t="s">
        <v>1229</v>
      </c>
      <c r="J13868" t="s">
        <v>49459</v>
      </c>
      <c r="K13868">
        <v>1</v>
      </c>
      <c r="L13868" s="1">
        <v>36526</v>
      </c>
      <c r="M13868" s="1">
        <v>40443</v>
      </c>
      <c r="N13868" s="1">
        <v>40443</v>
      </c>
    </row>
    <row r="13869" spans="1:18" x14ac:dyDescent="0.2">
      <c r="A13869" t="s">
        <v>49460</v>
      </c>
      <c r="B13869" t="s">
        <v>49461</v>
      </c>
      <c r="C13869" t="s">
        <v>49462</v>
      </c>
      <c r="D13869" t="s">
        <v>42</v>
      </c>
      <c r="E13869">
        <v>833333</v>
      </c>
      <c r="F13869" t="s">
        <v>18</v>
      </c>
      <c r="G13869" t="s">
        <v>25</v>
      </c>
      <c r="H13869" t="s">
        <v>1011</v>
      </c>
      <c r="I13869" t="s">
        <v>1012</v>
      </c>
      <c r="J13869" t="s">
        <v>17993</v>
      </c>
      <c r="K13869">
        <v>1</v>
      </c>
      <c r="L13869" s="1">
        <v>34335</v>
      </c>
      <c r="M13869" s="1">
        <v>40771</v>
      </c>
      <c r="N13869" s="1">
        <v>40771</v>
      </c>
    </row>
    <row r="13870" spans="1:18" hidden="1" x14ac:dyDescent="0.2">
      <c r="A13870" t="s">
        <v>49463</v>
      </c>
      <c r="B13870" t="s">
        <v>49464</v>
      </c>
      <c r="C13870" t="s">
        <v>49465</v>
      </c>
      <c r="D13870" t="s">
        <v>2479</v>
      </c>
      <c r="E13870">
        <v>17000000</v>
      </c>
      <c r="F13870" t="s">
        <v>18</v>
      </c>
      <c r="G13870" t="s">
        <v>25</v>
      </c>
      <c r="H13870" t="s">
        <v>106</v>
      </c>
      <c r="I13870" t="s">
        <v>107</v>
      </c>
      <c r="J13870" t="s">
        <v>108</v>
      </c>
      <c r="K13870">
        <v>1</v>
      </c>
      <c r="M13870" s="1">
        <v>40024</v>
      </c>
      <c r="N13870" s="1">
        <v>40024</v>
      </c>
      <c r="O13870"/>
      <c r="P13870"/>
      <c r="Q13870"/>
      <c r="R13870"/>
    </row>
    <row r="13871" spans="1:18" x14ac:dyDescent="0.2">
      <c r="A13871" t="s">
        <v>49466</v>
      </c>
      <c r="B13871" t="s">
        <v>49467</v>
      </c>
      <c r="C13871" t="s">
        <v>49468</v>
      </c>
      <c r="D13871" t="s">
        <v>2479</v>
      </c>
      <c r="E13871">
        <v>1800015</v>
      </c>
      <c r="F13871" t="s">
        <v>18</v>
      </c>
      <c r="G13871" t="s">
        <v>25</v>
      </c>
      <c r="H13871" t="s">
        <v>106</v>
      </c>
      <c r="I13871" t="s">
        <v>107</v>
      </c>
      <c r="J13871" t="s">
        <v>108</v>
      </c>
      <c r="K13871">
        <v>2</v>
      </c>
      <c r="L13871" s="1">
        <v>40179</v>
      </c>
      <c r="M13871" s="1">
        <v>40331</v>
      </c>
      <c r="N13871" s="1">
        <v>40884</v>
      </c>
    </row>
    <row r="13872" spans="1:18" x14ac:dyDescent="0.2">
      <c r="A13872" t="s">
        <v>49469</v>
      </c>
      <c r="B13872" t="s">
        <v>49470</v>
      </c>
      <c r="C13872" t="s">
        <v>49471</v>
      </c>
      <c r="D13872" t="s">
        <v>741</v>
      </c>
      <c r="E13872">
        <v>300000</v>
      </c>
      <c r="F13872" t="s">
        <v>18</v>
      </c>
      <c r="G13872" t="s">
        <v>25</v>
      </c>
      <c r="H13872" t="s">
        <v>99</v>
      </c>
      <c r="I13872" t="s">
        <v>100</v>
      </c>
      <c r="J13872" t="s">
        <v>101</v>
      </c>
      <c r="K13872">
        <v>1</v>
      </c>
      <c r="L13872" s="1">
        <v>40544</v>
      </c>
      <c r="M13872" s="1">
        <v>40715</v>
      </c>
      <c r="N13872" s="1">
        <v>40715</v>
      </c>
    </row>
    <row r="13873" spans="1:18" hidden="1" x14ac:dyDescent="0.2">
      <c r="A13873" t="s">
        <v>49472</v>
      </c>
      <c r="B13873" t="s">
        <v>49473</v>
      </c>
      <c r="C13873" t="s">
        <v>49474</v>
      </c>
      <c r="D13873" t="s">
        <v>786</v>
      </c>
      <c r="E13873">
        <v>1500000</v>
      </c>
      <c r="F13873" t="s">
        <v>18</v>
      </c>
      <c r="G13873" t="s">
        <v>19</v>
      </c>
      <c r="H13873">
        <v>7</v>
      </c>
      <c r="I13873" t="s">
        <v>672</v>
      </c>
      <c r="J13873" t="s">
        <v>672</v>
      </c>
      <c r="K13873">
        <v>1</v>
      </c>
      <c r="M13873" s="1">
        <v>42012</v>
      </c>
      <c r="N13873" s="1">
        <v>42012</v>
      </c>
      <c r="O13873"/>
      <c r="P13873"/>
      <c r="Q13873"/>
      <c r="R13873"/>
    </row>
    <row r="13874" spans="1:18" x14ac:dyDescent="0.2">
      <c r="A13874" t="s">
        <v>49475</v>
      </c>
      <c r="B13874" t="s">
        <v>49476</v>
      </c>
      <c r="C13874" t="s">
        <v>49477</v>
      </c>
      <c r="D13874" t="s">
        <v>741</v>
      </c>
      <c r="E13874">
        <v>80587000</v>
      </c>
      <c r="F13874" t="s">
        <v>18</v>
      </c>
      <c r="G13874" t="s">
        <v>25</v>
      </c>
      <c r="H13874" t="s">
        <v>64</v>
      </c>
      <c r="I13874" t="s">
        <v>65</v>
      </c>
      <c r="J13874" t="s">
        <v>1402</v>
      </c>
      <c r="K13874">
        <v>3</v>
      </c>
      <c r="L13874" s="1">
        <v>39448</v>
      </c>
      <c r="M13874" s="1">
        <v>41234</v>
      </c>
      <c r="N13874" s="1">
        <v>42261</v>
      </c>
    </row>
    <row r="13875" spans="1:18" x14ac:dyDescent="0.2">
      <c r="A13875" t="s">
        <v>49478</v>
      </c>
      <c r="B13875" t="s">
        <v>49479</v>
      </c>
      <c r="C13875" t="s">
        <v>49480</v>
      </c>
      <c r="D13875" t="s">
        <v>1503</v>
      </c>
      <c r="E13875">
        <v>24500000</v>
      </c>
      <c r="F13875" t="s">
        <v>113</v>
      </c>
      <c r="G13875" t="s">
        <v>25</v>
      </c>
      <c r="H13875" t="s">
        <v>158</v>
      </c>
      <c r="I13875" t="s">
        <v>244</v>
      </c>
      <c r="J13875" t="s">
        <v>20155</v>
      </c>
      <c r="K13875">
        <v>2</v>
      </c>
      <c r="L13875" s="1">
        <v>36526</v>
      </c>
      <c r="M13875" s="1">
        <v>39210</v>
      </c>
      <c r="N13875" s="1">
        <v>39492</v>
      </c>
    </row>
    <row r="13876" spans="1:18" x14ac:dyDescent="0.2">
      <c r="A13876" t="s">
        <v>49481</v>
      </c>
      <c r="B13876" t="s">
        <v>49482</v>
      </c>
      <c r="C13876" t="s">
        <v>49483</v>
      </c>
      <c r="D13876" t="s">
        <v>1903</v>
      </c>
      <c r="E13876">
        <v>2300000</v>
      </c>
      <c r="F13876" t="s">
        <v>18</v>
      </c>
      <c r="G13876" t="s">
        <v>25</v>
      </c>
      <c r="H13876" t="s">
        <v>106</v>
      </c>
      <c r="I13876" t="s">
        <v>107</v>
      </c>
      <c r="J13876" t="s">
        <v>108</v>
      </c>
      <c r="K13876">
        <v>1</v>
      </c>
      <c r="L13876" s="1">
        <v>37622</v>
      </c>
      <c r="M13876" s="1">
        <v>41115</v>
      </c>
      <c r="N13876" s="1">
        <v>41115</v>
      </c>
    </row>
    <row r="13877" spans="1:18" x14ac:dyDescent="0.2">
      <c r="A13877" t="s">
        <v>49484</v>
      </c>
      <c r="B13877" t="s">
        <v>49485</v>
      </c>
      <c r="C13877" t="s">
        <v>49486</v>
      </c>
      <c r="D13877" t="s">
        <v>357</v>
      </c>
      <c r="E13877">
        <v>13020000</v>
      </c>
      <c r="F13877" t="s">
        <v>113</v>
      </c>
      <c r="G13877" t="s">
        <v>25</v>
      </c>
      <c r="H13877" t="s">
        <v>64</v>
      </c>
      <c r="I13877" t="s">
        <v>65</v>
      </c>
      <c r="J13877" t="s">
        <v>2706</v>
      </c>
      <c r="K13877">
        <v>2</v>
      </c>
      <c r="L13877" s="1">
        <v>34700</v>
      </c>
      <c r="M13877" s="1">
        <v>38511</v>
      </c>
      <c r="N13877" s="1">
        <v>39911</v>
      </c>
    </row>
    <row r="13878" spans="1:18" x14ac:dyDescent="0.2">
      <c r="A13878" t="s">
        <v>49487</v>
      </c>
      <c r="B13878" t="s">
        <v>49488</v>
      </c>
      <c r="C13878" t="s">
        <v>49489</v>
      </c>
      <c r="D13878" t="s">
        <v>42</v>
      </c>
      <c r="E13878">
        <v>20000000</v>
      </c>
      <c r="F13878" t="s">
        <v>18</v>
      </c>
      <c r="G13878" t="s">
        <v>25</v>
      </c>
      <c r="H13878" t="s">
        <v>208</v>
      </c>
      <c r="I13878" t="s">
        <v>843</v>
      </c>
      <c r="J13878" t="s">
        <v>844</v>
      </c>
      <c r="K13878">
        <v>2</v>
      </c>
      <c r="L13878" s="1">
        <v>41065</v>
      </c>
      <c r="M13878" s="1">
        <v>41368</v>
      </c>
      <c r="N13878" s="1">
        <v>42107</v>
      </c>
    </row>
    <row r="13879" spans="1:18" hidden="1" x14ac:dyDescent="0.2">
      <c r="A13879" t="s">
        <v>49490</v>
      </c>
      <c r="B13879" t="s">
        <v>49491</v>
      </c>
      <c r="C13879" t="s">
        <v>49492</v>
      </c>
      <c r="D13879" t="s">
        <v>49493</v>
      </c>
      <c r="E13879">
        <v>270383</v>
      </c>
      <c r="F13879" t="s">
        <v>18</v>
      </c>
      <c r="G13879" t="s">
        <v>322</v>
      </c>
      <c r="H13879">
        <v>6</v>
      </c>
      <c r="I13879" t="s">
        <v>49494</v>
      </c>
      <c r="J13879" t="s">
        <v>49494</v>
      </c>
      <c r="K13879">
        <v>2</v>
      </c>
      <c r="L13879" s="1">
        <v>41275</v>
      </c>
      <c r="M13879" s="1">
        <v>41974</v>
      </c>
      <c r="N13879" s="1">
        <v>42109</v>
      </c>
    </row>
    <row r="13880" spans="1:18" x14ac:dyDescent="0.2">
      <c r="A13880" t="s">
        <v>49495</v>
      </c>
      <c r="B13880" t="s">
        <v>49496</v>
      </c>
      <c r="C13880" t="s">
        <v>49497</v>
      </c>
      <c r="D13880" t="s">
        <v>2966</v>
      </c>
      <c r="E13880">
        <v>100000</v>
      </c>
      <c r="F13880" t="s">
        <v>18</v>
      </c>
      <c r="G13880" t="s">
        <v>25</v>
      </c>
      <c r="H13880" t="s">
        <v>1306</v>
      </c>
      <c r="I13880" t="s">
        <v>245</v>
      </c>
      <c r="J13880" t="s">
        <v>245</v>
      </c>
      <c r="K13880">
        <v>1</v>
      </c>
      <c r="L13880" s="1">
        <v>38718</v>
      </c>
      <c r="M13880" s="1">
        <v>41981</v>
      </c>
      <c r="N13880" s="1">
        <v>41981</v>
      </c>
    </row>
    <row r="13881" spans="1:18" x14ac:dyDescent="0.2">
      <c r="A13881" t="s">
        <v>49498</v>
      </c>
      <c r="B13881" t="s">
        <v>49499</v>
      </c>
      <c r="C13881" t="s">
        <v>49500</v>
      </c>
      <c r="D13881" t="s">
        <v>94</v>
      </c>
      <c r="E13881">
        <v>400000</v>
      </c>
      <c r="F13881" t="s">
        <v>18</v>
      </c>
      <c r="G13881" t="s">
        <v>25</v>
      </c>
      <c r="H13881" t="s">
        <v>64</v>
      </c>
      <c r="I13881" t="s">
        <v>95</v>
      </c>
      <c r="J13881" t="s">
        <v>49501</v>
      </c>
      <c r="K13881">
        <v>1</v>
      </c>
      <c r="L13881" s="1">
        <v>39814</v>
      </c>
      <c r="M13881" s="1">
        <v>40725</v>
      </c>
      <c r="N13881" s="1">
        <v>40725</v>
      </c>
    </row>
    <row r="13882" spans="1:18" x14ac:dyDescent="0.2">
      <c r="A13882" t="s">
        <v>49502</v>
      </c>
      <c r="B13882" t="s">
        <v>49503</v>
      </c>
      <c r="C13882" t="s">
        <v>49504</v>
      </c>
      <c r="D13882" t="s">
        <v>42</v>
      </c>
      <c r="E13882">
        <v>2375000</v>
      </c>
      <c r="F13882" t="s">
        <v>18</v>
      </c>
      <c r="G13882" t="s">
        <v>25</v>
      </c>
      <c r="H13882" t="s">
        <v>135</v>
      </c>
      <c r="I13882" t="s">
        <v>136</v>
      </c>
      <c r="J13882" t="s">
        <v>1114</v>
      </c>
      <c r="K13882">
        <v>2</v>
      </c>
      <c r="L13882" s="1">
        <v>37257</v>
      </c>
      <c r="M13882" s="1">
        <v>40711</v>
      </c>
      <c r="N13882" s="1">
        <v>41320</v>
      </c>
    </row>
    <row r="13883" spans="1:18" x14ac:dyDescent="0.2">
      <c r="A13883" t="s">
        <v>49505</v>
      </c>
      <c r="B13883" t="s">
        <v>49506</v>
      </c>
      <c r="C13883" t="s">
        <v>49507</v>
      </c>
      <c r="D13883" t="s">
        <v>49508</v>
      </c>
      <c r="E13883">
        <v>5400000</v>
      </c>
      <c r="F13883" t="s">
        <v>18</v>
      </c>
      <c r="G13883" t="s">
        <v>25</v>
      </c>
      <c r="H13883" t="s">
        <v>64</v>
      </c>
      <c r="I13883" t="s">
        <v>65</v>
      </c>
      <c r="J13883" t="s">
        <v>71</v>
      </c>
      <c r="K13883">
        <v>6</v>
      </c>
      <c r="L13883" s="1">
        <v>41061</v>
      </c>
      <c r="M13883" s="1">
        <v>41153</v>
      </c>
      <c r="N13883" s="1">
        <v>41837</v>
      </c>
    </row>
    <row r="13884" spans="1:18" x14ac:dyDescent="0.2">
      <c r="A13884" t="s">
        <v>49509</v>
      </c>
      <c r="B13884" t="s">
        <v>49510</v>
      </c>
      <c r="C13884" t="s">
        <v>49511</v>
      </c>
      <c r="D13884" t="s">
        <v>357</v>
      </c>
      <c r="E13884">
        <v>16400000</v>
      </c>
      <c r="F13884" t="s">
        <v>18</v>
      </c>
      <c r="G13884" t="s">
        <v>25</v>
      </c>
      <c r="H13884" t="s">
        <v>64</v>
      </c>
      <c r="I13884" t="s">
        <v>1221</v>
      </c>
      <c r="J13884" t="s">
        <v>1221</v>
      </c>
      <c r="K13884">
        <v>2</v>
      </c>
      <c r="L13884" s="1">
        <v>36892</v>
      </c>
      <c r="M13884" s="1">
        <v>41010</v>
      </c>
      <c r="N13884" s="1">
        <v>41164</v>
      </c>
    </row>
    <row r="13885" spans="1:18" x14ac:dyDescent="0.2">
      <c r="A13885" t="s">
        <v>49512</v>
      </c>
      <c r="B13885" t="s">
        <v>49513</v>
      </c>
      <c r="C13885" t="s">
        <v>49514</v>
      </c>
      <c r="D13885" t="s">
        <v>718</v>
      </c>
      <c r="E13885">
        <v>16600000</v>
      </c>
      <c r="F13885" t="s">
        <v>18</v>
      </c>
      <c r="G13885" t="s">
        <v>25</v>
      </c>
      <c r="H13885" t="s">
        <v>3162</v>
      </c>
      <c r="I13885" t="s">
        <v>3163</v>
      </c>
      <c r="J13885" t="s">
        <v>27482</v>
      </c>
      <c r="K13885">
        <v>1</v>
      </c>
      <c r="L13885" s="1">
        <v>39083</v>
      </c>
      <c r="M13885" s="1">
        <v>41493</v>
      </c>
      <c r="N13885" s="1">
        <v>41493</v>
      </c>
    </row>
    <row r="13886" spans="1:18" x14ac:dyDescent="0.2">
      <c r="A13886" t="s">
        <v>49515</v>
      </c>
      <c r="B13886" t="s">
        <v>49516</v>
      </c>
      <c r="C13886" t="s">
        <v>49517</v>
      </c>
      <c r="D13886" t="s">
        <v>1384</v>
      </c>
      <c r="E13886">
        <v>13205000</v>
      </c>
      <c r="F13886" t="s">
        <v>113</v>
      </c>
      <c r="G13886" t="s">
        <v>25</v>
      </c>
      <c r="H13886" t="s">
        <v>64</v>
      </c>
      <c r="I13886" t="s">
        <v>65</v>
      </c>
      <c r="J13886" t="s">
        <v>66</v>
      </c>
      <c r="K13886">
        <v>2</v>
      </c>
      <c r="L13886" s="1">
        <v>37622</v>
      </c>
      <c r="M13886" s="1">
        <v>39573</v>
      </c>
      <c r="N13886" s="1">
        <v>40386</v>
      </c>
    </row>
    <row r="13887" spans="1:18" hidden="1" x14ac:dyDescent="0.2">
      <c r="A13887" t="s">
        <v>49518</v>
      </c>
      <c r="B13887" t="s">
        <v>49519</v>
      </c>
      <c r="C13887" t="s">
        <v>49520</v>
      </c>
      <c r="E13887" t="s">
        <v>43</v>
      </c>
      <c r="F13887" t="s">
        <v>18</v>
      </c>
      <c r="G13887" t="s">
        <v>1062</v>
      </c>
      <c r="H13887">
        <v>5</v>
      </c>
      <c r="I13887" t="s">
        <v>1063</v>
      </c>
      <c r="J13887" t="s">
        <v>1063</v>
      </c>
      <c r="K13887">
        <v>1</v>
      </c>
      <c r="L13887" s="1">
        <v>39448</v>
      </c>
      <c r="M13887" s="1">
        <v>41974</v>
      </c>
      <c r="N13887" s="1">
        <v>41974</v>
      </c>
      <c r="O13887"/>
      <c r="P13887"/>
      <c r="Q13887"/>
      <c r="R13887"/>
    </row>
    <row r="13888" spans="1:18" x14ac:dyDescent="0.2">
      <c r="A13888" t="s">
        <v>49521</v>
      </c>
      <c r="B13888" t="s">
        <v>49522</v>
      </c>
      <c r="C13888" t="s">
        <v>49523</v>
      </c>
      <c r="D13888" t="s">
        <v>49524</v>
      </c>
      <c r="E13888">
        <v>10500000</v>
      </c>
      <c r="F13888" t="s">
        <v>18</v>
      </c>
      <c r="G13888" t="s">
        <v>25</v>
      </c>
      <c r="H13888" t="s">
        <v>64</v>
      </c>
      <c r="I13888" t="s">
        <v>95</v>
      </c>
      <c r="J13888" t="s">
        <v>49525</v>
      </c>
      <c r="K13888">
        <v>3</v>
      </c>
      <c r="L13888" s="1">
        <v>38718</v>
      </c>
      <c r="M13888" s="1">
        <v>39417</v>
      </c>
      <c r="N13888" s="1">
        <v>40549</v>
      </c>
    </row>
    <row r="13889" spans="1:18" hidden="1" x14ac:dyDescent="0.2">
      <c r="A13889" t="s">
        <v>49526</v>
      </c>
      <c r="B13889" t="s">
        <v>49527</v>
      </c>
      <c r="E13889" t="s">
        <v>43</v>
      </c>
      <c r="F13889" t="s">
        <v>18</v>
      </c>
      <c r="K13889">
        <v>1</v>
      </c>
      <c r="M13889" s="1">
        <v>36892</v>
      </c>
      <c r="N13889" s="1">
        <v>36892</v>
      </c>
      <c r="O13889"/>
      <c r="P13889"/>
      <c r="Q13889"/>
      <c r="R13889"/>
    </row>
    <row r="13890" spans="1:18" x14ac:dyDescent="0.2">
      <c r="A13890" t="s">
        <v>49528</v>
      </c>
      <c r="B13890" t="s">
        <v>49529</v>
      </c>
      <c r="C13890" t="s">
        <v>49530</v>
      </c>
      <c r="D13890" t="s">
        <v>94</v>
      </c>
      <c r="E13890">
        <v>21487877</v>
      </c>
      <c r="F13890" t="s">
        <v>18</v>
      </c>
      <c r="G13890" t="s">
        <v>25</v>
      </c>
      <c r="H13890" t="s">
        <v>64</v>
      </c>
      <c r="I13890" t="s">
        <v>966</v>
      </c>
      <c r="J13890" t="s">
        <v>12622</v>
      </c>
      <c r="K13890">
        <v>2</v>
      </c>
      <c r="L13890" s="1">
        <v>40179</v>
      </c>
      <c r="M13890" s="1">
        <v>41480</v>
      </c>
      <c r="N13890" s="1">
        <v>42031</v>
      </c>
    </row>
    <row r="13891" spans="1:18" hidden="1" x14ac:dyDescent="0.2">
      <c r="A13891" t="s">
        <v>49531</v>
      </c>
      <c r="B13891" t="s">
        <v>49532</v>
      </c>
      <c r="C13891" t="s">
        <v>49533</v>
      </c>
      <c r="D13891" t="s">
        <v>49534</v>
      </c>
      <c r="E13891" t="s">
        <v>43</v>
      </c>
      <c r="F13891" t="s">
        <v>207</v>
      </c>
      <c r="G13891" t="s">
        <v>699</v>
      </c>
      <c r="H13891">
        <v>6</v>
      </c>
      <c r="I13891" t="s">
        <v>700</v>
      </c>
      <c r="J13891" t="s">
        <v>13643</v>
      </c>
      <c r="K13891">
        <v>1</v>
      </c>
      <c r="L13891" s="1">
        <v>40664</v>
      </c>
      <c r="M13891" s="1">
        <v>40695</v>
      </c>
      <c r="N13891" s="1">
        <v>40695</v>
      </c>
      <c r="O13891"/>
      <c r="P13891"/>
      <c r="Q13891"/>
      <c r="R13891"/>
    </row>
    <row r="13892" spans="1:18" x14ac:dyDescent="0.2">
      <c r="A13892" t="s">
        <v>49535</v>
      </c>
      <c r="B13892" t="s">
        <v>49536</v>
      </c>
      <c r="C13892" t="s">
        <v>49537</v>
      </c>
      <c r="D13892" t="s">
        <v>56</v>
      </c>
      <c r="E13892">
        <v>1777900</v>
      </c>
      <c r="F13892" t="s">
        <v>18</v>
      </c>
      <c r="G13892" t="s">
        <v>25</v>
      </c>
      <c r="H13892" t="s">
        <v>380</v>
      </c>
      <c r="I13892" t="s">
        <v>4559</v>
      </c>
      <c r="J13892" t="s">
        <v>4559</v>
      </c>
      <c r="K13892">
        <v>1</v>
      </c>
      <c r="L13892" s="1">
        <v>41640</v>
      </c>
      <c r="M13892" s="1">
        <v>42164</v>
      </c>
      <c r="N13892" s="1">
        <v>42164</v>
      </c>
    </row>
    <row r="13893" spans="1:18" x14ac:dyDescent="0.2">
      <c r="A13893" t="s">
        <v>49538</v>
      </c>
      <c r="B13893" t="s">
        <v>49539</v>
      </c>
      <c r="C13893" t="s">
        <v>49540</v>
      </c>
      <c r="D13893" t="s">
        <v>49541</v>
      </c>
      <c r="E13893">
        <v>36102807</v>
      </c>
      <c r="F13893" t="s">
        <v>689</v>
      </c>
      <c r="G13893" t="s">
        <v>25</v>
      </c>
      <c r="H13893" t="s">
        <v>286</v>
      </c>
      <c r="I13893" t="s">
        <v>1030</v>
      </c>
      <c r="J13893" t="s">
        <v>1030</v>
      </c>
      <c r="K13893">
        <v>5</v>
      </c>
      <c r="L13893" s="1">
        <v>34700</v>
      </c>
      <c r="M13893" s="1">
        <v>40473</v>
      </c>
      <c r="N13893" s="1">
        <v>41743</v>
      </c>
    </row>
    <row r="13894" spans="1:18" hidden="1" x14ac:dyDescent="0.2">
      <c r="A13894" t="s">
        <v>49542</v>
      </c>
      <c r="B13894" t="s">
        <v>49543</v>
      </c>
      <c r="C13894" t="s">
        <v>49544</v>
      </c>
      <c r="D13894" t="s">
        <v>49545</v>
      </c>
      <c r="E13894">
        <v>2000000</v>
      </c>
      <c r="F13894" t="s">
        <v>207</v>
      </c>
      <c r="K13894">
        <v>1</v>
      </c>
      <c r="L13894" s="1">
        <v>41730</v>
      </c>
      <c r="M13894" s="1">
        <v>41944</v>
      </c>
      <c r="N13894" s="1">
        <v>41944</v>
      </c>
    </row>
    <row r="13895" spans="1:18" x14ac:dyDescent="0.2">
      <c r="A13895" t="s">
        <v>49546</v>
      </c>
      <c r="B13895" t="s">
        <v>49547</v>
      </c>
      <c r="C13895" t="s">
        <v>49548</v>
      </c>
      <c r="D13895" t="s">
        <v>264</v>
      </c>
      <c r="E13895">
        <v>50000</v>
      </c>
      <c r="F13895" t="s">
        <v>18</v>
      </c>
      <c r="G13895" t="s">
        <v>25</v>
      </c>
      <c r="H13895" t="s">
        <v>2569</v>
      </c>
      <c r="I13895" t="s">
        <v>22410</v>
      </c>
      <c r="J13895" t="s">
        <v>22410</v>
      </c>
      <c r="K13895">
        <v>1</v>
      </c>
      <c r="L13895" s="1">
        <v>40179</v>
      </c>
      <c r="M13895" s="1">
        <v>41333</v>
      </c>
      <c r="N13895" s="1">
        <v>41333</v>
      </c>
    </row>
    <row r="13896" spans="1:18" hidden="1" x14ac:dyDescent="0.2">
      <c r="A13896" t="s">
        <v>49549</v>
      </c>
      <c r="B13896" t="s">
        <v>49550</v>
      </c>
      <c r="C13896" t="s">
        <v>49551</v>
      </c>
      <c r="D13896" t="s">
        <v>2479</v>
      </c>
      <c r="E13896" t="s">
        <v>43</v>
      </c>
      <c r="F13896" t="s">
        <v>18</v>
      </c>
      <c r="G13896" t="s">
        <v>1062</v>
      </c>
      <c r="H13896">
        <v>2</v>
      </c>
      <c r="I13896" t="s">
        <v>1736</v>
      </c>
      <c r="J13896" t="s">
        <v>29978</v>
      </c>
      <c r="K13896">
        <v>1</v>
      </c>
      <c r="L13896" s="1">
        <v>40575</v>
      </c>
      <c r="M13896" s="1">
        <v>40942</v>
      </c>
      <c r="N13896" s="1">
        <v>40942</v>
      </c>
      <c r="O13896"/>
      <c r="P13896"/>
      <c r="Q13896"/>
      <c r="R13896"/>
    </row>
    <row r="13897" spans="1:18" hidden="1" x14ac:dyDescent="0.2">
      <c r="A13897" t="s">
        <v>49552</v>
      </c>
      <c r="B13897" t="s">
        <v>49553</v>
      </c>
      <c r="D13897" t="s">
        <v>42</v>
      </c>
      <c r="E13897">
        <v>8100000</v>
      </c>
      <c r="F13897" t="s">
        <v>113</v>
      </c>
      <c r="G13897" t="s">
        <v>25</v>
      </c>
      <c r="H13897" t="s">
        <v>64</v>
      </c>
      <c r="I13897" t="s">
        <v>65</v>
      </c>
      <c r="J13897" t="s">
        <v>240</v>
      </c>
      <c r="K13897">
        <v>1</v>
      </c>
      <c r="M13897" s="1">
        <v>37117</v>
      </c>
      <c r="N13897" s="1">
        <v>37117</v>
      </c>
      <c r="O13897"/>
      <c r="P13897"/>
      <c r="Q13897"/>
      <c r="R13897"/>
    </row>
    <row r="13898" spans="1:18" hidden="1" x14ac:dyDescent="0.2">
      <c r="A13898" t="s">
        <v>49554</v>
      </c>
      <c r="B13898" t="s">
        <v>49555</v>
      </c>
      <c r="C13898" t="s">
        <v>49556</v>
      </c>
      <c r="D13898" t="s">
        <v>49557</v>
      </c>
      <c r="E13898">
        <v>5000000</v>
      </c>
      <c r="F13898" t="s">
        <v>18</v>
      </c>
      <c r="G13898" t="s">
        <v>699</v>
      </c>
      <c r="H13898">
        <v>5</v>
      </c>
      <c r="I13898" t="s">
        <v>700</v>
      </c>
      <c r="J13898" t="s">
        <v>700</v>
      </c>
      <c r="K13898">
        <v>2</v>
      </c>
      <c r="L13898" s="1">
        <v>41426</v>
      </c>
      <c r="M13898" s="1">
        <v>41647</v>
      </c>
      <c r="N13898" s="1">
        <v>42246</v>
      </c>
    </row>
    <row r="13899" spans="1:18" x14ac:dyDescent="0.2">
      <c r="A13899" t="s">
        <v>49558</v>
      </c>
      <c r="B13899" t="s">
        <v>49559</v>
      </c>
      <c r="C13899" t="s">
        <v>49560</v>
      </c>
      <c r="D13899" t="s">
        <v>49561</v>
      </c>
      <c r="E13899">
        <v>200000</v>
      </c>
      <c r="F13899" t="s">
        <v>207</v>
      </c>
      <c r="G13899" t="s">
        <v>25</v>
      </c>
      <c r="H13899" t="s">
        <v>106</v>
      </c>
      <c r="I13899" t="s">
        <v>107</v>
      </c>
      <c r="J13899" t="s">
        <v>108</v>
      </c>
      <c r="K13899">
        <v>2</v>
      </c>
      <c r="L13899" s="1">
        <v>40909</v>
      </c>
      <c r="M13899" s="1">
        <v>41386</v>
      </c>
      <c r="N13899" s="1">
        <v>41501</v>
      </c>
    </row>
    <row r="13900" spans="1:18" hidden="1" x14ac:dyDescent="0.2">
      <c r="A13900" t="s">
        <v>49562</v>
      </c>
      <c r="B13900" t="s">
        <v>49563</v>
      </c>
      <c r="C13900" t="s">
        <v>49564</v>
      </c>
      <c r="D13900" t="s">
        <v>49565</v>
      </c>
      <c r="E13900">
        <v>50000</v>
      </c>
      <c r="F13900" t="s">
        <v>207</v>
      </c>
      <c r="K13900">
        <v>1</v>
      </c>
      <c r="M13900" s="1">
        <v>40700</v>
      </c>
      <c r="N13900" s="1">
        <v>40700</v>
      </c>
      <c r="O13900"/>
      <c r="P13900"/>
      <c r="Q13900"/>
      <c r="R13900"/>
    </row>
    <row r="13901" spans="1:18" hidden="1" x14ac:dyDescent="0.2">
      <c r="A13901" t="s">
        <v>49566</v>
      </c>
      <c r="B13901" t="s">
        <v>49567</v>
      </c>
      <c r="C13901" t="s">
        <v>49568</v>
      </c>
      <c r="D13901" t="s">
        <v>63</v>
      </c>
      <c r="E13901">
        <v>24000</v>
      </c>
      <c r="F13901" t="s">
        <v>18</v>
      </c>
      <c r="G13901" t="s">
        <v>2811</v>
      </c>
      <c r="H13901">
        <v>3</v>
      </c>
      <c r="I13901" t="s">
        <v>17368</v>
      </c>
      <c r="J13901" t="s">
        <v>17368</v>
      </c>
      <c r="K13901">
        <v>1</v>
      </c>
      <c r="L13901" s="1">
        <v>41518</v>
      </c>
      <c r="M13901" s="1">
        <v>41518</v>
      </c>
      <c r="N13901" s="1">
        <v>41518</v>
      </c>
    </row>
    <row r="13902" spans="1:18" hidden="1" x14ac:dyDescent="0.2">
      <c r="A13902" t="s">
        <v>49569</v>
      </c>
      <c r="B13902" t="s">
        <v>49570</v>
      </c>
      <c r="C13902" t="s">
        <v>49571</v>
      </c>
      <c r="D13902" t="s">
        <v>49572</v>
      </c>
      <c r="E13902">
        <v>255510</v>
      </c>
      <c r="F13902" t="s">
        <v>18</v>
      </c>
      <c r="G13902" t="s">
        <v>406</v>
      </c>
      <c r="H13902">
        <v>40</v>
      </c>
      <c r="I13902" t="s">
        <v>980</v>
      </c>
      <c r="J13902" t="s">
        <v>980</v>
      </c>
      <c r="K13902">
        <v>2</v>
      </c>
      <c r="L13902" s="1">
        <v>40564</v>
      </c>
      <c r="M13902" s="1">
        <v>41394</v>
      </c>
      <c r="N13902" s="1">
        <v>41889</v>
      </c>
    </row>
    <row r="13903" spans="1:18" x14ac:dyDescent="0.2">
      <c r="A13903" t="s">
        <v>49573</v>
      </c>
      <c r="B13903" t="s">
        <v>49574</v>
      </c>
      <c r="C13903" t="s">
        <v>37787</v>
      </c>
      <c r="D13903" t="s">
        <v>49575</v>
      </c>
      <c r="E13903">
        <v>3000000</v>
      </c>
      <c r="F13903" t="s">
        <v>18</v>
      </c>
      <c r="G13903" t="s">
        <v>25</v>
      </c>
      <c r="H13903" t="s">
        <v>106</v>
      </c>
      <c r="I13903" t="s">
        <v>107</v>
      </c>
      <c r="J13903" t="s">
        <v>108</v>
      </c>
      <c r="K13903">
        <v>1</v>
      </c>
      <c r="L13903" s="1">
        <v>39234</v>
      </c>
      <c r="M13903" s="1">
        <v>39660</v>
      </c>
      <c r="N13903" s="1">
        <v>39660</v>
      </c>
    </row>
    <row r="13904" spans="1:18" x14ac:dyDescent="0.2">
      <c r="A13904" t="s">
        <v>49576</v>
      </c>
      <c r="B13904" t="s">
        <v>49577</v>
      </c>
      <c r="C13904" t="s">
        <v>49578</v>
      </c>
      <c r="D13904" t="s">
        <v>49579</v>
      </c>
      <c r="E13904">
        <v>410000</v>
      </c>
      <c r="F13904" t="s">
        <v>18</v>
      </c>
      <c r="G13904" t="s">
        <v>25</v>
      </c>
      <c r="H13904" t="s">
        <v>1352</v>
      </c>
      <c r="I13904" t="s">
        <v>6479</v>
      </c>
      <c r="J13904" t="s">
        <v>49580</v>
      </c>
      <c r="K13904">
        <v>2</v>
      </c>
      <c r="L13904" s="1">
        <v>41280</v>
      </c>
      <c r="M13904" s="1">
        <v>41994</v>
      </c>
      <c r="N13904" s="1">
        <v>41994</v>
      </c>
    </row>
    <row r="13905" spans="1:18" hidden="1" x14ac:dyDescent="0.2">
      <c r="A13905" t="s">
        <v>49581</v>
      </c>
      <c r="B13905" t="s">
        <v>49582</v>
      </c>
      <c r="C13905" t="s">
        <v>49583</v>
      </c>
      <c r="D13905" t="s">
        <v>49584</v>
      </c>
      <c r="E13905">
        <v>3800000</v>
      </c>
      <c r="F13905" t="s">
        <v>18</v>
      </c>
      <c r="G13905" t="s">
        <v>7344</v>
      </c>
      <c r="H13905">
        <v>31</v>
      </c>
      <c r="I13905" t="s">
        <v>7345</v>
      </c>
      <c r="J13905" t="s">
        <v>49585</v>
      </c>
      <c r="K13905">
        <v>1</v>
      </c>
      <c r="M13905" s="1">
        <v>42030</v>
      </c>
      <c r="N13905" s="1">
        <v>42030</v>
      </c>
      <c r="O13905"/>
      <c r="P13905"/>
      <c r="Q13905"/>
      <c r="R13905"/>
    </row>
    <row r="13906" spans="1:18" x14ac:dyDescent="0.2">
      <c r="A13906" t="s">
        <v>49586</v>
      </c>
      <c r="B13906" t="s">
        <v>49587</v>
      </c>
      <c r="C13906" t="s">
        <v>49588</v>
      </c>
      <c r="D13906" t="s">
        <v>49589</v>
      </c>
      <c r="E13906">
        <v>500000</v>
      </c>
      <c r="F13906" t="s">
        <v>18</v>
      </c>
      <c r="G13906" t="s">
        <v>25</v>
      </c>
      <c r="H13906" t="s">
        <v>106</v>
      </c>
      <c r="I13906" t="s">
        <v>107</v>
      </c>
      <c r="J13906" t="s">
        <v>108</v>
      </c>
      <c r="K13906">
        <v>1</v>
      </c>
      <c r="L13906" s="1">
        <v>40954</v>
      </c>
      <c r="M13906" s="1">
        <v>40954</v>
      </c>
      <c r="N13906" s="1">
        <v>40954</v>
      </c>
    </row>
    <row r="13907" spans="1:18" hidden="1" x14ac:dyDescent="0.2">
      <c r="A13907" t="s">
        <v>49590</v>
      </c>
      <c r="B13907" t="s">
        <v>49591</v>
      </c>
      <c r="C13907" t="s">
        <v>49592</v>
      </c>
      <c r="D13907" t="s">
        <v>49593</v>
      </c>
      <c r="E13907">
        <v>1828900</v>
      </c>
      <c r="F13907" t="s">
        <v>18</v>
      </c>
      <c r="G13907" t="s">
        <v>128</v>
      </c>
      <c r="H13907" t="s">
        <v>129</v>
      </c>
      <c r="I13907" t="s">
        <v>130</v>
      </c>
      <c r="J13907" t="s">
        <v>130</v>
      </c>
      <c r="K13907">
        <v>3</v>
      </c>
      <c r="L13907" s="1">
        <v>41275</v>
      </c>
      <c r="M13907" s="1">
        <v>41393</v>
      </c>
      <c r="N13907" s="1">
        <v>42081</v>
      </c>
    </row>
    <row r="13908" spans="1:18" x14ac:dyDescent="0.2">
      <c r="A13908" t="s">
        <v>49594</v>
      </c>
      <c r="B13908" t="s">
        <v>49595</v>
      </c>
      <c r="C13908" t="s">
        <v>49596</v>
      </c>
      <c r="D13908" t="s">
        <v>2479</v>
      </c>
      <c r="E13908">
        <v>2000000</v>
      </c>
      <c r="F13908" t="s">
        <v>18</v>
      </c>
      <c r="G13908" t="s">
        <v>25</v>
      </c>
      <c r="H13908" t="s">
        <v>64</v>
      </c>
      <c r="I13908" t="s">
        <v>65</v>
      </c>
      <c r="J13908" t="s">
        <v>606</v>
      </c>
      <c r="K13908">
        <v>1</v>
      </c>
      <c r="L13908" s="1">
        <v>39417</v>
      </c>
      <c r="M13908" s="1">
        <v>39417</v>
      </c>
      <c r="N13908" s="1">
        <v>39417</v>
      </c>
    </row>
    <row r="13909" spans="1:18" hidden="1" x14ac:dyDescent="0.2">
      <c r="A13909" t="s">
        <v>49597</v>
      </c>
      <c r="B13909" t="s">
        <v>49598</v>
      </c>
      <c r="C13909" t="s">
        <v>49599</v>
      </c>
      <c r="D13909" t="s">
        <v>63</v>
      </c>
      <c r="E13909">
        <v>65853</v>
      </c>
      <c r="F13909" t="s">
        <v>18</v>
      </c>
      <c r="G13909" t="s">
        <v>1255</v>
      </c>
      <c r="K13909">
        <v>2</v>
      </c>
      <c r="M13909" s="1">
        <v>41275</v>
      </c>
      <c r="N13909" s="1">
        <v>41395</v>
      </c>
      <c r="O13909"/>
      <c r="P13909"/>
      <c r="Q13909"/>
      <c r="R13909"/>
    </row>
    <row r="13910" spans="1:18" hidden="1" x14ac:dyDescent="0.2">
      <c r="A13910" t="s">
        <v>49600</v>
      </c>
      <c r="B13910" t="s">
        <v>49601</v>
      </c>
      <c r="C13910" t="s">
        <v>49602</v>
      </c>
      <c r="D13910" t="s">
        <v>49603</v>
      </c>
      <c r="E13910">
        <v>83410</v>
      </c>
      <c r="F13910" t="s">
        <v>18</v>
      </c>
      <c r="G13910" t="s">
        <v>128</v>
      </c>
      <c r="H13910" t="s">
        <v>129</v>
      </c>
      <c r="I13910" t="s">
        <v>130</v>
      </c>
      <c r="J13910" t="s">
        <v>130</v>
      </c>
      <c r="K13910">
        <v>1</v>
      </c>
      <c r="L13910" s="1">
        <v>40131</v>
      </c>
      <c r="M13910" s="1">
        <v>40131</v>
      </c>
      <c r="N13910" s="1">
        <v>40131</v>
      </c>
    </row>
    <row r="13911" spans="1:18" hidden="1" x14ac:dyDescent="0.2">
      <c r="A13911" t="s">
        <v>49604</v>
      </c>
      <c r="B13911" t="s">
        <v>49605</v>
      </c>
      <c r="E13911" t="s">
        <v>43</v>
      </c>
      <c r="F13911" t="s">
        <v>207</v>
      </c>
      <c r="G13911" t="s">
        <v>341</v>
      </c>
      <c r="H13911">
        <v>11</v>
      </c>
      <c r="I13911" t="s">
        <v>497</v>
      </c>
      <c r="J13911" t="s">
        <v>497</v>
      </c>
      <c r="K13911">
        <v>1</v>
      </c>
      <c r="L13911" s="1">
        <v>41640</v>
      </c>
      <c r="M13911" s="1">
        <v>42156</v>
      </c>
      <c r="N13911" s="1">
        <v>42156</v>
      </c>
      <c r="O13911"/>
      <c r="P13911"/>
      <c r="Q13911"/>
      <c r="R13911"/>
    </row>
    <row r="13912" spans="1:18" x14ac:dyDescent="0.2">
      <c r="A13912" t="s">
        <v>49606</v>
      </c>
      <c r="B13912" t="s">
        <v>49607</v>
      </c>
      <c r="C13912" t="s">
        <v>49608</v>
      </c>
      <c r="D13912" t="s">
        <v>49609</v>
      </c>
      <c r="E13912">
        <v>1435000</v>
      </c>
      <c r="F13912" t="s">
        <v>18</v>
      </c>
      <c r="G13912" t="s">
        <v>25</v>
      </c>
      <c r="H13912" t="s">
        <v>135</v>
      </c>
      <c r="I13912" t="s">
        <v>136</v>
      </c>
      <c r="J13912" t="s">
        <v>1114</v>
      </c>
      <c r="K13912">
        <v>3</v>
      </c>
      <c r="L13912" s="1">
        <v>40909</v>
      </c>
      <c r="M13912" s="1">
        <v>41275</v>
      </c>
      <c r="N13912" s="1">
        <v>42157</v>
      </c>
    </row>
    <row r="13913" spans="1:18" hidden="1" x14ac:dyDescent="0.2">
      <c r="A13913" t="s">
        <v>49610</v>
      </c>
      <c r="B13913" t="s">
        <v>49611</v>
      </c>
      <c r="C13913" t="s">
        <v>49612</v>
      </c>
      <c r="D13913" t="s">
        <v>544</v>
      </c>
      <c r="E13913">
        <v>1000000</v>
      </c>
      <c r="F13913" t="s">
        <v>207</v>
      </c>
      <c r="G13913" t="s">
        <v>25</v>
      </c>
      <c r="H13913" t="s">
        <v>64</v>
      </c>
      <c r="I13913" t="s">
        <v>65</v>
      </c>
      <c r="J13913" t="s">
        <v>2971</v>
      </c>
      <c r="K13913">
        <v>1</v>
      </c>
      <c r="M13913" s="1">
        <v>39356</v>
      </c>
      <c r="N13913" s="1">
        <v>39356</v>
      </c>
      <c r="O13913"/>
      <c r="P13913"/>
      <c r="Q13913"/>
      <c r="R13913"/>
    </row>
    <row r="13914" spans="1:18" hidden="1" x14ac:dyDescent="0.2">
      <c r="A13914" t="s">
        <v>49613</v>
      </c>
      <c r="B13914" t="s">
        <v>49614</v>
      </c>
      <c r="C13914" t="s">
        <v>49615</v>
      </c>
      <c r="D13914" t="s">
        <v>63</v>
      </c>
      <c r="E13914" t="s">
        <v>43</v>
      </c>
      <c r="F13914" t="s">
        <v>18</v>
      </c>
      <c r="G13914" t="s">
        <v>128</v>
      </c>
      <c r="H13914" t="s">
        <v>129</v>
      </c>
      <c r="I13914" t="s">
        <v>130</v>
      </c>
      <c r="J13914" t="s">
        <v>130</v>
      </c>
      <c r="K13914">
        <v>1</v>
      </c>
      <c r="M13914" s="1">
        <v>41120</v>
      </c>
      <c r="N13914" s="1">
        <v>41120</v>
      </c>
      <c r="O13914"/>
      <c r="P13914"/>
      <c r="Q13914"/>
      <c r="R13914"/>
    </row>
    <row r="13915" spans="1:18" hidden="1" x14ac:dyDescent="0.2">
      <c r="A13915" t="s">
        <v>49616</v>
      </c>
      <c r="B13915" t="s">
        <v>49617</v>
      </c>
      <c r="C13915" t="s">
        <v>49618</v>
      </c>
      <c r="D13915" t="s">
        <v>718</v>
      </c>
      <c r="E13915" t="s">
        <v>43</v>
      </c>
      <c r="F13915" t="s">
        <v>113</v>
      </c>
      <c r="G13915" t="s">
        <v>25</v>
      </c>
      <c r="H13915" t="s">
        <v>89</v>
      </c>
      <c r="I13915" t="s">
        <v>90</v>
      </c>
      <c r="J13915" t="s">
        <v>90</v>
      </c>
      <c r="K13915">
        <v>1</v>
      </c>
      <c r="L13915" s="1">
        <v>41548</v>
      </c>
      <c r="M13915" s="1">
        <v>41913</v>
      </c>
      <c r="N13915" s="1">
        <v>41913</v>
      </c>
      <c r="O13915"/>
      <c r="P13915"/>
      <c r="Q13915"/>
      <c r="R13915"/>
    </row>
    <row r="13916" spans="1:18" hidden="1" x14ac:dyDescent="0.2">
      <c r="A13916" t="s">
        <v>49619</v>
      </c>
      <c r="B13916" t="s">
        <v>49620</v>
      </c>
      <c r="C13916" t="s">
        <v>49621</v>
      </c>
      <c r="D13916" t="s">
        <v>3110</v>
      </c>
      <c r="E13916">
        <v>3793112</v>
      </c>
      <c r="F13916" t="s">
        <v>18</v>
      </c>
      <c r="G13916" t="s">
        <v>128</v>
      </c>
      <c r="H13916" t="s">
        <v>129</v>
      </c>
      <c r="I13916" t="s">
        <v>130</v>
      </c>
      <c r="J13916" t="s">
        <v>130</v>
      </c>
      <c r="K13916">
        <v>2</v>
      </c>
      <c r="L13916" s="1">
        <v>41640</v>
      </c>
      <c r="M13916" s="1">
        <v>41640</v>
      </c>
      <c r="N13916" s="1">
        <v>42096</v>
      </c>
    </row>
    <row r="13917" spans="1:18" x14ac:dyDescent="0.2">
      <c r="A13917" t="s">
        <v>49622</v>
      </c>
      <c r="B13917" t="s">
        <v>49623</v>
      </c>
      <c r="C13917" t="s">
        <v>49624</v>
      </c>
      <c r="D13917" t="s">
        <v>7511</v>
      </c>
      <c r="E13917">
        <v>1000000</v>
      </c>
      <c r="F13917" t="s">
        <v>18</v>
      </c>
      <c r="G13917" t="s">
        <v>25</v>
      </c>
      <c r="H13917" t="s">
        <v>106</v>
      </c>
      <c r="I13917" t="s">
        <v>107</v>
      </c>
      <c r="J13917" t="s">
        <v>108</v>
      </c>
      <c r="K13917">
        <v>1</v>
      </c>
      <c r="L13917" s="1">
        <v>41671</v>
      </c>
      <c r="M13917" s="1">
        <v>41801</v>
      </c>
      <c r="N13917" s="1">
        <v>41801</v>
      </c>
    </row>
    <row r="13918" spans="1:18" hidden="1" x14ac:dyDescent="0.2">
      <c r="A13918" t="s">
        <v>49625</v>
      </c>
      <c r="B13918" t="s">
        <v>49626</v>
      </c>
      <c r="C13918" t="s">
        <v>49627</v>
      </c>
      <c r="D13918" t="s">
        <v>38735</v>
      </c>
      <c r="E13918">
        <v>100000</v>
      </c>
      <c r="F13918" t="s">
        <v>18</v>
      </c>
      <c r="K13918">
        <v>1</v>
      </c>
      <c r="M13918" s="1">
        <v>41852</v>
      </c>
      <c r="N13918" s="1">
        <v>41852</v>
      </c>
      <c r="O13918"/>
      <c r="P13918"/>
      <c r="Q13918"/>
      <c r="R13918"/>
    </row>
    <row r="13919" spans="1:18" x14ac:dyDescent="0.2">
      <c r="A13919" t="s">
        <v>49628</v>
      </c>
      <c r="B13919" t="s">
        <v>49629</v>
      </c>
      <c r="C13919" t="s">
        <v>49630</v>
      </c>
      <c r="D13919" t="s">
        <v>49631</v>
      </c>
      <c r="E13919">
        <v>2000000</v>
      </c>
      <c r="F13919" t="s">
        <v>18</v>
      </c>
      <c r="G13919" t="s">
        <v>25</v>
      </c>
      <c r="H13919" t="s">
        <v>64</v>
      </c>
      <c r="I13919" t="s">
        <v>65</v>
      </c>
      <c r="J13919" t="s">
        <v>1103</v>
      </c>
      <c r="K13919">
        <v>1</v>
      </c>
      <c r="L13919" s="1">
        <v>41023</v>
      </c>
      <c r="M13919" s="1">
        <v>41030</v>
      </c>
      <c r="N13919" s="1">
        <v>41030</v>
      </c>
    </row>
    <row r="13920" spans="1:18" x14ac:dyDescent="0.2">
      <c r="A13920" t="s">
        <v>49632</v>
      </c>
      <c r="B13920" t="s">
        <v>49633</v>
      </c>
      <c r="C13920" t="s">
        <v>49634</v>
      </c>
      <c r="D13920" t="s">
        <v>49635</v>
      </c>
      <c r="E13920">
        <v>25000</v>
      </c>
      <c r="F13920" t="s">
        <v>18</v>
      </c>
      <c r="G13920" t="s">
        <v>25</v>
      </c>
      <c r="H13920" t="s">
        <v>1011</v>
      </c>
      <c r="I13920" t="s">
        <v>1035</v>
      </c>
      <c r="J13920" t="s">
        <v>1035</v>
      </c>
      <c r="K13920">
        <v>1</v>
      </c>
      <c r="L13920" s="1">
        <v>41275</v>
      </c>
      <c r="M13920" s="1">
        <v>41570</v>
      </c>
      <c r="N13920" s="1">
        <v>41570</v>
      </c>
    </row>
    <row r="13921" spans="1:18" hidden="1" x14ac:dyDescent="0.2">
      <c r="A13921" t="s">
        <v>49636</v>
      </c>
      <c r="B13921" t="s">
        <v>49637</v>
      </c>
      <c r="C13921" t="s">
        <v>49638</v>
      </c>
      <c r="D13921" t="s">
        <v>49639</v>
      </c>
      <c r="E13921">
        <v>120412</v>
      </c>
      <c r="F13921" t="s">
        <v>18</v>
      </c>
      <c r="G13921" t="s">
        <v>57</v>
      </c>
      <c r="H13921" t="s">
        <v>202</v>
      </c>
      <c r="I13921" t="s">
        <v>203</v>
      </c>
      <c r="J13921" t="s">
        <v>203</v>
      </c>
      <c r="K13921">
        <v>2</v>
      </c>
      <c r="L13921" s="1">
        <v>41550</v>
      </c>
      <c r="M13921" s="1">
        <v>41548</v>
      </c>
      <c r="N13921" s="1">
        <v>42219</v>
      </c>
    </row>
    <row r="13922" spans="1:18" hidden="1" x14ac:dyDescent="0.2">
      <c r="A13922" t="s">
        <v>49640</v>
      </c>
      <c r="B13922" t="s">
        <v>49641</v>
      </c>
      <c r="C13922" t="s">
        <v>49642</v>
      </c>
      <c r="D13922" t="s">
        <v>49643</v>
      </c>
      <c r="E13922">
        <v>100000</v>
      </c>
      <c r="F13922" t="s">
        <v>18</v>
      </c>
      <c r="G13922" t="s">
        <v>51</v>
      </c>
      <c r="I13922" t="s">
        <v>52</v>
      </c>
      <c r="J13922" t="s">
        <v>11223</v>
      </c>
      <c r="K13922">
        <v>1</v>
      </c>
      <c r="L13922" s="1">
        <v>40909</v>
      </c>
      <c r="M13922" s="1">
        <v>41306</v>
      </c>
      <c r="N13922" s="1">
        <v>41306</v>
      </c>
    </row>
    <row r="13923" spans="1:18" hidden="1" x14ac:dyDescent="0.2">
      <c r="A13923" t="s">
        <v>49644</v>
      </c>
      <c r="B13923" t="s">
        <v>49645</v>
      </c>
      <c r="C13923" t="s">
        <v>49646</v>
      </c>
      <c r="D13923" t="s">
        <v>49647</v>
      </c>
      <c r="E13923">
        <v>650000</v>
      </c>
      <c r="F13923" t="s">
        <v>18</v>
      </c>
      <c r="G13923" t="s">
        <v>57</v>
      </c>
      <c r="H13923" t="s">
        <v>3339</v>
      </c>
      <c r="I13923" t="s">
        <v>20061</v>
      </c>
      <c r="J13923" t="s">
        <v>20062</v>
      </c>
      <c r="K13923">
        <v>1</v>
      </c>
      <c r="L13923" s="1">
        <v>40544</v>
      </c>
      <c r="M13923" s="1">
        <v>41175</v>
      </c>
      <c r="N13923" s="1">
        <v>41175</v>
      </c>
    </row>
    <row r="13924" spans="1:18" hidden="1" x14ac:dyDescent="0.2">
      <c r="A13924" t="s">
        <v>49648</v>
      </c>
      <c r="B13924" t="s">
        <v>49649</v>
      </c>
      <c r="C13924" t="s">
        <v>49650</v>
      </c>
      <c r="D13924" t="s">
        <v>49651</v>
      </c>
      <c r="E13924">
        <v>167030.42180000001</v>
      </c>
      <c r="F13924" t="s">
        <v>207</v>
      </c>
      <c r="K13924">
        <v>1</v>
      </c>
      <c r="L13924" s="1">
        <v>42186</v>
      </c>
      <c r="M13924" s="1">
        <v>42186</v>
      </c>
      <c r="N13924" s="1">
        <v>42186</v>
      </c>
    </row>
    <row r="13925" spans="1:18" hidden="1" x14ac:dyDescent="0.2">
      <c r="A13925" t="s">
        <v>49652</v>
      </c>
      <c r="B13925" t="s">
        <v>49653</v>
      </c>
      <c r="C13925" t="s">
        <v>49654</v>
      </c>
      <c r="D13925" t="s">
        <v>49655</v>
      </c>
      <c r="E13925" t="s">
        <v>43</v>
      </c>
      <c r="F13925" t="s">
        <v>18</v>
      </c>
      <c r="G13925" t="s">
        <v>25</v>
      </c>
      <c r="H13925" t="s">
        <v>64</v>
      </c>
      <c r="I13925" t="s">
        <v>65</v>
      </c>
      <c r="J13925" t="s">
        <v>271</v>
      </c>
      <c r="K13925">
        <v>2</v>
      </c>
      <c r="L13925" s="1">
        <v>40269</v>
      </c>
      <c r="M13925" s="1">
        <v>40330</v>
      </c>
      <c r="N13925" s="1">
        <v>40544</v>
      </c>
      <c r="O13925"/>
      <c r="P13925"/>
      <c r="Q13925"/>
      <c r="R13925"/>
    </row>
    <row r="13926" spans="1:18" x14ac:dyDescent="0.2">
      <c r="A13926" t="s">
        <v>49656</v>
      </c>
      <c r="B13926" t="s">
        <v>49657</v>
      </c>
      <c r="C13926" t="s">
        <v>49658</v>
      </c>
      <c r="D13926" t="s">
        <v>36</v>
      </c>
      <c r="E13926">
        <v>437500</v>
      </c>
      <c r="F13926" t="s">
        <v>18</v>
      </c>
      <c r="G13926" t="s">
        <v>25</v>
      </c>
      <c r="H13926" t="s">
        <v>106</v>
      </c>
      <c r="I13926" t="s">
        <v>3836</v>
      </c>
      <c r="J13926" t="s">
        <v>3836</v>
      </c>
      <c r="K13926">
        <v>1</v>
      </c>
      <c r="L13926" s="1">
        <v>40909</v>
      </c>
      <c r="M13926" s="1">
        <v>41675</v>
      </c>
      <c r="N13926" s="1">
        <v>41675</v>
      </c>
    </row>
    <row r="13927" spans="1:18" hidden="1" x14ac:dyDescent="0.2">
      <c r="A13927" t="s">
        <v>49659</v>
      </c>
      <c r="B13927" t="s">
        <v>49660</v>
      </c>
      <c r="C13927" t="s">
        <v>49661</v>
      </c>
      <c r="D13927" t="s">
        <v>49662</v>
      </c>
      <c r="E13927">
        <v>34107</v>
      </c>
      <c r="F13927" t="s">
        <v>18</v>
      </c>
      <c r="G13927" t="s">
        <v>128</v>
      </c>
      <c r="H13927" t="s">
        <v>12828</v>
      </c>
      <c r="I13927" t="s">
        <v>12829</v>
      </c>
      <c r="J13927" t="s">
        <v>12829</v>
      </c>
      <c r="K13927">
        <v>1</v>
      </c>
      <c r="L13927" s="1">
        <v>41291</v>
      </c>
      <c r="M13927" s="1">
        <v>41518</v>
      </c>
      <c r="N13927" s="1">
        <v>41518</v>
      </c>
    </row>
    <row r="13928" spans="1:18" hidden="1" x14ac:dyDescent="0.2">
      <c r="A13928" t="s">
        <v>49663</v>
      </c>
      <c r="B13928" t="s">
        <v>49664</v>
      </c>
      <c r="C13928" t="s">
        <v>49665</v>
      </c>
      <c r="D13928" t="s">
        <v>49666</v>
      </c>
      <c r="E13928">
        <v>5750000</v>
      </c>
      <c r="F13928" t="s">
        <v>18</v>
      </c>
      <c r="G13928" t="s">
        <v>57</v>
      </c>
      <c r="H13928" t="s">
        <v>202</v>
      </c>
      <c r="I13928" t="s">
        <v>203</v>
      </c>
      <c r="J13928" t="s">
        <v>203</v>
      </c>
      <c r="K13928">
        <v>3</v>
      </c>
      <c r="L13928" s="1">
        <v>40940</v>
      </c>
      <c r="M13928" s="1">
        <v>41169</v>
      </c>
      <c r="N13928" s="1">
        <v>42080</v>
      </c>
    </row>
    <row r="13929" spans="1:18" x14ac:dyDescent="0.2">
      <c r="A13929" t="s">
        <v>49667</v>
      </c>
      <c r="B13929" t="s">
        <v>49668</v>
      </c>
      <c r="C13929" t="s">
        <v>49669</v>
      </c>
      <c r="D13929" t="s">
        <v>29716</v>
      </c>
      <c r="E13929">
        <v>6000000</v>
      </c>
      <c r="F13929" t="s">
        <v>113</v>
      </c>
      <c r="G13929" t="s">
        <v>25</v>
      </c>
      <c r="H13929" t="s">
        <v>64</v>
      </c>
      <c r="I13929" t="s">
        <v>65</v>
      </c>
      <c r="J13929" t="s">
        <v>71</v>
      </c>
      <c r="K13929">
        <v>1</v>
      </c>
      <c r="L13929" s="1">
        <v>39083</v>
      </c>
      <c r="M13929" s="1">
        <v>40339</v>
      </c>
      <c r="N13929" s="1">
        <v>40339</v>
      </c>
    </row>
    <row r="13930" spans="1:18" hidden="1" x14ac:dyDescent="0.2">
      <c r="A13930" t="s">
        <v>49670</v>
      </c>
      <c r="B13930" t="s">
        <v>49671</v>
      </c>
      <c r="C13930" t="s">
        <v>49672</v>
      </c>
      <c r="D13930" t="s">
        <v>49673</v>
      </c>
      <c r="E13930">
        <v>650000</v>
      </c>
      <c r="F13930" t="s">
        <v>18</v>
      </c>
      <c r="G13930" t="s">
        <v>25</v>
      </c>
      <c r="H13930" t="s">
        <v>64</v>
      </c>
      <c r="I13930" t="s">
        <v>65</v>
      </c>
      <c r="J13930" t="s">
        <v>271</v>
      </c>
      <c r="K13930">
        <v>1</v>
      </c>
      <c r="M13930" s="1">
        <v>41801</v>
      </c>
      <c r="N13930" s="1">
        <v>41801</v>
      </c>
      <c r="O13930"/>
      <c r="P13930"/>
      <c r="Q13930"/>
      <c r="R13930"/>
    </row>
    <row r="13931" spans="1:18" hidden="1" x14ac:dyDescent="0.2">
      <c r="A13931" t="s">
        <v>49674</v>
      </c>
      <c r="B13931" t="s">
        <v>49675</v>
      </c>
      <c r="C13931" t="s">
        <v>49676</v>
      </c>
      <c r="D13931" t="s">
        <v>49677</v>
      </c>
      <c r="E13931" t="s">
        <v>43</v>
      </c>
      <c r="F13931" t="s">
        <v>18</v>
      </c>
      <c r="G13931" t="s">
        <v>25</v>
      </c>
      <c r="H13931" t="s">
        <v>106</v>
      </c>
      <c r="I13931" t="s">
        <v>107</v>
      </c>
      <c r="J13931" t="s">
        <v>108</v>
      </c>
      <c r="K13931">
        <v>1</v>
      </c>
      <c r="L13931" s="1">
        <v>41275</v>
      </c>
      <c r="M13931" s="1">
        <v>41275</v>
      </c>
      <c r="N13931" s="1">
        <v>41275</v>
      </c>
      <c r="O13931"/>
      <c r="P13931"/>
      <c r="Q13931"/>
      <c r="R13931"/>
    </row>
    <row r="13932" spans="1:18" x14ac:dyDescent="0.2">
      <c r="A13932" t="s">
        <v>49678</v>
      </c>
      <c r="B13932" t="s">
        <v>49679</v>
      </c>
      <c r="C13932" t="s">
        <v>49680</v>
      </c>
      <c r="D13932" t="s">
        <v>49681</v>
      </c>
      <c r="E13932">
        <v>80000</v>
      </c>
      <c r="F13932" t="s">
        <v>18</v>
      </c>
      <c r="G13932" t="s">
        <v>25</v>
      </c>
      <c r="H13932" t="s">
        <v>64</v>
      </c>
      <c r="I13932" t="s">
        <v>1221</v>
      </c>
      <c r="J13932" t="s">
        <v>3048</v>
      </c>
      <c r="K13932">
        <v>1</v>
      </c>
      <c r="L13932" s="1">
        <v>40911</v>
      </c>
      <c r="M13932" s="1">
        <v>40914</v>
      </c>
      <c r="N13932" s="1">
        <v>40914</v>
      </c>
    </row>
    <row r="13933" spans="1:18" x14ac:dyDescent="0.2">
      <c r="A13933" t="s">
        <v>49682</v>
      </c>
      <c r="B13933" t="s">
        <v>49683</v>
      </c>
      <c r="C13933" t="s">
        <v>49684</v>
      </c>
      <c r="D13933" t="s">
        <v>285</v>
      </c>
      <c r="E13933">
        <v>1700000</v>
      </c>
      <c r="F13933" t="s">
        <v>18</v>
      </c>
      <c r="G13933" t="s">
        <v>25</v>
      </c>
      <c r="H13933" t="s">
        <v>158</v>
      </c>
      <c r="I13933" t="s">
        <v>244</v>
      </c>
      <c r="J13933" t="s">
        <v>24045</v>
      </c>
      <c r="K13933">
        <v>3</v>
      </c>
      <c r="L13933" s="1">
        <v>41275</v>
      </c>
      <c r="M13933" s="1">
        <v>41611</v>
      </c>
      <c r="N13933" s="1">
        <v>42314</v>
      </c>
    </row>
    <row r="13934" spans="1:18" x14ac:dyDescent="0.2">
      <c r="A13934" t="s">
        <v>49685</v>
      </c>
      <c r="B13934" t="s">
        <v>49686</v>
      </c>
      <c r="C13934" t="s">
        <v>49687</v>
      </c>
      <c r="D13934" t="s">
        <v>49688</v>
      </c>
      <c r="E13934">
        <v>1300000</v>
      </c>
      <c r="F13934" t="s">
        <v>113</v>
      </c>
      <c r="G13934" t="s">
        <v>25</v>
      </c>
      <c r="H13934" t="s">
        <v>135</v>
      </c>
      <c r="I13934" t="s">
        <v>136</v>
      </c>
      <c r="J13934" t="s">
        <v>1114</v>
      </c>
      <c r="K13934">
        <v>1</v>
      </c>
      <c r="L13934" s="1">
        <v>39904</v>
      </c>
      <c r="M13934" s="1">
        <v>40888</v>
      </c>
      <c r="N13934" s="1">
        <v>40888</v>
      </c>
    </row>
    <row r="13935" spans="1:18" x14ac:dyDescent="0.2">
      <c r="A13935" t="s">
        <v>49689</v>
      </c>
      <c r="B13935" t="s">
        <v>49690</v>
      </c>
      <c r="C13935" t="s">
        <v>49691</v>
      </c>
      <c r="D13935" t="s">
        <v>42</v>
      </c>
      <c r="E13935">
        <v>22300000</v>
      </c>
      <c r="F13935" t="s">
        <v>18</v>
      </c>
      <c r="G13935" t="s">
        <v>25</v>
      </c>
      <c r="H13935" t="s">
        <v>106</v>
      </c>
      <c r="I13935" t="s">
        <v>107</v>
      </c>
      <c r="J13935" t="s">
        <v>108</v>
      </c>
      <c r="K13935">
        <v>3</v>
      </c>
      <c r="L13935" s="1">
        <v>40330</v>
      </c>
      <c r="M13935" s="1">
        <v>40544</v>
      </c>
      <c r="N13935" s="1">
        <v>41757</v>
      </c>
    </row>
    <row r="13936" spans="1:18" hidden="1" x14ac:dyDescent="0.2">
      <c r="A13936" t="s">
        <v>49692</v>
      </c>
      <c r="B13936" t="s">
        <v>49693</v>
      </c>
      <c r="C13936" t="s">
        <v>49694</v>
      </c>
      <c r="D13936" t="s">
        <v>49695</v>
      </c>
      <c r="E13936">
        <v>2760000</v>
      </c>
      <c r="F13936" t="s">
        <v>18</v>
      </c>
      <c r="G13936" t="s">
        <v>406</v>
      </c>
      <c r="H13936">
        <v>40</v>
      </c>
      <c r="I13936" t="s">
        <v>980</v>
      </c>
      <c r="J13936" t="s">
        <v>980</v>
      </c>
      <c r="K13936">
        <v>2</v>
      </c>
      <c r="M13936" s="1">
        <v>41837</v>
      </c>
      <c r="N13936" s="1">
        <v>42064</v>
      </c>
      <c r="O13936"/>
      <c r="P13936"/>
      <c r="Q13936"/>
      <c r="R13936"/>
    </row>
    <row r="13937" spans="1:18" hidden="1" x14ac:dyDescent="0.2">
      <c r="A13937" t="s">
        <v>49696</v>
      </c>
      <c r="B13937" t="s">
        <v>49697</v>
      </c>
      <c r="C13937" t="s">
        <v>49698</v>
      </c>
      <c r="D13937" t="s">
        <v>11610</v>
      </c>
      <c r="E13937">
        <v>15862857</v>
      </c>
      <c r="F13937" t="s">
        <v>18</v>
      </c>
      <c r="G13937" t="s">
        <v>128</v>
      </c>
      <c r="H13937" t="s">
        <v>12828</v>
      </c>
      <c r="I13937" t="s">
        <v>12829</v>
      </c>
      <c r="J13937" t="s">
        <v>12829</v>
      </c>
      <c r="K13937">
        <v>2</v>
      </c>
      <c r="L13937" s="1">
        <v>40391</v>
      </c>
      <c r="M13937" s="1">
        <v>41836</v>
      </c>
      <c r="N13937" s="1">
        <v>42215</v>
      </c>
    </row>
    <row r="13938" spans="1:18" x14ac:dyDescent="0.2">
      <c r="A13938" t="s">
        <v>49699</v>
      </c>
      <c r="B13938" t="s">
        <v>49700</v>
      </c>
      <c r="C13938" t="s">
        <v>49701</v>
      </c>
      <c r="D13938" t="s">
        <v>49702</v>
      </c>
      <c r="E13938">
        <v>4350000</v>
      </c>
      <c r="F13938" t="s">
        <v>18</v>
      </c>
      <c r="G13938" t="s">
        <v>25</v>
      </c>
      <c r="H13938" t="s">
        <v>158</v>
      </c>
      <c r="I13938" t="s">
        <v>244</v>
      </c>
      <c r="J13938" t="s">
        <v>244</v>
      </c>
      <c r="K13938">
        <v>2</v>
      </c>
      <c r="L13938" s="1">
        <v>39735</v>
      </c>
      <c r="M13938" s="1">
        <v>39736</v>
      </c>
      <c r="N13938" s="1">
        <v>40630</v>
      </c>
    </row>
    <row r="13939" spans="1:18" x14ac:dyDescent="0.2">
      <c r="A13939" t="s">
        <v>49703</v>
      </c>
      <c r="B13939" t="s">
        <v>49704</v>
      </c>
      <c r="C13939" t="s">
        <v>49705</v>
      </c>
      <c r="D13939" t="s">
        <v>49706</v>
      </c>
      <c r="E13939">
        <v>320000</v>
      </c>
      <c r="F13939" t="s">
        <v>18</v>
      </c>
      <c r="G13939" t="s">
        <v>25</v>
      </c>
      <c r="H13939" t="s">
        <v>208</v>
      </c>
      <c r="I13939" t="s">
        <v>209</v>
      </c>
      <c r="J13939" t="s">
        <v>209</v>
      </c>
      <c r="K13939">
        <v>2</v>
      </c>
      <c r="L13939" s="1">
        <v>41414</v>
      </c>
      <c r="M13939" s="1">
        <v>41428</v>
      </c>
      <c r="N13939" s="1">
        <v>41715</v>
      </c>
    </row>
    <row r="13940" spans="1:18" x14ac:dyDescent="0.2">
      <c r="A13940" t="s">
        <v>49707</v>
      </c>
      <c r="B13940" t="s">
        <v>49708</v>
      </c>
      <c r="C13940" t="s">
        <v>49709</v>
      </c>
      <c r="D13940" t="s">
        <v>49710</v>
      </c>
      <c r="E13940">
        <v>100000</v>
      </c>
      <c r="F13940" t="s">
        <v>18</v>
      </c>
      <c r="G13940" t="s">
        <v>25</v>
      </c>
      <c r="H13940" t="s">
        <v>64</v>
      </c>
      <c r="I13940" t="s">
        <v>65</v>
      </c>
      <c r="J13940" t="s">
        <v>1402</v>
      </c>
      <c r="K13940">
        <v>1</v>
      </c>
      <c r="L13940" s="1">
        <v>41913</v>
      </c>
      <c r="M13940" s="1">
        <v>41640</v>
      </c>
      <c r="N13940" s="1">
        <v>41640</v>
      </c>
    </row>
    <row r="13941" spans="1:18" hidden="1" x14ac:dyDescent="0.2">
      <c r="A13941" t="s">
        <v>49711</v>
      </c>
      <c r="B13941" t="s">
        <v>49712</v>
      </c>
      <c r="C13941" t="s">
        <v>49713</v>
      </c>
      <c r="D13941" t="s">
        <v>248</v>
      </c>
      <c r="E13941" t="s">
        <v>43</v>
      </c>
      <c r="F13941" t="s">
        <v>18</v>
      </c>
      <c r="G13941" t="s">
        <v>25</v>
      </c>
      <c r="H13941" t="s">
        <v>64</v>
      </c>
      <c r="I13941" t="s">
        <v>65</v>
      </c>
      <c r="J13941" t="s">
        <v>66</v>
      </c>
      <c r="K13941">
        <v>1</v>
      </c>
      <c r="L13941" s="1">
        <v>41275</v>
      </c>
      <c r="M13941" s="1">
        <v>41334</v>
      </c>
      <c r="N13941" s="1">
        <v>41334</v>
      </c>
      <c r="O13941"/>
      <c r="P13941"/>
      <c r="Q13941"/>
      <c r="R13941"/>
    </row>
    <row r="13942" spans="1:18" hidden="1" x14ac:dyDescent="0.2">
      <c r="A13942" t="s">
        <v>49714</v>
      </c>
      <c r="B13942" t="s">
        <v>49715</v>
      </c>
      <c r="C13942" t="s">
        <v>49716</v>
      </c>
      <c r="D13942" t="s">
        <v>49717</v>
      </c>
      <c r="E13942" t="s">
        <v>43</v>
      </c>
      <c r="F13942" t="s">
        <v>18</v>
      </c>
      <c r="G13942" t="s">
        <v>128</v>
      </c>
      <c r="H13942" t="s">
        <v>129</v>
      </c>
      <c r="I13942" t="s">
        <v>130</v>
      </c>
      <c r="J13942" t="s">
        <v>130</v>
      </c>
      <c r="K13942">
        <v>1</v>
      </c>
      <c r="L13942" s="1">
        <v>41640</v>
      </c>
      <c r="M13942" s="1">
        <v>41883</v>
      </c>
      <c r="N13942" s="1">
        <v>41883</v>
      </c>
      <c r="O13942"/>
      <c r="P13942"/>
      <c r="Q13942"/>
      <c r="R13942"/>
    </row>
    <row r="13943" spans="1:18" x14ac:dyDescent="0.2">
      <c r="A13943" t="s">
        <v>49718</v>
      </c>
      <c r="B13943" t="s">
        <v>49719</v>
      </c>
      <c r="C13943" t="s">
        <v>49720</v>
      </c>
      <c r="D13943" t="s">
        <v>49721</v>
      </c>
      <c r="E13943">
        <v>12035360</v>
      </c>
      <c r="F13943" t="s">
        <v>113</v>
      </c>
      <c r="G13943" t="s">
        <v>25</v>
      </c>
      <c r="H13943" t="s">
        <v>64</v>
      </c>
      <c r="I13943" t="s">
        <v>65</v>
      </c>
      <c r="J13943" t="s">
        <v>71</v>
      </c>
      <c r="K13943">
        <v>2</v>
      </c>
      <c r="L13943" s="1">
        <v>39814</v>
      </c>
      <c r="M13943" s="1">
        <v>39783</v>
      </c>
      <c r="N13943" s="1">
        <v>40569</v>
      </c>
    </row>
    <row r="13944" spans="1:18" hidden="1" x14ac:dyDescent="0.2">
      <c r="A13944" t="s">
        <v>49722</v>
      </c>
      <c r="B13944" t="s">
        <v>49723</v>
      </c>
      <c r="C13944" t="s">
        <v>49724</v>
      </c>
      <c r="D13944" t="s">
        <v>49725</v>
      </c>
      <c r="E13944" t="s">
        <v>43</v>
      </c>
      <c r="F13944" t="s">
        <v>207</v>
      </c>
      <c r="G13944" t="s">
        <v>57</v>
      </c>
      <c r="H13944" t="s">
        <v>58</v>
      </c>
      <c r="I13944" t="s">
        <v>59</v>
      </c>
      <c r="J13944" t="s">
        <v>59</v>
      </c>
      <c r="K13944">
        <v>1</v>
      </c>
      <c r="L13944" s="1">
        <v>40026</v>
      </c>
      <c r="M13944" s="1">
        <v>40057</v>
      </c>
      <c r="N13944" s="1">
        <v>40057</v>
      </c>
      <c r="O13944"/>
      <c r="P13944"/>
      <c r="Q13944"/>
      <c r="R13944"/>
    </row>
    <row r="13945" spans="1:18" x14ac:dyDescent="0.2">
      <c r="A13945" t="s">
        <v>49726</v>
      </c>
      <c r="B13945" t="s">
        <v>49727</v>
      </c>
      <c r="C13945" t="s">
        <v>49728</v>
      </c>
      <c r="D13945" t="s">
        <v>49729</v>
      </c>
      <c r="E13945">
        <v>25000</v>
      </c>
      <c r="F13945" t="s">
        <v>18</v>
      </c>
      <c r="G13945" t="s">
        <v>25</v>
      </c>
      <c r="H13945" t="s">
        <v>286</v>
      </c>
      <c r="I13945" t="s">
        <v>874</v>
      </c>
      <c r="J13945" t="s">
        <v>874</v>
      </c>
      <c r="K13945">
        <v>2</v>
      </c>
      <c r="L13945" s="1">
        <v>41275</v>
      </c>
      <c r="M13945" s="1">
        <v>41334</v>
      </c>
      <c r="N13945" s="1">
        <v>41339</v>
      </c>
    </row>
    <row r="13946" spans="1:18" x14ac:dyDescent="0.2">
      <c r="A13946" t="s">
        <v>49730</v>
      </c>
      <c r="B13946" t="s">
        <v>49731</v>
      </c>
      <c r="C13946" t="s">
        <v>49732</v>
      </c>
      <c r="D13946" t="s">
        <v>49733</v>
      </c>
      <c r="E13946">
        <v>1000000</v>
      </c>
      <c r="F13946" t="s">
        <v>18</v>
      </c>
      <c r="G13946" t="s">
        <v>25</v>
      </c>
      <c r="H13946" t="s">
        <v>106</v>
      </c>
      <c r="I13946" t="s">
        <v>107</v>
      </c>
      <c r="J13946" t="s">
        <v>108</v>
      </c>
      <c r="K13946">
        <v>2</v>
      </c>
      <c r="L13946" s="1">
        <v>41228</v>
      </c>
      <c r="M13946" s="1">
        <v>41379</v>
      </c>
      <c r="N13946" s="1">
        <v>42114</v>
      </c>
    </row>
    <row r="13947" spans="1:18" hidden="1" x14ac:dyDescent="0.2">
      <c r="A13947" t="s">
        <v>49734</v>
      </c>
      <c r="B13947" t="s">
        <v>49735</v>
      </c>
      <c r="C13947" t="s">
        <v>49736</v>
      </c>
      <c r="D13947" t="s">
        <v>49737</v>
      </c>
      <c r="E13947" t="s">
        <v>43</v>
      </c>
      <c r="F13947" t="s">
        <v>18</v>
      </c>
      <c r="G13947" t="s">
        <v>1062</v>
      </c>
      <c r="H13947">
        <v>16</v>
      </c>
      <c r="I13947" t="s">
        <v>1704</v>
      </c>
      <c r="J13947" t="s">
        <v>1704</v>
      </c>
      <c r="K13947">
        <v>1</v>
      </c>
      <c r="L13947" s="1">
        <v>41275</v>
      </c>
      <c r="M13947" s="1">
        <v>41943</v>
      </c>
      <c r="N13947" s="1">
        <v>41943</v>
      </c>
      <c r="O13947"/>
      <c r="P13947"/>
      <c r="Q13947"/>
      <c r="R13947"/>
    </row>
    <row r="13948" spans="1:18" x14ac:dyDescent="0.2">
      <c r="A13948" t="s">
        <v>49738</v>
      </c>
      <c r="B13948" t="s">
        <v>49739</v>
      </c>
      <c r="C13948" t="s">
        <v>49740</v>
      </c>
      <c r="D13948" t="s">
        <v>49741</v>
      </c>
      <c r="E13948">
        <v>28000000</v>
      </c>
      <c r="F13948" t="s">
        <v>18</v>
      </c>
      <c r="G13948" t="s">
        <v>25</v>
      </c>
      <c r="H13948" t="s">
        <v>64</v>
      </c>
      <c r="I13948" t="s">
        <v>65</v>
      </c>
      <c r="J13948" t="s">
        <v>71</v>
      </c>
      <c r="K13948">
        <v>4</v>
      </c>
      <c r="L13948" s="1">
        <v>40167</v>
      </c>
      <c r="M13948" s="1">
        <v>39873</v>
      </c>
      <c r="N13948" s="1">
        <v>41899</v>
      </c>
    </row>
    <row r="13949" spans="1:18" x14ac:dyDescent="0.2">
      <c r="A13949" t="s">
        <v>49742</v>
      </c>
      <c r="B13949" t="s">
        <v>49743</v>
      </c>
      <c r="C13949" t="s">
        <v>49744</v>
      </c>
      <c r="D13949" t="s">
        <v>49745</v>
      </c>
      <c r="E13949">
        <v>5900000</v>
      </c>
      <c r="F13949" t="s">
        <v>18</v>
      </c>
      <c r="G13949" t="s">
        <v>25</v>
      </c>
      <c r="H13949" t="s">
        <v>64</v>
      </c>
      <c r="I13949" t="s">
        <v>95</v>
      </c>
      <c r="J13949" t="s">
        <v>95</v>
      </c>
      <c r="K13949">
        <v>4</v>
      </c>
      <c r="L13949" s="1">
        <v>40882</v>
      </c>
      <c r="M13949" s="1">
        <v>41053</v>
      </c>
      <c r="N13949" s="1">
        <v>41919</v>
      </c>
    </row>
    <row r="13950" spans="1:18" hidden="1" x14ac:dyDescent="0.2">
      <c r="A13950" t="s">
        <v>49746</v>
      </c>
      <c r="B13950" t="s">
        <v>49743</v>
      </c>
      <c r="C13950" t="s">
        <v>49747</v>
      </c>
      <c r="D13950" t="s">
        <v>11610</v>
      </c>
      <c r="E13950">
        <v>814401</v>
      </c>
      <c r="F13950" t="s">
        <v>18</v>
      </c>
      <c r="G13950" t="s">
        <v>128</v>
      </c>
      <c r="H13950" t="s">
        <v>3976</v>
      </c>
      <c r="I13950" t="s">
        <v>3220</v>
      </c>
      <c r="J13950" t="s">
        <v>49748</v>
      </c>
      <c r="K13950">
        <v>1</v>
      </c>
      <c r="L13950" s="1">
        <v>40179</v>
      </c>
      <c r="M13950" s="1">
        <v>41730</v>
      </c>
      <c r="N13950" s="1">
        <v>41730</v>
      </c>
    </row>
    <row r="13951" spans="1:18" x14ac:dyDescent="0.2">
      <c r="A13951" t="s">
        <v>49749</v>
      </c>
      <c r="B13951" t="s">
        <v>49750</v>
      </c>
      <c r="C13951" t="s">
        <v>49751</v>
      </c>
      <c r="D13951" t="s">
        <v>49752</v>
      </c>
      <c r="E13951">
        <v>190000</v>
      </c>
      <c r="F13951" t="s">
        <v>18</v>
      </c>
      <c r="G13951" t="s">
        <v>25</v>
      </c>
      <c r="H13951" t="s">
        <v>44</v>
      </c>
      <c r="I13951" t="s">
        <v>282</v>
      </c>
      <c r="J13951" t="s">
        <v>282</v>
      </c>
      <c r="K13951">
        <v>3</v>
      </c>
      <c r="L13951" s="1">
        <v>41141</v>
      </c>
      <c r="M13951" s="1">
        <v>41182</v>
      </c>
      <c r="N13951" s="1">
        <v>41305</v>
      </c>
    </row>
    <row r="13952" spans="1:18" x14ac:dyDescent="0.2">
      <c r="A13952" t="s">
        <v>49753</v>
      </c>
      <c r="B13952" t="s">
        <v>49754</v>
      </c>
      <c r="C13952" t="s">
        <v>49755</v>
      </c>
      <c r="D13952" t="s">
        <v>49756</v>
      </c>
      <c r="E13952">
        <v>9458000</v>
      </c>
      <c r="F13952" t="s">
        <v>689</v>
      </c>
      <c r="G13952" t="s">
        <v>25</v>
      </c>
      <c r="H13952" t="s">
        <v>64</v>
      </c>
      <c r="I13952" t="s">
        <v>95</v>
      </c>
      <c r="J13952" t="s">
        <v>826</v>
      </c>
      <c r="K13952">
        <v>3</v>
      </c>
      <c r="L13952" s="1">
        <v>39448</v>
      </c>
      <c r="M13952" s="1">
        <v>40480</v>
      </c>
      <c r="N13952" s="1">
        <v>42062</v>
      </c>
    </row>
    <row r="13953" spans="1:18" x14ac:dyDescent="0.2">
      <c r="A13953" t="s">
        <v>49757</v>
      </c>
      <c r="B13953" t="s">
        <v>49758</v>
      </c>
      <c r="C13953" t="s">
        <v>49759</v>
      </c>
      <c r="D13953" t="s">
        <v>49760</v>
      </c>
      <c r="E13953">
        <v>770000</v>
      </c>
      <c r="F13953" t="s">
        <v>207</v>
      </c>
      <c r="G13953" t="s">
        <v>25</v>
      </c>
      <c r="H13953" t="s">
        <v>972</v>
      </c>
      <c r="I13953" t="s">
        <v>973</v>
      </c>
      <c r="J13953" t="s">
        <v>973</v>
      </c>
      <c r="K13953">
        <v>2</v>
      </c>
      <c r="L13953" s="1">
        <v>40940</v>
      </c>
      <c r="M13953" s="1">
        <v>41153</v>
      </c>
      <c r="N13953" s="1">
        <v>41403</v>
      </c>
    </row>
    <row r="13954" spans="1:18" hidden="1" x14ac:dyDescent="0.2">
      <c r="A13954" t="s">
        <v>49761</v>
      </c>
      <c r="B13954" t="s">
        <v>49762</v>
      </c>
      <c r="C13954" t="s">
        <v>49763</v>
      </c>
      <c r="D13954" t="s">
        <v>49764</v>
      </c>
      <c r="E13954">
        <v>570000</v>
      </c>
      <c r="F13954" t="s">
        <v>18</v>
      </c>
      <c r="G13954" t="s">
        <v>276</v>
      </c>
      <c r="H13954">
        <v>17</v>
      </c>
      <c r="I13954" t="s">
        <v>464</v>
      </c>
      <c r="J13954" t="s">
        <v>464</v>
      </c>
      <c r="K13954">
        <v>1</v>
      </c>
      <c r="L13954" s="1">
        <v>41498</v>
      </c>
      <c r="M13954" s="1">
        <v>41315</v>
      </c>
      <c r="N13954" s="1">
        <v>41315</v>
      </c>
    </row>
    <row r="13955" spans="1:18" hidden="1" x14ac:dyDescent="0.2">
      <c r="A13955" t="s">
        <v>49765</v>
      </c>
      <c r="B13955" t="s">
        <v>49766</v>
      </c>
      <c r="C13955" t="s">
        <v>49767</v>
      </c>
      <c r="D13955" t="s">
        <v>49768</v>
      </c>
      <c r="E13955">
        <v>3600000</v>
      </c>
      <c r="F13955" t="s">
        <v>18</v>
      </c>
      <c r="G13955" t="s">
        <v>128</v>
      </c>
      <c r="H13955" t="s">
        <v>129</v>
      </c>
      <c r="I13955" t="s">
        <v>130</v>
      </c>
      <c r="J13955" t="s">
        <v>130</v>
      </c>
      <c r="K13955">
        <v>2</v>
      </c>
      <c r="L13955" s="1">
        <v>41197</v>
      </c>
      <c r="M13955" s="1">
        <v>41183</v>
      </c>
      <c r="N13955" s="1">
        <v>42312</v>
      </c>
    </row>
    <row r="13956" spans="1:18" hidden="1" x14ac:dyDescent="0.2">
      <c r="A13956" t="s">
        <v>49769</v>
      </c>
      <c r="B13956" t="s">
        <v>49770</v>
      </c>
      <c r="C13956" t="s">
        <v>49771</v>
      </c>
      <c r="D13956" t="s">
        <v>49772</v>
      </c>
      <c r="E13956">
        <v>1000000</v>
      </c>
      <c r="F13956" t="s">
        <v>18</v>
      </c>
      <c r="G13956" t="s">
        <v>57</v>
      </c>
      <c r="H13956" t="s">
        <v>202</v>
      </c>
      <c r="I13956" t="s">
        <v>203</v>
      </c>
      <c r="J13956" t="s">
        <v>203</v>
      </c>
      <c r="K13956">
        <v>4</v>
      </c>
      <c r="L13956" s="1">
        <v>41200</v>
      </c>
      <c r="M13956" s="1">
        <v>41275</v>
      </c>
      <c r="N13956" s="1">
        <v>41834</v>
      </c>
    </row>
    <row r="13957" spans="1:18" hidden="1" x14ac:dyDescent="0.2">
      <c r="A13957" t="s">
        <v>49773</v>
      </c>
      <c r="B13957" t="s">
        <v>49774</v>
      </c>
      <c r="C13957" t="s">
        <v>49775</v>
      </c>
      <c r="D13957" t="s">
        <v>49776</v>
      </c>
      <c r="E13957">
        <v>335110</v>
      </c>
      <c r="F13957" t="s">
        <v>18</v>
      </c>
      <c r="K13957">
        <v>1</v>
      </c>
      <c r="L13957" s="1">
        <v>41410</v>
      </c>
      <c r="M13957" s="1">
        <v>41852</v>
      </c>
      <c r="N13957" s="1">
        <v>41852</v>
      </c>
    </row>
    <row r="13958" spans="1:18" x14ac:dyDescent="0.2">
      <c r="A13958" t="s">
        <v>49777</v>
      </c>
      <c r="B13958" t="s">
        <v>49778</v>
      </c>
      <c r="C13958" t="s">
        <v>49779</v>
      </c>
      <c r="D13958" t="s">
        <v>49780</v>
      </c>
      <c r="E13958">
        <v>2250463</v>
      </c>
      <c r="F13958" t="s">
        <v>18</v>
      </c>
      <c r="G13958" t="s">
        <v>25</v>
      </c>
      <c r="H13958" t="s">
        <v>158</v>
      </c>
      <c r="I13958" t="s">
        <v>244</v>
      </c>
      <c r="J13958" t="s">
        <v>244</v>
      </c>
      <c r="K13958">
        <v>6</v>
      </c>
      <c r="L13958" s="1">
        <v>40909</v>
      </c>
      <c r="M13958" s="1">
        <v>40240</v>
      </c>
      <c r="N13958" s="1">
        <v>42171</v>
      </c>
    </row>
    <row r="13959" spans="1:18" hidden="1" x14ac:dyDescent="0.2">
      <c r="A13959" t="s">
        <v>49781</v>
      </c>
      <c r="B13959" t="s">
        <v>49782</v>
      </c>
      <c r="C13959" t="s">
        <v>49783</v>
      </c>
      <c r="D13959" t="s">
        <v>49784</v>
      </c>
      <c r="E13959">
        <v>786993</v>
      </c>
      <c r="F13959" t="s">
        <v>18</v>
      </c>
      <c r="G13959" t="s">
        <v>57</v>
      </c>
      <c r="H13959" t="s">
        <v>202</v>
      </c>
      <c r="I13959" t="s">
        <v>203</v>
      </c>
      <c r="J13959" t="s">
        <v>203</v>
      </c>
      <c r="K13959">
        <v>7</v>
      </c>
      <c r="L13959" s="1">
        <v>41089</v>
      </c>
      <c r="M13959" s="1">
        <v>41033</v>
      </c>
      <c r="N13959" s="1">
        <v>41439</v>
      </c>
    </row>
    <row r="13960" spans="1:18" x14ac:dyDescent="0.2">
      <c r="A13960" t="s">
        <v>49785</v>
      </c>
      <c r="B13960" t="s">
        <v>49786</v>
      </c>
      <c r="C13960" t="s">
        <v>49787</v>
      </c>
      <c r="D13960" t="s">
        <v>49788</v>
      </c>
      <c r="E13960">
        <v>2380000</v>
      </c>
      <c r="F13960" t="s">
        <v>18</v>
      </c>
      <c r="G13960" t="s">
        <v>25</v>
      </c>
      <c r="H13960" t="s">
        <v>64</v>
      </c>
      <c r="I13960" t="s">
        <v>65</v>
      </c>
      <c r="J13960" t="s">
        <v>71</v>
      </c>
      <c r="K13960">
        <v>4</v>
      </c>
      <c r="L13960" s="1">
        <v>41183</v>
      </c>
      <c r="M13960" s="1">
        <v>41105</v>
      </c>
      <c r="N13960" s="1">
        <v>41781</v>
      </c>
    </row>
    <row r="13961" spans="1:18" hidden="1" x14ac:dyDescent="0.2">
      <c r="A13961" t="s">
        <v>49789</v>
      </c>
      <c r="B13961" t="s">
        <v>49790</v>
      </c>
      <c r="C13961" t="s">
        <v>49791</v>
      </c>
      <c r="D13961" t="s">
        <v>49792</v>
      </c>
      <c r="E13961">
        <v>372395.67810000002</v>
      </c>
      <c r="F13961" t="s">
        <v>18</v>
      </c>
      <c r="G13961" t="s">
        <v>57</v>
      </c>
      <c r="H13961" t="s">
        <v>3339</v>
      </c>
      <c r="I13961" t="s">
        <v>3340</v>
      </c>
      <c r="J13961" t="s">
        <v>3341</v>
      </c>
      <c r="K13961">
        <v>3</v>
      </c>
      <c r="L13961" s="1">
        <v>41365</v>
      </c>
      <c r="M13961" s="1">
        <v>41365</v>
      </c>
      <c r="N13961" s="1">
        <v>41897</v>
      </c>
    </row>
    <row r="13962" spans="1:18" hidden="1" x14ac:dyDescent="0.2">
      <c r="A13962" t="s">
        <v>49793</v>
      </c>
      <c r="B13962" t="s">
        <v>49794</v>
      </c>
      <c r="C13962" t="s">
        <v>49795</v>
      </c>
      <c r="D13962" t="s">
        <v>49796</v>
      </c>
      <c r="E13962">
        <v>27000000</v>
      </c>
      <c r="F13962" t="s">
        <v>18</v>
      </c>
      <c r="G13962" t="s">
        <v>128</v>
      </c>
      <c r="H13962" t="s">
        <v>129</v>
      </c>
      <c r="I13962" t="s">
        <v>130</v>
      </c>
      <c r="J13962" t="s">
        <v>130</v>
      </c>
      <c r="K13962">
        <v>1</v>
      </c>
      <c r="L13962" s="1">
        <v>41275</v>
      </c>
      <c r="M13962" s="1">
        <v>42216</v>
      </c>
      <c r="N13962" s="1">
        <v>42216</v>
      </c>
    </row>
    <row r="13963" spans="1:18" x14ac:dyDescent="0.2">
      <c r="A13963" t="s">
        <v>49797</v>
      </c>
      <c r="B13963" t="s">
        <v>49798</v>
      </c>
      <c r="C13963" t="s">
        <v>49799</v>
      </c>
      <c r="D13963" t="s">
        <v>49800</v>
      </c>
      <c r="E13963">
        <v>1000000</v>
      </c>
      <c r="F13963" t="s">
        <v>207</v>
      </c>
      <c r="G13963" t="s">
        <v>25</v>
      </c>
      <c r="H13963" t="s">
        <v>64</v>
      </c>
      <c r="I13963" t="s">
        <v>65</v>
      </c>
      <c r="J13963" t="s">
        <v>71</v>
      </c>
      <c r="K13963">
        <v>1</v>
      </c>
      <c r="L13963" s="1">
        <v>40422</v>
      </c>
      <c r="M13963" s="1">
        <v>40544</v>
      </c>
      <c r="N13963" s="1">
        <v>40544</v>
      </c>
    </row>
    <row r="13964" spans="1:18" x14ac:dyDescent="0.2">
      <c r="A13964" t="s">
        <v>49801</v>
      </c>
      <c r="B13964" t="s">
        <v>49802</v>
      </c>
      <c r="C13964" t="s">
        <v>49803</v>
      </c>
      <c r="D13964" t="s">
        <v>49804</v>
      </c>
      <c r="E13964">
        <v>1900000</v>
      </c>
      <c r="F13964" t="s">
        <v>18</v>
      </c>
      <c r="G13964" t="s">
        <v>25</v>
      </c>
      <c r="H13964" t="s">
        <v>106</v>
      </c>
      <c r="I13964" t="s">
        <v>107</v>
      </c>
      <c r="J13964" t="s">
        <v>108</v>
      </c>
      <c r="K13964">
        <v>1</v>
      </c>
      <c r="L13964" s="1">
        <v>40544</v>
      </c>
      <c r="M13964" s="1">
        <v>41695</v>
      </c>
      <c r="N13964" s="1">
        <v>41695</v>
      </c>
    </row>
    <row r="13965" spans="1:18" hidden="1" x14ac:dyDescent="0.2">
      <c r="A13965" t="s">
        <v>49805</v>
      </c>
      <c r="B13965" t="s">
        <v>49806</v>
      </c>
      <c r="C13965" t="s">
        <v>49807</v>
      </c>
      <c r="D13965" t="s">
        <v>718</v>
      </c>
      <c r="E13965" t="s">
        <v>43</v>
      </c>
      <c r="F13965" t="s">
        <v>18</v>
      </c>
      <c r="G13965" t="s">
        <v>479</v>
      </c>
      <c r="I13965" t="s">
        <v>480</v>
      </c>
      <c r="J13965" t="s">
        <v>480</v>
      </c>
      <c r="K13965">
        <v>2</v>
      </c>
      <c r="L13965" s="1">
        <v>40909</v>
      </c>
      <c r="M13965" s="1">
        <v>41214</v>
      </c>
      <c r="N13965" s="1">
        <v>41609</v>
      </c>
      <c r="O13965"/>
      <c r="P13965"/>
      <c r="Q13965"/>
      <c r="R13965"/>
    </row>
    <row r="13966" spans="1:18" x14ac:dyDescent="0.2">
      <c r="A13966" t="s">
        <v>49808</v>
      </c>
      <c r="B13966" t="s">
        <v>49809</v>
      </c>
      <c r="C13966" t="s">
        <v>49810</v>
      </c>
      <c r="D13966" t="s">
        <v>63</v>
      </c>
      <c r="E13966">
        <v>10028500</v>
      </c>
      <c r="F13966" t="s">
        <v>18</v>
      </c>
      <c r="G13966" t="s">
        <v>25</v>
      </c>
      <c r="H13966" t="s">
        <v>64</v>
      </c>
      <c r="I13966" t="s">
        <v>65</v>
      </c>
      <c r="J13966" t="s">
        <v>71</v>
      </c>
      <c r="K13966">
        <v>11</v>
      </c>
      <c r="L13966" s="1">
        <v>40179</v>
      </c>
      <c r="M13966" s="1">
        <v>40385</v>
      </c>
      <c r="N13966" s="1">
        <v>42229</v>
      </c>
    </row>
    <row r="13967" spans="1:18" x14ac:dyDescent="0.2">
      <c r="A13967" t="s">
        <v>49811</v>
      </c>
      <c r="B13967" t="s">
        <v>49812</v>
      </c>
      <c r="C13967" t="s">
        <v>49813</v>
      </c>
      <c r="D13967" t="s">
        <v>49814</v>
      </c>
      <c r="E13967">
        <v>2500000</v>
      </c>
      <c r="F13967" t="s">
        <v>18</v>
      </c>
      <c r="G13967" t="s">
        <v>25</v>
      </c>
      <c r="H13967" t="s">
        <v>64</v>
      </c>
      <c r="I13967" t="s">
        <v>65</v>
      </c>
      <c r="J13967" t="s">
        <v>984</v>
      </c>
      <c r="K13967">
        <v>1</v>
      </c>
      <c r="L13967" s="1">
        <v>41275</v>
      </c>
      <c r="M13967" s="1">
        <v>41649</v>
      </c>
      <c r="N13967" s="1">
        <v>41649</v>
      </c>
    </row>
    <row r="13968" spans="1:18" hidden="1" x14ac:dyDescent="0.2">
      <c r="A13968" t="s">
        <v>49815</v>
      </c>
      <c r="B13968" t="s">
        <v>49816</v>
      </c>
      <c r="C13968" t="s">
        <v>49817</v>
      </c>
      <c r="D13968" t="s">
        <v>49818</v>
      </c>
      <c r="E13968" t="s">
        <v>43</v>
      </c>
      <c r="F13968" t="s">
        <v>207</v>
      </c>
      <c r="G13968" t="s">
        <v>1062</v>
      </c>
      <c r="H13968">
        <v>2</v>
      </c>
      <c r="I13968" t="s">
        <v>1736</v>
      </c>
      <c r="J13968" t="s">
        <v>1736</v>
      </c>
      <c r="K13968">
        <v>1</v>
      </c>
      <c r="M13968" s="1">
        <v>42150</v>
      </c>
      <c r="N13968" s="1">
        <v>42150</v>
      </c>
      <c r="O13968"/>
      <c r="P13968"/>
      <c r="Q13968"/>
      <c r="R13968"/>
    </row>
    <row r="13969" spans="1:18" x14ac:dyDescent="0.2">
      <c r="A13969" t="s">
        <v>49819</v>
      </c>
      <c r="B13969" t="s">
        <v>49820</v>
      </c>
      <c r="C13969" t="s">
        <v>49821</v>
      </c>
      <c r="D13969" t="s">
        <v>49822</v>
      </c>
      <c r="E13969">
        <v>880000</v>
      </c>
      <c r="F13969" t="s">
        <v>207</v>
      </c>
      <c r="G13969" t="s">
        <v>25</v>
      </c>
      <c r="H13969" t="s">
        <v>380</v>
      </c>
      <c r="I13969" t="s">
        <v>381</v>
      </c>
      <c r="J13969" t="s">
        <v>381</v>
      </c>
      <c r="K13969">
        <v>3</v>
      </c>
      <c r="L13969" s="1">
        <v>41064</v>
      </c>
      <c r="M13969" s="1">
        <v>40544</v>
      </c>
      <c r="N13969" s="1">
        <v>41395</v>
      </c>
    </row>
    <row r="13970" spans="1:18" x14ac:dyDescent="0.2">
      <c r="A13970" t="s">
        <v>49823</v>
      </c>
      <c r="B13970" t="s">
        <v>49824</v>
      </c>
      <c r="C13970" t="s">
        <v>49825</v>
      </c>
      <c r="D13970" t="s">
        <v>49826</v>
      </c>
      <c r="E13970">
        <v>100000</v>
      </c>
      <c r="F13970" t="s">
        <v>18</v>
      </c>
      <c r="G13970" t="s">
        <v>25</v>
      </c>
      <c r="H13970" t="s">
        <v>64</v>
      </c>
      <c r="I13970" t="s">
        <v>65</v>
      </c>
      <c r="J13970" t="s">
        <v>2706</v>
      </c>
      <c r="K13970">
        <v>1</v>
      </c>
      <c r="L13970" s="1">
        <v>41609</v>
      </c>
      <c r="M13970" s="1">
        <v>42131</v>
      </c>
      <c r="N13970" s="1">
        <v>42131</v>
      </c>
    </row>
    <row r="13971" spans="1:18" x14ac:dyDescent="0.2">
      <c r="A13971" t="s">
        <v>49827</v>
      </c>
      <c r="B13971" t="s">
        <v>49828</v>
      </c>
      <c r="C13971" t="s">
        <v>49829</v>
      </c>
      <c r="D13971" t="s">
        <v>42</v>
      </c>
      <c r="E13971">
        <v>150000</v>
      </c>
      <c r="F13971" t="s">
        <v>18</v>
      </c>
      <c r="G13971" t="s">
        <v>25</v>
      </c>
      <c r="H13971" t="s">
        <v>106</v>
      </c>
      <c r="I13971" t="s">
        <v>107</v>
      </c>
      <c r="J13971" t="s">
        <v>108</v>
      </c>
      <c r="K13971">
        <v>3</v>
      </c>
      <c r="L13971" s="1">
        <v>40544</v>
      </c>
      <c r="M13971" s="1">
        <v>41243</v>
      </c>
      <c r="N13971" s="1">
        <v>41698</v>
      </c>
    </row>
    <row r="13972" spans="1:18" hidden="1" x14ac:dyDescent="0.2">
      <c r="A13972" t="s">
        <v>49830</v>
      </c>
      <c r="B13972" t="s">
        <v>49831</v>
      </c>
      <c r="C13972" t="s">
        <v>49832</v>
      </c>
      <c r="D13972" t="s">
        <v>49833</v>
      </c>
      <c r="E13972" t="s">
        <v>43</v>
      </c>
      <c r="F13972" t="s">
        <v>18</v>
      </c>
      <c r="G13972" t="s">
        <v>25</v>
      </c>
      <c r="H13972" t="s">
        <v>64</v>
      </c>
      <c r="I13972" t="s">
        <v>65</v>
      </c>
      <c r="J13972" t="s">
        <v>66</v>
      </c>
      <c r="K13972">
        <v>1</v>
      </c>
      <c r="L13972" s="1">
        <v>40288</v>
      </c>
      <c r="M13972" s="1">
        <v>40551</v>
      </c>
      <c r="N13972" s="1">
        <v>40551</v>
      </c>
      <c r="O13972"/>
      <c r="P13972"/>
      <c r="Q13972"/>
      <c r="R13972"/>
    </row>
    <row r="13973" spans="1:18" hidden="1" x14ac:dyDescent="0.2">
      <c r="A13973" t="s">
        <v>49834</v>
      </c>
      <c r="B13973" t="s">
        <v>49835</v>
      </c>
      <c r="C13973" t="s">
        <v>49836</v>
      </c>
      <c r="D13973" t="s">
        <v>3110</v>
      </c>
      <c r="E13973" t="s">
        <v>43</v>
      </c>
      <c r="F13973" t="s">
        <v>18</v>
      </c>
      <c r="G13973" t="s">
        <v>128</v>
      </c>
      <c r="K13973">
        <v>1</v>
      </c>
      <c r="L13973" s="1">
        <v>41963</v>
      </c>
      <c r="M13973" s="1">
        <v>42264</v>
      </c>
      <c r="N13973" s="1">
        <v>42264</v>
      </c>
      <c r="O13973"/>
      <c r="P13973"/>
      <c r="Q13973"/>
      <c r="R13973"/>
    </row>
    <row r="13974" spans="1:18" x14ac:dyDescent="0.2">
      <c r="A13974" t="s">
        <v>49837</v>
      </c>
      <c r="B13974" t="s">
        <v>49838</v>
      </c>
      <c r="C13974" t="s">
        <v>49839</v>
      </c>
      <c r="D13974" t="s">
        <v>49840</v>
      </c>
      <c r="E13974">
        <v>24600000</v>
      </c>
      <c r="F13974" t="s">
        <v>18</v>
      </c>
      <c r="G13974" t="s">
        <v>25</v>
      </c>
      <c r="H13974" t="s">
        <v>1080</v>
      </c>
      <c r="I13974" t="s">
        <v>1081</v>
      </c>
      <c r="J13974" t="s">
        <v>1081</v>
      </c>
      <c r="K13974">
        <v>3</v>
      </c>
      <c r="L13974" s="1">
        <v>40179</v>
      </c>
      <c r="M13974" s="1">
        <v>40544</v>
      </c>
      <c r="N13974" s="1">
        <v>41751</v>
      </c>
    </row>
    <row r="13975" spans="1:18" x14ac:dyDescent="0.2">
      <c r="A13975" t="s">
        <v>49841</v>
      </c>
      <c r="B13975" t="s">
        <v>49842</v>
      </c>
      <c r="C13975" t="s">
        <v>49843</v>
      </c>
      <c r="D13975" t="s">
        <v>49844</v>
      </c>
      <c r="E13975">
        <v>5126000</v>
      </c>
      <c r="F13975" t="s">
        <v>113</v>
      </c>
      <c r="G13975" t="s">
        <v>25</v>
      </c>
      <c r="H13975" t="s">
        <v>89</v>
      </c>
      <c r="I13975" t="s">
        <v>3569</v>
      </c>
      <c r="J13975" t="s">
        <v>3569</v>
      </c>
      <c r="K13975">
        <v>3</v>
      </c>
      <c r="L13975" s="1">
        <v>40026</v>
      </c>
      <c r="M13975" s="1">
        <v>40638</v>
      </c>
      <c r="N13975" s="1">
        <v>41212</v>
      </c>
    </row>
    <row r="13976" spans="1:18" hidden="1" x14ac:dyDescent="0.2">
      <c r="A13976" t="s">
        <v>49845</v>
      </c>
      <c r="B13976" t="s">
        <v>49846</v>
      </c>
      <c r="C13976" t="s">
        <v>49847</v>
      </c>
      <c r="D13976" t="s">
        <v>49848</v>
      </c>
      <c r="E13976">
        <v>40000</v>
      </c>
      <c r="F13976" t="s">
        <v>18</v>
      </c>
      <c r="G13976" t="s">
        <v>638</v>
      </c>
      <c r="H13976">
        <v>7</v>
      </c>
      <c r="I13976" t="s">
        <v>929</v>
      </c>
      <c r="J13976" t="s">
        <v>929</v>
      </c>
      <c r="K13976">
        <v>1</v>
      </c>
      <c r="M13976" s="1">
        <v>41480</v>
      </c>
      <c r="N13976" s="1">
        <v>41480</v>
      </c>
      <c r="O13976"/>
      <c r="P13976"/>
      <c r="Q13976"/>
      <c r="R13976"/>
    </row>
    <row r="13977" spans="1:18" hidden="1" x14ac:dyDescent="0.2">
      <c r="A13977" t="s">
        <v>49849</v>
      </c>
      <c r="B13977" t="s">
        <v>49850</v>
      </c>
      <c r="C13977" t="s">
        <v>49851</v>
      </c>
      <c r="D13977" t="s">
        <v>49852</v>
      </c>
      <c r="E13977">
        <v>1967217</v>
      </c>
      <c r="F13977" t="s">
        <v>18</v>
      </c>
      <c r="G13977" t="s">
        <v>128</v>
      </c>
      <c r="H13977" t="s">
        <v>129</v>
      </c>
      <c r="I13977" t="s">
        <v>130</v>
      </c>
      <c r="J13977" t="s">
        <v>130</v>
      </c>
      <c r="K13977">
        <v>2</v>
      </c>
      <c r="L13977" s="1">
        <v>40926</v>
      </c>
      <c r="M13977" s="1">
        <v>41422</v>
      </c>
      <c r="N13977" s="1">
        <v>41698</v>
      </c>
    </row>
    <row r="13978" spans="1:18" x14ac:dyDescent="0.2">
      <c r="A13978" t="s">
        <v>49853</v>
      </c>
      <c r="B13978" t="s">
        <v>49854</v>
      </c>
      <c r="C13978" t="s">
        <v>49855</v>
      </c>
      <c r="D13978" t="s">
        <v>49856</v>
      </c>
      <c r="E13978">
        <v>1000000</v>
      </c>
      <c r="F13978" t="s">
        <v>18</v>
      </c>
      <c r="G13978" t="s">
        <v>25</v>
      </c>
      <c r="H13978" t="s">
        <v>527</v>
      </c>
      <c r="I13978" t="s">
        <v>528</v>
      </c>
      <c r="J13978" t="s">
        <v>529</v>
      </c>
      <c r="K13978">
        <v>1</v>
      </c>
      <c r="L13978" s="1">
        <v>41821</v>
      </c>
      <c r="M13978" s="1">
        <v>41883</v>
      </c>
      <c r="N13978" s="1">
        <v>41883</v>
      </c>
    </row>
    <row r="13979" spans="1:18" x14ac:dyDescent="0.2">
      <c r="A13979" t="s">
        <v>49857</v>
      </c>
      <c r="B13979" t="s">
        <v>49858</v>
      </c>
      <c r="C13979" t="s">
        <v>49859</v>
      </c>
      <c r="D13979" t="s">
        <v>49860</v>
      </c>
      <c r="E13979">
        <v>40000</v>
      </c>
      <c r="F13979" t="s">
        <v>207</v>
      </c>
      <c r="G13979" t="s">
        <v>25</v>
      </c>
      <c r="H13979" t="s">
        <v>190</v>
      </c>
      <c r="I13979" t="s">
        <v>2188</v>
      </c>
      <c r="J13979" t="s">
        <v>49861</v>
      </c>
      <c r="K13979">
        <v>1</v>
      </c>
      <c r="L13979" s="1">
        <v>40618</v>
      </c>
      <c r="M13979" s="1">
        <v>40739</v>
      </c>
      <c r="N13979" s="1">
        <v>40739</v>
      </c>
    </row>
    <row r="13980" spans="1:18" hidden="1" x14ac:dyDescent="0.2">
      <c r="A13980" t="s">
        <v>49862</v>
      </c>
      <c r="B13980" t="s">
        <v>49863</v>
      </c>
      <c r="C13980" t="s">
        <v>49864</v>
      </c>
      <c r="D13980" t="s">
        <v>33722</v>
      </c>
      <c r="E13980">
        <v>170660</v>
      </c>
      <c r="F13980" t="s">
        <v>18</v>
      </c>
      <c r="G13980" t="s">
        <v>57</v>
      </c>
      <c r="H13980" t="s">
        <v>3339</v>
      </c>
      <c r="I13980" t="s">
        <v>3340</v>
      </c>
      <c r="J13980" t="s">
        <v>3341</v>
      </c>
      <c r="K13980">
        <v>3</v>
      </c>
      <c r="L13980" s="1">
        <v>41377</v>
      </c>
      <c r="M13980" s="1">
        <v>41228</v>
      </c>
      <c r="N13980" s="1">
        <v>41518</v>
      </c>
    </row>
    <row r="13981" spans="1:18" x14ac:dyDescent="0.2">
      <c r="A13981" t="s">
        <v>49865</v>
      </c>
      <c r="B13981" t="s">
        <v>49866</v>
      </c>
      <c r="C13981" t="s">
        <v>49867</v>
      </c>
      <c r="D13981" t="s">
        <v>49868</v>
      </c>
      <c r="E13981">
        <v>250000</v>
      </c>
      <c r="F13981" t="s">
        <v>18</v>
      </c>
      <c r="G13981" t="s">
        <v>25</v>
      </c>
      <c r="H13981" t="s">
        <v>64</v>
      </c>
      <c r="I13981" t="s">
        <v>95</v>
      </c>
      <c r="J13981" t="s">
        <v>95</v>
      </c>
      <c r="K13981">
        <v>1</v>
      </c>
      <c r="L13981" s="1">
        <v>40452</v>
      </c>
      <c r="M13981" s="1">
        <v>41456</v>
      </c>
      <c r="N13981" s="1">
        <v>41456</v>
      </c>
    </row>
    <row r="13982" spans="1:18" x14ac:dyDescent="0.2">
      <c r="A13982" t="s">
        <v>49869</v>
      </c>
      <c r="B13982" t="s">
        <v>49870</v>
      </c>
      <c r="C13982" t="s">
        <v>49871</v>
      </c>
      <c r="D13982" t="s">
        <v>36</v>
      </c>
      <c r="E13982">
        <v>3000000</v>
      </c>
      <c r="F13982" t="s">
        <v>18</v>
      </c>
      <c r="G13982" t="s">
        <v>25</v>
      </c>
      <c r="H13982" t="s">
        <v>44</v>
      </c>
      <c r="I13982" t="s">
        <v>282</v>
      </c>
      <c r="J13982" t="s">
        <v>282</v>
      </c>
      <c r="K13982">
        <v>1</v>
      </c>
      <c r="L13982" s="1">
        <v>39217</v>
      </c>
      <c r="M13982" s="1">
        <v>39591</v>
      </c>
      <c r="N13982" s="1">
        <v>39591</v>
      </c>
    </row>
    <row r="13983" spans="1:18" x14ac:dyDescent="0.2">
      <c r="A13983" t="s">
        <v>49872</v>
      </c>
      <c r="B13983" t="s">
        <v>49873</v>
      </c>
      <c r="C13983" t="s">
        <v>49874</v>
      </c>
      <c r="D13983" t="s">
        <v>49875</v>
      </c>
      <c r="E13983">
        <v>49000000</v>
      </c>
      <c r="F13983" t="s">
        <v>18</v>
      </c>
      <c r="G13983" t="s">
        <v>25</v>
      </c>
      <c r="H13983" t="s">
        <v>64</v>
      </c>
      <c r="I13983" t="s">
        <v>65</v>
      </c>
      <c r="J13983" t="s">
        <v>13284</v>
      </c>
      <c r="K13983">
        <v>4</v>
      </c>
      <c r="L13983" s="1">
        <v>39448</v>
      </c>
      <c r="M13983" s="1">
        <v>40686</v>
      </c>
      <c r="N13983" s="1">
        <v>41427</v>
      </c>
    </row>
    <row r="13984" spans="1:18" x14ac:dyDescent="0.2">
      <c r="A13984" t="s">
        <v>49876</v>
      </c>
      <c r="B13984" t="s">
        <v>49877</v>
      </c>
      <c r="C13984" t="s">
        <v>49878</v>
      </c>
      <c r="D13984" t="s">
        <v>49879</v>
      </c>
      <c r="E13984">
        <v>1475000</v>
      </c>
      <c r="F13984" t="s">
        <v>18</v>
      </c>
      <c r="G13984" t="s">
        <v>25</v>
      </c>
      <c r="H13984" t="s">
        <v>135</v>
      </c>
      <c r="I13984" t="s">
        <v>136</v>
      </c>
      <c r="J13984" t="s">
        <v>1114</v>
      </c>
      <c r="K13984">
        <v>2</v>
      </c>
      <c r="L13984" s="1">
        <v>41334</v>
      </c>
      <c r="M13984" s="1">
        <v>41892</v>
      </c>
      <c r="N13984" s="1">
        <v>41905</v>
      </c>
    </row>
    <row r="13985" spans="1:18" x14ac:dyDescent="0.2">
      <c r="A13985" t="s">
        <v>49880</v>
      </c>
      <c r="B13985" t="s">
        <v>49881</v>
      </c>
      <c r="C13985" t="s">
        <v>49882</v>
      </c>
      <c r="D13985" t="s">
        <v>1503</v>
      </c>
      <c r="E13985">
        <v>156000000</v>
      </c>
      <c r="F13985" t="s">
        <v>18</v>
      </c>
      <c r="G13985" t="s">
        <v>25</v>
      </c>
      <c r="H13985" t="s">
        <v>64</v>
      </c>
      <c r="I13985" t="s">
        <v>966</v>
      </c>
      <c r="J13985" t="s">
        <v>967</v>
      </c>
      <c r="K13985">
        <v>3</v>
      </c>
      <c r="L13985" s="1">
        <v>40544</v>
      </c>
      <c r="M13985" s="1">
        <v>40962</v>
      </c>
      <c r="N13985" s="1">
        <v>42198</v>
      </c>
    </row>
    <row r="13986" spans="1:18" hidden="1" x14ac:dyDescent="0.2">
      <c r="A13986" t="s">
        <v>49883</v>
      </c>
      <c r="B13986" t="s">
        <v>49884</v>
      </c>
      <c r="C13986" t="s">
        <v>49885</v>
      </c>
      <c r="D13986" t="s">
        <v>50</v>
      </c>
      <c r="E13986" t="s">
        <v>43</v>
      </c>
      <c r="F13986" t="s">
        <v>18</v>
      </c>
      <c r="G13986" t="s">
        <v>25</v>
      </c>
      <c r="H13986" t="s">
        <v>64</v>
      </c>
      <c r="I13986" t="s">
        <v>65</v>
      </c>
      <c r="J13986" t="s">
        <v>71</v>
      </c>
      <c r="K13986">
        <v>1</v>
      </c>
      <c r="L13986" s="1">
        <v>40864</v>
      </c>
      <c r="M13986" s="1">
        <v>41277</v>
      </c>
      <c r="N13986" s="1">
        <v>41277</v>
      </c>
      <c r="O13986"/>
      <c r="P13986"/>
      <c r="Q13986"/>
      <c r="R13986"/>
    </row>
    <row r="13987" spans="1:18" hidden="1" x14ac:dyDescent="0.2">
      <c r="A13987" t="s">
        <v>49886</v>
      </c>
      <c r="B13987" t="s">
        <v>49887</v>
      </c>
      <c r="C13987" t="s">
        <v>49888</v>
      </c>
      <c r="D13987" t="s">
        <v>49889</v>
      </c>
      <c r="E13987">
        <v>1300000</v>
      </c>
      <c r="F13987" t="s">
        <v>18</v>
      </c>
      <c r="G13987" t="s">
        <v>458</v>
      </c>
      <c r="H13987">
        <v>48</v>
      </c>
      <c r="I13987" t="s">
        <v>459</v>
      </c>
      <c r="J13987" t="s">
        <v>459</v>
      </c>
      <c r="K13987">
        <v>2</v>
      </c>
      <c r="M13987" s="1">
        <v>41632</v>
      </c>
      <c r="N13987" s="1">
        <v>41775</v>
      </c>
      <c r="O13987"/>
      <c r="P13987"/>
      <c r="Q13987"/>
      <c r="R13987"/>
    </row>
    <row r="13988" spans="1:18" x14ac:dyDescent="0.2">
      <c r="A13988" t="s">
        <v>49890</v>
      </c>
      <c r="B13988" t="s">
        <v>49891</v>
      </c>
      <c r="C13988" t="s">
        <v>49892</v>
      </c>
      <c r="D13988" t="s">
        <v>49893</v>
      </c>
      <c r="E13988">
        <v>2200000</v>
      </c>
      <c r="F13988" t="s">
        <v>18</v>
      </c>
      <c r="G13988" t="s">
        <v>25</v>
      </c>
      <c r="H13988" t="s">
        <v>106</v>
      </c>
      <c r="I13988" t="s">
        <v>107</v>
      </c>
      <c r="J13988" t="s">
        <v>108</v>
      </c>
      <c r="K13988">
        <v>1</v>
      </c>
      <c r="L13988" s="1">
        <v>40909</v>
      </c>
      <c r="M13988" s="1">
        <v>41766</v>
      </c>
      <c r="N13988" s="1">
        <v>41766</v>
      </c>
    </row>
    <row r="13989" spans="1:18" x14ac:dyDescent="0.2">
      <c r="A13989" t="s">
        <v>49894</v>
      </c>
      <c r="B13989" t="s">
        <v>49895</v>
      </c>
      <c r="C13989" t="s">
        <v>49896</v>
      </c>
      <c r="D13989" t="s">
        <v>49897</v>
      </c>
      <c r="E13989">
        <v>15000000</v>
      </c>
      <c r="F13989" t="s">
        <v>18</v>
      </c>
      <c r="G13989" t="s">
        <v>25</v>
      </c>
      <c r="H13989" t="s">
        <v>106</v>
      </c>
      <c r="I13989" t="s">
        <v>107</v>
      </c>
      <c r="J13989" t="s">
        <v>108</v>
      </c>
      <c r="K13989">
        <v>3</v>
      </c>
      <c r="L13989" s="1">
        <v>40087</v>
      </c>
      <c r="M13989" s="1">
        <v>40026</v>
      </c>
      <c r="N13989" s="1">
        <v>41718</v>
      </c>
    </row>
    <row r="13990" spans="1:18" x14ac:dyDescent="0.2">
      <c r="A13990" t="s">
        <v>49898</v>
      </c>
      <c r="B13990" t="s">
        <v>49899</v>
      </c>
      <c r="C13990" t="s">
        <v>49900</v>
      </c>
      <c r="D13990" t="s">
        <v>49901</v>
      </c>
      <c r="E13990">
        <v>67100000</v>
      </c>
      <c r="F13990" t="s">
        <v>18</v>
      </c>
      <c r="G13990" t="s">
        <v>25</v>
      </c>
      <c r="H13990" t="s">
        <v>64</v>
      </c>
      <c r="I13990" t="s">
        <v>65</v>
      </c>
      <c r="J13990" t="s">
        <v>71</v>
      </c>
      <c r="K13990">
        <v>4</v>
      </c>
      <c r="L13990" s="1">
        <v>40947</v>
      </c>
      <c r="M13990" s="1">
        <v>41046</v>
      </c>
      <c r="N13990" s="1">
        <v>42144</v>
      </c>
    </row>
    <row r="13991" spans="1:18" x14ac:dyDescent="0.2">
      <c r="A13991" t="s">
        <v>49902</v>
      </c>
      <c r="B13991" t="s">
        <v>49903</v>
      </c>
      <c r="C13991" t="s">
        <v>49904</v>
      </c>
      <c r="D13991" t="s">
        <v>49905</v>
      </c>
      <c r="E13991">
        <v>235000</v>
      </c>
      <c r="F13991" t="s">
        <v>18</v>
      </c>
      <c r="G13991" t="s">
        <v>25</v>
      </c>
      <c r="H13991" t="s">
        <v>26</v>
      </c>
      <c r="I13991" t="s">
        <v>7746</v>
      </c>
      <c r="J13991" t="s">
        <v>12078</v>
      </c>
      <c r="K13991">
        <v>1</v>
      </c>
      <c r="L13991" s="1">
        <v>40422</v>
      </c>
      <c r="M13991" s="1">
        <v>40483</v>
      </c>
      <c r="N13991" s="1">
        <v>40483</v>
      </c>
    </row>
    <row r="13992" spans="1:18" hidden="1" x14ac:dyDescent="0.2">
      <c r="A13992" t="s">
        <v>49906</v>
      </c>
      <c r="B13992" t="s">
        <v>49907</v>
      </c>
      <c r="C13992" t="s">
        <v>49908</v>
      </c>
      <c r="D13992" t="s">
        <v>70</v>
      </c>
      <c r="E13992" t="s">
        <v>43</v>
      </c>
      <c r="F13992" t="s">
        <v>18</v>
      </c>
      <c r="G13992" t="s">
        <v>25</v>
      </c>
      <c r="H13992" t="s">
        <v>286</v>
      </c>
      <c r="I13992" t="s">
        <v>1030</v>
      </c>
      <c r="J13992" t="s">
        <v>1030</v>
      </c>
      <c r="K13992">
        <v>1</v>
      </c>
      <c r="M13992" s="1">
        <v>40542</v>
      </c>
      <c r="N13992" s="1">
        <v>40542</v>
      </c>
      <c r="O13992"/>
      <c r="P13992"/>
      <c r="Q13992"/>
      <c r="R13992"/>
    </row>
    <row r="13993" spans="1:18" hidden="1" x14ac:dyDescent="0.2">
      <c r="A13993" t="s">
        <v>49909</v>
      </c>
      <c r="B13993" t="s">
        <v>49910</v>
      </c>
      <c r="C13993" t="s">
        <v>49911</v>
      </c>
      <c r="D13993" t="s">
        <v>47185</v>
      </c>
      <c r="E13993">
        <v>40000</v>
      </c>
      <c r="F13993" t="s">
        <v>18</v>
      </c>
      <c r="G13993" t="s">
        <v>76</v>
      </c>
      <c r="H13993">
        <v>12</v>
      </c>
      <c r="I13993" t="s">
        <v>77</v>
      </c>
      <c r="J13993" t="s">
        <v>77</v>
      </c>
      <c r="K13993">
        <v>1</v>
      </c>
      <c r="L13993" s="1">
        <v>41640</v>
      </c>
      <c r="M13993" s="1">
        <v>41791</v>
      </c>
      <c r="N13993" s="1">
        <v>41791</v>
      </c>
    </row>
    <row r="13994" spans="1:18" x14ac:dyDescent="0.2">
      <c r="A13994" t="s">
        <v>49912</v>
      </c>
      <c r="B13994" t="s">
        <v>49913</v>
      </c>
      <c r="C13994" t="s">
        <v>49914</v>
      </c>
      <c r="D13994" t="s">
        <v>49915</v>
      </c>
      <c r="E13994">
        <v>71000</v>
      </c>
      <c r="F13994" t="s">
        <v>18</v>
      </c>
      <c r="G13994" t="s">
        <v>25</v>
      </c>
      <c r="H13994" t="s">
        <v>82</v>
      </c>
      <c r="I13994" t="s">
        <v>1764</v>
      </c>
      <c r="J13994" t="s">
        <v>2524</v>
      </c>
      <c r="K13994">
        <v>4</v>
      </c>
      <c r="L13994" s="1">
        <v>41153</v>
      </c>
      <c r="M13994" s="1">
        <v>41409</v>
      </c>
      <c r="N13994" s="1">
        <v>41795</v>
      </c>
    </row>
    <row r="13995" spans="1:18" x14ac:dyDescent="0.2">
      <c r="A13995" t="s">
        <v>49916</v>
      </c>
      <c r="B13995" t="s">
        <v>49917</v>
      </c>
      <c r="C13995" t="s">
        <v>49918</v>
      </c>
      <c r="D13995" t="s">
        <v>49919</v>
      </c>
      <c r="E13995">
        <v>16176000</v>
      </c>
      <c r="F13995" t="s">
        <v>18</v>
      </c>
      <c r="G13995" t="s">
        <v>25</v>
      </c>
      <c r="H13995" t="s">
        <v>106</v>
      </c>
      <c r="I13995" t="s">
        <v>107</v>
      </c>
      <c r="J13995" t="s">
        <v>108</v>
      </c>
      <c r="K13995">
        <v>6</v>
      </c>
      <c r="L13995" s="1">
        <v>40026</v>
      </c>
      <c r="M13995" s="1">
        <v>40437</v>
      </c>
      <c r="N13995" s="1">
        <v>41816</v>
      </c>
    </row>
    <row r="13996" spans="1:18" x14ac:dyDescent="0.2">
      <c r="A13996" t="s">
        <v>49920</v>
      </c>
      <c r="B13996" t="s">
        <v>49921</v>
      </c>
      <c r="C13996" t="s">
        <v>49922</v>
      </c>
      <c r="D13996" t="s">
        <v>49923</v>
      </c>
      <c r="E13996">
        <v>196500</v>
      </c>
      <c r="F13996" t="s">
        <v>18</v>
      </c>
      <c r="G13996" t="s">
        <v>25</v>
      </c>
      <c r="H13996" t="s">
        <v>527</v>
      </c>
      <c r="I13996" t="s">
        <v>528</v>
      </c>
      <c r="J13996" t="s">
        <v>529</v>
      </c>
      <c r="K13996">
        <v>3</v>
      </c>
      <c r="L13996" s="1">
        <v>40909</v>
      </c>
      <c r="M13996" s="1">
        <v>41012</v>
      </c>
      <c r="N13996" s="1">
        <v>41425</v>
      </c>
    </row>
    <row r="13997" spans="1:18" hidden="1" x14ac:dyDescent="0.2">
      <c r="A13997" t="s">
        <v>49924</v>
      </c>
      <c r="B13997" t="s">
        <v>49925</v>
      </c>
      <c r="E13997" t="s">
        <v>43</v>
      </c>
      <c r="F13997" t="s">
        <v>18</v>
      </c>
      <c r="K13997">
        <v>1</v>
      </c>
      <c r="M13997" s="1">
        <v>40750</v>
      </c>
      <c r="N13997" s="1">
        <v>40750</v>
      </c>
      <c r="O13997"/>
      <c r="P13997"/>
      <c r="Q13997"/>
      <c r="R13997"/>
    </row>
    <row r="13998" spans="1:18" hidden="1" x14ac:dyDescent="0.2">
      <c r="A13998" t="s">
        <v>49926</v>
      </c>
      <c r="B13998" t="s">
        <v>49927</v>
      </c>
      <c r="D13998" t="s">
        <v>49928</v>
      </c>
      <c r="E13998">
        <v>167371</v>
      </c>
      <c r="F13998" t="s">
        <v>18</v>
      </c>
      <c r="G13998" t="s">
        <v>650</v>
      </c>
      <c r="H13998">
        <v>9</v>
      </c>
      <c r="I13998" t="s">
        <v>2072</v>
      </c>
      <c r="J13998" t="s">
        <v>2072</v>
      </c>
      <c r="K13998">
        <v>1</v>
      </c>
      <c r="M13998" s="1">
        <v>42271</v>
      </c>
      <c r="N13998" s="1">
        <v>42271</v>
      </c>
      <c r="O13998"/>
      <c r="P13998"/>
      <c r="Q13998"/>
      <c r="R13998"/>
    </row>
    <row r="13999" spans="1:18" hidden="1" x14ac:dyDescent="0.2">
      <c r="A13999" t="s">
        <v>49929</v>
      </c>
      <c r="B13999" t="s">
        <v>49930</v>
      </c>
      <c r="C13999" t="s">
        <v>49931</v>
      </c>
      <c r="D13999" t="s">
        <v>49932</v>
      </c>
      <c r="E13999">
        <v>14570000</v>
      </c>
      <c r="F13999" t="s">
        <v>689</v>
      </c>
      <c r="G13999" t="s">
        <v>406</v>
      </c>
      <c r="H13999">
        <v>40</v>
      </c>
      <c r="I13999" t="s">
        <v>980</v>
      </c>
      <c r="J13999" t="s">
        <v>980</v>
      </c>
      <c r="K13999">
        <v>5</v>
      </c>
      <c r="L13999" s="1">
        <v>40848</v>
      </c>
      <c r="M13999" s="1">
        <v>40848</v>
      </c>
      <c r="N13999" s="1">
        <v>41859</v>
      </c>
    </row>
    <row r="14000" spans="1:18" hidden="1" x14ac:dyDescent="0.2">
      <c r="A14000" t="s">
        <v>49933</v>
      </c>
      <c r="B14000" t="s">
        <v>49934</v>
      </c>
      <c r="C14000" t="s">
        <v>49935</v>
      </c>
      <c r="D14000" t="s">
        <v>49936</v>
      </c>
      <c r="E14000">
        <v>1274549</v>
      </c>
      <c r="F14000" t="s">
        <v>18</v>
      </c>
      <c r="G14000" t="s">
        <v>347</v>
      </c>
      <c r="H14000">
        <v>7</v>
      </c>
      <c r="I14000" t="s">
        <v>762</v>
      </c>
      <c r="J14000" t="s">
        <v>762</v>
      </c>
      <c r="K14000">
        <v>3</v>
      </c>
      <c r="L14000" s="1">
        <v>41275</v>
      </c>
      <c r="M14000" s="1">
        <v>41749</v>
      </c>
      <c r="N14000" s="1">
        <v>42096</v>
      </c>
    </row>
    <row r="14001" spans="1:18" hidden="1" x14ac:dyDescent="0.2">
      <c r="A14001" t="s">
        <v>49937</v>
      </c>
      <c r="B14001" t="s">
        <v>49938</v>
      </c>
      <c r="C14001" t="s">
        <v>49939</v>
      </c>
      <c r="D14001" t="s">
        <v>49940</v>
      </c>
      <c r="E14001">
        <v>2962524</v>
      </c>
      <c r="F14001" t="s">
        <v>18</v>
      </c>
      <c r="G14001" t="s">
        <v>347</v>
      </c>
      <c r="H14001">
        <v>4</v>
      </c>
      <c r="I14001" t="s">
        <v>6558</v>
      </c>
      <c r="J14001" t="s">
        <v>6558</v>
      </c>
      <c r="K14001">
        <v>1</v>
      </c>
      <c r="L14001" s="1">
        <v>40179</v>
      </c>
      <c r="M14001" s="1">
        <v>42016</v>
      </c>
      <c r="N14001" s="1">
        <v>42016</v>
      </c>
    </row>
    <row r="14002" spans="1:18" hidden="1" x14ac:dyDescent="0.2">
      <c r="A14002" t="s">
        <v>49941</v>
      </c>
      <c r="B14002" t="s">
        <v>49942</v>
      </c>
      <c r="C14002" t="s">
        <v>49943</v>
      </c>
      <c r="D14002" t="s">
        <v>49944</v>
      </c>
      <c r="E14002" t="s">
        <v>43</v>
      </c>
      <c r="F14002" t="s">
        <v>207</v>
      </c>
      <c r="G14002" t="s">
        <v>25</v>
      </c>
      <c r="H14002" t="s">
        <v>64</v>
      </c>
      <c r="I14002" t="s">
        <v>65</v>
      </c>
      <c r="J14002" t="s">
        <v>1103</v>
      </c>
      <c r="K14002">
        <v>1</v>
      </c>
      <c r="L14002" s="1">
        <v>40057</v>
      </c>
      <c r="M14002" s="1">
        <v>39814</v>
      </c>
      <c r="N14002" s="1">
        <v>39814</v>
      </c>
      <c r="O14002"/>
      <c r="P14002"/>
      <c r="Q14002"/>
      <c r="R14002"/>
    </row>
    <row r="14003" spans="1:18" x14ac:dyDescent="0.2">
      <c r="A14003" t="s">
        <v>49945</v>
      </c>
      <c r="B14003" t="s">
        <v>49946</v>
      </c>
      <c r="C14003" t="s">
        <v>49947</v>
      </c>
      <c r="D14003" t="s">
        <v>49948</v>
      </c>
      <c r="E14003">
        <v>35000</v>
      </c>
      <c r="F14003" t="s">
        <v>18</v>
      </c>
      <c r="G14003" t="s">
        <v>25</v>
      </c>
      <c r="H14003" t="s">
        <v>106</v>
      </c>
      <c r="I14003" t="s">
        <v>107</v>
      </c>
      <c r="J14003" t="s">
        <v>108</v>
      </c>
      <c r="K14003">
        <v>1</v>
      </c>
      <c r="L14003" s="1">
        <v>40909</v>
      </c>
      <c r="M14003" s="1">
        <v>41596</v>
      </c>
      <c r="N14003" s="1">
        <v>41596</v>
      </c>
    </row>
    <row r="14004" spans="1:18" hidden="1" x14ac:dyDescent="0.2">
      <c r="A14004" t="s">
        <v>49949</v>
      </c>
      <c r="B14004" t="s">
        <v>49950</v>
      </c>
      <c r="E14004" t="s">
        <v>43</v>
      </c>
      <c r="F14004" t="s">
        <v>18</v>
      </c>
      <c r="K14004">
        <v>1</v>
      </c>
      <c r="M14004" s="1">
        <v>41852</v>
      </c>
      <c r="N14004" s="1">
        <v>41852</v>
      </c>
      <c r="O14004"/>
      <c r="P14004"/>
      <c r="Q14004"/>
      <c r="R14004"/>
    </row>
    <row r="14005" spans="1:18" x14ac:dyDescent="0.2">
      <c r="A14005" t="s">
        <v>49951</v>
      </c>
      <c r="B14005" t="s">
        <v>49952</v>
      </c>
      <c r="C14005" t="s">
        <v>49953</v>
      </c>
      <c r="D14005" t="s">
        <v>56</v>
      </c>
      <c r="E14005">
        <v>82950000</v>
      </c>
      <c r="F14005" t="s">
        <v>18</v>
      </c>
      <c r="G14005" t="s">
        <v>25</v>
      </c>
      <c r="H14005" t="s">
        <v>64</v>
      </c>
      <c r="I14005" t="s">
        <v>65</v>
      </c>
      <c r="J14005" t="s">
        <v>1402</v>
      </c>
      <c r="K14005">
        <v>5</v>
      </c>
      <c r="L14005" s="1">
        <v>38718</v>
      </c>
      <c r="M14005" s="1">
        <v>39448</v>
      </c>
      <c r="N14005" s="1">
        <v>41782</v>
      </c>
    </row>
    <row r="14006" spans="1:18" x14ac:dyDescent="0.2">
      <c r="A14006" t="s">
        <v>49954</v>
      </c>
      <c r="B14006" t="s">
        <v>49955</v>
      </c>
      <c r="C14006" t="s">
        <v>49956</v>
      </c>
      <c r="D14006" t="s">
        <v>49957</v>
      </c>
      <c r="E14006">
        <v>130000</v>
      </c>
      <c r="F14006" t="s">
        <v>18</v>
      </c>
      <c r="G14006" t="s">
        <v>25</v>
      </c>
      <c r="H14006" t="s">
        <v>142</v>
      </c>
      <c r="I14006" t="s">
        <v>143</v>
      </c>
      <c r="J14006" t="s">
        <v>32152</v>
      </c>
      <c r="K14006">
        <v>2</v>
      </c>
      <c r="L14006" s="1">
        <v>40118</v>
      </c>
      <c r="M14006" s="1">
        <v>40179</v>
      </c>
      <c r="N14006" s="1">
        <v>41157</v>
      </c>
    </row>
    <row r="14007" spans="1:18" hidden="1" x14ac:dyDescent="0.2">
      <c r="A14007" t="s">
        <v>49958</v>
      </c>
      <c r="B14007" t="s">
        <v>49959</v>
      </c>
      <c r="C14007" t="s">
        <v>49960</v>
      </c>
      <c r="D14007" t="s">
        <v>2326</v>
      </c>
      <c r="E14007" t="s">
        <v>43</v>
      </c>
      <c r="F14007" t="s">
        <v>18</v>
      </c>
      <c r="G14007" t="s">
        <v>25</v>
      </c>
      <c r="H14007" t="s">
        <v>89</v>
      </c>
      <c r="I14007" t="s">
        <v>90</v>
      </c>
      <c r="J14007" t="s">
        <v>30651</v>
      </c>
      <c r="K14007">
        <v>1</v>
      </c>
      <c r="L14007" s="1">
        <v>37664</v>
      </c>
      <c r="M14007" s="1">
        <v>41610</v>
      </c>
      <c r="N14007" s="1">
        <v>41610</v>
      </c>
      <c r="O14007"/>
      <c r="P14007"/>
      <c r="Q14007"/>
      <c r="R14007"/>
    </row>
    <row r="14008" spans="1:18" x14ac:dyDescent="0.2">
      <c r="A14008" t="s">
        <v>49961</v>
      </c>
      <c r="B14008" t="s">
        <v>49962</v>
      </c>
      <c r="C14008" t="s">
        <v>49963</v>
      </c>
      <c r="D14008" t="s">
        <v>49964</v>
      </c>
      <c r="E14008">
        <v>12000000</v>
      </c>
      <c r="F14008" t="s">
        <v>18</v>
      </c>
      <c r="G14008" t="s">
        <v>25</v>
      </c>
      <c r="H14008" t="s">
        <v>64</v>
      </c>
      <c r="I14008" t="s">
        <v>95</v>
      </c>
      <c r="J14008" t="s">
        <v>95</v>
      </c>
      <c r="K14008">
        <v>3</v>
      </c>
      <c r="L14008" s="1">
        <v>36910</v>
      </c>
      <c r="M14008" s="1">
        <v>38805</v>
      </c>
      <c r="N14008" s="1">
        <v>40443</v>
      </c>
    </row>
    <row r="14009" spans="1:18" x14ac:dyDescent="0.2">
      <c r="A14009" t="s">
        <v>49965</v>
      </c>
      <c r="B14009" t="s">
        <v>49966</v>
      </c>
      <c r="C14009" t="s">
        <v>49967</v>
      </c>
      <c r="D14009" t="s">
        <v>49968</v>
      </c>
      <c r="E14009">
        <v>138000</v>
      </c>
      <c r="F14009" t="s">
        <v>18</v>
      </c>
      <c r="G14009" t="s">
        <v>25</v>
      </c>
      <c r="H14009" t="s">
        <v>142</v>
      </c>
      <c r="I14009" t="s">
        <v>143</v>
      </c>
      <c r="J14009" t="s">
        <v>143</v>
      </c>
      <c r="K14009">
        <v>2</v>
      </c>
      <c r="L14009" s="1">
        <v>41654</v>
      </c>
      <c r="M14009" s="1">
        <v>41640</v>
      </c>
      <c r="N14009" s="1">
        <v>41957</v>
      </c>
    </row>
    <row r="14010" spans="1:18" hidden="1" x14ac:dyDescent="0.2">
      <c r="A14010" t="s">
        <v>49969</v>
      </c>
      <c r="B14010" t="s">
        <v>49970</v>
      </c>
      <c r="C14010" t="s">
        <v>49971</v>
      </c>
      <c r="D14010" t="s">
        <v>49972</v>
      </c>
      <c r="E14010" t="s">
        <v>43</v>
      </c>
      <c r="F14010" t="s">
        <v>18</v>
      </c>
      <c r="G14010" t="s">
        <v>128</v>
      </c>
      <c r="H14010" t="s">
        <v>129</v>
      </c>
      <c r="I14010" t="s">
        <v>130</v>
      </c>
      <c r="J14010" t="s">
        <v>130</v>
      </c>
      <c r="K14010">
        <v>1</v>
      </c>
      <c r="L14010" s="1">
        <v>41640</v>
      </c>
      <c r="M14010" s="1">
        <v>41989</v>
      </c>
      <c r="N14010" s="1">
        <v>41989</v>
      </c>
      <c r="O14010"/>
      <c r="P14010"/>
      <c r="Q14010"/>
      <c r="R14010"/>
    </row>
    <row r="14011" spans="1:18" hidden="1" x14ac:dyDescent="0.2">
      <c r="A14011" t="s">
        <v>49973</v>
      </c>
      <c r="B14011" t="s">
        <v>49974</v>
      </c>
      <c r="E14011">
        <v>45638</v>
      </c>
      <c r="F14011" t="s">
        <v>18</v>
      </c>
      <c r="K14011">
        <v>1</v>
      </c>
      <c r="M14011" s="1">
        <v>41815</v>
      </c>
      <c r="N14011" s="1">
        <v>41815</v>
      </c>
      <c r="O14011"/>
      <c r="P14011"/>
      <c r="Q14011"/>
      <c r="R14011"/>
    </row>
    <row r="14012" spans="1:18" hidden="1" x14ac:dyDescent="0.2">
      <c r="A14012" t="s">
        <v>49975</v>
      </c>
      <c r="B14012" t="s">
        <v>49976</v>
      </c>
      <c r="C14012" t="s">
        <v>49977</v>
      </c>
      <c r="D14012" t="s">
        <v>741</v>
      </c>
      <c r="E14012">
        <v>668421</v>
      </c>
      <c r="F14012" t="s">
        <v>689</v>
      </c>
      <c r="G14012" t="s">
        <v>57</v>
      </c>
      <c r="H14012" t="s">
        <v>202</v>
      </c>
      <c r="I14012" t="s">
        <v>33077</v>
      </c>
      <c r="J14012" t="s">
        <v>49978</v>
      </c>
      <c r="K14012">
        <v>1</v>
      </c>
      <c r="L14012" s="1">
        <v>35796</v>
      </c>
      <c r="M14012" s="1">
        <v>40680</v>
      </c>
      <c r="N14012" s="1">
        <v>40680</v>
      </c>
    </row>
    <row r="14013" spans="1:18" hidden="1" x14ac:dyDescent="0.2">
      <c r="A14013" t="s">
        <v>49979</v>
      </c>
      <c r="B14013" t="s">
        <v>49980</v>
      </c>
      <c r="C14013" t="s">
        <v>49981</v>
      </c>
      <c r="D14013" t="s">
        <v>357</v>
      </c>
      <c r="E14013">
        <v>12000000</v>
      </c>
      <c r="F14013" t="s">
        <v>18</v>
      </c>
      <c r="G14013" t="s">
        <v>25</v>
      </c>
      <c r="H14013" t="s">
        <v>1306</v>
      </c>
      <c r="I14013" t="s">
        <v>1339</v>
      </c>
      <c r="J14013" t="s">
        <v>1339</v>
      </c>
      <c r="K14013">
        <v>1</v>
      </c>
      <c r="M14013" s="1">
        <v>40150</v>
      </c>
      <c r="N14013" s="1">
        <v>40150</v>
      </c>
      <c r="O14013"/>
      <c r="P14013"/>
      <c r="Q14013"/>
      <c r="R14013"/>
    </row>
    <row r="14014" spans="1:18" hidden="1" x14ac:dyDescent="0.2">
      <c r="A14014" t="s">
        <v>49982</v>
      </c>
      <c r="B14014" t="s">
        <v>49983</v>
      </c>
      <c r="E14014" t="s">
        <v>43</v>
      </c>
      <c r="F14014" t="s">
        <v>207</v>
      </c>
      <c r="K14014">
        <v>1</v>
      </c>
      <c r="M14014" s="1">
        <v>37540</v>
      </c>
      <c r="N14014" s="1">
        <v>37540</v>
      </c>
      <c r="O14014"/>
      <c r="P14014"/>
      <c r="Q14014"/>
      <c r="R14014"/>
    </row>
    <row r="14015" spans="1:18" hidden="1" x14ac:dyDescent="0.2">
      <c r="A14015" t="s">
        <v>49984</v>
      </c>
      <c r="B14015" t="s">
        <v>49985</v>
      </c>
      <c r="C14015" t="s">
        <v>49986</v>
      </c>
      <c r="D14015" t="s">
        <v>3372</v>
      </c>
      <c r="E14015">
        <v>443000000</v>
      </c>
      <c r="F14015" t="s">
        <v>113</v>
      </c>
      <c r="G14015" t="s">
        <v>347</v>
      </c>
      <c r="H14015">
        <v>11</v>
      </c>
      <c r="I14015" t="s">
        <v>6825</v>
      </c>
      <c r="J14015" t="s">
        <v>49987</v>
      </c>
      <c r="K14015">
        <v>1</v>
      </c>
      <c r="L14015" s="1">
        <v>33970</v>
      </c>
      <c r="M14015" s="1">
        <v>40084</v>
      </c>
      <c r="N14015" s="1">
        <v>40084</v>
      </c>
    </row>
    <row r="14016" spans="1:18" hidden="1" x14ac:dyDescent="0.2">
      <c r="A14016" t="s">
        <v>49988</v>
      </c>
      <c r="B14016" t="s">
        <v>49989</v>
      </c>
      <c r="C14016" t="s">
        <v>49990</v>
      </c>
      <c r="D14016" t="s">
        <v>741</v>
      </c>
      <c r="E14016" t="s">
        <v>43</v>
      </c>
      <c r="F14016" t="s">
        <v>689</v>
      </c>
      <c r="K14016">
        <v>1</v>
      </c>
      <c r="L14016" s="1">
        <v>36892</v>
      </c>
      <c r="M14016" s="1">
        <v>40134</v>
      </c>
      <c r="N14016" s="1">
        <v>40134</v>
      </c>
      <c r="O14016"/>
      <c r="P14016"/>
      <c r="Q14016"/>
      <c r="R14016"/>
    </row>
    <row r="14017" spans="1:18" hidden="1" x14ac:dyDescent="0.2">
      <c r="A14017" t="s">
        <v>49991</v>
      </c>
      <c r="B14017" t="s">
        <v>49992</v>
      </c>
      <c r="C14017" t="s">
        <v>49993</v>
      </c>
      <c r="D14017" t="s">
        <v>49994</v>
      </c>
      <c r="E14017">
        <v>115015</v>
      </c>
      <c r="F14017" t="s">
        <v>113</v>
      </c>
      <c r="G14017" t="s">
        <v>19</v>
      </c>
      <c r="H14017">
        <v>16</v>
      </c>
      <c r="I14017" t="s">
        <v>20</v>
      </c>
      <c r="J14017" t="s">
        <v>20</v>
      </c>
      <c r="K14017">
        <v>2</v>
      </c>
      <c r="L14017" s="1">
        <v>41214</v>
      </c>
      <c r="M14017" s="1">
        <v>41484</v>
      </c>
      <c r="N14017" s="1">
        <v>41487</v>
      </c>
    </row>
    <row r="14018" spans="1:18" x14ac:dyDescent="0.2">
      <c r="A14018" t="s">
        <v>49995</v>
      </c>
      <c r="B14018" t="s">
        <v>49996</v>
      </c>
      <c r="C14018" t="s">
        <v>49997</v>
      </c>
      <c r="D14018" t="s">
        <v>49998</v>
      </c>
      <c r="E14018">
        <v>16800000</v>
      </c>
      <c r="F14018" t="s">
        <v>18</v>
      </c>
      <c r="G14018" t="s">
        <v>25</v>
      </c>
      <c r="H14018" t="s">
        <v>64</v>
      </c>
      <c r="I14018" t="s">
        <v>65</v>
      </c>
      <c r="J14018" t="s">
        <v>71</v>
      </c>
      <c r="K14018">
        <v>2</v>
      </c>
      <c r="L14018" s="1">
        <v>41275</v>
      </c>
      <c r="M14018" s="1">
        <v>41640</v>
      </c>
      <c r="N14018" s="1">
        <v>42265</v>
      </c>
    </row>
    <row r="14019" spans="1:18" hidden="1" x14ac:dyDescent="0.2">
      <c r="A14019" t="s">
        <v>49999</v>
      </c>
      <c r="B14019" t="s">
        <v>50000</v>
      </c>
      <c r="C14019" t="s">
        <v>50001</v>
      </c>
      <c r="D14019" t="s">
        <v>424</v>
      </c>
      <c r="E14019">
        <v>253194</v>
      </c>
      <c r="F14019" t="s">
        <v>207</v>
      </c>
      <c r="G14019" t="s">
        <v>128</v>
      </c>
      <c r="H14019" t="s">
        <v>9917</v>
      </c>
      <c r="I14019" t="s">
        <v>14088</v>
      </c>
      <c r="J14019" t="s">
        <v>14088</v>
      </c>
      <c r="K14019">
        <v>2</v>
      </c>
      <c r="L14019" s="1">
        <v>40544</v>
      </c>
      <c r="M14019" s="1">
        <v>40452</v>
      </c>
      <c r="N14019" s="1">
        <v>40631</v>
      </c>
    </row>
    <row r="14020" spans="1:18" hidden="1" x14ac:dyDescent="0.2">
      <c r="A14020" t="s">
        <v>50002</v>
      </c>
      <c r="B14020" t="s">
        <v>50003</v>
      </c>
      <c r="C14020" t="s">
        <v>50004</v>
      </c>
      <c r="D14020" t="s">
        <v>2533</v>
      </c>
      <c r="E14020">
        <v>100000</v>
      </c>
      <c r="F14020" t="s">
        <v>18</v>
      </c>
      <c r="G14020" t="s">
        <v>128</v>
      </c>
      <c r="H14020" t="s">
        <v>129</v>
      </c>
      <c r="I14020" t="s">
        <v>130</v>
      </c>
      <c r="J14020" t="s">
        <v>130</v>
      </c>
      <c r="K14020">
        <v>1</v>
      </c>
      <c r="M14020" s="1">
        <v>42053</v>
      </c>
      <c r="N14020" s="1">
        <v>42053</v>
      </c>
      <c r="O14020"/>
      <c r="P14020"/>
      <c r="Q14020"/>
      <c r="R14020"/>
    </row>
    <row r="14021" spans="1:18" x14ac:dyDescent="0.2">
      <c r="A14021" t="s">
        <v>50005</v>
      </c>
      <c r="B14021" t="s">
        <v>50006</v>
      </c>
      <c r="C14021" t="s">
        <v>50007</v>
      </c>
      <c r="D14021" t="s">
        <v>50008</v>
      </c>
      <c r="E14021">
        <v>1740000</v>
      </c>
      <c r="F14021" t="s">
        <v>18</v>
      </c>
      <c r="G14021" t="s">
        <v>25</v>
      </c>
      <c r="H14021" t="s">
        <v>64</v>
      </c>
      <c r="I14021" t="s">
        <v>65</v>
      </c>
      <c r="J14021" t="s">
        <v>71</v>
      </c>
      <c r="K14021">
        <v>4</v>
      </c>
      <c r="L14021" s="1">
        <v>40299</v>
      </c>
      <c r="M14021" s="1">
        <v>40430</v>
      </c>
      <c r="N14021" s="1">
        <v>40634</v>
      </c>
    </row>
    <row r="14022" spans="1:18" hidden="1" x14ac:dyDescent="0.2">
      <c r="A14022" t="s">
        <v>50009</v>
      </c>
      <c r="B14022" t="s">
        <v>50010</v>
      </c>
      <c r="C14022" t="s">
        <v>50011</v>
      </c>
      <c r="D14022" t="s">
        <v>24101</v>
      </c>
      <c r="E14022">
        <v>581551</v>
      </c>
      <c r="F14022" t="s">
        <v>18</v>
      </c>
      <c r="G14022" t="s">
        <v>366</v>
      </c>
      <c r="H14022">
        <v>26</v>
      </c>
      <c r="I14022" t="s">
        <v>367</v>
      </c>
      <c r="J14022" t="s">
        <v>367</v>
      </c>
      <c r="K14022">
        <v>1</v>
      </c>
      <c r="L14022" s="1">
        <v>40909</v>
      </c>
      <c r="M14022" s="1">
        <v>42229</v>
      </c>
      <c r="N14022" s="1">
        <v>42229</v>
      </c>
    </row>
    <row r="14023" spans="1:18" hidden="1" x14ac:dyDescent="0.2">
      <c r="A14023" t="s">
        <v>50012</v>
      </c>
      <c r="B14023" t="s">
        <v>50013</v>
      </c>
      <c r="C14023" t="s">
        <v>50014</v>
      </c>
      <c r="D14023" t="s">
        <v>181</v>
      </c>
      <c r="E14023">
        <v>3500000</v>
      </c>
      <c r="F14023" t="s">
        <v>689</v>
      </c>
      <c r="G14023" t="s">
        <v>25</v>
      </c>
      <c r="H14023" t="s">
        <v>106</v>
      </c>
      <c r="I14023" t="s">
        <v>107</v>
      </c>
      <c r="J14023" t="s">
        <v>108</v>
      </c>
      <c r="K14023">
        <v>1</v>
      </c>
      <c r="M14023" s="1">
        <v>41673</v>
      </c>
      <c r="N14023" s="1">
        <v>41673</v>
      </c>
      <c r="O14023"/>
      <c r="P14023"/>
      <c r="Q14023"/>
      <c r="R14023"/>
    </row>
    <row r="14024" spans="1:18" hidden="1" x14ac:dyDescent="0.2">
      <c r="A14024" t="s">
        <v>50015</v>
      </c>
      <c r="B14024" t="s">
        <v>50016</v>
      </c>
      <c r="C14024" t="s">
        <v>50017</v>
      </c>
      <c r="D14024" t="s">
        <v>75</v>
      </c>
      <c r="E14024">
        <v>262002</v>
      </c>
      <c r="F14024" t="s">
        <v>18</v>
      </c>
      <c r="G14024" t="s">
        <v>128</v>
      </c>
      <c r="H14024" t="s">
        <v>3666</v>
      </c>
      <c r="I14024" t="s">
        <v>130</v>
      </c>
      <c r="J14024" t="s">
        <v>50018</v>
      </c>
      <c r="K14024">
        <v>1</v>
      </c>
      <c r="M14024" s="1">
        <v>41729</v>
      </c>
      <c r="N14024" s="1">
        <v>41729</v>
      </c>
      <c r="O14024"/>
      <c r="P14024"/>
      <c r="Q14024"/>
      <c r="R14024"/>
    </row>
    <row r="14025" spans="1:18" hidden="1" x14ac:dyDescent="0.2">
      <c r="A14025" t="s">
        <v>50019</v>
      </c>
      <c r="B14025" t="s">
        <v>50020</v>
      </c>
      <c r="C14025" t="s">
        <v>50021</v>
      </c>
      <c r="D14025" t="s">
        <v>50022</v>
      </c>
      <c r="E14025">
        <v>1219093.6499999999</v>
      </c>
      <c r="F14025" t="s">
        <v>18</v>
      </c>
      <c r="G14025" t="s">
        <v>128</v>
      </c>
      <c r="H14025" t="s">
        <v>14445</v>
      </c>
      <c r="I14025" t="s">
        <v>50023</v>
      </c>
      <c r="J14025" t="s">
        <v>50023</v>
      </c>
      <c r="K14025">
        <v>3</v>
      </c>
      <c r="L14025" s="1">
        <v>39615</v>
      </c>
      <c r="M14025" s="1">
        <v>40068</v>
      </c>
      <c r="N14025" s="1">
        <v>40465</v>
      </c>
    </row>
    <row r="14026" spans="1:18" x14ac:dyDescent="0.2">
      <c r="A14026" t="s">
        <v>50024</v>
      </c>
      <c r="B14026" t="s">
        <v>50025</v>
      </c>
      <c r="C14026" t="s">
        <v>50026</v>
      </c>
      <c r="D14026" t="s">
        <v>50027</v>
      </c>
      <c r="E14026">
        <v>40000</v>
      </c>
      <c r="F14026" t="s">
        <v>18</v>
      </c>
      <c r="G14026" t="s">
        <v>25</v>
      </c>
      <c r="H14026" t="s">
        <v>808</v>
      </c>
      <c r="I14026" t="s">
        <v>809</v>
      </c>
      <c r="J14026" t="s">
        <v>809</v>
      </c>
      <c r="K14026">
        <v>1</v>
      </c>
      <c r="L14026" s="1">
        <v>41275</v>
      </c>
      <c r="M14026" s="1">
        <v>41431</v>
      </c>
      <c r="N14026" s="1">
        <v>41431</v>
      </c>
    </row>
    <row r="14027" spans="1:18" hidden="1" x14ac:dyDescent="0.2">
      <c r="A14027" t="s">
        <v>50028</v>
      </c>
      <c r="B14027" t="s">
        <v>50029</v>
      </c>
      <c r="C14027" t="s">
        <v>50030</v>
      </c>
      <c r="E14027" t="s">
        <v>43</v>
      </c>
      <c r="F14027" t="s">
        <v>113</v>
      </c>
      <c r="K14027">
        <v>1</v>
      </c>
      <c r="L14027" s="1">
        <v>41000</v>
      </c>
      <c r="M14027" s="1">
        <v>41000</v>
      </c>
      <c r="N14027" s="1">
        <v>41000</v>
      </c>
      <c r="O14027"/>
      <c r="P14027"/>
      <c r="Q14027"/>
      <c r="R14027"/>
    </row>
    <row r="14028" spans="1:18" hidden="1" x14ac:dyDescent="0.2">
      <c r="A14028" t="s">
        <v>50031</v>
      </c>
      <c r="B14028" t="s">
        <v>50032</v>
      </c>
      <c r="D14028" t="s">
        <v>50033</v>
      </c>
      <c r="E14028">
        <v>5000000</v>
      </c>
      <c r="F14028" t="s">
        <v>207</v>
      </c>
      <c r="K14028">
        <v>1</v>
      </c>
      <c r="L14028" s="1">
        <v>42174</v>
      </c>
      <c r="M14028" s="1">
        <v>42183</v>
      </c>
      <c r="N14028" s="1">
        <v>42183</v>
      </c>
    </row>
    <row r="14029" spans="1:18" x14ac:dyDescent="0.2">
      <c r="A14029" t="s">
        <v>50034</v>
      </c>
      <c r="B14029" t="s">
        <v>50035</v>
      </c>
      <c r="C14029" t="s">
        <v>50036</v>
      </c>
      <c r="D14029" t="s">
        <v>50037</v>
      </c>
      <c r="E14029">
        <v>7000000</v>
      </c>
      <c r="F14029" t="s">
        <v>18</v>
      </c>
      <c r="G14029" t="s">
        <v>25</v>
      </c>
      <c r="H14029" t="s">
        <v>64</v>
      </c>
      <c r="I14029" t="s">
        <v>65</v>
      </c>
      <c r="J14029" t="s">
        <v>71</v>
      </c>
      <c r="K14029">
        <v>1</v>
      </c>
      <c r="L14029" s="1">
        <v>39264</v>
      </c>
      <c r="M14029" s="1">
        <v>42269</v>
      </c>
      <c r="N14029" s="1">
        <v>42269</v>
      </c>
    </row>
    <row r="14030" spans="1:18" x14ac:dyDescent="0.2">
      <c r="A14030" t="s">
        <v>50038</v>
      </c>
      <c r="B14030" t="s">
        <v>50039</v>
      </c>
      <c r="C14030" t="s">
        <v>50040</v>
      </c>
      <c r="D14030" t="s">
        <v>75</v>
      </c>
      <c r="E14030">
        <v>430000</v>
      </c>
      <c r="F14030" t="s">
        <v>18</v>
      </c>
      <c r="G14030" t="s">
        <v>25</v>
      </c>
      <c r="H14030" t="s">
        <v>64</v>
      </c>
      <c r="I14030" t="s">
        <v>95</v>
      </c>
      <c r="J14030" t="s">
        <v>95</v>
      </c>
      <c r="K14030">
        <v>1</v>
      </c>
      <c r="L14030" s="1">
        <v>40909</v>
      </c>
      <c r="M14030" s="1">
        <v>41365</v>
      </c>
      <c r="N14030" s="1">
        <v>41365</v>
      </c>
    </row>
    <row r="14031" spans="1:18" hidden="1" x14ac:dyDescent="0.2">
      <c r="A14031" t="s">
        <v>50041</v>
      </c>
      <c r="B14031" t="s">
        <v>50042</v>
      </c>
      <c r="C14031" t="s">
        <v>50043</v>
      </c>
      <c r="D14031" t="s">
        <v>70</v>
      </c>
      <c r="E14031">
        <v>5840116</v>
      </c>
      <c r="F14031" t="s">
        <v>18</v>
      </c>
      <c r="G14031" t="s">
        <v>366</v>
      </c>
      <c r="H14031">
        <v>27</v>
      </c>
      <c r="I14031" t="s">
        <v>5348</v>
      </c>
      <c r="J14031" t="s">
        <v>8300</v>
      </c>
      <c r="K14031">
        <v>3</v>
      </c>
      <c r="L14031" s="1">
        <v>40179</v>
      </c>
      <c r="M14031" s="1">
        <v>41153</v>
      </c>
      <c r="N14031" s="1">
        <v>42187</v>
      </c>
    </row>
    <row r="14032" spans="1:18" x14ac:dyDescent="0.2">
      <c r="A14032" t="s">
        <v>50044</v>
      </c>
      <c r="B14032" t="s">
        <v>50045</v>
      </c>
      <c r="C14032" t="s">
        <v>50046</v>
      </c>
      <c r="D14032" t="s">
        <v>50047</v>
      </c>
      <c r="E14032">
        <v>26799993</v>
      </c>
      <c r="F14032" t="s">
        <v>113</v>
      </c>
      <c r="G14032" t="s">
        <v>25</v>
      </c>
      <c r="H14032" t="s">
        <v>64</v>
      </c>
      <c r="I14032" t="s">
        <v>65</v>
      </c>
      <c r="J14032" t="s">
        <v>71</v>
      </c>
      <c r="K14032">
        <v>3</v>
      </c>
      <c r="L14032" s="1">
        <v>39448</v>
      </c>
      <c r="M14032" s="1">
        <v>39479</v>
      </c>
      <c r="N14032" s="1">
        <v>42328</v>
      </c>
    </row>
    <row r="14033" spans="1:18" hidden="1" x14ac:dyDescent="0.2">
      <c r="A14033" t="s">
        <v>50048</v>
      </c>
      <c r="B14033" t="s">
        <v>50049</v>
      </c>
      <c r="D14033" t="s">
        <v>50050</v>
      </c>
      <c r="E14033">
        <v>12500</v>
      </c>
      <c r="F14033" t="s">
        <v>18</v>
      </c>
      <c r="G14033" t="s">
        <v>25</v>
      </c>
      <c r="H14033" t="s">
        <v>208</v>
      </c>
      <c r="I14033" t="s">
        <v>843</v>
      </c>
      <c r="J14033" t="s">
        <v>50051</v>
      </c>
      <c r="K14033">
        <v>1</v>
      </c>
      <c r="M14033" s="1">
        <v>41812</v>
      </c>
      <c r="N14033" s="1">
        <v>41812</v>
      </c>
      <c r="O14033"/>
      <c r="P14033"/>
      <c r="Q14033"/>
      <c r="R14033"/>
    </row>
    <row r="14034" spans="1:18" hidden="1" x14ac:dyDescent="0.2">
      <c r="A14034" t="s">
        <v>50052</v>
      </c>
      <c r="B14034" t="s">
        <v>50053</v>
      </c>
      <c r="C14034" t="s">
        <v>50054</v>
      </c>
      <c r="D14034" t="s">
        <v>766</v>
      </c>
      <c r="E14034" t="s">
        <v>43</v>
      </c>
      <c r="F14034" t="s">
        <v>18</v>
      </c>
      <c r="G14034" t="s">
        <v>25</v>
      </c>
      <c r="H14034" t="s">
        <v>286</v>
      </c>
      <c r="I14034" t="s">
        <v>578</v>
      </c>
      <c r="J14034" t="s">
        <v>578</v>
      </c>
      <c r="K14034">
        <v>1</v>
      </c>
      <c r="L14034" s="1">
        <v>41636</v>
      </c>
      <c r="M14034" s="1">
        <v>41826</v>
      </c>
      <c r="N14034" s="1">
        <v>41826</v>
      </c>
      <c r="O14034"/>
      <c r="P14034"/>
      <c r="Q14034"/>
      <c r="R14034"/>
    </row>
    <row r="14035" spans="1:18" x14ac:dyDescent="0.2">
      <c r="A14035" t="s">
        <v>50055</v>
      </c>
      <c r="B14035" t="s">
        <v>50056</v>
      </c>
      <c r="C14035" t="s">
        <v>50057</v>
      </c>
      <c r="D14035" t="s">
        <v>70</v>
      </c>
      <c r="E14035">
        <v>500000</v>
      </c>
      <c r="F14035" t="s">
        <v>18</v>
      </c>
      <c r="G14035" t="s">
        <v>25</v>
      </c>
      <c r="H14035" t="s">
        <v>106</v>
      </c>
      <c r="I14035" t="s">
        <v>107</v>
      </c>
      <c r="J14035" t="s">
        <v>108</v>
      </c>
      <c r="K14035">
        <v>1</v>
      </c>
      <c r="L14035" s="1">
        <v>41944</v>
      </c>
      <c r="M14035" s="1">
        <v>41774</v>
      </c>
      <c r="N14035" s="1">
        <v>41774</v>
      </c>
    </row>
    <row r="14036" spans="1:18" hidden="1" x14ac:dyDescent="0.2">
      <c r="A14036" t="s">
        <v>50058</v>
      </c>
      <c r="B14036" t="s">
        <v>50059</v>
      </c>
      <c r="C14036" t="s">
        <v>50060</v>
      </c>
      <c r="D14036" t="s">
        <v>75</v>
      </c>
      <c r="E14036" t="s">
        <v>43</v>
      </c>
      <c r="F14036" t="s">
        <v>18</v>
      </c>
      <c r="G14036" t="s">
        <v>37</v>
      </c>
      <c r="K14036">
        <v>1</v>
      </c>
      <c r="M14036" s="1">
        <v>40909</v>
      </c>
      <c r="N14036" s="1">
        <v>40909</v>
      </c>
      <c r="O14036"/>
      <c r="P14036"/>
      <c r="Q14036"/>
      <c r="R14036"/>
    </row>
    <row r="14037" spans="1:18" x14ac:dyDescent="0.2">
      <c r="A14037" t="s">
        <v>50061</v>
      </c>
      <c r="B14037" t="s">
        <v>50062</v>
      </c>
      <c r="C14037" t="s">
        <v>50063</v>
      </c>
      <c r="D14037" t="s">
        <v>50064</v>
      </c>
      <c r="E14037">
        <v>100000</v>
      </c>
      <c r="F14037" t="s">
        <v>18</v>
      </c>
      <c r="G14037" t="s">
        <v>25</v>
      </c>
      <c r="H14037" t="s">
        <v>64</v>
      </c>
      <c r="I14037" t="s">
        <v>4405</v>
      </c>
      <c r="J14037" t="s">
        <v>5929</v>
      </c>
      <c r="K14037">
        <v>1</v>
      </c>
      <c r="L14037" s="1">
        <v>40544</v>
      </c>
      <c r="M14037" s="1">
        <v>40544</v>
      </c>
      <c r="N14037" s="1">
        <v>40544</v>
      </c>
    </row>
    <row r="14038" spans="1:18" x14ac:dyDescent="0.2">
      <c r="A14038" t="s">
        <v>50065</v>
      </c>
      <c r="B14038" t="s">
        <v>50066</v>
      </c>
      <c r="C14038" t="s">
        <v>50067</v>
      </c>
      <c r="D14038" t="s">
        <v>5138</v>
      </c>
      <c r="E14038">
        <v>12032712</v>
      </c>
      <c r="F14038" t="s">
        <v>18</v>
      </c>
      <c r="G14038" t="s">
        <v>25</v>
      </c>
      <c r="H14038" t="s">
        <v>64</v>
      </c>
      <c r="I14038" t="s">
        <v>65</v>
      </c>
      <c r="J14038" t="s">
        <v>71</v>
      </c>
      <c r="K14038">
        <v>3</v>
      </c>
      <c r="L14038" s="1">
        <v>40634</v>
      </c>
      <c r="M14038" s="1">
        <v>41079</v>
      </c>
      <c r="N14038" s="1">
        <v>42038</v>
      </c>
    </row>
    <row r="14039" spans="1:18" x14ac:dyDescent="0.2">
      <c r="A14039" t="s">
        <v>50068</v>
      </c>
      <c r="B14039" t="s">
        <v>50069</v>
      </c>
      <c r="C14039" t="s">
        <v>50070</v>
      </c>
      <c r="D14039" t="s">
        <v>50071</v>
      </c>
      <c r="E14039">
        <v>180000</v>
      </c>
      <c r="F14039" t="s">
        <v>18</v>
      </c>
      <c r="G14039" t="s">
        <v>25</v>
      </c>
      <c r="H14039" t="s">
        <v>158</v>
      </c>
      <c r="I14039" t="s">
        <v>244</v>
      </c>
      <c r="J14039" t="s">
        <v>244</v>
      </c>
      <c r="K14039">
        <v>1</v>
      </c>
      <c r="L14039" s="1">
        <v>41670</v>
      </c>
      <c r="M14039" s="1">
        <v>41976</v>
      </c>
      <c r="N14039" s="1">
        <v>41976</v>
      </c>
    </row>
    <row r="14040" spans="1:18" hidden="1" x14ac:dyDescent="0.2">
      <c r="A14040" t="s">
        <v>50072</v>
      </c>
      <c r="B14040" t="s">
        <v>50073</v>
      </c>
      <c r="C14040" t="s">
        <v>50074</v>
      </c>
      <c r="D14040" t="s">
        <v>56</v>
      </c>
      <c r="E14040">
        <v>8000000</v>
      </c>
      <c r="F14040" t="s">
        <v>113</v>
      </c>
      <c r="G14040" t="s">
        <v>25</v>
      </c>
      <c r="H14040" t="s">
        <v>64</v>
      </c>
      <c r="I14040" t="s">
        <v>65</v>
      </c>
      <c r="J14040" t="s">
        <v>984</v>
      </c>
      <c r="K14040">
        <v>1</v>
      </c>
      <c r="M14040" s="1">
        <v>39814</v>
      </c>
      <c r="N14040" s="1">
        <v>39814</v>
      </c>
      <c r="O14040"/>
      <c r="P14040"/>
      <c r="Q14040"/>
      <c r="R14040"/>
    </row>
    <row r="14041" spans="1:18" hidden="1" x14ac:dyDescent="0.2">
      <c r="A14041" t="s">
        <v>50075</v>
      </c>
      <c r="B14041" t="s">
        <v>50076</v>
      </c>
      <c r="C14041" t="s">
        <v>50077</v>
      </c>
      <c r="E14041" t="s">
        <v>43</v>
      </c>
      <c r="F14041" t="s">
        <v>207</v>
      </c>
      <c r="K14041">
        <v>1</v>
      </c>
      <c r="L14041" s="1">
        <v>41244</v>
      </c>
      <c r="M14041" s="1">
        <v>42139</v>
      </c>
      <c r="N14041" s="1">
        <v>42139</v>
      </c>
      <c r="O14041"/>
      <c r="P14041"/>
      <c r="Q14041"/>
      <c r="R14041"/>
    </row>
    <row r="14042" spans="1:18" hidden="1" x14ac:dyDescent="0.2">
      <c r="A14042" t="s">
        <v>50078</v>
      </c>
      <c r="B14042" t="s">
        <v>50079</v>
      </c>
      <c r="C14042" t="s">
        <v>50080</v>
      </c>
      <c r="D14042" t="s">
        <v>50081</v>
      </c>
      <c r="E14042">
        <v>10000000</v>
      </c>
      <c r="F14042" t="s">
        <v>18</v>
      </c>
      <c r="G14042" t="s">
        <v>366</v>
      </c>
      <c r="H14042">
        <v>26</v>
      </c>
      <c r="I14042" t="s">
        <v>367</v>
      </c>
      <c r="J14042" t="s">
        <v>367</v>
      </c>
      <c r="K14042">
        <v>2</v>
      </c>
      <c r="L14042" s="1">
        <v>41275</v>
      </c>
      <c r="M14042" s="1">
        <v>41913</v>
      </c>
      <c r="N14042" s="1">
        <v>42131</v>
      </c>
    </row>
    <row r="14043" spans="1:18" hidden="1" x14ac:dyDescent="0.2">
      <c r="A14043" t="s">
        <v>50082</v>
      </c>
      <c r="B14043" t="s">
        <v>50083</v>
      </c>
      <c r="C14043" t="s">
        <v>50084</v>
      </c>
      <c r="E14043" t="s">
        <v>43</v>
      </c>
      <c r="F14043" t="s">
        <v>113</v>
      </c>
      <c r="G14043" t="s">
        <v>1370</v>
      </c>
      <c r="H14043">
        <v>19</v>
      </c>
      <c r="I14043" t="s">
        <v>14124</v>
      </c>
      <c r="J14043" t="s">
        <v>50085</v>
      </c>
      <c r="K14043">
        <v>1</v>
      </c>
      <c r="M14043" s="1">
        <v>40513</v>
      </c>
      <c r="N14043" s="1">
        <v>40513</v>
      </c>
      <c r="O14043"/>
      <c r="P14043"/>
      <c r="Q14043"/>
      <c r="R14043"/>
    </row>
    <row r="14044" spans="1:18" x14ac:dyDescent="0.2">
      <c r="A14044" t="s">
        <v>50086</v>
      </c>
      <c r="B14044" t="s">
        <v>50087</v>
      </c>
      <c r="C14044" t="s">
        <v>50088</v>
      </c>
      <c r="D14044" t="s">
        <v>3797</v>
      </c>
      <c r="E14044">
        <v>39500000</v>
      </c>
      <c r="F14044" t="s">
        <v>113</v>
      </c>
      <c r="G14044" t="s">
        <v>25</v>
      </c>
      <c r="H14044" t="s">
        <v>64</v>
      </c>
      <c r="I14044" t="s">
        <v>1221</v>
      </c>
      <c r="J14044" t="s">
        <v>1221</v>
      </c>
      <c r="K14044">
        <v>2</v>
      </c>
      <c r="L14044" s="1">
        <v>36526</v>
      </c>
      <c r="M14044" s="1">
        <v>37284</v>
      </c>
      <c r="N14044" s="1">
        <v>37778</v>
      </c>
    </row>
    <row r="14045" spans="1:18" hidden="1" x14ac:dyDescent="0.2">
      <c r="A14045" t="s">
        <v>50089</v>
      </c>
      <c r="B14045" t="s">
        <v>50090</v>
      </c>
      <c r="C14045" t="s">
        <v>50091</v>
      </c>
      <c r="D14045" t="s">
        <v>741</v>
      </c>
      <c r="E14045">
        <v>1250000</v>
      </c>
      <c r="F14045" t="s">
        <v>689</v>
      </c>
      <c r="G14045" t="s">
        <v>25</v>
      </c>
      <c r="H14045" t="s">
        <v>644</v>
      </c>
      <c r="I14045" t="s">
        <v>645</v>
      </c>
      <c r="J14045" t="s">
        <v>9137</v>
      </c>
      <c r="K14045">
        <v>1</v>
      </c>
      <c r="M14045" s="1">
        <v>40464</v>
      </c>
      <c r="N14045" s="1">
        <v>40464</v>
      </c>
      <c r="O14045"/>
      <c r="P14045"/>
      <c r="Q14045"/>
      <c r="R14045"/>
    </row>
    <row r="14046" spans="1:18" hidden="1" x14ac:dyDescent="0.2">
      <c r="A14046" t="s">
        <v>50092</v>
      </c>
      <c r="B14046" t="s">
        <v>50093</v>
      </c>
      <c r="C14046" t="s">
        <v>50094</v>
      </c>
      <c r="D14046" t="s">
        <v>50095</v>
      </c>
      <c r="E14046">
        <v>500000</v>
      </c>
      <c r="F14046" t="s">
        <v>18</v>
      </c>
      <c r="G14046" t="s">
        <v>25</v>
      </c>
      <c r="H14046" t="s">
        <v>64</v>
      </c>
      <c r="I14046" t="s">
        <v>1221</v>
      </c>
      <c r="J14046" t="s">
        <v>1221</v>
      </c>
      <c r="K14046">
        <v>1</v>
      </c>
      <c r="M14046" s="1">
        <v>41829</v>
      </c>
      <c r="N14046" s="1">
        <v>41829</v>
      </c>
      <c r="O14046"/>
      <c r="P14046"/>
      <c r="Q14046"/>
      <c r="R14046"/>
    </row>
    <row r="14047" spans="1:18" hidden="1" x14ac:dyDescent="0.2">
      <c r="A14047" t="s">
        <v>50096</v>
      </c>
      <c r="B14047" t="s">
        <v>50097</v>
      </c>
      <c r="C14047" t="s">
        <v>50098</v>
      </c>
      <c r="D14047" t="s">
        <v>50099</v>
      </c>
      <c r="E14047">
        <v>600000</v>
      </c>
      <c r="F14047" t="s">
        <v>18</v>
      </c>
      <c r="G14047" t="s">
        <v>25</v>
      </c>
      <c r="H14047" t="s">
        <v>158</v>
      </c>
      <c r="I14047" t="s">
        <v>244</v>
      </c>
      <c r="J14047" t="s">
        <v>21477</v>
      </c>
      <c r="K14047">
        <v>1</v>
      </c>
      <c r="M14047" s="1">
        <v>41610</v>
      </c>
      <c r="N14047" s="1">
        <v>41610</v>
      </c>
      <c r="O14047"/>
      <c r="P14047"/>
      <c r="Q14047"/>
      <c r="R14047"/>
    </row>
    <row r="14048" spans="1:18" x14ac:dyDescent="0.2">
      <c r="A14048" t="s">
        <v>50100</v>
      </c>
      <c r="B14048" t="s">
        <v>50101</v>
      </c>
      <c r="C14048" t="s">
        <v>50102</v>
      </c>
      <c r="D14048" t="s">
        <v>50103</v>
      </c>
      <c r="E14048">
        <v>24886693</v>
      </c>
      <c r="F14048" t="s">
        <v>18</v>
      </c>
      <c r="G14048" t="s">
        <v>25</v>
      </c>
      <c r="H14048" t="s">
        <v>64</v>
      </c>
      <c r="I14048" t="s">
        <v>966</v>
      </c>
      <c r="J14048" t="s">
        <v>13071</v>
      </c>
      <c r="K14048">
        <v>8</v>
      </c>
      <c r="L14048" s="1">
        <v>36161</v>
      </c>
      <c r="M14048" s="1">
        <v>39903</v>
      </c>
      <c r="N14048" s="1">
        <v>42066</v>
      </c>
    </row>
    <row r="14049" spans="1:18" hidden="1" x14ac:dyDescent="0.2">
      <c r="A14049" t="s">
        <v>50104</v>
      </c>
      <c r="B14049" t="s">
        <v>50105</v>
      </c>
      <c r="C14049" t="s">
        <v>50106</v>
      </c>
      <c r="D14049" t="s">
        <v>56</v>
      </c>
      <c r="E14049">
        <v>8731646</v>
      </c>
      <c r="F14049" t="s">
        <v>18</v>
      </c>
      <c r="G14049" t="s">
        <v>1062</v>
      </c>
      <c r="H14049">
        <v>11</v>
      </c>
      <c r="I14049" t="s">
        <v>1704</v>
      </c>
      <c r="J14049" t="s">
        <v>11998</v>
      </c>
      <c r="K14049">
        <v>2</v>
      </c>
      <c r="M14049" s="1">
        <v>41354</v>
      </c>
      <c r="N14049" s="1">
        <v>41765</v>
      </c>
      <c r="O14049"/>
      <c r="P14049"/>
      <c r="Q14049"/>
      <c r="R14049"/>
    </row>
    <row r="14050" spans="1:18" x14ac:dyDescent="0.2">
      <c r="A14050" t="s">
        <v>50107</v>
      </c>
      <c r="B14050" t="s">
        <v>50108</v>
      </c>
      <c r="C14050" t="s">
        <v>50109</v>
      </c>
      <c r="D14050" t="s">
        <v>1247</v>
      </c>
      <c r="E14050">
        <v>250000</v>
      </c>
      <c r="F14050" t="s">
        <v>18</v>
      </c>
      <c r="G14050" t="s">
        <v>25</v>
      </c>
      <c r="H14050" t="s">
        <v>208</v>
      </c>
      <c r="I14050" t="s">
        <v>209</v>
      </c>
      <c r="J14050" t="s">
        <v>209</v>
      </c>
      <c r="K14050">
        <v>2</v>
      </c>
      <c r="L14050" s="1">
        <v>39448</v>
      </c>
      <c r="M14050" s="1">
        <v>41003</v>
      </c>
      <c r="N14050" s="1">
        <v>41213</v>
      </c>
    </row>
    <row r="14051" spans="1:18" x14ac:dyDescent="0.2">
      <c r="A14051" t="s">
        <v>50110</v>
      </c>
      <c r="B14051" t="s">
        <v>50111</v>
      </c>
      <c r="C14051" t="s">
        <v>50112</v>
      </c>
      <c r="D14051" t="s">
        <v>56</v>
      </c>
      <c r="E14051">
        <v>3800000</v>
      </c>
      <c r="F14051" t="s">
        <v>18</v>
      </c>
      <c r="G14051" t="s">
        <v>25</v>
      </c>
      <c r="H14051" t="s">
        <v>430</v>
      </c>
      <c r="I14051" t="s">
        <v>528</v>
      </c>
      <c r="J14051" t="s">
        <v>4105</v>
      </c>
      <c r="K14051">
        <v>2</v>
      </c>
      <c r="L14051" s="1">
        <v>39448</v>
      </c>
      <c r="M14051" s="1">
        <v>40709</v>
      </c>
      <c r="N14051" s="1">
        <v>41073</v>
      </c>
    </row>
    <row r="14052" spans="1:18" hidden="1" x14ac:dyDescent="0.2">
      <c r="A14052" t="s">
        <v>50113</v>
      </c>
      <c r="B14052" t="s">
        <v>50114</v>
      </c>
      <c r="C14052" t="s">
        <v>50115</v>
      </c>
      <c r="D14052" t="s">
        <v>50116</v>
      </c>
      <c r="E14052">
        <v>861714</v>
      </c>
      <c r="F14052" t="s">
        <v>113</v>
      </c>
      <c r="G14052" t="s">
        <v>12817</v>
      </c>
      <c r="H14052">
        <v>35</v>
      </c>
      <c r="I14052" t="s">
        <v>13416</v>
      </c>
      <c r="J14052" t="s">
        <v>13416</v>
      </c>
      <c r="K14052">
        <v>4</v>
      </c>
      <c r="L14052" s="1">
        <v>40826</v>
      </c>
      <c r="M14052" s="1">
        <v>40826</v>
      </c>
      <c r="N14052" s="1">
        <v>41541</v>
      </c>
    </row>
    <row r="14053" spans="1:18" hidden="1" x14ac:dyDescent="0.2">
      <c r="A14053" t="s">
        <v>50117</v>
      </c>
      <c r="B14053" t="s">
        <v>50118</v>
      </c>
      <c r="C14053" t="s">
        <v>50119</v>
      </c>
      <c r="D14053" t="s">
        <v>1503</v>
      </c>
      <c r="E14053">
        <v>3211700</v>
      </c>
      <c r="F14053" t="s">
        <v>18</v>
      </c>
      <c r="G14053" t="s">
        <v>128</v>
      </c>
      <c r="H14053" t="s">
        <v>129</v>
      </c>
      <c r="I14053" t="s">
        <v>130</v>
      </c>
      <c r="J14053" t="s">
        <v>130</v>
      </c>
      <c r="K14053">
        <v>1</v>
      </c>
      <c r="M14053" s="1">
        <v>36558</v>
      </c>
      <c r="N14053" s="1">
        <v>36558</v>
      </c>
      <c r="O14053"/>
      <c r="P14053"/>
      <c r="Q14053"/>
      <c r="R14053"/>
    </row>
    <row r="14054" spans="1:18" hidden="1" x14ac:dyDescent="0.2">
      <c r="A14054" t="s">
        <v>50120</v>
      </c>
      <c r="B14054" t="s">
        <v>50121</v>
      </c>
      <c r="C14054" t="s">
        <v>50122</v>
      </c>
      <c r="D14054" t="s">
        <v>50123</v>
      </c>
      <c r="E14054">
        <v>45000</v>
      </c>
      <c r="F14054" t="s">
        <v>18</v>
      </c>
      <c r="G14054" t="s">
        <v>25</v>
      </c>
      <c r="H14054" t="s">
        <v>286</v>
      </c>
      <c r="I14054" t="s">
        <v>874</v>
      </c>
      <c r="J14054" t="s">
        <v>47540</v>
      </c>
      <c r="K14054">
        <v>1</v>
      </c>
      <c r="M14054" s="1">
        <v>41653</v>
      </c>
      <c r="N14054" s="1">
        <v>41653</v>
      </c>
      <c r="O14054"/>
      <c r="P14054"/>
      <c r="Q14054"/>
      <c r="R14054"/>
    </row>
    <row r="14055" spans="1:18" hidden="1" x14ac:dyDescent="0.2">
      <c r="A14055" t="s">
        <v>50124</v>
      </c>
      <c r="B14055" t="s">
        <v>50125</v>
      </c>
      <c r="C14055" t="s">
        <v>50126</v>
      </c>
      <c r="D14055" t="s">
        <v>50127</v>
      </c>
      <c r="E14055" t="s">
        <v>43</v>
      </c>
      <c r="F14055" t="s">
        <v>18</v>
      </c>
      <c r="G14055" t="s">
        <v>128</v>
      </c>
      <c r="H14055" t="s">
        <v>45552</v>
      </c>
      <c r="I14055" t="s">
        <v>50128</v>
      </c>
      <c r="J14055" t="s">
        <v>50128</v>
      </c>
      <c r="K14055">
        <v>1</v>
      </c>
      <c r="L14055" s="1">
        <v>41808</v>
      </c>
      <c r="M14055" s="1">
        <v>41821</v>
      </c>
      <c r="N14055" s="1">
        <v>41821</v>
      </c>
      <c r="O14055"/>
      <c r="P14055"/>
      <c r="Q14055"/>
      <c r="R14055"/>
    </row>
    <row r="14056" spans="1:18" hidden="1" x14ac:dyDescent="0.2">
      <c r="A14056" t="s">
        <v>50129</v>
      </c>
      <c r="B14056" t="s">
        <v>50130</v>
      </c>
      <c r="C14056" t="s">
        <v>50131</v>
      </c>
      <c r="D14056" t="s">
        <v>12687</v>
      </c>
      <c r="E14056" t="s">
        <v>43</v>
      </c>
      <c r="F14056" t="s">
        <v>18</v>
      </c>
      <c r="G14056" t="s">
        <v>25</v>
      </c>
      <c r="H14056" t="s">
        <v>44</v>
      </c>
      <c r="I14056" t="s">
        <v>282</v>
      </c>
      <c r="J14056" t="s">
        <v>36861</v>
      </c>
      <c r="K14056">
        <v>1</v>
      </c>
      <c r="L14056" s="1">
        <v>41609</v>
      </c>
      <c r="M14056" s="1">
        <v>41898</v>
      </c>
      <c r="N14056" s="1">
        <v>41898</v>
      </c>
      <c r="O14056"/>
      <c r="P14056"/>
      <c r="Q14056"/>
      <c r="R14056"/>
    </row>
    <row r="14057" spans="1:18" hidden="1" x14ac:dyDescent="0.2">
      <c r="A14057" t="s">
        <v>50132</v>
      </c>
      <c r="B14057" t="s">
        <v>50133</v>
      </c>
      <c r="C14057" t="s">
        <v>50134</v>
      </c>
      <c r="D14057" t="s">
        <v>655</v>
      </c>
      <c r="E14057">
        <v>3000000</v>
      </c>
      <c r="F14057" t="s">
        <v>18</v>
      </c>
      <c r="K14057">
        <v>1</v>
      </c>
      <c r="M14057" s="1">
        <v>42215</v>
      </c>
      <c r="N14057" s="1">
        <v>42215</v>
      </c>
      <c r="O14057"/>
      <c r="P14057"/>
      <c r="Q14057"/>
      <c r="R14057"/>
    </row>
    <row r="14058" spans="1:18" hidden="1" x14ac:dyDescent="0.2">
      <c r="A14058" t="s">
        <v>50135</v>
      </c>
      <c r="B14058" t="s">
        <v>50136</v>
      </c>
      <c r="C14058" t="s">
        <v>50137</v>
      </c>
      <c r="D14058" t="s">
        <v>50138</v>
      </c>
      <c r="E14058">
        <v>20000</v>
      </c>
      <c r="F14058" t="s">
        <v>18</v>
      </c>
      <c r="G14058" t="s">
        <v>51</v>
      </c>
      <c r="I14058" t="s">
        <v>52</v>
      </c>
      <c r="J14058" t="s">
        <v>52</v>
      </c>
      <c r="K14058">
        <v>1</v>
      </c>
      <c r="L14058" s="1">
        <v>41653</v>
      </c>
      <c r="M14058" s="1">
        <v>41653</v>
      </c>
      <c r="N14058" s="1">
        <v>41653</v>
      </c>
    </row>
    <row r="14059" spans="1:18" hidden="1" x14ac:dyDescent="0.2">
      <c r="A14059" t="s">
        <v>50139</v>
      </c>
      <c r="B14059" t="s">
        <v>50140</v>
      </c>
      <c r="C14059" t="s">
        <v>50141</v>
      </c>
      <c r="D14059" t="s">
        <v>2393</v>
      </c>
      <c r="E14059">
        <v>65000</v>
      </c>
      <c r="F14059" t="s">
        <v>18</v>
      </c>
      <c r="G14059" t="s">
        <v>128</v>
      </c>
      <c r="H14059" t="s">
        <v>129</v>
      </c>
      <c r="I14059" t="s">
        <v>130</v>
      </c>
      <c r="J14059" t="s">
        <v>130</v>
      </c>
      <c r="K14059">
        <v>1</v>
      </c>
      <c r="L14059" s="1">
        <v>41275</v>
      </c>
      <c r="M14059" s="1">
        <v>41671</v>
      </c>
      <c r="N14059" s="1">
        <v>41671</v>
      </c>
    </row>
    <row r="14060" spans="1:18" hidden="1" x14ac:dyDescent="0.2">
      <c r="A14060" t="s">
        <v>50142</v>
      </c>
      <c r="B14060" t="s">
        <v>50143</v>
      </c>
      <c r="C14060" t="s">
        <v>50144</v>
      </c>
      <c r="D14060" t="s">
        <v>3396</v>
      </c>
      <c r="E14060" t="s">
        <v>43</v>
      </c>
      <c r="F14060" t="s">
        <v>18</v>
      </c>
      <c r="K14060">
        <v>1</v>
      </c>
      <c r="M14060" s="1">
        <v>41889</v>
      </c>
      <c r="N14060" s="1">
        <v>41889</v>
      </c>
      <c r="O14060"/>
      <c r="P14060"/>
      <c r="Q14060"/>
      <c r="R14060"/>
    </row>
    <row r="14061" spans="1:18" hidden="1" x14ac:dyDescent="0.2">
      <c r="A14061" t="s">
        <v>50145</v>
      </c>
      <c r="B14061" t="s">
        <v>50146</v>
      </c>
      <c r="C14061" t="s">
        <v>50147</v>
      </c>
      <c r="D14061" t="s">
        <v>379</v>
      </c>
      <c r="E14061">
        <v>23000</v>
      </c>
      <c r="F14061" t="s">
        <v>18</v>
      </c>
      <c r="G14061" t="s">
        <v>57</v>
      </c>
      <c r="H14061" t="s">
        <v>58</v>
      </c>
      <c r="I14061" t="s">
        <v>59</v>
      </c>
      <c r="J14061" t="s">
        <v>59</v>
      </c>
      <c r="K14061">
        <v>1</v>
      </c>
      <c r="L14061" s="1">
        <v>41866</v>
      </c>
      <c r="M14061" s="1">
        <v>41979</v>
      </c>
      <c r="N14061" s="1">
        <v>41979</v>
      </c>
    </row>
    <row r="14062" spans="1:18" x14ac:dyDescent="0.2">
      <c r="A14062" t="s">
        <v>50148</v>
      </c>
      <c r="B14062" t="s">
        <v>50149</v>
      </c>
      <c r="C14062" t="s">
        <v>50150</v>
      </c>
      <c r="D14062" t="s">
        <v>50151</v>
      </c>
      <c r="E14062">
        <v>280000</v>
      </c>
      <c r="F14062" t="s">
        <v>113</v>
      </c>
      <c r="G14062" t="s">
        <v>25</v>
      </c>
      <c r="H14062" t="s">
        <v>64</v>
      </c>
      <c r="I14062" t="s">
        <v>65</v>
      </c>
      <c r="J14062" t="s">
        <v>66</v>
      </c>
      <c r="K14062">
        <v>1</v>
      </c>
      <c r="L14062" s="1">
        <v>40666</v>
      </c>
      <c r="M14062" s="1">
        <v>40695</v>
      </c>
      <c r="N14062" s="1">
        <v>40695</v>
      </c>
    </row>
    <row r="14063" spans="1:18" hidden="1" x14ac:dyDescent="0.2">
      <c r="A14063" t="s">
        <v>50152</v>
      </c>
      <c r="B14063" t="s">
        <v>50153</v>
      </c>
      <c r="C14063" t="s">
        <v>50154</v>
      </c>
      <c r="D14063" t="s">
        <v>42</v>
      </c>
      <c r="E14063">
        <v>898270</v>
      </c>
      <c r="F14063" t="s">
        <v>18</v>
      </c>
      <c r="G14063" t="s">
        <v>165</v>
      </c>
      <c r="H14063" t="s">
        <v>166</v>
      </c>
      <c r="I14063" t="s">
        <v>167</v>
      </c>
      <c r="J14063" t="s">
        <v>167</v>
      </c>
      <c r="K14063">
        <v>1</v>
      </c>
      <c r="L14063" s="1">
        <v>41275</v>
      </c>
      <c r="M14063" s="1">
        <v>41904</v>
      </c>
      <c r="N14063" s="1">
        <v>41904</v>
      </c>
    </row>
    <row r="14064" spans="1:18" hidden="1" x14ac:dyDescent="0.2">
      <c r="A14064" t="s">
        <v>50155</v>
      </c>
      <c r="B14064" t="s">
        <v>50156</v>
      </c>
      <c r="C14064" t="s">
        <v>50157</v>
      </c>
      <c r="D14064" t="s">
        <v>50158</v>
      </c>
      <c r="E14064">
        <v>100000</v>
      </c>
      <c r="F14064" t="s">
        <v>18</v>
      </c>
      <c r="K14064">
        <v>2</v>
      </c>
      <c r="L14064" s="1">
        <v>41882</v>
      </c>
      <c r="M14064" s="1">
        <v>41882</v>
      </c>
      <c r="N14064" s="1">
        <v>42095</v>
      </c>
    </row>
    <row r="14065" spans="1:18" hidden="1" x14ac:dyDescent="0.2">
      <c r="A14065" t="s">
        <v>50159</v>
      </c>
      <c r="B14065" t="s">
        <v>50160</v>
      </c>
      <c r="C14065" t="s">
        <v>50161</v>
      </c>
      <c r="D14065" t="s">
        <v>50162</v>
      </c>
      <c r="E14065" t="s">
        <v>43</v>
      </c>
      <c r="F14065" t="s">
        <v>18</v>
      </c>
      <c r="G14065" t="s">
        <v>25</v>
      </c>
      <c r="H14065" t="s">
        <v>286</v>
      </c>
      <c r="I14065" t="s">
        <v>3709</v>
      </c>
      <c r="J14065" t="s">
        <v>3709</v>
      </c>
      <c r="K14065">
        <v>1</v>
      </c>
      <c r="L14065" s="1">
        <v>41548</v>
      </c>
      <c r="M14065" s="1">
        <v>41752</v>
      </c>
      <c r="N14065" s="1">
        <v>41752</v>
      </c>
      <c r="O14065"/>
      <c r="P14065"/>
      <c r="Q14065"/>
      <c r="R14065"/>
    </row>
    <row r="14066" spans="1:18" hidden="1" x14ac:dyDescent="0.2">
      <c r="A14066" t="s">
        <v>50163</v>
      </c>
      <c r="B14066" t="s">
        <v>50164</v>
      </c>
      <c r="C14066" t="s">
        <v>50165</v>
      </c>
      <c r="E14066" t="s">
        <v>43</v>
      </c>
      <c r="F14066" t="s">
        <v>18</v>
      </c>
      <c r="G14066" t="s">
        <v>1062</v>
      </c>
      <c r="H14066">
        <v>7</v>
      </c>
      <c r="I14066" t="s">
        <v>1698</v>
      </c>
      <c r="J14066" t="s">
        <v>50166</v>
      </c>
      <c r="K14066">
        <v>1</v>
      </c>
      <c r="M14066" s="1">
        <v>39083</v>
      </c>
      <c r="N14066" s="1">
        <v>39083</v>
      </c>
      <c r="O14066"/>
      <c r="P14066"/>
      <c r="Q14066"/>
      <c r="R14066"/>
    </row>
    <row r="14067" spans="1:18" hidden="1" x14ac:dyDescent="0.2">
      <c r="A14067" t="s">
        <v>50167</v>
      </c>
      <c r="B14067" t="s">
        <v>50168</v>
      </c>
      <c r="C14067" t="s">
        <v>50169</v>
      </c>
      <c r="D14067" t="s">
        <v>42</v>
      </c>
      <c r="E14067">
        <v>15000000</v>
      </c>
      <c r="F14067" t="s">
        <v>113</v>
      </c>
      <c r="G14067" t="s">
        <v>366</v>
      </c>
      <c r="H14067">
        <v>28</v>
      </c>
      <c r="I14067" t="s">
        <v>5704</v>
      </c>
      <c r="J14067" t="s">
        <v>5704</v>
      </c>
      <c r="K14067">
        <v>1</v>
      </c>
      <c r="L14067" s="1">
        <v>37622</v>
      </c>
      <c r="M14067" s="1">
        <v>42173</v>
      </c>
      <c r="N14067" s="1">
        <v>42173</v>
      </c>
    </row>
    <row r="14068" spans="1:18" hidden="1" x14ac:dyDescent="0.2">
      <c r="A14068" t="s">
        <v>50170</v>
      </c>
      <c r="B14068" t="s">
        <v>50171</v>
      </c>
      <c r="C14068" t="s">
        <v>50172</v>
      </c>
      <c r="D14068" t="s">
        <v>56</v>
      </c>
      <c r="E14068">
        <v>2400000</v>
      </c>
      <c r="F14068" t="s">
        <v>18</v>
      </c>
      <c r="G14068" t="s">
        <v>128</v>
      </c>
      <c r="H14068" t="s">
        <v>129</v>
      </c>
      <c r="I14068" t="s">
        <v>130</v>
      </c>
      <c r="J14068" t="s">
        <v>130</v>
      </c>
      <c r="K14068">
        <v>1</v>
      </c>
      <c r="L14068" s="1">
        <v>39234</v>
      </c>
      <c r="M14068" s="1">
        <v>40548</v>
      </c>
      <c r="N14068" s="1">
        <v>40548</v>
      </c>
    </row>
    <row r="14069" spans="1:18" hidden="1" x14ac:dyDescent="0.2">
      <c r="A14069" t="s">
        <v>50173</v>
      </c>
      <c r="B14069" t="s">
        <v>50174</v>
      </c>
      <c r="C14069" t="s">
        <v>50175</v>
      </c>
      <c r="D14069" t="s">
        <v>3451</v>
      </c>
      <c r="E14069">
        <v>1333300</v>
      </c>
      <c r="F14069" t="s">
        <v>18</v>
      </c>
      <c r="G14069" t="s">
        <v>57</v>
      </c>
      <c r="H14069" t="s">
        <v>202</v>
      </c>
      <c r="I14069" t="s">
        <v>203</v>
      </c>
      <c r="J14069" t="s">
        <v>203</v>
      </c>
      <c r="K14069">
        <v>1</v>
      </c>
      <c r="M14069" s="1">
        <v>40424</v>
      </c>
      <c r="N14069" s="1">
        <v>40424</v>
      </c>
      <c r="O14069"/>
      <c r="P14069"/>
      <c r="Q14069"/>
      <c r="R14069"/>
    </row>
    <row r="14070" spans="1:18" hidden="1" x14ac:dyDescent="0.2">
      <c r="A14070" t="s">
        <v>50176</v>
      </c>
      <c r="B14070" t="s">
        <v>50177</v>
      </c>
      <c r="C14070" t="s">
        <v>50178</v>
      </c>
      <c r="D14070" t="s">
        <v>1384</v>
      </c>
      <c r="E14070">
        <v>15237785</v>
      </c>
      <c r="F14070" t="s">
        <v>18</v>
      </c>
      <c r="G14070" t="s">
        <v>25</v>
      </c>
      <c r="H14070" t="s">
        <v>106</v>
      </c>
      <c r="I14070" t="s">
        <v>596</v>
      </c>
      <c r="J14070" t="s">
        <v>1082</v>
      </c>
      <c r="K14070">
        <v>3</v>
      </c>
      <c r="M14070" s="1">
        <v>38960</v>
      </c>
      <c r="N14070" s="1">
        <v>40413</v>
      </c>
      <c r="O14070"/>
      <c r="P14070"/>
      <c r="Q14070"/>
      <c r="R14070"/>
    </row>
    <row r="14071" spans="1:18" x14ac:dyDescent="0.2">
      <c r="A14071" t="s">
        <v>50179</v>
      </c>
      <c r="B14071" t="s">
        <v>50180</v>
      </c>
      <c r="C14071" t="s">
        <v>50181</v>
      </c>
      <c r="D14071" t="s">
        <v>4083</v>
      </c>
      <c r="E14071">
        <v>145000</v>
      </c>
      <c r="F14071" t="s">
        <v>18</v>
      </c>
      <c r="G14071" t="s">
        <v>25</v>
      </c>
      <c r="H14071" t="s">
        <v>380</v>
      </c>
      <c r="I14071" t="s">
        <v>381</v>
      </c>
      <c r="J14071" t="s">
        <v>381</v>
      </c>
      <c r="K14071">
        <v>1</v>
      </c>
      <c r="L14071" s="1">
        <v>41883</v>
      </c>
      <c r="M14071" s="1">
        <v>42187</v>
      </c>
      <c r="N14071" s="1">
        <v>42187</v>
      </c>
    </row>
    <row r="14072" spans="1:18" hidden="1" x14ac:dyDescent="0.2">
      <c r="A14072" t="s">
        <v>50182</v>
      </c>
      <c r="B14072" t="s">
        <v>50183</v>
      </c>
      <c r="C14072" t="s">
        <v>50184</v>
      </c>
      <c r="D14072" t="s">
        <v>285</v>
      </c>
      <c r="E14072" t="s">
        <v>43</v>
      </c>
      <c r="F14072" t="s">
        <v>18</v>
      </c>
      <c r="G14072" t="s">
        <v>25</v>
      </c>
      <c r="H14072" t="s">
        <v>972</v>
      </c>
      <c r="I14072" t="s">
        <v>973</v>
      </c>
      <c r="J14072" t="s">
        <v>973</v>
      </c>
      <c r="K14072">
        <v>1</v>
      </c>
      <c r="M14072" s="1">
        <v>42233</v>
      </c>
      <c r="N14072" s="1">
        <v>42233</v>
      </c>
      <c r="O14072"/>
      <c r="P14072"/>
      <c r="Q14072"/>
      <c r="R14072"/>
    </row>
    <row r="14073" spans="1:18" hidden="1" x14ac:dyDescent="0.2">
      <c r="A14073" t="s">
        <v>50185</v>
      </c>
      <c r="B14073" t="s">
        <v>50186</v>
      </c>
      <c r="C14073" t="s">
        <v>50187</v>
      </c>
      <c r="D14073" t="s">
        <v>42</v>
      </c>
      <c r="E14073">
        <v>100000</v>
      </c>
      <c r="F14073" t="s">
        <v>18</v>
      </c>
      <c r="G14073" t="s">
        <v>25</v>
      </c>
      <c r="H14073" t="s">
        <v>142</v>
      </c>
      <c r="I14073" t="s">
        <v>143</v>
      </c>
      <c r="J14073" t="s">
        <v>143</v>
      </c>
      <c r="K14073">
        <v>1</v>
      </c>
      <c r="M14073" s="1">
        <v>40339</v>
      </c>
      <c r="N14073" s="1">
        <v>40339</v>
      </c>
      <c r="O14073"/>
      <c r="P14073"/>
      <c r="Q14073"/>
      <c r="R14073"/>
    </row>
    <row r="14074" spans="1:18" hidden="1" x14ac:dyDescent="0.2">
      <c r="A14074" t="s">
        <v>50188</v>
      </c>
      <c r="B14074" t="s">
        <v>50189</v>
      </c>
      <c r="C14074" t="s">
        <v>50190</v>
      </c>
      <c r="D14074" t="s">
        <v>56</v>
      </c>
      <c r="E14074">
        <v>15400000</v>
      </c>
      <c r="F14074" t="s">
        <v>18</v>
      </c>
      <c r="G14074" t="s">
        <v>25</v>
      </c>
      <c r="H14074" t="s">
        <v>1011</v>
      </c>
      <c r="I14074" t="s">
        <v>1012</v>
      </c>
      <c r="J14074" t="s">
        <v>4057</v>
      </c>
      <c r="K14074">
        <v>2</v>
      </c>
      <c r="M14074" s="1">
        <v>40921</v>
      </c>
      <c r="N14074" s="1">
        <v>41815</v>
      </c>
      <c r="O14074"/>
      <c r="P14074"/>
      <c r="Q14074"/>
      <c r="R14074"/>
    </row>
    <row r="14075" spans="1:18" hidden="1" x14ac:dyDescent="0.2">
      <c r="A14075" t="s">
        <v>50191</v>
      </c>
      <c r="B14075" t="s">
        <v>50192</v>
      </c>
      <c r="C14075" t="s">
        <v>50193</v>
      </c>
      <c r="D14075" t="s">
        <v>40882</v>
      </c>
      <c r="E14075">
        <v>18500000</v>
      </c>
      <c r="F14075" t="s">
        <v>18</v>
      </c>
      <c r="G14075" t="s">
        <v>25</v>
      </c>
      <c r="H14075" t="s">
        <v>1080</v>
      </c>
      <c r="I14075" t="s">
        <v>1081</v>
      </c>
      <c r="J14075" t="s">
        <v>1170</v>
      </c>
      <c r="K14075">
        <v>1</v>
      </c>
      <c r="M14075" s="1">
        <v>37159</v>
      </c>
      <c r="N14075" s="1">
        <v>37159</v>
      </c>
      <c r="O14075"/>
      <c r="P14075"/>
      <c r="Q14075"/>
      <c r="R14075"/>
    </row>
    <row r="14076" spans="1:18" x14ac:dyDescent="0.2">
      <c r="A14076" t="s">
        <v>50194</v>
      </c>
      <c r="B14076" t="s">
        <v>50195</v>
      </c>
      <c r="C14076" t="s">
        <v>50196</v>
      </c>
      <c r="D14076" t="s">
        <v>56</v>
      </c>
      <c r="E14076">
        <v>2894000</v>
      </c>
      <c r="F14076" t="s">
        <v>18</v>
      </c>
      <c r="G14076" t="s">
        <v>25</v>
      </c>
      <c r="H14076" t="s">
        <v>1011</v>
      </c>
      <c r="I14076" t="s">
        <v>1035</v>
      </c>
      <c r="J14076" t="s">
        <v>1035</v>
      </c>
      <c r="K14076">
        <v>6</v>
      </c>
      <c r="L14076" s="1">
        <v>37257</v>
      </c>
      <c r="M14076" s="1">
        <v>39394</v>
      </c>
      <c r="N14076" s="1">
        <v>42059</v>
      </c>
    </row>
    <row r="14077" spans="1:18" hidden="1" x14ac:dyDescent="0.2">
      <c r="A14077" t="s">
        <v>50197</v>
      </c>
      <c r="B14077" t="s">
        <v>50198</v>
      </c>
      <c r="C14077" t="s">
        <v>50199</v>
      </c>
      <c r="D14077" t="s">
        <v>766</v>
      </c>
      <c r="E14077">
        <v>2819200</v>
      </c>
      <c r="F14077" t="s">
        <v>18</v>
      </c>
      <c r="G14077" t="s">
        <v>27181</v>
      </c>
      <c r="H14077">
        <v>17</v>
      </c>
      <c r="K14077">
        <v>1</v>
      </c>
      <c r="L14077" s="1">
        <v>39600</v>
      </c>
      <c r="M14077" s="1">
        <v>39995</v>
      </c>
      <c r="N14077" s="1">
        <v>39995</v>
      </c>
    </row>
    <row r="14078" spans="1:18" hidden="1" x14ac:dyDescent="0.2">
      <c r="A14078" t="s">
        <v>50200</v>
      </c>
      <c r="B14078" t="s">
        <v>50201</v>
      </c>
      <c r="C14078" t="s">
        <v>50202</v>
      </c>
      <c r="D14078" t="s">
        <v>56</v>
      </c>
      <c r="E14078" t="s">
        <v>43</v>
      </c>
      <c r="F14078" t="s">
        <v>18</v>
      </c>
      <c r="G14078" t="s">
        <v>552</v>
      </c>
      <c r="H14078">
        <v>56</v>
      </c>
      <c r="I14078" t="s">
        <v>2552</v>
      </c>
      <c r="J14078" t="s">
        <v>2552</v>
      </c>
      <c r="K14078">
        <v>1</v>
      </c>
      <c r="M14078" s="1">
        <v>38625</v>
      </c>
      <c r="N14078" s="1">
        <v>38625</v>
      </c>
      <c r="O14078"/>
      <c r="P14078"/>
      <c r="Q14078"/>
      <c r="R14078"/>
    </row>
    <row r="14079" spans="1:18" hidden="1" x14ac:dyDescent="0.2">
      <c r="A14079" t="s">
        <v>50203</v>
      </c>
      <c r="B14079" t="s">
        <v>50204</v>
      </c>
      <c r="C14079" t="s">
        <v>50205</v>
      </c>
      <c r="D14079" t="s">
        <v>50</v>
      </c>
      <c r="E14079">
        <v>2194059.6150000002</v>
      </c>
      <c r="F14079" t="s">
        <v>18</v>
      </c>
      <c r="G14079" t="s">
        <v>341</v>
      </c>
      <c r="H14079">
        <v>13</v>
      </c>
      <c r="I14079" t="s">
        <v>342</v>
      </c>
      <c r="J14079" t="s">
        <v>342</v>
      </c>
      <c r="K14079">
        <v>2</v>
      </c>
      <c r="L14079" s="1">
        <v>40112</v>
      </c>
      <c r="M14079" s="1">
        <v>40179</v>
      </c>
      <c r="N14079" s="1">
        <v>41153</v>
      </c>
    </row>
    <row r="14080" spans="1:18" hidden="1" x14ac:dyDescent="0.2">
      <c r="A14080" t="s">
        <v>50206</v>
      </c>
      <c r="B14080" t="s">
        <v>50207</v>
      </c>
      <c r="C14080" t="s">
        <v>50208</v>
      </c>
      <c r="E14080">
        <v>552326.46869999997</v>
      </c>
      <c r="F14080" t="s">
        <v>207</v>
      </c>
      <c r="K14080">
        <v>2</v>
      </c>
      <c r="L14080" s="1">
        <v>41521</v>
      </c>
      <c r="M14080" s="1">
        <v>41734</v>
      </c>
      <c r="N14080" s="1">
        <v>41734</v>
      </c>
    </row>
    <row r="14081" spans="1:18" x14ac:dyDescent="0.2">
      <c r="A14081" t="s">
        <v>50209</v>
      </c>
      <c r="B14081" t="s">
        <v>50210</v>
      </c>
      <c r="C14081" t="s">
        <v>50211</v>
      </c>
      <c r="D14081" t="s">
        <v>42</v>
      </c>
      <c r="E14081">
        <v>12000000</v>
      </c>
      <c r="F14081" t="s">
        <v>18</v>
      </c>
      <c r="G14081" t="s">
        <v>25</v>
      </c>
      <c r="H14081" t="s">
        <v>286</v>
      </c>
      <c r="I14081" t="s">
        <v>578</v>
      </c>
      <c r="J14081" t="s">
        <v>578</v>
      </c>
      <c r="K14081">
        <v>2</v>
      </c>
      <c r="L14081" s="1">
        <v>40909</v>
      </c>
      <c r="M14081" s="1">
        <v>41654</v>
      </c>
      <c r="N14081" s="1">
        <v>41963</v>
      </c>
    </row>
    <row r="14082" spans="1:18" hidden="1" x14ac:dyDescent="0.2">
      <c r="A14082" t="s">
        <v>50212</v>
      </c>
      <c r="B14082" t="s">
        <v>50213</v>
      </c>
      <c r="D14082" t="s">
        <v>3396</v>
      </c>
      <c r="E14082">
        <v>350000</v>
      </c>
      <c r="F14082" t="s">
        <v>18</v>
      </c>
      <c r="G14082" t="s">
        <v>25</v>
      </c>
      <c r="H14082" t="s">
        <v>286</v>
      </c>
      <c r="I14082" t="s">
        <v>1030</v>
      </c>
      <c r="J14082" t="s">
        <v>1030</v>
      </c>
      <c r="K14082">
        <v>1</v>
      </c>
      <c r="M14082" s="1">
        <v>39234</v>
      </c>
      <c r="N14082" s="1">
        <v>39234</v>
      </c>
      <c r="O14082"/>
      <c r="P14082"/>
      <c r="Q14082"/>
      <c r="R14082"/>
    </row>
    <row r="14083" spans="1:18" hidden="1" x14ac:dyDescent="0.2">
      <c r="A14083" t="s">
        <v>50214</v>
      </c>
      <c r="B14083" t="s">
        <v>50215</v>
      </c>
      <c r="C14083" t="s">
        <v>50216</v>
      </c>
      <c r="D14083" t="s">
        <v>56</v>
      </c>
      <c r="E14083">
        <v>6535000</v>
      </c>
      <c r="F14083" t="s">
        <v>207</v>
      </c>
      <c r="G14083" t="s">
        <v>25</v>
      </c>
      <c r="H14083" t="s">
        <v>790</v>
      </c>
      <c r="I14083" t="s">
        <v>791</v>
      </c>
      <c r="J14083" t="s">
        <v>791</v>
      </c>
      <c r="K14083">
        <v>2</v>
      </c>
      <c r="M14083" s="1">
        <v>38875</v>
      </c>
      <c r="N14083" s="1">
        <v>39472</v>
      </c>
      <c r="O14083"/>
      <c r="P14083"/>
      <c r="Q14083"/>
      <c r="R14083"/>
    </row>
    <row r="14084" spans="1:18" hidden="1" x14ac:dyDescent="0.2">
      <c r="A14084" t="s">
        <v>50217</v>
      </c>
      <c r="B14084" t="s">
        <v>50218</v>
      </c>
      <c r="C14084" t="s">
        <v>50219</v>
      </c>
      <c r="D14084" t="s">
        <v>50220</v>
      </c>
      <c r="E14084">
        <v>6545530</v>
      </c>
      <c r="F14084" t="s">
        <v>207</v>
      </c>
      <c r="G14084" t="s">
        <v>128</v>
      </c>
      <c r="H14084" t="s">
        <v>129</v>
      </c>
      <c r="I14084" t="s">
        <v>130</v>
      </c>
      <c r="J14084" t="s">
        <v>130</v>
      </c>
      <c r="K14084">
        <v>1</v>
      </c>
      <c r="L14084" s="1">
        <v>39882</v>
      </c>
      <c r="M14084" s="1">
        <v>41333</v>
      </c>
      <c r="N14084" s="1">
        <v>41333</v>
      </c>
    </row>
    <row r="14085" spans="1:18" hidden="1" x14ac:dyDescent="0.2">
      <c r="A14085" t="s">
        <v>50221</v>
      </c>
      <c r="B14085" t="s">
        <v>50222</v>
      </c>
      <c r="C14085" t="s">
        <v>50223</v>
      </c>
      <c r="D14085" t="s">
        <v>50224</v>
      </c>
      <c r="E14085" t="s">
        <v>43</v>
      </c>
      <c r="F14085" t="s">
        <v>18</v>
      </c>
      <c r="G14085" t="s">
        <v>25</v>
      </c>
      <c r="H14085" t="s">
        <v>64</v>
      </c>
      <c r="I14085" t="s">
        <v>2539</v>
      </c>
      <c r="J14085" t="s">
        <v>34102</v>
      </c>
      <c r="K14085">
        <v>1</v>
      </c>
      <c r="L14085" s="1">
        <v>39234</v>
      </c>
      <c r="M14085" s="1">
        <v>41729</v>
      </c>
      <c r="N14085" s="1">
        <v>41729</v>
      </c>
      <c r="O14085"/>
      <c r="P14085"/>
      <c r="Q14085"/>
      <c r="R14085"/>
    </row>
    <row r="14086" spans="1:18" x14ac:dyDescent="0.2">
      <c r="A14086" t="s">
        <v>50225</v>
      </c>
      <c r="B14086" t="s">
        <v>50226</v>
      </c>
      <c r="C14086" t="s">
        <v>50227</v>
      </c>
      <c r="D14086" t="s">
        <v>1247</v>
      </c>
      <c r="E14086">
        <v>49427303</v>
      </c>
      <c r="F14086" t="s">
        <v>18</v>
      </c>
      <c r="G14086" t="s">
        <v>25</v>
      </c>
      <c r="H14086" t="s">
        <v>121</v>
      </c>
      <c r="I14086" t="s">
        <v>122</v>
      </c>
      <c r="J14086" t="s">
        <v>24860</v>
      </c>
      <c r="K14086">
        <v>4</v>
      </c>
      <c r="L14086" s="1">
        <v>33970</v>
      </c>
      <c r="M14086" s="1">
        <v>40568</v>
      </c>
      <c r="N14086" s="1">
        <v>42110</v>
      </c>
    </row>
    <row r="14087" spans="1:18" hidden="1" x14ac:dyDescent="0.2">
      <c r="A14087" t="s">
        <v>50228</v>
      </c>
      <c r="B14087" t="s">
        <v>50229</v>
      </c>
      <c r="E14087">
        <v>1000655.2439999999</v>
      </c>
      <c r="F14087" t="s">
        <v>207</v>
      </c>
      <c r="K14087">
        <v>1</v>
      </c>
      <c r="M14087" s="1">
        <v>42109</v>
      </c>
      <c r="N14087" s="1">
        <v>42109</v>
      </c>
      <c r="O14087"/>
      <c r="P14087"/>
      <c r="Q14087"/>
      <c r="R14087"/>
    </row>
    <row r="14088" spans="1:18" hidden="1" x14ac:dyDescent="0.2">
      <c r="A14088" t="s">
        <v>50230</v>
      </c>
      <c r="B14088" t="s">
        <v>50231</v>
      </c>
      <c r="E14088">
        <v>8500000</v>
      </c>
      <c r="F14088" t="s">
        <v>207</v>
      </c>
      <c r="G14088" t="s">
        <v>699</v>
      </c>
      <c r="H14088">
        <v>6</v>
      </c>
      <c r="I14088" t="s">
        <v>13643</v>
      </c>
      <c r="J14088" t="s">
        <v>17788</v>
      </c>
      <c r="K14088">
        <v>1</v>
      </c>
      <c r="L14088" s="1">
        <v>35796</v>
      </c>
      <c r="M14088" s="1">
        <v>36446</v>
      </c>
      <c r="N14088" s="1">
        <v>36446</v>
      </c>
    </row>
    <row r="14089" spans="1:18" hidden="1" x14ac:dyDescent="0.2">
      <c r="A14089" t="s">
        <v>50232</v>
      </c>
      <c r="B14089" t="s">
        <v>50233</v>
      </c>
      <c r="C14089" t="s">
        <v>50234</v>
      </c>
      <c r="D14089" t="s">
        <v>56</v>
      </c>
      <c r="E14089">
        <v>2500000</v>
      </c>
      <c r="F14089" t="s">
        <v>18</v>
      </c>
      <c r="G14089" t="s">
        <v>25</v>
      </c>
      <c r="H14089" t="s">
        <v>142</v>
      </c>
      <c r="I14089" t="s">
        <v>143</v>
      </c>
      <c r="J14089" t="s">
        <v>143</v>
      </c>
      <c r="K14089">
        <v>1</v>
      </c>
      <c r="M14089" s="1">
        <v>42153</v>
      </c>
      <c r="N14089" s="1">
        <v>42153</v>
      </c>
      <c r="O14089"/>
      <c r="P14089"/>
      <c r="Q14089"/>
      <c r="R14089"/>
    </row>
    <row r="14090" spans="1:18" hidden="1" x14ac:dyDescent="0.2">
      <c r="A14090" t="s">
        <v>50235</v>
      </c>
      <c r="B14090" t="s">
        <v>50236</v>
      </c>
      <c r="C14090" t="s">
        <v>50237</v>
      </c>
      <c r="D14090" t="s">
        <v>766</v>
      </c>
      <c r="E14090" t="s">
        <v>43</v>
      </c>
      <c r="F14090" t="s">
        <v>18</v>
      </c>
      <c r="G14090" t="s">
        <v>37</v>
      </c>
      <c r="H14090">
        <v>22</v>
      </c>
      <c r="I14090" t="s">
        <v>38</v>
      </c>
      <c r="J14090" t="s">
        <v>38</v>
      </c>
      <c r="K14090">
        <v>2</v>
      </c>
      <c r="M14090" s="1">
        <v>40544</v>
      </c>
      <c r="N14090" s="1">
        <v>41395</v>
      </c>
      <c r="O14090"/>
      <c r="P14090"/>
      <c r="Q14090"/>
      <c r="R14090"/>
    </row>
    <row r="14091" spans="1:18" hidden="1" x14ac:dyDescent="0.2">
      <c r="A14091" t="s">
        <v>50238</v>
      </c>
      <c r="B14091" t="s">
        <v>50239</v>
      </c>
      <c r="C14091" t="s">
        <v>50240</v>
      </c>
      <c r="D14091" t="s">
        <v>544</v>
      </c>
      <c r="E14091">
        <v>10000000</v>
      </c>
      <c r="F14091" t="s">
        <v>18</v>
      </c>
      <c r="G14091" t="s">
        <v>37</v>
      </c>
      <c r="H14091">
        <v>22</v>
      </c>
      <c r="I14091" t="s">
        <v>38</v>
      </c>
      <c r="J14091" t="s">
        <v>38</v>
      </c>
      <c r="K14091">
        <v>2</v>
      </c>
      <c r="L14091" s="1">
        <v>36161</v>
      </c>
      <c r="M14091" s="1">
        <v>41306</v>
      </c>
      <c r="N14091" s="1">
        <v>41570</v>
      </c>
    </row>
    <row r="14092" spans="1:18" hidden="1" x14ac:dyDescent="0.2">
      <c r="A14092" t="s">
        <v>50241</v>
      </c>
      <c r="B14092" t="s">
        <v>50242</v>
      </c>
      <c r="D14092" t="s">
        <v>50243</v>
      </c>
      <c r="E14092">
        <v>31253119.890000001</v>
      </c>
      <c r="F14092" t="s">
        <v>207</v>
      </c>
      <c r="G14092" t="s">
        <v>1062</v>
      </c>
      <c r="H14092">
        <v>13</v>
      </c>
      <c r="I14092" t="s">
        <v>1698</v>
      </c>
      <c r="J14092" t="s">
        <v>50244</v>
      </c>
      <c r="K14092">
        <v>1</v>
      </c>
      <c r="L14092" s="1">
        <v>37987</v>
      </c>
      <c r="M14092" s="1">
        <v>38379</v>
      </c>
      <c r="N14092" s="1">
        <v>38379</v>
      </c>
    </row>
    <row r="14093" spans="1:18" hidden="1" x14ac:dyDescent="0.2">
      <c r="A14093" t="s">
        <v>50245</v>
      </c>
      <c r="B14093" t="s">
        <v>50246</v>
      </c>
      <c r="C14093" t="s">
        <v>50247</v>
      </c>
      <c r="D14093" t="s">
        <v>1503</v>
      </c>
      <c r="E14093" t="s">
        <v>43</v>
      </c>
      <c r="F14093" t="s">
        <v>18</v>
      </c>
      <c r="G14093" t="s">
        <v>57</v>
      </c>
      <c r="H14093" t="s">
        <v>3339</v>
      </c>
      <c r="I14093" t="s">
        <v>3340</v>
      </c>
      <c r="J14093" t="s">
        <v>50248</v>
      </c>
      <c r="K14093">
        <v>1</v>
      </c>
      <c r="L14093" s="1">
        <v>41782</v>
      </c>
      <c r="M14093" s="1">
        <v>41782</v>
      </c>
      <c r="N14093" s="1">
        <v>41782</v>
      </c>
      <c r="O14093"/>
      <c r="P14093"/>
      <c r="Q14093"/>
      <c r="R14093"/>
    </row>
    <row r="14094" spans="1:18" x14ac:dyDescent="0.2">
      <c r="A14094" t="s">
        <v>50249</v>
      </c>
      <c r="B14094" t="s">
        <v>50250</v>
      </c>
      <c r="C14094" t="s">
        <v>50251</v>
      </c>
      <c r="D14094" t="s">
        <v>50252</v>
      </c>
      <c r="E14094">
        <v>42130000</v>
      </c>
      <c r="F14094" t="s">
        <v>18</v>
      </c>
      <c r="G14094" t="s">
        <v>25</v>
      </c>
      <c r="H14094" t="s">
        <v>286</v>
      </c>
      <c r="I14094" t="s">
        <v>1030</v>
      </c>
      <c r="J14094" t="s">
        <v>1030</v>
      </c>
      <c r="K14094">
        <v>3</v>
      </c>
      <c r="L14094" s="1">
        <v>38718</v>
      </c>
      <c r="M14094" s="1">
        <v>39000</v>
      </c>
      <c r="N14094" s="1">
        <v>40646</v>
      </c>
    </row>
    <row r="14095" spans="1:18" hidden="1" x14ac:dyDescent="0.2">
      <c r="A14095" t="s">
        <v>50253</v>
      </c>
      <c r="B14095" t="s">
        <v>50254</v>
      </c>
      <c r="C14095" t="s">
        <v>50255</v>
      </c>
      <c r="D14095" t="s">
        <v>50256</v>
      </c>
      <c r="E14095">
        <v>3737446</v>
      </c>
      <c r="F14095" t="s">
        <v>113</v>
      </c>
      <c r="G14095" t="s">
        <v>128</v>
      </c>
      <c r="H14095" t="s">
        <v>129</v>
      </c>
      <c r="I14095" t="s">
        <v>130</v>
      </c>
      <c r="J14095" t="s">
        <v>130</v>
      </c>
      <c r="K14095">
        <v>2</v>
      </c>
      <c r="L14095" s="1">
        <v>35065</v>
      </c>
      <c r="M14095" s="1">
        <v>39876</v>
      </c>
      <c r="N14095" s="1">
        <v>40624</v>
      </c>
    </row>
    <row r="14096" spans="1:18" x14ac:dyDescent="0.2">
      <c r="A14096" t="s">
        <v>50257</v>
      </c>
      <c r="B14096" t="s">
        <v>50258</v>
      </c>
      <c r="D14096" t="s">
        <v>94</v>
      </c>
      <c r="E14096">
        <v>150000</v>
      </c>
      <c r="F14096" t="s">
        <v>18</v>
      </c>
      <c r="G14096" t="s">
        <v>25</v>
      </c>
      <c r="H14096" t="s">
        <v>286</v>
      </c>
      <c r="I14096" t="s">
        <v>50259</v>
      </c>
      <c r="J14096" t="s">
        <v>50259</v>
      </c>
      <c r="K14096">
        <v>1</v>
      </c>
      <c r="L14096" s="1">
        <v>33604</v>
      </c>
      <c r="M14096" s="1">
        <v>39776</v>
      </c>
      <c r="N14096" s="1">
        <v>39776</v>
      </c>
    </row>
    <row r="14097" spans="1:18" hidden="1" x14ac:dyDescent="0.2">
      <c r="A14097" t="s">
        <v>50260</v>
      </c>
      <c r="B14097" t="s">
        <v>50261</v>
      </c>
      <c r="E14097" t="s">
        <v>43</v>
      </c>
      <c r="F14097" t="s">
        <v>207</v>
      </c>
      <c r="K14097">
        <v>1</v>
      </c>
      <c r="M14097" s="1">
        <v>36496</v>
      </c>
      <c r="N14097" s="1">
        <v>36496</v>
      </c>
      <c r="O14097"/>
      <c r="P14097"/>
      <c r="Q14097"/>
      <c r="R14097"/>
    </row>
    <row r="14098" spans="1:18" x14ac:dyDescent="0.2">
      <c r="A14098" t="s">
        <v>50262</v>
      </c>
      <c r="B14098" t="s">
        <v>50263</v>
      </c>
      <c r="C14098" t="s">
        <v>50264</v>
      </c>
      <c r="D14098" t="s">
        <v>50265</v>
      </c>
      <c r="E14098">
        <v>19074918</v>
      </c>
      <c r="F14098" t="s">
        <v>113</v>
      </c>
      <c r="G14098" t="s">
        <v>25</v>
      </c>
      <c r="H14098" t="s">
        <v>64</v>
      </c>
      <c r="I14098" t="s">
        <v>65</v>
      </c>
      <c r="J14098" t="s">
        <v>606</v>
      </c>
      <c r="K14098">
        <v>2</v>
      </c>
      <c r="L14098" s="1">
        <v>36161</v>
      </c>
      <c r="M14098" s="1">
        <v>36770</v>
      </c>
      <c r="N14098" s="1">
        <v>37537</v>
      </c>
    </row>
    <row r="14099" spans="1:18" x14ac:dyDescent="0.2">
      <c r="A14099" t="s">
        <v>50266</v>
      </c>
      <c r="B14099" t="s">
        <v>50267</v>
      </c>
      <c r="C14099" t="s">
        <v>50268</v>
      </c>
      <c r="D14099" t="s">
        <v>50269</v>
      </c>
      <c r="E14099">
        <v>250000</v>
      </c>
      <c r="F14099" t="s">
        <v>18</v>
      </c>
      <c r="G14099" t="s">
        <v>25</v>
      </c>
      <c r="H14099" t="s">
        <v>64</v>
      </c>
      <c r="I14099" t="s">
        <v>65</v>
      </c>
      <c r="J14099" t="s">
        <v>71</v>
      </c>
      <c r="K14099">
        <v>1</v>
      </c>
      <c r="L14099" s="1">
        <v>39875</v>
      </c>
      <c r="M14099" s="1">
        <v>40893</v>
      </c>
      <c r="N14099" s="1">
        <v>40893</v>
      </c>
    </row>
    <row r="14100" spans="1:18" x14ac:dyDescent="0.2">
      <c r="A14100" t="s">
        <v>50270</v>
      </c>
      <c r="B14100" t="s">
        <v>50271</v>
      </c>
      <c r="C14100" t="s">
        <v>50272</v>
      </c>
      <c r="D14100" t="s">
        <v>50273</v>
      </c>
      <c r="E14100">
        <v>47000000</v>
      </c>
      <c r="F14100" t="s">
        <v>18</v>
      </c>
      <c r="G14100" t="s">
        <v>25</v>
      </c>
      <c r="H14100" t="s">
        <v>64</v>
      </c>
      <c r="I14100" t="s">
        <v>65</v>
      </c>
      <c r="J14100" t="s">
        <v>606</v>
      </c>
      <c r="K14100">
        <v>2</v>
      </c>
      <c r="L14100" s="1">
        <v>35065</v>
      </c>
      <c r="M14100" s="1">
        <v>38718</v>
      </c>
      <c r="N14100" s="1">
        <v>39189</v>
      </c>
    </row>
    <row r="14101" spans="1:18" hidden="1" x14ac:dyDescent="0.2">
      <c r="A14101" t="s">
        <v>50274</v>
      </c>
      <c r="B14101" t="s">
        <v>50275</v>
      </c>
      <c r="C14101" t="s">
        <v>50276</v>
      </c>
      <c r="D14101" t="s">
        <v>42</v>
      </c>
      <c r="E14101">
        <v>270440</v>
      </c>
      <c r="F14101" t="s">
        <v>18</v>
      </c>
      <c r="G14101" t="s">
        <v>341</v>
      </c>
      <c r="H14101">
        <v>11</v>
      </c>
      <c r="I14101" t="s">
        <v>497</v>
      </c>
      <c r="J14101" t="s">
        <v>497</v>
      </c>
      <c r="K14101">
        <v>1</v>
      </c>
      <c r="L14101" s="1">
        <v>41400</v>
      </c>
      <c r="M14101" s="1">
        <v>41393</v>
      </c>
      <c r="N14101" s="1">
        <v>41393</v>
      </c>
    </row>
    <row r="14102" spans="1:18" hidden="1" x14ac:dyDescent="0.2">
      <c r="A14102" t="s">
        <v>50277</v>
      </c>
      <c r="B14102" t="s">
        <v>50278</v>
      </c>
      <c r="C14102" t="s">
        <v>50279</v>
      </c>
      <c r="D14102" t="s">
        <v>50280</v>
      </c>
      <c r="E14102">
        <v>54000000</v>
      </c>
      <c r="F14102" t="s">
        <v>18</v>
      </c>
      <c r="K14102">
        <v>1</v>
      </c>
      <c r="L14102" s="1">
        <v>41548</v>
      </c>
      <c r="M14102" s="1">
        <v>42024</v>
      </c>
      <c r="N14102" s="1">
        <v>42024</v>
      </c>
    </row>
    <row r="14103" spans="1:18" hidden="1" x14ac:dyDescent="0.2">
      <c r="A14103" t="s">
        <v>50281</v>
      </c>
      <c r="B14103" t="s">
        <v>50282</v>
      </c>
      <c r="C14103" t="s">
        <v>50283</v>
      </c>
      <c r="D14103" t="s">
        <v>1384</v>
      </c>
      <c r="E14103">
        <v>30000000</v>
      </c>
      <c r="F14103" t="s">
        <v>207</v>
      </c>
      <c r="G14103" t="s">
        <v>25</v>
      </c>
      <c r="H14103" t="s">
        <v>64</v>
      </c>
      <c r="I14103" t="s">
        <v>65</v>
      </c>
      <c r="J14103" t="s">
        <v>114</v>
      </c>
      <c r="K14103">
        <v>1</v>
      </c>
      <c r="M14103" s="1">
        <v>38867</v>
      </c>
      <c r="N14103" s="1">
        <v>38867</v>
      </c>
      <c r="O14103"/>
      <c r="P14103"/>
      <c r="Q14103"/>
      <c r="R14103"/>
    </row>
    <row r="14104" spans="1:18" x14ac:dyDescent="0.2">
      <c r="A14104" t="s">
        <v>50284</v>
      </c>
      <c r="B14104" t="s">
        <v>50285</v>
      </c>
      <c r="C14104" t="s">
        <v>50286</v>
      </c>
      <c r="D14104" t="s">
        <v>50287</v>
      </c>
      <c r="E14104">
        <v>300000000</v>
      </c>
      <c r="F14104" t="s">
        <v>689</v>
      </c>
      <c r="G14104" t="s">
        <v>25</v>
      </c>
      <c r="H14104" t="s">
        <v>89</v>
      </c>
      <c r="I14104" t="s">
        <v>4203</v>
      </c>
      <c r="J14104" t="s">
        <v>4203</v>
      </c>
      <c r="K14104">
        <v>1</v>
      </c>
      <c r="L14104" s="1">
        <v>29221</v>
      </c>
      <c r="M14104" s="1">
        <v>37680</v>
      </c>
      <c r="N14104" s="1">
        <v>37680</v>
      </c>
    </row>
    <row r="14105" spans="1:18" hidden="1" x14ac:dyDescent="0.2">
      <c r="A14105" t="s">
        <v>50288</v>
      </c>
      <c r="B14105" t="s">
        <v>50289</v>
      </c>
      <c r="C14105" t="s">
        <v>50290</v>
      </c>
      <c r="D14105" t="s">
        <v>56</v>
      </c>
      <c r="E14105">
        <v>8970000</v>
      </c>
      <c r="F14105" t="s">
        <v>18</v>
      </c>
      <c r="G14105" t="s">
        <v>1126</v>
      </c>
      <c r="H14105">
        <v>25</v>
      </c>
      <c r="I14105" t="s">
        <v>50291</v>
      </c>
      <c r="J14105" t="s">
        <v>50291</v>
      </c>
      <c r="K14105">
        <v>1</v>
      </c>
      <c r="M14105" s="1">
        <v>39825</v>
      </c>
      <c r="N14105" s="1">
        <v>39825</v>
      </c>
      <c r="O14105"/>
      <c r="P14105"/>
      <c r="Q14105"/>
      <c r="R14105"/>
    </row>
    <row r="14106" spans="1:18" hidden="1" x14ac:dyDescent="0.2">
      <c r="A14106" t="s">
        <v>50292</v>
      </c>
      <c r="B14106" t="s">
        <v>50293</v>
      </c>
      <c r="C14106" t="s">
        <v>50294</v>
      </c>
      <c r="D14106" t="s">
        <v>50295</v>
      </c>
      <c r="E14106">
        <v>228260</v>
      </c>
      <c r="F14106" t="s">
        <v>18</v>
      </c>
      <c r="G14106" t="s">
        <v>2906</v>
      </c>
      <c r="H14106">
        <v>82</v>
      </c>
      <c r="I14106" t="s">
        <v>50296</v>
      </c>
      <c r="J14106" t="s">
        <v>50296</v>
      </c>
      <c r="K14106">
        <v>1</v>
      </c>
      <c r="L14106" s="1">
        <v>41309</v>
      </c>
      <c r="M14106" s="1">
        <v>41309</v>
      </c>
      <c r="N14106" s="1">
        <v>41309</v>
      </c>
    </row>
    <row r="14107" spans="1:18" x14ac:dyDescent="0.2">
      <c r="A14107" t="s">
        <v>50297</v>
      </c>
      <c r="B14107" t="s">
        <v>50298</v>
      </c>
      <c r="D14107" t="s">
        <v>643</v>
      </c>
      <c r="E14107">
        <v>262100</v>
      </c>
      <c r="F14107" t="s">
        <v>18</v>
      </c>
      <c r="G14107" t="s">
        <v>25</v>
      </c>
      <c r="H14107" t="s">
        <v>430</v>
      </c>
      <c r="I14107" t="s">
        <v>431</v>
      </c>
      <c r="J14107" t="s">
        <v>50299</v>
      </c>
      <c r="K14107">
        <v>1</v>
      </c>
      <c r="L14107" s="1">
        <v>39814</v>
      </c>
      <c r="M14107" s="1">
        <v>40065</v>
      </c>
      <c r="N14107" s="1">
        <v>40065</v>
      </c>
    </row>
    <row r="14108" spans="1:18" hidden="1" x14ac:dyDescent="0.2">
      <c r="A14108" t="s">
        <v>50300</v>
      </c>
      <c r="B14108" t="s">
        <v>50301</v>
      </c>
      <c r="D14108" t="s">
        <v>357</v>
      </c>
      <c r="E14108" t="s">
        <v>43</v>
      </c>
      <c r="F14108" t="s">
        <v>18</v>
      </c>
      <c r="G14108" t="s">
        <v>37</v>
      </c>
      <c r="H14108">
        <v>2</v>
      </c>
      <c r="I14108" t="s">
        <v>182</v>
      </c>
      <c r="J14108" t="s">
        <v>2724</v>
      </c>
      <c r="K14108">
        <v>1</v>
      </c>
      <c r="L14108" s="1">
        <v>39448</v>
      </c>
      <c r="M14108" s="1">
        <v>40203</v>
      </c>
      <c r="N14108" s="1">
        <v>40203</v>
      </c>
      <c r="O14108"/>
      <c r="P14108"/>
      <c r="Q14108"/>
      <c r="R14108"/>
    </row>
    <row r="14109" spans="1:18" x14ac:dyDescent="0.2">
      <c r="A14109" t="s">
        <v>50302</v>
      </c>
      <c r="B14109" t="s">
        <v>50303</v>
      </c>
      <c r="C14109" t="s">
        <v>50304</v>
      </c>
      <c r="D14109" t="s">
        <v>633</v>
      </c>
      <c r="E14109">
        <v>2375000</v>
      </c>
      <c r="F14109" t="s">
        <v>18</v>
      </c>
      <c r="G14109" t="s">
        <v>25</v>
      </c>
      <c r="H14109" t="s">
        <v>89</v>
      </c>
      <c r="I14109" t="s">
        <v>2795</v>
      </c>
      <c r="J14109" t="s">
        <v>14147</v>
      </c>
      <c r="K14109">
        <v>2</v>
      </c>
      <c r="L14109" s="1">
        <v>32874</v>
      </c>
      <c r="M14109" s="1">
        <v>41843</v>
      </c>
      <c r="N14109" s="1">
        <v>42248</v>
      </c>
    </row>
    <row r="14110" spans="1:18" hidden="1" x14ac:dyDescent="0.2">
      <c r="A14110" t="s">
        <v>50305</v>
      </c>
      <c r="B14110" t="s">
        <v>50306</v>
      </c>
      <c r="C14110" t="s">
        <v>50307</v>
      </c>
      <c r="D14110" t="s">
        <v>127</v>
      </c>
      <c r="E14110">
        <v>40000</v>
      </c>
      <c r="F14110" t="s">
        <v>18</v>
      </c>
      <c r="G14110" t="s">
        <v>76</v>
      </c>
      <c r="H14110">
        <v>12</v>
      </c>
      <c r="I14110" t="s">
        <v>77</v>
      </c>
      <c r="J14110" t="s">
        <v>77</v>
      </c>
      <c r="K14110">
        <v>1</v>
      </c>
      <c r="L14110" s="1">
        <v>41071</v>
      </c>
      <c r="M14110" s="1">
        <v>41480</v>
      </c>
      <c r="N14110" s="1">
        <v>41480</v>
      </c>
    </row>
    <row r="14111" spans="1:18" hidden="1" x14ac:dyDescent="0.2">
      <c r="A14111" t="s">
        <v>50308</v>
      </c>
      <c r="B14111" t="s">
        <v>50309</v>
      </c>
      <c r="C14111" t="s">
        <v>50310</v>
      </c>
      <c r="D14111" t="s">
        <v>50311</v>
      </c>
      <c r="E14111">
        <v>45000000</v>
      </c>
      <c r="F14111" t="s">
        <v>18</v>
      </c>
      <c r="G14111" t="s">
        <v>699</v>
      </c>
      <c r="H14111">
        <v>2</v>
      </c>
      <c r="I14111" t="s">
        <v>700</v>
      </c>
      <c r="J14111" t="s">
        <v>9729</v>
      </c>
      <c r="K14111">
        <v>3</v>
      </c>
      <c r="L14111" s="1">
        <v>39569</v>
      </c>
      <c r="M14111" s="1">
        <v>39819</v>
      </c>
      <c r="N14111" s="1">
        <v>41822</v>
      </c>
    </row>
    <row r="14112" spans="1:18" x14ac:dyDescent="0.2">
      <c r="A14112" t="s">
        <v>50312</v>
      </c>
      <c r="B14112" t="s">
        <v>50313</v>
      </c>
      <c r="C14112" t="s">
        <v>50314</v>
      </c>
      <c r="D14112" t="s">
        <v>56</v>
      </c>
      <c r="E14112">
        <v>3973210</v>
      </c>
      <c r="F14112" t="s">
        <v>18</v>
      </c>
      <c r="G14112" t="s">
        <v>25</v>
      </c>
      <c r="H14112" t="s">
        <v>1306</v>
      </c>
      <c r="I14112" t="s">
        <v>245</v>
      </c>
      <c r="J14112" t="s">
        <v>245</v>
      </c>
      <c r="K14112">
        <v>2</v>
      </c>
      <c r="L14112" s="1">
        <v>39083</v>
      </c>
      <c r="M14112" s="1">
        <v>40770</v>
      </c>
      <c r="N14112" s="1">
        <v>41655</v>
      </c>
    </row>
    <row r="14113" spans="1:18" x14ac:dyDescent="0.2">
      <c r="A14113" t="s">
        <v>50315</v>
      </c>
      <c r="B14113" t="s">
        <v>50316</v>
      </c>
      <c r="C14113" t="s">
        <v>50317</v>
      </c>
      <c r="D14113" t="s">
        <v>3932</v>
      </c>
      <c r="E14113">
        <v>30000000</v>
      </c>
      <c r="F14113" t="s">
        <v>18</v>
      </c>
      <c r="G14113" t="s">
        <v>25</v>
      </c>
      <c r="H14113" t="s">
        <v>158</v>
      </c>
      <c r="I14113" t="s">
        <v>244</v>
      </c>
      <c r="J14113" t="s">
        <v>7678</v>
      </c>
      <c r="K14113">
        <v>1</v>
      </c>
      <c r="L14113" s="1">
        <v>40787</v>
      </c>
      <c r="M14113" s="1">
        <v>41556</v>
      </c>
      <c r="N14113" s="1">
        <v>41556</v>
      </c>
    </row>
    <row r="14114" spans="1:18" hidden="1" x14ac:dyDescent="0.2">
      <c r="A14114" t="s">
        <v>50318</v>
      </c>
      <c r="B14114" t="s">
        <v>50319</v>
      </c>
      <c r="C14114" t="s">
        <v>50320</v>
      </c>
      <c r="D14114" t="s">
        <v>50321</v>
      </c>
      <c r="E14114">
        <v>150000</v>
      </c>
      <c r="F14114" t="s">
        <v>18</v>
      </c>
      <c r="K14114">
        <v>1</v>
      </c>
      <c r="L14114" s="1">
        <v>40652</v>
      </c>
      <c r="M14114" s="1">
        <v>41597</v>
      </c>
      <c r="N14114" s="1">
        <v>41597</v>
      </c>
    </row>
    <row r="14115" spans="1:18" x14ac:dyDescent="0.2">
      <c r="A14115" t="s">
        <v>50322</v>
      </c>
      <c r="B14115" t="s">
        <v>50323</v>
      </c>
      <c r="C14115" t="s">
        <v>50324</v>
      </c>
      <c r="D14115" t="s">
        <v>56</v>
      </c>
      <c r="E14115">
        <v>4474684</v>
      </c>
      <c r="F14115" t="s">
        <v>18</v>
      </c>
      <c r="G14115" t="s">
        <v>25</v>
      </c>
      <c r="H14115" t="s">
        <v>64</v>
      </c>
      <c r="I14115" t="s">
        <v>4405</v>
      </c>
      <c r="J14115" t="s">
        <v>4618</v>
      </c>
      <c r="K14115">
        <v>3</v>
      </c>
      <c r="L14115" s="1">
        <v>37987</v>
      </c>
      <c r="M14115" s="1">
        <v>40017</v>
      </c>
      <c r="N14115" s="1">
        <v>42067</v>
      </c>
    </row>
    <row r="14116" spans="1:18" hidden="1" x14ac:dyDescent="0.2">
      <c r="A14116" t="s">
        <v>50325</v>
      </c>
      <c r="B14116" t="s">
        <v>50326</v>
      </c>
      <c r="C14116" t="s">
        <v>50327</v>
      </c>
      <c r="D14116" t="s">
        <v>50328</v>
      </c>
      <c r="E14116">
        <v>4000000</v>
      </c>
      <c r="F14116" t="s">
        <v>18</v>
      </c>
      <c r="G14116" t="s">
        <v>37</v>
      </c>
      <c r="H14116">
        <v>22</v>
      </c>
      <c r="I14116" t="s">
        <v>38</v>
      </c>
      <c r="J14116" t="s">
        <v>38</v>
      </c>
      <c r="K14116">
        <v>1</v>
      </c>
      <c r="L14116" s="1">
        <v>40544</v>
      </c>
      <c r="M14116" s="1">
        <v>41803</v>
      </c>
      <c r="N14116" s="1">
        <v>41803</v>
      </c>
    </row>
    <row r="14117" spans="1:18" hidden="1" x14ac:dyDescent="0.2">
      <c r="A14117" t="s">
        <v>50329</v>
      </c>
      <c r="B14117" t="s">
        <v>50330</v>
      </c>
      <c r="C14117" t="s">
        <v>50331</v>
      </c>
      <c r="D14117" t="s">
        <v>50332</v>
      </c>
      <c r="E14117">
        <v>40000</v>
      </c>
      <c r="F14117" t="s">
        <v>18</v>
      </c>
      <c r="G14117" t="s">
        <v>76</v>
      </c>
      <c r="H14117">
        <v>12</v>
      </c>
      <c r="I14117" t="s">
        <v>77</v>
      </c>
      <c r="J14117" t="s">
        <v>77</v>
      </c>
      <c r="K14117">
        <v>1</v>
      </c>
      <c r="M14117" s="1">
        <v>41221</v>
      </c>
      <c r="N14117" s="1">
        <v>41221</v>
      </c>
      <c r="O14117"/>
      <c r="P14117"/>
      <c r="Q14117"/>
      <c r="R14117"/>
    </row>
    <row r="14118" spans="1:18" hidden="1" x14ac:dyDescent="0.2">
      <c r="A14118" t="s">
        <v>50333</v>
      </c>
      <c r="B14118" t="s">
        <v>50334</v>
      </c>
      <c r="C14118" t="s">
        <v>50335</v>
      </c>
      <c r="D14118" t="s">
        <v>50336</v>
      </c>
      <c r="E14118">
        <v>500000</v>
      </c>
      <c r="F14118" t="s">
        <v>689</v>
      </c>
      <c r="G14118" t="s">
        <v>37</v>
      </c>
      <c r="H14118">
        <v>23</v>
      </c>
      <c r="I14118" t="s">
        <v>182</v>
      </c>
      <c r="J14118" t="s">
        <v>182</v>
      </c>
      <c r="K14118">
        <v>3</v>
      </c>
      <c r="L14118" s="1">
        <v>36161</v>
      </c>
      <c r="M14118" s="1">
        <v>36434</v>
      </c>
      <c r="N14118" s="1">
        <v>40483</v>
      </c>
    </row>
    <row r="14119" spans="1:18" x14ac:dyDescent="0.2">
      <c r="A14119" t="s">
        <v>50337</v>
      </c>
      <c r="B14119" t="s">
        <v>50338</v>
      </c>
      <c r="C14119" t="s">
        <v>50339</v>
      </c>
      <c r="D14119" t="s">
        <v>2199</v>
      </c>
      <c r="E14119">
        <v>261000</v>
      </c>
      <c r="F14119" t="s">
        <v>18</v>
      </c>
      <c r="G14119" t="s">
        <v>25</v>
      </c>
      <c r="H14119" t="s">
        <v>808</v>
      </c>
      <c r="I14119" t="s">
        <v>809</v>
      </c>
      <c r="J14119" t="s">
        <v>810</v>
      </c>
      <c r="K14119">
        <v>1</v>
      </c>
      <c r="L14119" s="1">
        <v>41061</v>
      </c>
      <c r="M14119" s="1">
        <v>42094</v>
      </c>
      <c r="N14119" s="1">
        <v>42094</v>
      </c>
    </row>
    <row r="14120" spans="1:18" hidden="1" x14ac:dyDescent="0.2">
      <c r="A14120" t="s">
        <v>50340</v>
      </c>
      <c r="B14120" t="s">
        <v>50341</v>
      </c>
      <c r="C14120" t="s">
        <v>50342</v>
      </c>
      <c r="D14120" t="s">
        <v>50343</v>
      </c>
      <c r="E14120" t="s">
        <v>43</v>
      </c>
      <c r="F14120" t="s">
        <v>18</v>
      </c>
      <c r="G14120" t="s">
        <v>25</v>
      </c>
      <c r="H14120" t="s">
        <v>64</v>
      </c>
      <c r="I14120" t="s">
        <v>95</v>
      </c>
      <c r="J14120" t="s">
        <v>7114</v>
      </c>
      <c r="K14120">
        <v>1</v>
      </c>
      <c r="L14120" s="1">
        <v>41306</v>
      </c>
      <c r="M14120" s="1">
        <v>41944</v>
      </c>
      <c r="N14120" s="1">
        <v>41944</v>
      </c>
      <c r="O14120"/>
      <c r="P14120"/>
      <c r="Q14120"/>
      <c r="R14120"/>
    </row>
    <row r="14121" spans="1:18" hidden="1" x14ac:dyDescent="0.2">
      <c r="A14121" t="s">
        <v>50344</v>
      </c>
      <c r="B14121" t="s">
        <v>50345</v>
      </c>
      <c r="C14121" t="s">
        <v>50346</v>
      </c>
      <c r="D14121" t="s">
        <v>50347</v>
      </c>
      <c r="E14121">
        <v>1400000</v>
      </c>
      <c r="F14121" t="s">
        <v>18</v>
      </c>
      <c r="G14121" t="s">
        <v>128</v>
      </c>
      <c r="H14121" t="s">
        <v>129</v>
      </c>
      <c r="I14121" t="s">
        <v>130</v>
      </c>
      <c r="J14121" t="s">
        <v>130</v>
      </c>
      <c r="K14121">
        <v>2</v>
      </c>
      <c r="L14121" s="1">
        <v>41275</v>
      </c>
      <c r="M14121" s="1">
        <v>41466</v>
      </c>
      <c r="N14121" s="1">
        <v>42320</v>
      </c>
    </row>
    <row r="14122" spans="1:18" hidden="1" x14ac:dyDescent="0.2">
      <c r="A14122" t="s">
        <v>50348</v>
      </c>
      <c r="B14122" t="s">
        <v>50349</v>
      </c>
      <c r="C14122" t="s">
        <v>50350</v>
      </c>
      <c r="D14122" t="s">
        <v>50351</v>
      </c>
      <c r="E14122">
        <v>120000</v>
      </c>
      <c r="F14122" t="s">
        <v>18</v>
      </c>
      <c r="G14122" t="s">
        <v>479</v>
      </c>
      <c r="I14122" t="s">
        <v>480</v>
      </c>
      <c r="J14122" t="s">
        <v>480</v>
      </c>
      <c r="K14122">
        <v>1</v>
      </c>
      <c r="L14122" s="1">
        <v>40544</v>
      </c>
      <c r="M14122" s="1">
        <v>42160</v>
      </c>
      <c r="N14122" s="1">
        <v>42160</v>
      </c>
    </row>
    <row r="14123" spans="1:18" hidden="1" x14ac:dyDescent="0.2">
      <c r="A14123" t="s">
        <v>50352</v>
      </c>
      <c r="B14123" t="s">
        <v>50353</v>
      </c>
      <c r="C14123" t="s">
        <v>50354</v>
      </c>
      <c r="D14123" t="s">
        <v>2479</v>
      </c>
      <c r="E14123">
        <v>13000000</v>
      </c>
      <c r="F14123" t="s">
        <v>18</v>
      </c>
      <c r="G14123" t="s">
        <v>37</v>
      </c>
      <c r="H14123">
        <v>23</v>
      </c>
      <c r="I14123" t="s">
        <v>182</v>
      </c>
      <c r="J14123" t="s">
        <v>182</v>
      </c>
      <c r="K14123">
        <v>4</v>
      </c>
      <c r="L14123" s="1">
        <v>38687</v>
      </c>
      <c r="M14123" s="1">
        <v>38718</v>
      </c>
      <c r="N14123" s="1">
        <v>39699</v>
      </c>
    </row>
    <row r="14124" spans="1:18" hidden="1" x14ac:dyDescent="0.2">
      <c r="A14124" t="s">
        <v>50355</v>
      </c>
      <c r="B14124" t="s">
        <v>50356</v>
      </c>
      <c r="C14124" t="s">
        <v>50357</v>
      </c>
      <c r="D14124" t="s">
        <v>741</v>
      </c>
      <c r="E14124">
        <v>9553625</v>
      </c>
      <c r="F14124" t="s">
        <v>18</v>
      </c>
      <c r="G14124" t="s">
        <v>25</v>
      </c>
      <c r="H14124" t="s">
        <v>89</v>
      </c>
      <c r="I14124" t="s">
        <v>1132</v>
      </c>
      <c r="J14124" t="s">
        <v>1133</v>
      </c>
      <c r="K14124">
        <v>5</v>
      </c>
      <c r="M14124" s="1">
        <v>40371</v>
      </c>
      <c r="N14124" s="1">
        <v>41283</v>
      </c>
      <c r="O14124"/>
      <c r="P14124"/>
      <c r="Q14124"/>
      <c r="R14124"/>
    </row>
    <row r="14125" spans="1:18" hidden="1" x14ac:dyDescent="0.2">
      <c r="A14125" t="s">
        <v>50358</v>
      </c>
      <c r="B14125" t="s">
        <v>50359</v>
      </c>
      <c r="C14125" t="s">
        <v>50360</v>
      </c>
      <c r="D14125" t="s">
        <v>50361</v>
      </c>
      <c r="E14125">
        <v>600000</v>
      </c>
      <c r="F14125" t="s">
        <v>18</v>
      </c>
      <c r="G14125" t="s">
        <v>25</v>
      </c>
      <c r="H14125" t="s">
        <v>208</v>
      </c>
      <c r="I14125" t="s">
        <v>7706</v>
      </c>
      <c r="J14125" t="s">
        <v>50362</v>
      </c>
      <c r="K14125">
        <v>1</v>
      </c>
      <c r="M14125" s="1">
        <v>40909</v>
      </c>
      <c r="N14125" s="1">
        <v>40909</v>
      </c>
      <c r="O14125"/>
      <c r="P14125"/>
      <c r="Q14125"/>
      <c r="R14125"/>
    </row>
    <row r="14126" spans="1:18" hidden="1" x14ac:dyDescent="0.2">
      <c r="A14126" t="s">
        <v>50363</v>
      </c>
      <c r="B14126" t="s">
        <v>50364</v>
      </c>
      <c r="C14126" t="s">
        <v>50365</v>
      </c>
      <c r="D14126" t="s">
        <v>50366</v>
      </c>
      <c r="E14126">
        <v>114869</v>
      </c>
      <c r="F14126" t="s">
        <v>18</v>
      </c>
      <c r="G14126" t="s">
        <v>552</v>
      </c>
      <c r="H14126">
        <v>29</v>
      </c>
      <c r="I14126" t="s">
        <v>749</v>
      </c>
      <c r="J14126" t="s">
        <v>749</v>
      </c>
      <c r="K14126">
        <v>2</v>
      </c>
      <c r="L14126" s="1">
        <v>41365</v>
      </c>
      <c r="M14126" s="1">
        <v>41395</v>
      </c>
      <c r="N14126" s="1">
        <v>41760</v>
      </c>
    </row>
    <row r="14127" spans="1:18" hidden="1" x14ac:dyDescent="0.2">
      <c r="A14127" t="s">
        <v>50367</v>
      </c>
      <c r="B14127" t="s">
        <v>50368</v>
      </c>
      <c r="D14127" t="s">
        <v>50369</v>
      </c>
      <c r="E14127">
        <v>34933</v>
      </c>
      <c r="F14127" t="s">
        <v>18</v>
      </c>
      <c r="K14127">
        <v>1</v>
      </c>
      <c r="M14127" s="1">
        <v>40789</v>
      </c>
      <c r="N14127" s="1">
        <v>40789</v>
      </c>
      <c r="O14127"/>
      <c r="P14127"/>
      <c r="Q14127"/>
      <c r="R14127"/>
    </row>
    <row r="14128" spans="1:18" x14ac:dyDescent="0.2">
      <c r="A14128" t="s">
        <v>50370</v>
      </c>
      <c r="B14128" t="s">
        <v>50371</v>
      </c>
      <c r="C14128" t="s">
        <v>50372</v>
      </c>
      <c r="D14128" t="s">
        <v>50373</v>
      </c>
      <c r="E14128">
        <v>65000</v>
      </c>
      <c r="F14128" t="s">
        <v>207</v>
      </c>
      <c r="G14128" t="s">
        <v>25</v>
      </c>
      <c r="H14128" t="s">
        <v>106</v>
      </c>
      <c r="I14128" t="s">
        <v>107</v>
      </c>
      <c r="J14128" t="s">
        <v>108</v>
      </c>
      <c r="K14128">
        <v>1</v>
      </c>
      <c r="L14128" s="1">
        <v>40589</v>
      </c>
      <c r="M14128" s="1">
        <v>40664</v>
      </c>
      <c r="N14128" s="1">
        <v>40664</v>
      </c>
    </row>
    <row r="14129" spans="1:18" hidden="1" x14ac:dyDescent="0.2">
      <c r="A14129" t="s">
        <v>50374</v>
      </c>
      <c r="B14129" t="s">
        <v>50375</v>
      </c>
      <c r="C14129" t="s">
        <v>50376</v>
      </c>
      <c r="D14129" t="s">
        <v>50377</v>
      </c>
      <c r="E14129">
        <v>200000</v>
      </c>
      <c r="F14129" t="s">
        <v>18</v>
      </c>
      <c r="G14129" t="s">
        <v>341</v>
      </c>
      <c r="H14129">
        <v>11</v>
      </c>
      <c r="I14129" t="s">
        <v>497</v>
      </c>
      <c r="J14129" t="s">
        <v>497</v>
      </c>
      <c r="K14129">
        <v>1</v>
      </c>
      <c r="L14129" s="1">
        <v>40966</v>
      </c>
      <c r="M14129" s="1">
        <v>41333</v>
      </c>
      <c r="N14129" s="1">
        <v>41333</v>
      </c>
    </row>
    <row r="14130" spans="1:18" x14ac:dyDescent="0.2">
      <c r="A14130" t="s">
        <v>50378</v>
      </c>
      <c r="B14130" t="s">
        <v>50379</v>
      </c>
      <c r="C14130" t="s">
        <v>50380</v>
      </c>
      <c r="D14130" t="s">
        <v>42</v>
      </c>
      <c r="E14130">
        <v>7700000</v>
      </c>
      <c r="F14130" t="s">
        <v>18</v>
      </c>
      <c r="G14130" t="s">
        <v>25</v>
      </c>
      <c r="H14130" t="s">
        <v>64</v>
      </c>
      <c r="I14130" t="s">
        <v>65</v>
      </c>
      <c r="J14130" t="s">
        <v>1402</v>
      </c>
      <c r="K14130">
        <v>1</v>
      </c>
      <c r="L14130" s="1">
        <v>40909</v>
      </c>
      <c r="M14130" s="1">
        <v>42296</v>
      </c>
      <c r="N14130" s="1">
        <v>42296</v>
      </c>
    </row>
    <row r="14131" spans="1:18" hidden="1" x14ac:dyDescent="0.2">
      <c r="A14131" t="s">
        <v>50381</v>
      </c>
      <c r="B14131" t="s">
        <v>50382</v>
      </c>
      <c r="C14131" t="s">
        <v>50383</v>
      </c>
      <c r="D14131" t="s">
        <v>56</v>
      </c>
      <c r="E14131" t="s">
        <v>43</v>
      </c>
      <c r="F14131" t="s">
        <v>18</v>
      </c>
      <c r="G14131" t="s">
        <v>1062</v>
      </c>
      <c r="H14131">
        <v>2</v>
      </c>
      <c r="I14131" t="s">
        <v>50384</v>
      </c>
      <c r="J14131" t="s">
        <v>50384</v>
      </c>
      <c r="K14131">
        <v>1</v>
      </c>
      <c r="L14131" s="1">
        <v>40909</v>
      </c>
      <c r="M14131" s="1">
        <v>41244</v>
      </c>
      <c r="N14131" s="1">
        <v>41244</v>
      </c>
      <c r="O14131"/>
      <c r="P14131"/>
      <c r="Q14131"/>
      <c r="R14131"/>
    </row>
    <row r="14132" spans="1:18" hidden="1" x14ac:dyDescent="0.2">
      <c r="A14132" t="s">
        <v>50385</v>
      </c>
      <c r="B14132" t="s">
        <v>50386</v>
      </c>
      <c r="C14132" t="s">
        <v>50387</v>
      </c>
      <c r="E14132" t="s">
        <v>43</v>
      </c>
      <c r="F14132" t="s">
        <v>18</v>
      </c>
      <c r="G14132" t="s">
        <v>128</v>
      </c>
      <c r="H14132" t="s">
        <v>326</v>
      </c>
      <c r="I14132" t="s">
        <v>130</v>
      </c>
      <c r="J14132" t="s">
        <v>327</v>
      </c>
      <c r="K14132">
        <v>1</v>
      </c>
      <c r="L14132" s="1">
        <v>40909</v>
      </c>
      <c r="M14132" s="1">
        <v>41788</v>
      </c>
      <c r="N14132" s="1">
        <v>41788</v>
      </c>
      <c r="O14132"/>
      <c r="P14132"/>
      <c r="Q14132"/>
      <c r="R14132"/>
    </row>
    <row r="14133" spans="1:18" hidden="1" x14ac:dyDescent="0.2">
      <c r="A14133" t="s">
        <v>50388</v>
      </c>
      <c r="B14133" t="s">
        <v>50389</v>
      </c>
      <c r="C14133" t="s">
        <v>50390</v>
      </c>
      <c r="D14133" t="s">
        <v>231</v>
      </c>
      <c r="E14133" t="s">
        <v>43</v>
      </c>
      <c r="F14133" t="s">
        <v>18</v>
      </c>
      <c r="G14133" t="s">
        <v>25</v>
      </c>
      <c r="H14133" t="s">
        <v>64</v>
      </c>
      <c r="I14133" t="s">
        <v>65</v>
      </c>
      <c r="J14133" t="s">
        <v>71</v>
      </c>
      <c r="K14133">
        <v>1</v>
      </c>
      <c r="L14133" s="1">
        <v>41487</v>
      </c>
      <c r="M14133" s="1">
        <v>40909</v>
      </c>
      <c r="N14133" s="1">
        <v>40909</v>
      </c>
      <c r="O14133"/>
      <c r="P14133"/>
      <c r="Q14133"/>
      <c r="R14133"/>
    </row>
    <row r="14134" spans="1:18" hidden="1" x14ac:dyDescent="0.2">
      <c r="A14134" t="s">
        <v>50391</v>
      </c>
      <c r="B14134" t="s">
        <v>50392</v>
      </c>
      <c r="C14134" t="s">
        <v>50393</v>
      </c>
      <c r="D14134" t="s">
        <v>50394</v>
      </c>
      <c r="E14134">
        <v>9787513</v>
      </c>
      <c r="F14134" t="s">
        <v>113</v>
      </c>
      <c r="G14134" t="s">
        <v>1062</v>
      </c>
      <c r="H14134">
        <v>8</v>
      </c>
      <c r="I14134" t="s">
        <v>1063</v>
      </c>
      <c r="J14134" t="s">
        <v>50395</v>
      </c>
      <c r="K14134">
        <v>1</v>
      </c>
      <c r="L14134" s="1">
        <v>36526</v>
      </c>
      <c r="M14134" s="1">
        <v>37525</v>
      </c>
      <c r="N14134" s="1">
        <v>37525</v>
      </c>
    </row>
    <row r="14135" spans="1:18" hidden="1" x14ac:dyDescent="0.2">
      <c r="A14135" t="s">
        <v>50396</v>
      </c>
      <c r="B14135" t="s">
        <v>50397</v>
      </c>
      <c r="C14135" t="s">
        <v>50398</v>
      </c>
      <c r="D14135" t="s">
        <v>544</v>
      </c>
      <c r="E14135">
        <v>5860000</v>
      </c>
      <c r="F14135" t="s">
        <v>18</v>
      </c>
      <c r="G14135" t="s">
        <v>57</v>
      </c>
      <c r="H14135" t="s">
        <v>202</v>
      </c>
      <c r="I14135" t="s">
        <v>203</v>
      </c>
      <c r="J14135" t="s">
        <v>203</v>
      </c>
      <c r="K14135">
        <v>1</v>
      </c>
      <c r="L14135" s="1">
        <v>37622</v>
      </c>
      <c r="M14135" s="1">
        <v>38671</v>
      </c>
      <c r="N14135" s="1">
        <v>38671</v>
      </c>
    </row>
    <row r="14136" spans="1:18" hidden="1" x14ac:dyDescent="0.2">
      <c r="A14136" t="s">
        <v>50399</v>
      </c>
      <c r="B14136" t="s">
        <v>50400</v>
      </c>
      <c r="C14136" t="s">
        <v>50401</v>
      </c>
      <c r="D14136" t="s">
        <v>50402</v>
      </c>
      <c r="E14136">
        <v>2750000</v>
      </c>
      <c r="F14136" t="s">
        <v>18</v>
      </c>
      <c r="G14136" t="s">
        <v>128</v>
      </c>
      <c r="H14136" t="s">
        <v>129</v>
      </c>
      <c r="I14136" t="s">
        <v>130</v>
      </c>
      <c r="J14136" t="s">
        <v>130</v>
      </c>
      <c r="K14136">
        <v>2</v>
      </c>
      <c r="L14136" s="1">
        <v>40544</v>
      </c>
      <c r="M14136" s="1">
        <v>41219</v>
      </c>
      <c r="N14136" s="1">
        <v>41880</v>
      </c>
    </row>
    <row r="14137" spans="1:18" hidden="1" x14ac:dyDescent="0.2">
      <c r="A14137" t="s">
        <v>50403</v>
      </c>
      <c r="B14137" t="s">
        <v>50404</v>
      </c>
      <c r="C14137" t="s">
        <v>50405</v>
      </c>
      <c r="D14137" t="s">
        <v>50406</v>
      </c>
      <c r="E14137">
        <v>61494</v>
      </c>
      <c r="F14137" t="s">
        <v>18</v>
      </c>
      <c r="G14137" t="s">
        <v>406</v>
      </c>
      <c r="H14137">
        <v>4</v>
      </c>
      <c r="I14137" t="s">
        <v>980</v>
      </c>
      <c r="J14137" t="s">
        <v>50407</v>
      </c>
      <c r="K14137">
        <v>1</v>
      </c>
      <c r="L14137" s="1">
        <v>41581</v>
      </c>
      <c r="M14137" s="1">
        <v>41672</v>
      </c>
      <c r="N14137" s="1">
        <v>41672</v>
      </c>
    </row>
    <row r="14138" spans="1:18" hidden="1" x14ac:dyDescent="0.2">
      <c r="A14138" t="s">
        <v>50408</v>
      </c>
      <c r="B14138" t="s">
        <v>50409</v>
      </c>
      <c r="C14138" t="s">
        <v>50410</v>
      </c>
      <c r="D14138" t="s">
        <v>50411</v>
      </c>
      <c r="E14138">
        <v>3685000</v>
      </c>
      <c r="F14138" t="s">
        <v>689</v>
      </c>
      <c r="G14138" t="s">
        <v>25</v>
      </c>
      <c r="H14138" t="s">
        <v>972</v>
      </c>
      <c r="I14138" t="s">
        <v>973</v>
      </c>
      <c r="J14138" t="s">
        <v>973</v>
      </c>
      <c r="K14138">
        <v>2</v>
      </c>
      <c r="M14138" s="1">
        <v>41753</v>
      </c>
      <c r="N14138" s="1">
        <v>41813</v>
      </c>
      <c r="O14138"/>
      <c r="P14138"/>
      <c r="Q14138"/>
      <c r="R14138"/>
    </row>
    <row r="14139" spans="1:18" hidden="1" x14ac:dyDescent="0.2">
      <c r="A14139" t="s">
        <v>50412</v>
      </c>
      <c r="B14139" t="s">
        <v>50413</v>
      </c>
      <c r="C14139" t="s">
        <v>50414</v>
      </c>
      <c r="D14139" t="s">
        <v>5189</v>
      </c>
      <c r="E14139">
        <v>6061</v>
      </c>
      <c r="F14139" t="s">
        <v>18</v>
      </c>
      <c r="G14139" t="s">
        <v>12313</v>
      </c>
      <c r="H14139">
        <v>1</v>
      </c>
      <c r="I14139" t="s">
        <v>12314</v>
      </c>
      <c r="J14139" t="s">
        <v>12314</v>
      </c>
      <c r="K14139">
        <v>1</v>
      </c>
      <c r="M14139" s="1">
        <v>42130</v>
      </c>
      <c r="N14139" s="1">
        <v>42130</v>
      </c>
      <c r="O14139"/>
      <c r="P14139"/>
      <c r="Q14139"/>
      <c r="R14139"/>
    </row>
    <row r="14140" spans="1:18" hidden="1" x14ac:dyDescent="0.2">
      <c r="A14140" t="s">
        <v>50415</v>
      </c>
      <c r="B14140" t="s">
        <v>50416</v>
      </c>
      <c r="C14140" t="s">
        <v>50417</v>
      </c>
      <c r="D14140" t="s">
        <v>50418</v>
      </c>
      <c r="E14140" t="s">
        <v>43</v>
      </c>
      <c r="F14140" t="s">
        <v>207</v>
      </c>
      <c r="G14140" t="s">
        <v>25</v>
      </c>
      <c r="H14140" t="s">
        <v>64</v>
      </c>
      <c r="I14140" t="s">
        <v>65</v>
      </c>
      <c r="J14140" t="s">
        <v>1103</v>
      </c>
      <c r="K14140">
        <v>1</v>
      </c>
      <c r="L14140" s="1">
        <v>42095</v>
      </c>
      <c r="M14140" s="1">
        <v>42231</v>
      </c>
      <c r="N14140" s="1">
        <v>42231</v>
      </c>
      <c r="O14140"/>
      <c r="P14140"/>
      <c r="Q14140"/>
      <c r="R14140"/>
    </row>
    <row r="14141" spans="1:18" hidden="1" x14ac:dyDescent="0.2">
      <c r="A14141" t="s">
        <v>50419</v>
      </c>
      <c r="B14141" t="s">
        <v>50420</v>
      </c>
      <c r="C14141" t="s">
        <v>50421</v>
      </c>
      <c r="D14141" t="s">
        <v>50422</v>
      </c>
      <c r="E14141">
        <v>717000</v>
      </c>
      <c r="F14141" t="s">
        <v>18</v>
      </c>
      <c r="G14141" t="s">
        <v>1284</v>
      </c>
      <c r="H14141">
        <v>61</v>
      </c>
      <c r="I14141" t="s">
        <v>1285</v>
      </c>
      <c r="J14141" t="s">
        <v>1285</v>
      </c>
      <c r="K14141">
        <v>2</v>
      </c>
      <c r="L14141" s="1">
        <v>41275</v>
      </c>
      <c r="M14141" s="1">
        <v>41809</v>
      </c>
      <c r="N14141" s="1">
        <v>42275</v>
      </c>
    </row>
    <row r="14142" spans="1:18" hidden="1" x14ac:dyDescent="0.2">
      <c r="A14142" t="s">
        <v>50423</v>
      </c>
      <c r="B14142" t="s">
        <v>50424</v>
      </c>
      <c r="E14142" t="s">
        <v>43</v>
      </c>
      <c r="F14142" t="s">
        <v>207</v>
      </c>
      <c r="K14142">
        <v>1</v>
      </c>
      <c r="M14142" s="1">
        <v>36892</v>
      </c>
      <c r="N14142" s="1">
        <v>36892</v>
      </c>
      <c r="O14142"/>
      <c r="P14142"/>
      <c r="Q14142"/>
      <c r="R14142"/>
    </row>
    <row r="14143" spans="1:18" x14ac:dyDescent="0.2">
      <c r="A14143" t="s">
        <v>50425</v>
      </c>
      <c r="B14143" t="s">
        <v>50426</v>
      </c>
      <c r="C14143" t="s">
        <v>50427</v>
      </c>
      <c r="D14143" t="s">
        <v>50428</v>
      </c>
      <c r="E14143">
        <v>11500000</v>
      </c>
      <c r="F14143" t="s">
        <v>113</v>
      </c>
      <c r="G14143" t="s">
        <v>25</v>
      </c>
      <c r="H14143" t="s">
        <v>64</v>
      </c>
      <c r="I14143" t="s">
        <v>65</v>
      </c>
      <c r="J14143" t="s">
        <v>1251</v>
      </c>
      <c r="K14143">
        <v>3</v>
      </c>
      <c r="L14143" s="1">
        <v>37987</v>
      </c>
      <c r="M14143" s="1">
        <v>39479</v>
      </c>
      <c r="N14143" s="1">
        <v>40119</v>
      </c>
    </row>
    <row r="14144" spans="1:18" hidden="1" x14ac:dyDescent="0.2">
      <c r="A14144" t="s">
        <v>50429</v>
      </c>
      <c r="B14144" t="s">
        <v>50430</v>
      </c>
      <c r="C14144" t="s">
        <v>50431</v>
      </c>
      <c r="D14144" t="s">
        <v>50432</v>
      </c>
      <c r="E14144">
        <v>6065500</v>
      </c>
      <c r="F14144" t="s">
        <v>18</v>
      </c>
      <c r="G14144" t="s">
        <v>650</v>
      </c>
      <c r="H14144">
        <v>9</v>
      </c>
      <c r="I14144" t="s">
        <v>2072</v>
      </c>
      <c r="J14144" t="s">
        <v>38540</v>
      </c>
      <c r="K14144">
        <v>2</v>
      </c>
      <c r="L14144" s="1">
        <v>40179</v>
      </c>
      <c r="M14144" s="1">
        <v>40179</v>
      </c>
      <c r="N14144" s="1">
        <v>41030</v>
      </c>
    </row>
    <row r="14145" spans="1:18" x14ac:dyDescent="0.2">
      <c r="A14145" t="s">
        <v>50433</v>
      </c>
      <c r="B14145" t="s">
        <v>50434</v>
      </c>
      <c r="C14145" t="s">
        <v>50435</v>
      </c>
      <c r="D14145" t="s">
        <v>50436</v>
      </c>
      <c r="E14145">
        <v>650000</v>
      </c>
      <c r="F14145" t="s">
        <v>18</v>
      </c>
      <c r="G14145" t="s">
        <v>25</v>
      </c>
      <c r="H14145" t="s">
        <v>64</v>
      </c>
      <c r="I14145" t="s">
        <v>65</v>
      </c>
      <c r="J14145" t="s">
        <v>271</v>
      </c>
      <c r="K14145">
        <v>1</v>
      </c>
      <c r="L14145" s="1">
        <v>41214</v>
      </c>
      <c r="M14145" s="1">
        <v>41695</v>
      </c>
      <c r="N14145" s="1">
        <v>41695</v>
      </c>
    </row>
    <row r="14146" spans="1:18" x14ac:dyDescent="0.2">
      <c r="A14146" t="s">
        <v>50437</v>
      </c>
      <c r="B14146" t="s">
        <v>50438</v>
      </c>
      <c r="C14146" t="s">
        <v>50439</v>
      </c>
      <c r="D14146" t="s">
        <v>50440</v>
      </c>
      <c r="E14146">
        <v>130000</v>
      </c>
      <c r="F14146" t="s">
        <v>207</v>
      </c>
      <c r="G14146" t="s">
        <v>25</v>
      </c>
      <c r="H14146" t="s">
        <v>64</v>
      </c>
      <c r="I14146" t="s">
        <v>95</v>
      </c>
      <c r="J14146" t="s">
        <v>95</v>
      </c>
      <c r="K14146">
        <v>2</v>
      </c>
      <c r="L14146" s="1">
        <v>39934</v>
      </c>
      <c r="M14146" s="1">
        <v>39995</v>
      </c>
      <c r="N14146" s="1">
        <v>40238</v>
      </c>
    </row>
    <row r="14147" spans="1:18" hidden="1" x14ac:dyDescent="0.2">
      <c r="A14147" t="s">
        <v>50441</v>
      </c>
      <c r="B14147" t="s">
        <v>50442</v>
      </c>
      <c r="C14147" t="s">
        <v>50443</v>
      </c>
      <c r="D14147" t="s">
        <v>2326</v>
      </c>
      <c r="E14147">
        <v>40000</v>
      </c>
      <c r="F14147" t="s">
        <v>18</v>
      </c>
      <c r="G14147" t="s">
        <v>19</v>
      </c>
      <c r="H14147">
        <v>16</v>
      </c>
      <c r="I14147" t="s">
        <v>20</v>
      </c>
      <c r="J14147" t="s">
        <v>20</v>
      </c>
      <c r="K14147">
        <v>1</v>
      </c>
      <c r="M14147" s="1">
        <v>41624</v>
      </c>
      <c r="N14147" s="1">
        <v>41624</v>
      </c>
      <c r="O14147"/>
      <c r="P14147"/>
      <c r="Q14147"/>
      <c r="R14147"/>
    </row>
    <row r="14148" spans="1:18" hidden="1" x14ac:dyDescent="0.2">
      <c r="A14148" t="s">
        <v>50444</v>
      </c>
      <c r="B14148" t="s">
        <v>50445</v>
      </c>
      <c r="C14148" t="s">
        <v>50446</v>
      </c>
      <c r="D14148" t="s">
        <v>50447</v>
      </c>
      <c r="E14148">
        <v>37125080</v>
      </c>
      <c r="F14148" t="s">
        <v>18</v>
      </c>
      <c r="G14148" t="s">
        <v>638</v>
      </c>
      <c r="H14148">
        <v>7</v>
      </c>
      <c r="I14148" t="s">
        <v>929</v>
      </c>
      <c r="J14148" t="s">
        <v>929</v>
      </c>
      <c r="K14148">
        <v>5</v>
      </c>
      <c r="L14148" s="1">
        <v>38412</v>
      </c>
      <c r="M14148" s="1">
        <v>38353</v>
      </c>
      <c r="N14148" s="1">
        <v>42129</v>
      </c>
    </row>
    <row r="14149" spans="1:18" hidden="1" x14ac:dyDescent="0.2">
      <c r="A14149" t="s">
        <v>50448</v>
      </c>
      <c r="B14149" t="s">
        <v>50449</v>
      </c>
      <c r="C14149" t="s">
        <v>50450</v>
      </c>
      <c r="D14149" t="s">
        <v>70</v>
      </c>
      <c r="E14149">
        <v>2400000</v>
      </c>
      <c r="F14149" t="s">
        <v>18</v>
      </c>
      <c r="G14149" t="s">
        <v>3985</v>
      </c>
      <c r="H14149">
        <v>3</v>
      </c>
      <c r="I14149" t="s">
        <v>2369</v>
      </c>
      <c r="J14149" t="s">
        <v>3986</v>
      </c>
      <c r="K14149">
        <v>2</v>
      </c>
      <c r="L14149" s="1">
        <v>40969</v>
      </c>
      <c r="M14149" s="1">
        <v>41215</v>
      </c>
      <c r="N14149" s="1">
        <v>42185</v>
      </c>
    </row>
    <row r="14150" spans="1:18" hidden="1" x14ac:dyDescent="0.2">
      <c r="A14150" t="s">
        <v>50451</v>
      </c>
      <c r="B14150" t="s">
        <v>50452</v>
      </c>
      <c r="C14150" t="s">
        <v>50453</v>
      </c>
      <c r="D14150" t="s">
        <v>50454</v>
      </c>
      <c r="E14150" t="s">
        <v>43</v>
      </c>
      <c r="F14150" t="s">
        <v>18</v>
      </c>
      <c r="G14150" t="s">
        <v>25</v>
      </c>
      <c r="H14150" t="s">
        <v>106</v>
      </c>
      <c r="I14150" t="s">
        <v>107</v>
      </c>
      <c r="J14150" t="s">
        <v>108</v>
      </c>
      <c r="K14150">
        <v>1</v>
      </c>
      <c r="L14150" s="1">
        <v>40603</v>
      </c>
      <c r="M14150" s="1">
        <v>41129</v>
      </c>
      <c r="N14150" s="1">
        <v>41129</v>
      </c>
      <c r="O14150"/>
      <c r="P14150"/>
      <c r="Q14150"/>
      <c r="R14150"/>
    </row>
    <row r="14151" spans="1:18" x14ac:dyDescent="0.2">
      <c r="A14151" t="s">
        <v>50455</v>
      </c>
      <c r="B14151" t="s">
        <v>50456</v>
      </c>
      <c r="C14151" t="s">
        <v>50457</v>
      </c>
      <c r="D14151" t="s">
        <v>70</v>
      </c>
      <c r="E14151">
        <v>10000</v>
      </c>
      <c r="F14151" t="s">
        <v>207</v>
      </c>
      <c r="G14151" t="s">
        <v>25</v>
      </c>
      <c r="H14151" t="s">
        <v>64</v>
      </c>
      <c r="I14151" t="s">
        <v>65</v>
      </c>
      <c r="J14151" t="s">
        <v>71</v>
      </c>
      <c r="K14151">
        <v>1</v>
      </c>
      <c r="L14151" s="1">
        <v>41161</v>
      </c>
      <c r="M14151" s="1">
        <v>41170</v>
      </c>
      <c r="N14151" s="1">
        <v>41170</v>
      </c>
    </row>
    <row r="14152" spans="1:18" hidden="1" x14ac:dyDescent="0.2">
      <c r="A14152" t="s">
        <v>50458</v>
      </c>
      <c r="B14152" t="s">
        <v>50459</v>
      </c>
      <c r="C14152" t="s">
        <v>50460</v>
      </c>
      <c r="D14152" t="s">
        <v>50461</v>
      </c>
      <c r="E14152">
        <v>618192</v>
      </c>
      <c r="F14152" t="s">
        <v>18</v>
      </c>
      <c r="G14152" t="s">
        <v>1370</v>
      </c>
      <c r="H14152">
        <v>5</v>
      </c>
      <c r="I14152" t="s">
        <v>1371</v>
      </c>
      <c r="J14152" t="s">
        <v>1371</v>
      </c>
      <c r="K14152">
        <v>2</v>
      </c>
      <c r="L14152" s="1">
        <v>41579</v>
      </c>
      <c r="M14152" s="1">
        <v>41579</v>
      </c>
      <c r="N14152" s="1">
        <v>42005</v>
      </c>
    </row>
    <row r="14153" spans="1:18" hidden="1" x14ac:dyDescent="0.2">
      <c r="A14153" t="s">
        <v>50462</v>
      </c>
      <c r="B14153" t="s">
        <v>50463</v>
      </c>
      <c r="C14153" t="s">
        <v>50464</v>
      </c>
      <c r="D14153" t="s">
        <v>50465</v>
      </c>
      <c r="E14153">
        <v>160000</v>
      </c>
      <c r="F14153" t="s">
        <v>18</v>
      </c>
      <c r="G14153" t="s">
        <v>19</v>
      </c>
      <c r="H14153">
        <v>19</v>
      </c>
      <c r="I14153" t="s">
        <v>474</v>
      </c>
      <c r="J14153" t="s">
        <v>474</v>
      </c>
      <c r="K14153">
        <v>3</v>
      </c>
      <c r="L14153" s="1">
        <v>40909</v>
      </c>
      <c r="M14153" s="1">
        <v>41484</v>
      </c>
      <c r="N14153" s="1">
        <v>42086</v>
      </c>
    </row>
    <row r="14154" spans="1:18" hidden="1" x14ac:dyDescent="0.2">
      <c r="A14154" t="s">
        <v>50466</v>
      </c>
      <c r="B14154" t="s">
        <v>50467</v>
      </c>
      <c r="C14154" t="s">
        <v>50468</v>
      </c>
      <c r="E14154" t="s">
        <v>43</v>
      </c>
      <c r="F14154" t="s">
        <v>18</v>
      </c>
      <c r="G14154" t="s">
        <v>25</v>
      </c>
      <c r="H14154" t="s">
        <v>142</v>
      </c>
      <c r="I14154" t="s">
        <v>143</v>
      </c>
      <c r="J14154" t="s">
        <v>143</v>
      </c>
      <c r="K14154">
        <v>1</v>
      </c>
      <c r="M14154" s="1">
        <v>36488</v>
      </c>
      <c r="N14154" s="1">
        <v>36488</v>
      </c>
      <c r="O14154"/>
      <c r="P14154"/>
      <c r="Q14154"/>
      <c r="R14154"/>
    </row>
    <row r="14155" spans="1:18" hidden="1" x14ac:dyDescent="0.2">
      <c r="A14155" t="s">
        <v>50469</v>
      </c>
      <c r="B14155" t="s">
        <v>50470</v>
      </c>
      <c r="C14155" t="s">
        <v>50471</v>
      </c>
      <c r="D14155" t="s">
        <v>56</v>
      </c>
      <c r="E14155">
        <v>500000</v>
      </c>
      <c r="F14155" t="s">
        <v>18</v>
      </c>
      <c r="G14155" t="s">
        <v>57</v>
      </c>
      <c r="H14155" t="s">
        <v>16568</v>
      </c>
      <c r="I14155" t="s">
        <v>16569</v>
      </c>
      <c r="J14155" t="s">
        <v>16569</v>
      </c>
      <c r="K14155">
        <v>1</v>
      </c>
      <c r="L14155" s="1">
        <v>40544</v>
      </c>
      <c r="M14155" s="1">
        <v>41456</v>
      </c>
      <c r="N14155" s="1">
        <v>41456</v>
      </c>
    </row>
    <row r="14156" spans="1:18" hidden="1" x14ac:dyDescent="0.2">
      <c r="A14156" t="s">
        <v>50472</v>
      </c>
      <c r="B14156" t="s">
        <v>50473</v>
      </c>
      <c r="C14156" t="s">
        <v>50474</v>
      </c>
      <c r="D14156" t="s">
        <v>50475</v>
      </c>
      <c r="E14156" t="s">
        <v>43</v>
      </c>
      <c r="F14156" t="s">
        <v>18</v>
      </c>
      <c r="G14156" t="s">
        <v>1062</v>
      </c>
      <c r="H14156">
        <v>2</v>
      </c>
      <c r="I14156" t="s">
        <v>1698</v>
      </c>
      <c r="J14156" t="s">
        <v>50476</v>
      </c>
      <c r="K14156">
        <v>1</v>
      </c>
      <c r="L14156" s="1">
        <v>40953</v>
      </c>
      <c r="M14156" s="1">
        <v>41018</v>
      </c>
      <c r="N14156" s="1">
        <v>41018</v>
      </c>
      <c r="O14156"/>
      <c r="P14156"/>
      <c r="Q14156"/>
      <c r="R14156"/>
    </row>
    <row r="14157" spans="1:18" hidden="1" x14ac:dyDescent="0.2">
      <c r="A14157" t="s">
        <v>50477</v>
      </c>
      <c r="B14157" t="s">
        <v>50478</v>
      </c>
      <c r="C14157" t="s">
        <v>50479</v>
      </c>
      <c r="D14157" t="s">
        <v>50480</v>
      </c>
      <c r="E14157">
        <v>150000</v>
      </c>
      <c r="F14157" t="s">
        <v>18</v>
      </c>
      <c r="K14157">
        <v>1</v>
      </c>
      <c r="L14157" s="1">
        <v>42254</v>
      </c>
      <c r="M14157" s="1">
        <v>42292</v>
      </c>
      <c r="N14157" s="1">
        <v>42292</v>
      </c>
    </row>
    <row r="14158" spans="1:18" hidden="1" x14ac:dyDescent="0.2">
      <c r="A14158" t="s">
        <v>50481</v>
      </c>
      <c r="B14158" t="s">
        <v>50482</v>
      </c>
      <c r="C14158" t="s">
        <v>50483</v>
      </c>
      <c r="D14158" t="s">
        <v>50484</v>
      </c>
      <c r="E14158">
        <v>137104</v>
      </c>
      <c r="F14158" t="s">
        <v>18</v>
      </c>
      <c r="G14158" t="s">
        <v>2125</v>
      </c>
      <c r="H14158">
        <v>13</v>
      </c>
      <c r="I14158" t="s">
        <v>2126</v>
      </c>
      <c r="J14158" t="s">
        <v>2127</v>
      </c>
      <c r="K14158">
        <v>2</v>
      </c>
      <c r="L14158" s="1">
        <v>41736</v>
      </c>
      <c r="M14158" s="1">
        <v>41774</v>
      </c>
      <c r="N14158" s="1">
        <v>42044</v>
      </c>
    </row>
    <row r="14159" spans="1:18" hidden="1" x14ac:dyDescent="0.2">
      <c r="A14159" t="s">
        <v>50485</v>
      </c>
      <c r="B14159" t="s">
        <v>50486</v>
      </c>
      <c r="C14159" t="s">
        <v>50487</v>
      </c>
      <c r="D14159" t="s">
        <v>42</v>
      </c>
      <c r="E14159">
        <v>3540000</v>
      </c>
      <c r="F14159" t="s">
        <v>18</v>
      </c>
      <c r="G14159" t="s">
        <v>1062</v>
      </c>
      <c r="H14159">
        <v>15</v>
      </c>
      <c r="I14159" t="s">
        <v>1698</v>
      </c>
      <c r="J14159" t="s">
        <v>18229</v>
      </c>
      <c r="K14159">
        <v>2</v>
      </c>
      <c r="L14159" s="1">
        <v>39083</v>
      </c>
      <c r="M14159" s="1">
        <v>40221</v>
      </c>
      <c r="N14159" s="1">
        <v>40590</v>
      </c>
    </row>
    <row r="14160" spans="1:18" x14ac:dyDescent="0.2">
      <c r="A14160" t="s">
        <v>50488</v>
      </c>
      <c r="B14160" t="s">
        <v>50489</v>
      </c>
      <c r="C14160" t="s">
        <v>50490</v>
      </c>
      <c r="D14160" t="s">
        <v>50491</v>
      </c>
      <c r="E14160">
        <v>300000</v>
      </c>
      <c r="F14160" t="s">
        <v>113</v>
      </c>
      <c r="G14160" t="s">
        <v>25</v>
      </c>
      <c r="H14160" t="s">
        <v>64</v>
      </c>
      <c r="I14160" t="s">
        <v>65</v>
      </c>
      <c r="J14160" t="s">
        <v>66</v>
      </c>
      <c r="K14160">
        <v>1</v>
      </c>
      <c r="L14160" s="1">
        <v>41209</v>
      </c>
      <c r="M14160" s="1">
        <v>41227</v>
      </c>
      <c r="N14160" s="1">
        <v>41227</v>
      </c>
    </row>
    <row r="14161" spans="1:18" hidden="1" x14ac:dyDescent="0.2">
      <c r="A14161" t="s">
        <v>50492</v>
      </c>
      <c r="B14161" t="s">
        <v>50493</v>
      </c>
      <c r="D14161" t="s">
        <v>50494</v>
      </c>
      <c r="E14161">
        <v>200000</v>
      </c>
      <c r="F14161" t="s">
        <v>18</v>
      </c>
      <c r="G14161" t="s">
        <v>4937</v>
      </c>
      <c r="H14161">
        <v>9</v>
      </c>
      <c r="I14161" t="s">
        <v>7376</v>
      </c>
      <c r="J14161" t="s">
        <v>7376</v>
      </c>
      <c r="K14161">
        <v>1</v>
      </c>
      <c r="L14161" s="1">
        <v>41183</v>
      </c>
      <c r="M14161" s="1">
        <v>41091</v>
      </c>
      <c r="N14161" s="1">
        <v>41091</v>
      </c>
    </row>
    <row r="14162" spans="1:18" x14ac:dyDescent="0.2">
      <c r="A14162" t="s">
        <v>50495</v>
      </c>
      <c r="B14162" t="s">
        <v>50496</v>
      </c>
      <c r="C14162" t="s">
        <v>50497</v>
      </c>
      <c r="D14162" t="s">
        <v>36</v>
      </c>
      <c r="E14162">
        <v>4715000</v>
      </c>
      <c r="F14162" t="s">
        <v>113</v>
      </c>
      <c r="G14162" t="s">
        <v>25</v>
      </c>
      <c r="H14162" t="s">
        <v>64</v>
      </c>
      <c r="I14162" t="s">
        <v>65</v>
      </c>
      <c r="J14162" t="s">
        <v>71</v>
      </c>
      <c r="K14162">
        <v>3</v>
      </c>
      <c r="L14162" s="1">
        <v>40179</v>
      </c>
      <c r="M14162" s="1">
        <v>40210</v>
      </c>
      <c r="N14162" s="1">
        <v>40575</v>
      </c>
    </row>
    <row r="14163" spans="1:18" x14ac:dyDescent="0.2">
      <c r="A14163" t="s">
        <v>50498</v>
      </c>
      <c r="B14163" t="s">
        <v>50496</v>
      </c>
      <c r="C14163" t="s">
        <v>50499</v>
      </c>
      <c r="D14163" t="s">
        <v>56</v>
      </c>
      <c r="E14163">
        <v>7500000</v>
      </c>
      <c r="F14163" t="s">
        <v>18</v>
      </c>
      <c r="G14163" t="s">
        <v>25</v>
      </c>
      <c r="H14163" t="s">
        <v>64</v>
      </c>
      <c r="I14163" t="s">
        <v>1221</v>
      </c>
      <c r="J14163" t="s">
        <v>1221</v>
      </c>
      <c r="K14163">
        <v>1</v>
      </c>
      <c r="L14163" s="1">
        <v>40179</v>
      </c>
      <c r="M14163" s="1">
        <v>41961</v>
      </c>
      <c r="N14163" s="1">
        <v>41961</v>
      </c>
    </row>
    <row r="14164" spans="1:18" hidden="1" x14ac:dyDescent="0.2">
      <c r="A14164" t="s">
        <v>50500</v>
      </c>
      <c r="B14164" t="s">
        <v>50501</v>
      </c>
      <c r="C14164" t="s">
        <v>50502</v>
      </c>
      <c r="D14164" t="s">
        <v>50503</v>
      </c>
      <c r="E14164" t="s">
        <v>43</v>
      </c>
      <c r="F14164" t="s">
        <v>18</v>
      </c>
      <c r="K14164">
        <v>1</v>
      </c>
      <c r="M14164" s="1">
        <v>40759</v>
      </c>
      <c r="N14164" s="1">
        <v>40759</v>
      </c>
      <c r="O14164"/>
      <c r="P14164"/>
      <c r="Q14164"/>
      <c r="R14164"/>
    </row>
    <row r="14165" spans="1:18" hidden="1" x14ac:dyDescent="0.2">
      <c r="A14165" t="s">
        <v>50504</v>
      </c>
      <c r="B14165" t="s">
        <v>50505</v>
      </c>
      <c r="D14165" t="s">
        <v>50506</v>
      </c>
      <c r="E14165">
        <v>20000</v>
      </c>
      <c r="F14165" t="s">
        <v>18</v>
      </c>
      <c r="G14165" t="s">
        <v>25</v>
      </c>
      <c r="H14165" t="s">
        <v>3993</v>
      </c>
      <c r="I14165" t="s">
        <v>3994</v>
      </c>
      <c r="J14165" t="s">
        <v>3995</v>
      </c>
      <c r="K14165">
        <v>1</v>
      </c>
      <c r="M14165" s="1">
        <v>41518</v>
      </c>
      <c r="N14165" s="1">
        <v>41518</v>
      </c>
      <c r="O14165"/>
      <c r="P14165"/>
      <c r="Q14165"/>
      <c r="R14165"/>
    </row>
    <row r="14166" spans="1:18" hidden="1" x14ac:dyDescent="0.2">
      <c r="A14166" t="s">
        <v>50507</v>
      </c>
      <c r="B14166" t="s">
        <v>50508</v>
      </c>
      <c r="C14166" t="s">
        <v>50509</v>
      </c>
      <c r="D14166" t="s">
        <v>127</v>
      </c>
      <c r="E14166" t="s">
        <v>43</v>
      </c>
      <c r="F14166" t="s">
        <v>18</v>
      </c>
      <c r="G14166" t="s">
        <v>19</v>
      </c>
      <c r="H14166">
        <v>7</v>
      </c>
      <c r="I14166" t="s">
        <v>672</v>
      </c>
      <c r="J14166" t="s">
        <v>672</v>
      </c>
      <c r="K14166">
        <v>1</v>
      </c>
      <c r="L14166" s="1">
        <v>41275</v>
      </c>
      <c r="M14166" s="1">
        <v>42220</v>
      </c>
      <c r="N14166" s="1">
        <v>42220</v>
      </c>
      <c r="O14166"/>
      <c r="P14166"/>
      <c r="Q14166"/>
      <c r="R14166"/>
    </row>
    <row r="14167" spans="1:18" hidden="1" x14ac:dyDescent="0.2">
      <c r="A14167" t="s">
        <v>50510</v>
      </c>
      <c r="B14167" t="s">
        <v>50511</v>
      </c>
      <c r="C14167" t="s">
        <v>50512</v>
      </c>
      <c r="D14167" t="s">
        <v>1377</v>
      </c>
      <c r="E14167">
        <v>757625</v>
      </c>
      <c r="F14167" t="s">
        <v>18</v>
      </c>
      <c r="G14167" t="s">
        <v>128</v>
      </c>
      <c r="H14167" t="s">
        <v>129</v>
      </c>
      <c r="I14167" t="s">
        <v>130</v>
      </c>
      <c r="J14167" t="s">
        <v>130</v>
      </c>
      <c r="K14167">
        <v>1</v>
      </c>
      <c r="M14167" s="1">
        <v>41715</v>
      </c>
      <c r="N14167" s="1">
        <v>41715</v>
      </c>
      <c r="O14167"/>
      <c r="P14167"/>
      <c r="Q14167"/>
      <c r="R14167"/>
    </row>
    <row r="14168" spans="1:18" x14ac:dyDescent="0.2">
      <c r="A14168" t="s">
        <v>50513</v>
      </c>
      <c r="B14168" t="s">
        <v>50514</v>
      </c>
      <c r="C14168" t="s">
        <v>50515</v>
      </c>
      <c r="D14168" t="s">
        <v>50516</v>
      </c>
      <c r="E14168">
        <v>168000</v>
      </c>
      <c r="F14168" t="s">
        <v>18</v>
      </c>
      <c r="G14168" t="s">
        <v>25</v>
      </c>
      <c r="H14168" t="s">
        <v>158</v>
      </c>
      <c r="I14168" t="s">
        <v>244</v>
      </c>
      <c r="J14168" t="s">
        <v>244</v>
      </c>
      <c r="K14168">
        <v>2</v>
      </c>
      <c r="L14168" s="1">
        <v>41234</v>
      </c>
      <c r="M14168" s="1">
        <v>41275</v>
      </c>
      <c r="N14168" s="1">
        <v>41680</v>
      </c>
    </row>
    <row r="14169" spans="1:18" x14ac:dyDescent="0.2">
      <c r="A14169" t="s">
        <v>50517</v>
      </c>
      <c r="B14169" t="s">
        <v>50518</v>
      </c>
      <c r="C14169" t="s">
        <v>50519</v>
      </c>
      <c r="D14169" t="s">
        <v>50520</v>
      </c>
      <c r="E14169">
        <v>5000000</v>
      </c>
      <c r="F14169" t="s">
        <v>18</v>
      </c>
      <c r="G14169" t="s">
        <v>25</v>
      </c>
      <c r="H14169" t="s">
        <v>64</v>
      </c>
      <c r="I14169" t="s">
        <v>65</v>
      </c>
      <c r="J14169" t="s">
        <v>71</v>
      </c>
      <c r="K14169">
        <v>2</v>
      </c>
      <c r="L14169" s="1">
        <v>41275</v>
      </c>
      <c r="M14169" s="1">
        <v>41518</v>
      </c>
      <c r="N14169" s="1">
        <v>42010</v>
      </c>
    </row>
    <row r="14170" spans="1:18" hidden="1" x14ac:dyDescent="0.2">
      <c r="A14170" t="s">
        <v>50521</v>
      </c>
      <c r="B14170" t="s">
        <v>50522</v>
      </c>
      <c r="D14170" t="s">
        <v>5293</v>
      </c>
      <c r="E14170">
        <v>50000</v>
      </c>
      <c r="F14170" t="s">
        <v>18</v>
      </c>
      <c r="G14170" t="s">
        <v>25</v>
      </c>
      <c r="H14170" t="s">
        <v>380</v>
      </c>
      <c r="I14170" t="s">
        <v>4559</v>
      </c>
      <c r="J14170" t="s">
        <v>4559</v>
      </c>
      <c r="K14170">
        <v>1</v>
      </c>
      <c r="M14170" s="1">
        <v>41426</v>
      </c>
      <c r="N14170" s="1">
        <v>41426</v>
      </c>
      <c r="O14170"/>
      <c r="P14170"/>
      <c r="Q14170"/>
      <c r="R14170"/>
    </row>
    <row r="14171" spans="1:18" hidden="1" x14ac:dyDescent="0.2">
      <c r="A14171" t="s">
        <v>50523</v>
      </c>
      <c r="B14171" t="s">
        <v>50524</v>
      </c>
      <c r="C14171" t="s">
        <v>50525</v>
      </c>
      <c r="D14171" t="s">
        <v>50526</v>
      </c>
      <c r="E14171" t="s">
        <v>43</v>
      </c>
      <c r="F14171" t="s">
        <v>18</v>
      </c>
      <c r="G14171" t="s">
        <v>25</v>
      </c>
      <c r="H14171" t="s">
        <v>64</v>
      </c>
      <c r="I14171" t="s">
        <v>507</v>
      </c>
      <c r="J14171" t="s">
        <v>50527</v>
      </c>
      <c r="K14171">
        <v>1</v>
      </c>
      <c r="L14171" s="1">
        <v>40787</v>
      </c>
      <c r="M14171" s="1">
        <v>41341</v>
      </c>
      <c r="N14171" s="1">
        <v>41341</v>
      </c>
      <c r="O14171"/>
      <c r="P14171"/>
      <c r="Q14171"/>
      <c r="R14171"/>
    </row>
    <row r="14172" spans="1:18" hidden="1" x14ac:dyDescent="0.2">
      <c r="A14172" t="s">
        <v>50528</v>
      </c>
      <c r="B14172" t="s">
        <v>50529</v>
      </c>
      <c r="C14172" t="s">
        <v>50530</v>
      </c>
      <c r="D14172" t="s">
        <v>1384</v>
      </c>
      <c r="E14172">
        <v>8000000</v>
      </c>
      <c r="F14172" t="s">
        <v>689</v>
      </c>
      <c r="G14172" t="s">
        <v>25</v>
      </c>
      <c r="H14172" t="s">
        <v>135</v>
      </c>
      <c r="I14172" t="s">
        <v>136</v>
      </c>
      <c r="J14172" t="s">
        <v>47896</v>
      </c>
      <c r="K14172">
        <v>1</v>
      </c>
      <c r="M14172" s="1">
        <v>40421</v>
      </c>
      <c r="N14172" s="1">
        <v>40421</v>
      </c>
      <c r="O14172"/>
      <c r="P14172"/>
      <c r="Q14172"/>
      <c r="R14172"/>
    </row>
    <row r="14173" spans="1:18" hidden="1" x14ac:dyDescent="0.2">
      <c r="A14173" t="s">
        <v>50531</v>
      </c>
      <c r="B14173" t="s">
        <v>50532</v>
      </c>
      <c r="C14173" t="s">
        <v>50533</v>
      </c>
      <c r="D14173" t="s">
        <v>50534</v>
      </c>
      <c r="E14173">
        <v>218545</v>
      </c>
      <c r="F14173" t="s">
        <v>18</v>
      </c>
      <c r="G14173" t="s">
        <v>76</v>
      </c>
      <c r="H14173">
        <v>12</v>
      </c>
      <c r="I14173" t="s">
        <v>77</v>
      </c>
      <c r="J14173" t="s">
        <v>77</v>
      </c>
      <c r="K14173">
        <v>4</v>
      </c>
      <c r="M14173" s="1">
        <v>41091</v>
      </c>
      <c r="N14173" s="1">
        <v>41791</v>
      </c>
      <c r="O14173"/>
      <c r="P14173"/>
      <c r="Q14173"/>
      <c r="R14173"/>
    </row>
    <row r="14174" spans="1:18" x14ac:dyDescent="0.2">
      <c r="A14174" t="s">
        <v>50535</v>
      </c>
      <c r="B14174" t="s">
        <v>50536</v>
      </c>
      <c r="C14174" t="s">
        <v>50537</v>
      </c>
      <c r="D14174" t="s">
        <v>134</v>
      </c>
      <c r="E14174">
        <v>33000000</v>
      </c>
      <c r="F14174" t="s">
        <v>207</v>
      </c>
      <c r="G14174" t="s">
        <v>25</v>
      </c>
      <c r="H14174" t="s">
        <v>64</v>
      </c>
      <c r="I14174" t="s">
        <v>65</v>
      </c>
      <c r="J14174" t="s">
        <v>984</v>
      </c>
      <c r="K14174">
        <v>2</v>
      </c>
      <c r="L14174" s="1">
        <v>38353</v>
      </c>
      <c r="M14174" s="1">
        <v>39142</v>
      </c>
      <c r="N14174" s="1">
        <v>39553</v>
      </c>
    </row>
    <row r="14175" spans="1:18" x14ac:dyDescent="0.2">
      <c r="A14175" t="s">
        <v>50538</v>
      </c>
      <c r="B14175" t="s">
        <v>50539</v>
      </c>
      <c r="C14175" t="s">
        <v>50540</v>
      </c>
      <c r="D14175" t="s">
        <v>50541</v>
      </c>
      <c r="E14175">
        <v>2500000</v>
      </c>
      <c r="F14175" t="s">
        <v>18</v>
      </c>
      <c r="G14175" t="s">
        <v>25</v>
      </c>
      <c r="H14175" t="s">
        <v>64</v>
      </c>
      <c r="I14175" t="s">
        <v>966</v>
      </c>
      <c r="J14175" t="s">
        <v>2237</v>
      </c>
      <c r="K14175">
        <v>1</v>
      </c>
      <c r="L14175" s="1">
        <v>40179</v>
      </c>
      <c r="M14175" s="1">
        <v>40887</v>
      </c>
      <c r="N14175" s="1">
        <v>40887</v>
      </c>
    </row>
    <row r="14176" spans="1:18" x14ac:dyDescent="0.2">
      <c r="A14176" t="s">
        <v>50542</v>
      </c>
      <c r="B14176" t="s">
        <v>50543</v>
      </c>
      <c r="C14176" t="s">
        <v>50544</v>
      </c>
      <c r="D14176" t="s">
        <v>50545</v>
      </c>
      <c r="E14176">
        <v>650000</v>
      </c>
      <c r="F14176" t="s">
        <v>18</v>
      </c>
      <c r="G14176" t="s">
        <v>25</v>
      </c>
      <c r="H14176" t="s">
        <v>99</v>
      </c>
      <c r="I14176" t="s">
        <v>100</v>
      </c>
      <c r="J14176" t="s">
        <v>2979</v>
      </c>
      <c r="K14176">
        <v>1</v>
      </c>
      <c r="L14176" s="1">
        <v>40544</v>
      </c>
      <c r="M14176" s="1">
        <v>40546</v>
      </c>
      <c r="N14176" s="1">
        <v>40546</v>
      </c>
    </row>
    <row r="14177" spans="1:18" hidden="1" x14ac:dyDescent="0.2">
      <c r="A14177" t="s">
        <v>50546</v>
      </c>
      <c r="B14177" t="s">
        <v>50547</v>
      </c>
      <c r="C14177" t="s">
        <v>50548</v>
      </c>
      <c r="D14177" t="s">
        <v>50549</v>
      </c>
      <c r="E14177" t="s">
        <v>43</v>
      </c>
      <c r="F14177" t="s">
        <v>18</v>
      </c>
      <c r="G14177" t="s">
        <v>25</v>
      </c>
      <c r="H14177" t="s">
        <v>64</v>
      </c>
      <c r="I14177" t="s">
        <v>95</v>
      </c>
      <c r="J14177" t="s">
        <v>5201</v>
      </c>
      <c r="K14177">
        <v>1</v>
      </c>
      <c r="L14177" s="1">
        <v>42005</v>
      </c>
      <c r="M14177" s="1">
        <v>42138</v>
      </c>
      <c r="N14177" s="1">
        <v>42138</v>
      </c>
      <c r="O14177"/>
      <c r="P14177"/>
      <c r="Q14177"/>
      <c r="R14177"/>
    </row>
    <row r="14178" spans="1:18" hidden="1" x14ac:dyDescent="0.2">
      <c r="A14178" t="s">
        <v>50550</v>
      </c>
      <c r="B14178" t="s">
        <v>50551</v>
      </c>
      <c r="E14178">
        <v>25000</v>
      </c>
      <c r="F14178" t="s">
        <v>207</v>
      </c>
      <c r="K14178">
        <v>1</v>
      </c>
      <c r="L14178" s="1">
        <v>41953</v>
      </c>
      <c r="M14178" s="1">
        <v>42016</v>
      </c>
      <c r="N14178" s="1">
        <v>42016</v>
      </c>
    </row>
    <row r="14179" spans="1:18" hidden="1" x14ac:dyDescent="0.2">
      <c r="A14179" t="s">
        <v>50552</v>
      </c>
      <c r="B14179" t="s">
        <v>50553</v>
      </c>
      <c r="C14179" t="s">
        <v>50554</v>
      </c>
      <c r="D14179" t="s">
        <v>50555</v>
      </c>
      <c r="E14179">
        <v>4250000</v>
      </c>
      <c r="F14179" t="s">
        <v>18</v>
      </c>
      <c r="K14179">
        <v>3</v>
      </c>
      <c r="L14179" s="1">
        <v>40909</v>
      </c>
      <c r="M14179" s="1">
        <v>41653</v>
      </c>
      <c r="N14179" s="1">
        <v>42121</v>
      </c>
    </row>
    <row r="14180" spans="1:18" hidden="1" x14ac:dyDescent="0.2">
      <c r="A14180" t="s">
        <v>50556</v>
      </c>
      <c r="B14180" t="s">
        <v>50557</v>
      </c>
      <c r="C14180" t="s">
        <v>50558</v>
      </c>
      <c r="D14180" t="s">
        <v>741</v>
      </c>
      <c r="E14180">
        <v>460000</v>
      </c>
      <c r="F14180" t="s">
        <v>18</v>
      </c>
      <c r="G14180" t="s">
        <v>128</v>
      </c>
      <c r="H14180" t="s">
        <v>50559</v>
      </c>
      <c r="I14180" t="s">
        <v>50560</v>
      </c>
      <c r="J14180" t="s">
        <v>50560</v>
      </c>
      <c r="K14180">
        <v>1</v>
      </c>
      <c r="L14180" s="1">
        <v>46023</v>
      </c>
      <c r="M14180" s="1">
        <v>38510</v>
      </c>
      <c r="N14180" s="1">
        <v>38510</v>
      </c>
    </row>
    <row r="14181" spans="1:18" hidden="1" x14ac:dyDescent="0.2">
      <c r="A14181" t="s">
        <v>50561</v>
      </c>
      <c r="B14181" t="s">
        <v>50562</v>
      </c>
      <c r="D14181" t="s">
        <v>181</v>
      </c>
      <c r="E14181" t="s">
        <v>43</v>
      </c>
      <c r="F14181" t="s">
        <v>18</v>
      </c>
      <c r="G14181" t="s">
        <v>25</v>
      </c>
      <c r="H14181" t="s">
        <v>142</v>
      </c>
      <c r="I14181" t="s">
        <v>1165</v>
      </c>
      <c r="J14181" t="s">
        <v>50563</v>
      </c>
      <c r="K14181">
        <v>1</v>
      </c>
      <c r="L14181" s="1">
        <v>39404</v>
      </c>
      <c r="M14181" s="1">
        <v>41228</v>
      </c>
      <c r="N14181" s="1">
        <v>41228</v>
      </c>
      <c r="O14181"/>
      <c r="P14181"/>
      <c r="Q14181"/>
      <c r="R14181"/>
    </row>
    <row r="14182" spans="1:18" hidden="1" x14ac:dyDescent="0.2">
      <c r="A14182" t="s">
        <v>50564</v>
      </c>
      <c r="B14182" t="s">
        <v>50565</v>
      </c>
      <c r="C14182" t="s">
        <v>50566</v>
      </c>
      <c r="D14182" t="s">
        <v>50567</v>
      </c>
      <c r="E14182">
        <v>70593</v>
      </c>
      <c r="F14182" t="s">
        <v>18</v>
      </c>
      <c r="G14182" t="s">
        <v>8713</v>
      </c>
      <c r="H14182">
        <v>15</v>
      </c>
      <c r="I14182" t="s">
        <v>8714</v>
      </c>
      <c r="J14182" t="s">
        <v>8714</v>
      </c>
      <c r="K14182">
        <v>2</v>
      </c>
      <c r="L14182" s="1">
        <v>41604</v>
      </c>
      <c r="M14182" s="1">
        <v>41884</v>
      </c>
      <c r="N14182" s="1">
        <v>42095</v>
      </c>
    </row>
    <row r="14183" spans="1:18" hidden="1" x14ac:dyDescent="0.2">
      <c r="A14183" t="s">
        <v>50568</v>
      </c>
      <c r="B14183" t="s">
        <v>50569</v>
      </c>
      <c r="C14183" t="s">
        <v>50570</v>
      </c>
      <c r="D14183" t="s">
        <v>7598</v>
      </c>
      <c r="E14183">
        <v>20000</v>
      </c>
      <c r="F14183" t="s">
        <v>207</v>
      </c>
      <c r="G14183" t="s">
        <v>19</v>
      </c>
      <c r="H14183">
        <v>36</v>
      </c>
      <c r="I14183" t="s">
        <v>50571</v>
      </c>
      <c r="J14183" t="s">
        <v>50571</v>
      </c>
      <c r="K14183">
        <v>1</v>
      </c>
      <c r="L14183" s="1">
        <v>40179</v>
      </c>
      <c r="M14183" s="1">
        <v>40268</v>
      </c>
      <c r="N14183" s="1">
        <v>40268</v>
      </c>
    </row>
    <row r="14184" spans="1:18" hidden="1" x14ac:dyDescent="0.2">
      <c r="A14184" t="s">
        <v>50572</v>
      </c>
      <c r="B14184" t="s">
        <v>50573</v>
      </c>
      <c r="C14184" t="s">
        <v>50574</v>
      </c>
      <c r="D14184" t="s">
        <v>50575</v>
      </c>
      <c r="E14184">
        <v>20000</v>
      </c>
      <c r="F14184" t="s">
        <v>18</v>
      </c>
      <c r="G14184" t="s">
        <v>25</v>
      </c>
      <c r="H14184" t="s">
        <v>4968</v>
      </c>
      <c r="I14184" t="s">
        <v>4969</v>
      </c>
      <c r="J14184" t="s">
        <v>4969</v>
      </c>
      <c r="K14184">
        <v>1</v>
      </c>
      <c r="M14184" s="1">
        <v>41743</v>
      </c>
      <c r="N14184" s="1">
        <v>41743</v>
      </c>
      <c r="O14184"/>
      <c r="P14184"/>
      <c r="Q14184"/>
      <c r="R14184"/>
    </row>
    <row r="14185" spans="1:18" hidden="1" x14ac:dyDescent="0.2">
      <c r="A14185" t="s">
        <v>50576</v>
      </c>
      <c r="B14185" t="s">
        <v>50577</v>
      </c>
      <c r="C14185" t="s">
        <v>50578</v>
      </c>
      <c r="D14185" t="s">
        <v>50579</v>
      </c>
      <c r="E14185">
        <v>1300000</v>
      </c>
      <c r="F14185" t="s">
        <v>18</v>
      </c>
      <c r="G14185" t="s">
        <v>57</v>
      </c>
      <c r="H14185" t="s">
        <v>202</v>
      </c>
      <c r="I14185" t="s">
        <v>203</v>
      </c>
      <c r="J14185" t="s">
        <v>203</v>
      </c>
      <c r="K14185">
        <v>1</v>
      </c>
      <c r="L14185" s="1">
        <v>40834</v>
      </c>
      <c r="M14185" s="1">
        <v>40834</v>
      </c>
      <c r="N14185" s="1">
        <v>40834</v>
      </c>
    </row>
    <row r="14186" spans="1:18" hidden="1" x14ac:dyDescent="0.2">
      <c r="A14186" t="s">
        <v>50580</v>
      </c>
      <c r="B14186" t="s">
        <v>50581</v>
      </c>
      <c r="C14186" t="s">
        <v>50582</v>
      </c>
      <c r="D14186" t="s">
        <v>50583</v>
      </c>
      <c r="E14186" t="s">
        <v>43</v>
      </c>
      <c r="F14186" t="s">
        <v>18</v>
      </c>
      <c r="G14186" t="s">
        <v>25</v>
      </c>
      <c r="H14186" t="s">
        <v>106</v>
      </c>
      <c r="I14186" t="s">
        <v>107</v>
      </c>
      <c r="J14186" t="s">
        <v>108</v>
      </c>
      <c r="K14186">
        <v>1</v>
      </c>
      <c r="L14186" s="1">
        <v>41275</v>
      </c>
      <c r="M14186" s="1">
        <v>41760</v>
      </c>
      <c r="N14186" s="1">
        <v>41760</v>
      </c>
      <c r="O14186"/>
      <c r="P14186"/>
      <c r="Q14186"/>
      <c r="R14186"/>
    </row>
    <row r="14187" spans="1:18" hidden="1" x14ac:dyDescent="0.2">
      <c r="A14187" t="s">
        <v>50584</v>
      </c>
      <c r="B14187" t="s">
        <v>50585</v>
      </c>
      <c r="C14187" t="s">
        <v>50586</v>
      </c>
      <c r="D14187" t="s">
        <v>50587</v>
      </c>
      <c r="E14187" t="s">
        <v>43</v>
      </c>
      <c r="F14187" t="s">
        <v>207</v>
      </c>
      <c r="G14187" t="s">
        <v>25</v>
      </c>
      <c r="H14187" t="s">
        <v>64</v>
      </c>
      <c r="I14187" t="s">
        <v>4405</v>
      </c>
      <c r="J14187" t="s">
        <v>5929</v>
      </c>
      <c r="K14187">
        <v>1</v>
      </c>
      <c r="L14187" s="1">
        <v>40634</v>
      </c>
      <c r="M14187" s="1">
        <v>40703</v>
      </c>
      <c r="N14187" s="1">
        <v>40703</v>
      </c>
      <c r="O14187"/>
      <c r="P14187"/>
      <c r="Q14187"/>
      <c r="R14187"/>
    </row>
    <row r="14188" spans="1:18" hidden="1" x14ac:dyDescent="0.2">
      <c r="A14188" t="s">
        <v>50588</v>
      </c>
      <c r="B14188" t="s">
        <v>50589</v>
      </c>
      <c r="C14188" t="s">
        <v>50590</v>
      </c>
      <c r="D14188" t="s">
        <v>50591</v>
      </c>
      <c r="E14188">
        <v>21500000</v>
      </c>
      <c r="F14188" t="s">
        <v>18</v>
      </c>
      <c r="G14188" t="s">
        <v>19</v>
      </c>
      <c r="H14188">
        <v>16</v>
      </c>
      <c r="I14188" t="s">
        <v>20</v>
      </c>
      <c r="J14188" t="s">
        <v>20</v>
      </c>
      <c r="K14188">
        <v>2</v>
      </c>
      <c r="L14188" s="1">
        <v>41275</v>
      </c>
      <c r="M14188" s="1">
        <v>41883</v>
      </c>
      <c r="N14188" s="1">
        <v>42040</v>
      </c>
    </row>
    <row r="14189" spans="1:18" hidden="1" x14ac:dyDescent="0.2">
      <c r="A14189" t="s">
        <v>50592</v>
      </c>
      <c r="B14189" t="s">
        <v>50593</v>
      </c>
      <c r="C14189" t="s">
        <v>50594</v>
      </c>
      <c r="D14189" t="s">
        <v>50595</v>
      </c>
      <c r="E14189">
        <v>6845000</v>
      </c>
      <c r="F14189" t="s">
        <v>18</v>
      </c>
      <c r="G14189" t="s">
        <v>19</v>
      </c>
      <c r="H14189">
        <v>24</v>
      </c>
      <c r="I14189" t="s">
        <v>18177</v>
      </c>
      <c r="J14189" t="s">
        <v>18177</v>
      </c>
      <c r="K14189">
        <v>4</v>
      </c>
      <c r="L14189" s="1">
        <v>41244</v>
      </c>
      <c r="M14189" s="1">
        <v>41334</v>
      </c>
      <c r="N14189" s="1">
        <v>42188</v>
      </c>
    </row>
    <row r="14190" spans="1:18" hidden="1" x14ac:dyDescent="0.2">
      <c r="A14190" t="s">
        <v>50596</v>
      </c>
      <c r="B14190" t="s">
        <v>50597</v>
      </c>
      <c r="C14190" t="s">
        <v>50598</v>
      </c>
      <c r="D14190" t="s">
        <v>50599</v>
      </c>
      <c r="E14190">
        <v>6300000</v>
      </c>
      <c r="F14190" t="s">
        <v>18</v>
      </c>
      <c r="G14190" t="s">
        <v>222</v>
      </c>
      <c r="H14190">
        <v>7</v>
      </c>
      <c r="I14190" t="s">
        <v>293</v>
      </c>
      <c r="J14190" t="s">
        <v>293</v>
      </c>
      <c r="K14190">
        <v>1</v>
      </c>
      <c r="L14190" s="1">
        <v>40544</v>
      </c>
      <c r="M14190" s="1">
        <v>42067</v>
      </c>
      <c r="N14190" s="1">
        <v>42067</v>
      </c>
    </row>
    <row r="14191" spans="1:18" hidden="1" x14ac:dyDescent="0.2">
      <c r="A14191" t="s">
        <v>50600</v>
      </c>
      <c r="B14191" t="s">
        <v>50601</v>
      </c>
      <c r="E14191" t="s">
        <v>43</v>
      </c>
      <c r="F14191" t="s">
        <v>207</v>
      </c>
      <c r="K14191">
        <v>1</v>
      </c>
      <c r="M14191" s="1">
        <v>41821</v>
      </c>
      <c r="N14191" s="1">
        <v>41821</v>
      </c>
      <c r="O14191"/>
      <c r="P14191"/>
      <c r="Q14191"/>
      <c r="R14191"/>
    </row>
    <row r="14192" spans="1:18" x14ac:dyDescent="0.2">
      <c r="A14192" t="s">
        <v>50602</v>
      </c>
      <c r="B14192" t="s">
        <v>50603</v>
      </c>
      <c r="C14192" t="s">
        <v>50604</v>
      </c>
      <c r="D14192" t="s">
        <v>50605</v>
      </c>
      <c r="E14192">
        <v>200000</v>
      </c>
      <c r="F14192" t="s">
        <v>18</v>
      </c>
      <c r="G14192" t="s">
        <v>25</v>
      </c>
      <c r="H14192" t="s">
        <v>106</v>
      </c>
      <c r="I14192" t="s">
        <v>107</v>
      </c>
      <c r="J14192" t="s">
        <v>108</v>
      </c>
      <c r="K14192">
        <v>1</v>
      </c>
      <c r="L14192" s="1">
        <v>41477</v>
      </c>
      <c r="M14192" s="1">
        <v>41675</v>
      </c>
      <c r="N14192" s="1">
        <v>41675</v>
      </c>
    </row>
    <row r="14193" spans="1:18" hidden="1" x14ac:dyDescent="0.2">
      <c r="A14193" t="s">
        <v>50606</v>
      </c>
      <c r="B14193" t="s">
        <v>50607</v>
      </c>
      <c r="C14193" t="s">
        <v>50608</v>
      </c>
      <c r="D14193" t="s">
        <v>50609</v>
      </c>
      <c r="E14193">
        <v>626076</v>
      </c>
      <c r="F14193" t="s">
        <v>18</v>
      </c>
      <c r="G14193" t="s">
        <v>128</v>
      </c>
      <c r="H14193" t="s">
        <v>129</v>
      </c>
      <c r="I14193" t="s">
        <v>130</v>
      </c>
      <c r="J14193" t="s">
        <v>130</v>
      </c>
      <c r="K14193">
        <v>1</v>
      </c>
      <c r="L14193" s="1">
        <v>39814</v>
      </c>
      <c r="M14193" s="1">
        <v>41122</v>
      </c>
      <c r="N14193" s="1">
        <v>41122</v>
      </c>
    </row>
    <row r="14194" spans="1:18" hidden="1" x14ac:dyDescent="0.2">
      <c r="A14194" t="s">
        <v>50610</v>
      </c>
      <c r="B14194" t="s">
        <v>50611</v>
      </c>
      <c r="D14194" t="s">
        <v>56</v>
      </c>
      <c r="E14194">
        <v>4000000</v>
      </c>
      <c r="F14194" t="s">
        <v>18</v>
      </c>
      <c r="G14194" t="s">
        <v>25</v>
      </c>
      <c r="H14194" t="s">
        <v>430</v>
      </c>
      <c r="I14194" t="s">
        <v>7659</v>
      </c>
      <c r="J14194" t="s">
        <v>7659</v>
      </c>
      <c r="K14194">
        <v>1</v>
      </c>
      <c r="M14194" s="1">
        <v>40191</v>
      </c>
      <c r="N14194" s="1">
        <v>40191</v>
      </c>
      <c r="O14194"/>
      <c r="P14194"/>
      <c r="Q14194"/>
      <c r="R14194"/>
    </row>
    <row r="14195" spans="1:18" hidden="1" x14ac:dyDescent="0.2">
      <c r="A14195" t="s">
        <v>50612</v>
      </c>
      <c r="B14195" t="s">
        <v>50613</v>
      </c>
      <c r="C14195" t="s">
        <v>50614</v>
      </c>
      <c r="D14195" t="s">
        <v>42</v>
      </c>
      <c r="E14195" t="s">
        <v>43</v>
      </c>
      <c r="F14195" t="s">
        <v>18</v>
      </c>
      <c r="G14195" t="s">
        <v>1062</v>
      </c>
      <c r="H14195">
        <v>7</v>
      </c>
      <c r="I14195" t="s">
        <v>18881</v>
      </c>
      <c r="J14195" t="s">
        <v>18882</v>
      </c>
      <c r="K14195">
        <v>1</v>
      </c>
      <c r="M14195" s="1">
        <v>41310</v>
      </c>
      <c r="N14195" s="1">
        <v>41310</v>
      </c>
      <c r="O14195"/>
      <c r="P14195"/>
      <c r="Q14195"/>
      <c r="R14195"/>
    </row>
    <row r="14196" spans="1:18" x14ac:dyDescent="0.2">
      <c r="A14196" t="s">
        <v>50615</v>
      </c>
      <c r="B14196" t="s">
        <v>50616</v>
      </c>
      <c r="C14196" t="s">
        <v>50617</v>
      </c>
      <c r="D14196" t="s">
        <v>50618</v>
      </c>
      <c r="E14196">
        <v>1000000</v>
      </c>
      <c r="F14196" t="s">
        <v>18</v>
      </c>
      <c r="G14196" t="s">
        <v>25</v>
      </c>
      <c r="H14196" t="s">
        <v>64</v>
      </c>
      <c r="I14196" t="s">
        <v>65</v>
      </c>
      <c r="J14196" t="s">
        <v>1402</v>
      </c>
      <c r="K14196">
        <v>3</v>
      </c>
      <c r="L14196" s="1">
        <v>40558</v>
      </c>
      <c r="M14196" s="1">
        <v>40558</v>
      </c>
      <c r="N14196" s="1">
        <v>41346</v>
      </c>
    </row>
    <row r="14197" spans="1:18" hidden="1" x14ac:dyDescent="0.2">
      <c r="A14197" t="s">
        <v>50619</v>
      </c>
      <c r="B14197" t="s">
        <v>50620</v>
      </c>
      <c r="C14197" t="s">
        <v>50621</v>
      </c>
      <c r="D14197" t="s">
        <v>718</v>
      </c>
      <c r="E14197">
        <v>850000</v>
      </c>
      <c r="F14197" t="s">
        <v>18</v>
      </c>
      <c r="G14197" t="s">
        <v>25</v>
      </c>
      <c r="H14197" t="s">
        <v>44</v>
      </c>
      <c r="I14197" t="s">
        <v>282</v>
      </c>
      <c r="J14197" t="s">
        <v>282</v>
      </c>
      <c r="K14197">
        <v>1</v>
      </c>
      <c r="M14197" s="1">
        <v>41274</v>
      </c>
      <c r="N14197" s="1">
        <v>41274</v>
      </c>
      <c r="O14197"/>
      <c r="P14197"/>
      <c r="Q14197"/>
      <c r="R14197"/>
    </row>
    <row r="14198" spans="1:18" x14ac:dyDescent="0.2">
      <c r="A14198" t="s">
        <v>50622</v>
      </c>
      <c r="B14198" t="s">
        <v>50623</v>
      </c>
      <c r="C14198" t="s">
        <v>50624</v>
      </c>
      <c r="D14198" t="s">
        <v>50625</v>
      </c>
      <c r="E14198">
        <v>51000000</v>
      </c>
      <c r="F14198" t="s">
        <v>18</v>
      </c>
      <c r="G14198" t="s">
        <v>25</v>
      </c>
      <c r="H14198" t="s">
        <v>64</v>
      </c>
      <c r="I14198" t="s">
        <v>65</v>
      </c>
      <c r="J14198" t="s">
        <v>66</v>
      </c>
      <c r="K14198">
        <v>2</v>
      </c>
      <c r="L14198" s="1">
        <v>40179</v>
      </c>
      <c r="M14198" s="1">
        <v>41141</v>
      </c>
      <c r="N14198" s="1">
        <v>41640</v>
      </c>
    </row>
    <row r="14199" spans="1:18" x14ac:dyDescent="0.2">
      <c r="A14199" t="s">
        <v>50626</v>
      </c>
      <c r="B14199" t="s">
        <v>50627</v>
      </c>
      <c r="C14199" t="s">
        <v>50628</v>
      </c>
      <c r="D14199" t="s">
        <v>50629</v>
      </c>
      <c r="E14199">
        <v>650000</v>
      </c>
      <c r="F14199" t="s">
        <v>113</v>
      </c>
      <c r="G14199" t="s">
        <v>25</v>
      </c>
      <c r="H14199" t="s">
        <v>142</v>
      </c>
      <c r="I14199" t="s">
        <v>143</v>
      </c>
      <c r="J14199" t="s">
        <v>438</v>
      </c>
      <c r="K14199">
        <v>1</v>
      </c>
      <c r="L14199" s="1">
        <v>39697</v>
      </c>
      <c r="M14199" s="1">
        <v>40544</v>
      </c>
      <c r="N14199" s="1">
        <v>40544</v>
      </c>
    </row>
    <row r="14200" spans="1:18" hidden="1" x14ac:dyDescent="0.2">
      <c r="A14200" t="s">
        <v>50630</v>
      </c>
      <c r="B14200" t="s">
        <v>50631</v>
      </c>
      <c r="C14200" t="s">
        <v>50632</v>
      </c>
      <c r="D14200" t="s">
        <v>50633</v>
      </c>
      <c r="E14200" t="s">
        <v>43</v>
      </c>
      <c r="F14200" t="s">
        <v>18</v>
      </c>
      <c r="G14200" t="s">
        <v>1062</v>
      </c>
      <c r="H14200">
        <v>2</v>
      </c>
      <c r="I14200" t="s">
        <v>1736</v>
      </c>
      <c r="J14200" t="s">
        <v>1736</v>
      </c>
      <c r="K14200">
        <v>1</v>
      </c>
      <c r="M14200" s="1">
        <v>41940</v>
      </c>
      <c r="N14200" s="1">
        <v>41940</v>
      </c>
      <c r="O14200"/>
      <c r="P14200"/>
      <c r="Q14200"/>
      <c r="R14200"/>
    </row>
    <row r="14201" spans="1:18" x14ac:dyDescent="0.2">
      <c r="A14201" t="s">
        <v>50634</v>
      </c>
      <c r="B14201" t="s">
        <v>50635</v>
      </c>
      <c r="C14201" t="s">
        <v>50636</v>
      </c>
      <c r="D14201" t="s">
        <v>50637</v>
      </c>
      <c r="E14201">
        <v>160000</v>
      </c>
      <c r="F14201" t="s">
        <v>18</v>
      </c>
      <c r="G14201" t="s">
        <v>25</v>
      </c>
      <c r="H14201" t="s">
        <v>64</v>
      </c>
      <c r="I14201" t="s">
        <v>6512</v>
      </c>
      <c r="J14201" t="s">
        <v>6513</v>
      </c>
      <c r="K14201">
        <v>1</v>
      </c>
      <c r="L14201" s="1">
        <v>39618</v>
      </c>
      <c r="M14201" s="1">
        <v>41435</v>
      </c>
      <c r="N14201" s="1">
        <v>41435</v>
      </c>
    </row>
    <row r="14202" spans="1:18" hidden="1" x14ac:dyDescent="0.2">
      <c r="A14202" t="s">
        <v>50638</v>
      </c>
      <c r="B14202" t="s">
        <v>50639</v>
      </c>
      <c r="D14202" t="s">
        <v>181</v>
      </c>
      <c r="E14202" t="s">
        <v>43</v>
      </c>
      <c r="F14202" t="s">
        <v>18</v>
      </c>
      <c r="G14202" t="s">
        <v>25</v>
      </c>
      <c r="H14202" t="s">
        <v>9102</v>
      </c>
      <c r="I14202" t="s">
        <v>33857</v>
      </c>
      <c r="J14202" t="s">
        <v>50640</v>
      </c>
      <c r="K14202">
        <v>1</v>
      </c>
      <c r="L14202" s="1">
        <v>40688</v>
      </c>
      <c r="M14202" s="1">
        <v>40748</v>
      </c>
      <c r="N14202" s="1">
        <v>40748</v>
      </c>
      <c r="O14202"/>
      <c r="P14202"/>
      <c r="Q14202"/>
      <c r="R14202"/>
    </row>
    <row r="14203" spans="1:18" hidden="1" x14ac:dyDescent="0.2">
      <c r="A14203" t="s">
        <v>50641</v>
      </c>
      <c r="B14203" t="s">
        <v>50642</v>
      </c>
      <c r="C14203" t="s">
        <v>50643</v>
      </c>
      <c r="D14203" t="s">
        <v>50644</v>
      </c>
      <c r="E14203">
        <v>40000</v>
      </c>
      <c r="F14203" t="s">
        <v>18</v>
      </c>
      <c r="G14203" t="s">
        <v>1138</v>
      </c>
      <c r="H14203">
        <v>23</v>
      </c>
      <c r="I14203" t="s">
        <v>6898</v>
      </c>
      <c r="J14203" t="s">
        <v>6898</v>
      </c>
      <c r="K14203">
        <v>1</v>
      </c>
      <c r="L14203" s="1">
        <v>40969</v>
      </c>
      <c r="M14203" s="1">
        <v>41977</v>
      </c>
      <c r="N14203" s="1">
        <v>41977</v>
      </c>
    </row>
    <row r="14204" spans="1:18" hidden="1" x14ac:dyDescent="0.2">
      <c r="A14204" t="s">
        <v>50645</v>
      </c>
      <c r="B14204" t="s">
        <v>50646</v>
      </c>
      <c r="C14204" t="s">
        <v>50647</v>
      </c>
      <c r="D14204" t="s">
        <v>50648</v>
      </c>
      <c r="E14204">
        <v>600000</v>
      </c>
      <c r="F14204" t="s">
        <v>18</v>
      </c>
      <c r="G14204" t="s">
        <v>347</v>
      </c>
      <c r="H14204">
        <v>7</v>
      </c>
      <c r="I14204" t="s">
        <v>762</v>
      </c>
      <c r="J14204" t="s">
        <v>762</v>
      </c>
      <c r="K14204">
        <v>1</v>
      </c>
      <c r="L14204" s="1">
        <v>41334</v>
      </c>
      <c r="M14204" s="1">
        <v>42050</v>
      </c>
      <c r="N14204" s="1">
        <v>42050</v>
      </c>
    </row>
    <row r="14205" spans="1:18" hidden="1" x14ac:dyDescent="0.2">
      <c r="A14205" t="s">
        <v>50649</v>
      </c>
      <c r="B14205" t="s">
        <v>50650</v>
      </c>
      <c r="C14205" t="s">
        <v>50651</v>
      </c>
      <c r="D14205" t="s">
        <v>50652</v>
      </c>
      <c r="E14205">
        <v>120000</v>
      </c>
      <c r="F14205" t="s">
        <v>18</v>
      </c>
      <c r="G14205" t="s">
        <v>19</v>
      </c>
      <c r="H14205">
        <v>19</v>
      </c>
      <c r="I14205" t="s">
        <v>474</v>
      </c>
      <c r="J14205" t="s">
        <v>474</v>
      </c>
      <c r="K14205">
        <v>1</v>
      </c>
      <c r="L14205" s="1">
        <v>41893</v>
      </c>
      <c r="M14205" s="1">
        <v>42173</v>
      </c>
      <c r="N14205" s="1">
        <v>42173</v>
      </c>
    </row>
    <row r="14206" spans="1:18" hidden="1" x14ac:dyDescent="0.2">
      <c r="A14206" t="s">
        <v>50653</v>
      </c>
      <c r="B14206" t="s">
        <v>50654</v>
      </c>
      <c r="C14206" t="s">
        <v>50655</v>
      </c>
      <c r="D14206" t="s">
        <v>50656</v>
      </c>
      <c r="E14206" t="s">
        <v>43</v>
      </c>
      <c r="F14206" t="s">
        <v>18</v>
      </c>
      <c r="G14206" t="s">
        <v>4627</v>
      </c>
      <c r="H14206">
        <v>4</v>
      </c>
      <c r="I14206" t="s">
        <v>50657</v>
      </c>
      <c r="J14206" t="s">
        <v>50657</v>
      </c>
      <c r="K14206">
        <v>1</v>
      </c>
      <c r="L14206" s="1">
        <v>41275</v>
      </c>
      <c r="M14206" s="1">
        <v>41409</v>
      </c>
      <c r="N14206" s="1">
        <v>41409</v>
      </c>
      <c r="O14206"/>
      <c r="P14206"/>
      <c r="Q14206"/>
      <c r="R14206"/>
    </row>
    <row r="14207" spans="1:18" hidden="1" x14ac:dyDescent="0.2">
      <c r="A14207" t="s">
        <v>50658</v>
      </c>
      <c r="B14207" t="s">
        <v>50659</v>
      </c>
      <c r="C14207" t="s">
        <v>50660</v>
      </c>
      <c r="D14207" t="s">
        <v>50661</v>
      </c>
      <c r="E14207">
        <v>100000</v>
      </c>
      <c r="F14207" t="s">
        <v>18</v>
      </c>
      <c r="K14207">
        <v>1</v>
      </c>
      <c r="M14207" s="1">
        <v>41931</v>
      </c>
      <c r="N14207" s="1">
        <v>41931</v>
      </c>
      <c r="O14207"/>
      <c r="P14207"/>
      <c r="Q14207"/>
      <c r="R14207"/>
    </row>
    <row r="14208" spans="1:18" hidden="1" x14ac:dyDescent="0.2">
      <c r="A14208" t="s">
        <v>50662</v>
      </c>
      <c r="B14208" t="s">
        <v>50663</v>
      </c>
      <c r="C14208" t="s">
        <v>50664</v>
      </c>
      <c r="D14208" t="s">
        <v>50665</v>
      </c>
      <c r="E14208">
        <v>700000</v>
      </c>
      <c r="F14208" t="s">
        <v>18</v>
      </c>
      <c r="G14208" t="s">
        <v>3403</v>
      </c>
      <c r="H14208">
        <v>7</v>
      </c>
      <c r="I14208" t="s">
        <v>3404</v>
      </c>
      <c r="J14208" t="s">
        <v>3404</v>
      </c>
      <c r="K14208">
        <v>1</v>
      </c>
      <c r="L14208" s="1">
        <v>40452</v>
      </c>
      <c r="M14208" s="1">
        <v>40817</v>
      </c>
      <c r="N14208" s="1">
        <v>40817</v>
      </c>
    </row>
    <row r="14209" spans="1:18" hidden="1" x14ac:dyDescent="0.2">
      <c r="A14209" t="s">
        <v>50666</v>
      </c>
      <c r="B14209" t="s">
        <v>50667</v>
      </c>
      <c r="C14209" t="s">
        <v>50668</v>
      </c>
      <c r="D14209" t="s">
        <v>50669</v>
      </c>
      <c r="E14209">
        <v>1500000</v>
      </c>
      <c r="F14209" t="s">
        <v>207</v>
      </c>
      <c r="G14209" t="s">
        <v>1138</v>
      </c>
      <c r="H14209">
        <v>21</v>
      </c>
      <c r="I14209" t="s">
        <v>4021</v>
      </c>
      <c r="J14209" t="s">
        <v>4022</v>
      </c>
      <c r="K14209">
        <v>2</v>
      </c>
      <c r="L14209" s="1">
        <v>40750</v>
      </c>
      <c r="M14209" s="1">
        <v>40725</v>
      </c>
      <c r="N14209" s="1">
        <v>40848</v>
      </c>
    </row>
    <row r="14210" spans="1:18" hidden="1" x14ac:dyDescent="0.2">
      <c r="A14210" t="s">
        <v>50670</v>
      </c>
      <c r="B14210" t="s">
        <v>50671</v>
      </c>
      <c r="C14210" t="s">
        <v>50672</v>
      </c>
      <c r="D14210" t="s">
        <v>50673</v>
      </c>
      <c r="E14210" t="s">
        <v>43</v>
      </c>
      <c r="F14210" t="s">
        <v>18</v>
      </c>
      <c r="G14210" t="s">
        <v>1138</v>
      </c>
      <c r="H14210">
        <v>2</v>
      </c>
      <c r="I14210" t="s">
        <v>1745</v>
      </c>
      <c r="J14210" t="s">
        <v>1746</v>
      </c>
      <c r="K14210">
        <v>1</v>
      </c>
      <c r="L14210" s="1">
        <v>41122</v>
      </c>
      <c r="M14210" s="1">
        <v>41183</v>
      </c>
      <c r="N14210" s="1">
        <v>41183</v>
      </c>
      <c r="O14210"/>
      <c r="P14210"/>
      <c r="Q14210"/>
      <c r="R14210"/>
    </row>
    <row r="14211" spans="1:18" hidden="1" x14ac:dyDescent="0.2">
      <c r="A14211" t="s">
        <v>50674</v>
      </c>
      <c r="B14211" t="s">
        <v>50675</v>
      </c>
      <c r="C14211" t="s">
        <v>50676</v>
      </c>
      <c r="D14211" t="s">
        <v>2479</v>
      </c>
      <c r="E14211">
        <v>40000</v>
      </c>
      <c r="F14211" t="s">
        <v>18</v>
      </c>
      <c r="G14211" t="s">
        <v>4937</v>
      </c>
      <c r="H14211">
        <v>19</v>
      </c>
      <c r="I14211" t="s">
        <v>4938</v>
      </c>
      <c r="J14211" t="s">
        <v>37524</v>
      </c>
      <c r="K14211">
        <v>4</v>
      </c>
      <c r="L14211" s="1">
        <v>40269</v>
      </c>
      <c r="M14211" s="1">
        <v>40339</v>
      </c>
      <c r="N14211" s="1">
        <v>41009</v>
      </c>
    </row>
    <row r="14212" spans="1:18" x14ac:dyDescent="0.2">
      <c r="A14212" t="s">
        <v>50677</v>
      </c>
      <c r="B14212" t="s">
        <v>50678</v>
      </c>
      <c r="C14212" t="s">
        <v>50679</v>
      </c>
      <c r="D14212" t="s">
        <v>741</v>
      </c>
      <c r="E14212">
        <v>200000</v>
      </c>
      <c r="F14212" t="s">
        <v>18</v>
      </c>
      <c r="G14212" t="s">
        <v>25</v>
      </c>
      <c r="H14212" t="s">
        <v>99</v>
      </c>
      <c r="I14212" t="s">
        <v>100</v>
      </c>
      <c r="J14212" t="s">
        <v>23545</v>
      </c>
      <c r="K14212">
        <v>1</v>
      </c>
      <c r="L14212" s="1">
        <v>38426</v>
      </c>
      <c r="M14212" s="1">
        <v>40482</v>
      </c>
      <c r="N14212" s="1">
        <v>40482</v>
      </c>
    </row>
    <row r="14213" spans="1:18" hidden="1" x14ac:dyDescent="0.2">
      <c r="A14213" t="s">
        <v>50680</v>
      </c>
      <c r="B14213" t="s">
        <v>50681</v>
      </c>
      <c r="C14213" t="s">
        <v>50682</v>
      </c>
      <c r="D14213" t="s">
        <v>50683</v>
      </c>
      <c r="E14213">
        <v>15000</v>
      </c>
      <c r="F14213" t="s">
        <v>18</v>
      </c>
      <c r="G14213" t="s">
        <v>128</v>
      </c>
      <c r="K14213">
        <v>1</v>
      </c>
      <c r="L14213" s="1">
        <v>40834</v>
      </c>
      <c r="M14213" s="1">
        <v>40786</v>
      </c>
      <c r="N14213" s="1">
        <v>40786</v>
      </c>
    </row>
    <row r="14214" spans="1:18" x14ac:dyDescent="0.2">
      <c r="A14214" t="s">
        <v>50684</v>
      </c>
      <c r="B14214" t="s">
        <v>50685</v>
      </c>
      <c r="C14214" t="s">
        <v>50686</v>
      </c>
      <c r="D14214" t="s">
        <v>50687</v>
      </c>
      <c r="E14214">
        <v>40000</v>
      </c>
      <c r="F14214" t="s">
        <v>18</v>
      </c>
      <c r="G14214" t="s">
        <v>25</v>
      </c>
      <c r="H14214" t="s">
        <v>106</v>
      </c>
      <c r="I14214" t="s">
        <v>107</v>
      </c>
      <c r="J14214" t="s">
        <v>108</v>
      </c>
      <c r="K14214">
        <v>2</v>
      </c>
      <c r="L14214" s="1">
        <v>40909</v>
      </c>
      <c r="M14214" s="1">
        <v>41645</v>
      </c>
      <c r="N14214" s="1">
        <v>41774</v>
      </c>
    </row>
    <row r="14215" spans="1:18" x14ac:dyDescent="0.2">
      <c r="A14215" t="s">
        <v>50688</v>
      </c>
      <c r="B14215" t="s">
        <v>50689</v>
      </c>
      <c r="C14215" t="s">
        <v>50690</v>
      </c>
      <c r="D14215" t="s">
        <v>50691</v>
      </c>
      <c r="E14215">
        <v>9750000</v>
      </c>
      <c r="F14215" t="s">
        <v>689</v>
      </c>
      <c r="G14215" t="s">
        <v>25</v>
      </c>
      <c r="H14215" t="s">
        <v>1272</v>
      </c>
      <c r="I14215" t="s">
        <v>7188</v>
      </c>
      <c r="J14215" t="s">
        <v>50692</v>
      </c>
      <c r="K14215">
        <v>2</v>
      </c>
      <c r="L14215" s="1">
        <v>39814</v>
      </c>
      <c r="M14215" s="1">
        <v>40976</v>
      </c>
      <c r="N14215" s="1">
        <v>41729</v>
      </c>
    </row>
    <row r="14216" spans="1:18" hidden="1" x14ac:dyDescent="0.2">
      <c r="A14216" t="s">
        <v>50693</v>
      </c>
      <c r="B14216" t="s">
        <v>50694</v>
      </c>
      <c r="C14216" t="s">
        <v>50695</v>
      </c>
      <c r="D14216" t="s">
        <v>50696</v>
      </c>
      <c r="E14216">
        <v>15000000</v>
      </c>
      <c r="F14216" t="s">
        <v>18</v>
      </c>
      <c r="G14216" t="s">
        <v>19</v>
      </c>
      <c r="H14216">
        <v>25</v>
      </c>
      <c r="I14216" t="s">
        <v>151</v>
      </c>
      <c r="J14216" t="s">
        <v>151</v>
      </c>
      <c r="K14216">
        <v>2</v>
      </c>
      <c r="L14216" s="1">
        <v>37073</v>
      </c>
      <c r="M14216" s="1">
        <v>40909</v>
      </c>
      <c r="N14216" s="1">
        <v>41801</v>
      </c>
    </row>
    <row r="14217" spans="1:18" x14ac:dyDescent="0.2">
      <c r="A14217" t="s">
        <v>50697</v>
      </c>
      <c r="B14217" t="s">
        <v>50698</v>
      </c>
      <c r="C14217" t="s">
        <v>50699</v>
      </c>
      <c r="D14217" t="s">
        <v>75</v>
      </c>
      <c r="E14217">
        <v>15000000</v>
      </c>
      <c r="F14217" t="s">
        <v>18</v>
      </c>
      <c r="G14217" t="s">
        <v>25</v>
      </c>
      <c r="H14217" t="s">
        <v>64</v>
      </c>
      <c r="I14217" t="s">
        <v>95</v>
      </c>
      <c r="J14217" t="s">
        <v>95</v>
      </c>
      <c r="K14217">
        <v>1</v>
      </c>
      <c r="L14217" s="1">
        <v>28491</v>
      </c>
      <c r="M14217" s="1">
        <v>40773</v>
      </c>
      <c r="N14217" s="1">
        <v>40773</v>
      </c>
    </row>
    <row r="14218" spans="1:18" hidden="1" x14ac:dyDescent="0.2">
      <c r="A14218" t="s">
        <v>50700</v>
      </c>
      <c r="B14218" t="s">
        <v>50701</v>
      </c>
      <c r="C14218" t="s">
        <v>50702</v>
      </c>
      <c r="D14218" t="s">
        <v>50703</v>
      </c>
      <c r="E14218">
        <v>50000</v>
      </c>
      <c r="F14218" t="s">
        <v>18</v>
      </c>
      <c r="K14218">
        <v>1</v>
      </c>
      <c r="L14218" s="1">
        <v>41641</v>
      </c>
      <c r="M14218" s="1">
        <v>41699</v>
      </c>
      <c r="N14218" s="1">
        <v>41699</v>
      </c>
    </row>
    <row r="14219" spans="1:18" hidden="1" x14ac:dyDescent="0.2">
      <c r="A14219" t="s">
        <v>50704</v>
      </c>
      <c r="B14219" t="s">
        <v>50705</v>
      </c>
      <c r="C14219" t="s">
        <v>50706</v>
      </c>
      <c r="D14219" t="s">
        <v>50707</v>
      </c>
      <c r="E14219">
        <v>2250000</v>
      </c>
      <c r="F14219" t="s">
        <v>207</v>
      </c>
      <c r="K14219">
        <v>2</v>
      </c>
      <c r="L14219" s="1">
        <v>42094</v>
      </c>
      <c r="M14219" s="1">
        <v>42078</v>
      </c>
      <c r="N14219" s="1">
        <v>42297</v>
      </c>
    </row>
    <row r="14220" spans="1:18" x14ac:dyDescent="0.2">
      <c r="A14220" t="s">
        <v>50708</v>
      </c>
      <c r="B14220" t="s">
        <v>50709</v>
      </c>
      <c r="C14220" t="s">
        <v>50710</v>
      </c>
      <c r="D14220" t="s">
        <v>63</v>
      </c>
      <c r="E14220">
        <v>12350000</v>
      </c>
      <c r="F14220" t="s">
        <v>18</v>
      </c>
      <c r="G14220" t="s">
        <v>25</v>
      </c>
      <c r="H14220" t="s">
        <v>1011</v>
      </c>
      <c r="I14220" t="s">
        <v>1012</v>
      </c>
      <c r="J14220" t="s">
        <v>1012</v>
      </c>
      <c r="K14220">
        <v>3</v>
      </c>
      <c r="L14220" s="1">
        <v>40909</v>
      </c>
      <c r="M14220" s="1">
        <v>41044</v>
      </c>
      <c r="N14220" s="1">
        <v>41796</v>
      </c>
    </row>
    <row r="14221" spans="1:18" hidden="1" x14ac:dyDescent="0.2">
      <c r="A14221" t="s">
        <v>50711</v>
      </c>
      <c r="B14221" t="s">
        <v>50712</v>
      </c>
      <c r="C14221" t="s">
        <v>50713</v>
      </c>
      <c r="E14221" t="s">
        <v>43</v>
      </c>
      <c r="F14221" t="s">
        <v>18</v>
      </c>
      <c r="G14221" t="s">
        <v>276</v>
      </c>
      <c r="H14221">
        <v>17</v>
      </c>
      <c r="I14221" t="s">
        <v>464</v>
      </c>
      <c r="J14221" t="s">
        <v>464</v>
      </c>
      <c r="K14221">
        <v>2</v>
      </c>
      <c r="M14221" s="1">
        <v>41638</v>
      </c>
      <c r="N14221" s="1">
        <v>42227</v>
      </c>
      <c r="O14221"/>
      <c r="P14221"/>
      <c r="Q14221"/>
      <c r="R14221"/>
    </row>
    <row r="14222" spans="1:18" hidden="1" x14ac:dyDescent="0.2">
      <c r="A14222" t="s">
        <v>50714</v>
      </c>
      <c r="B14222" t="s">
        <v>50715</v>
      </c>
      <c r="C14222" t="s">
        <v>50716</v>
      </c>
      <c r="D14222" t="s">
        <v>50717</v>
      </c>
      <c r="E14222" t="s">
        <v>43</v>
      </c>
      <c r="F14222" t="s">
        <v>207</v>
      </c>
      <c r="G14222" t="s">
        <v>25</v>
      </c>
      <c r="H14222" t="s">
        <v>64</v>
      </c>
      <c r="I14222" t="s">
        <v>65</v>
      </c>
      <c r="J14222" t="s">
        <v>71</v>
      </c>
      <c r="K14222">
        <v>1</v>
      </c>
      <c r="L14222" s="1">
        <v>39873</v>
      </c>
      <c r="M14222" s="1">
        <v>40422</v>
      </c>
      <c r="N14222" s="1">
        <v>40422</v>
      </c>
      <c r="O14222"/>
      <c r="P14222"/>
      <c r="Q14222"/>
      <c r="R14222"/>
    </row>
    <row r="14223" spans="1:18" hidden="1" x14ac:dyDescent="0.2">
      <c r="A14223" t="s">
        <v>50718</v>
      </c>
      <c r="B14223" t="s">
        <v>50719</v>
      </c>
      <c r="C14223" t="s">
        <v>50720</v>
      </c>
      <c r="D14223" t="s">
        <v>50721</v>
      </c>
      <c r="E14223" t="s">
        <v>43</v>
      </c>
      <c r="F14223" t="s">
        <v>18</v>
      </c>
      <c r="G14223" t="s">
        <v>57</v>
      </c>
      <c r="H14223" t="s">
        <v>58</v>
      </c>
      <c r="I14223" t="s">
        <v>59</v>
      </c>
      <c r="J14223" t="s">
        <v>59</v>
      </c>
      <c r="K14223">
        <v>1</v>
      </c>
      <c r="M14223" s="1">
        <v>42019</v>
      </c>
      <c r="N14223" s="1">
        <v>42019</v>
      </c>
      <c r="O14223"/>
      <c r="P14223"/>
      <c r="Q14223"/>
      <c r="R14223"/>
    </row>
    <row r="14224" spans="1:18" hidden="1" x14ac:dyDescent="0.2">
      <c r="A14224" t="s">
        <v>50722</v>
      </c>
      <c r="B14224" t="s">
        <v>50723</v>
      </c>
      <c r="C14224" t="s">
        <v>50724</v>
      </c>
      <c r="D14224" t="s">
        <v>5698</v>
      </c>
      <c r="E14224">
        <v>16200000</v>
      </c>
      <c r="F14224" t="s">
        <v>18</v>
      </c>
      <c r="G14224" t="s">
        <v>19</v>
      </c>
      <c r="H14224">
        <v>25</v>
      </c>
      <c r="I14224" t="s">
        <v>151</v>
      </c>
      <c r="J14224" t="s">
        <v>151</v>
      </c>
      <c r="K14224">
        <v>1</v>
      </c>
      <c r="M14224" s="1">
        <v>41958</v>
      </c>
      <c r="N14224" s="1">
        <v>41958</v>
      </c>
      <c r="O14224"/>
      <c r="P14224"/>
      <c r="Q14224"/>
      <c r="R14224"/>
    </row>
    <row r="14225" spans="1:18" hidden="1" x14ac:dyDescent="0.2">
      <c r="A14225" t="s">
        <v>50725</v>
      </c>
      <c r="B14225" t="s">
        <v>50726</v>
      </c>
      <c r="C14225" t="s">
        <v>50727</v>
      </c>
      <c r="D14225" t="s">
        <v>56</v>
      </c>
      <c r="E14225">
        <v>1526000</v>
      </c>
      <c r="F14225" t="s">
        <v>207</v>
      </c>
      <c r="G14225" t="s">
        <v>25</v>
      </c>
      <c r="H14225" t="s">
        <v>82</v>
      </c>
      <c r="I14225" t="s">
        <v>1764</v>
      </c>
      <c r="J14225" t="s">
        <v>2524</v>
      </c>
      <c r="K14225">
        <v>1</v>
      </c>
      <c r="M14225" s="1">
        <v>40226</v>
      </c>
      <c r="N14225" s="1">
        <v>40226</v>
      </c>
      <c r="O14225"/>
      <c r="P14225"/>
      <c r="Q14225"/>
      <c r="R14225"/>
    </row>
    <row r="14226" spans="1:18" hidden="1" x14ac:dyDescent="0.2">
      <c r="A14226" t="s">
        <v>50728</v>
      </c>
      <c r="B14226" t="s">
        <v>50729</v>
      </c>
      <c r="C14226" t="s">
        <v>50730</v>
      </c>
      <c r="D14226" t="s">
        <v>50731</v>
      </c>
      <c r="E14226">
        <v>1000000</v>
      </c>
      <c r="F14226" t="s">
        <v>18</v>
      </c>
      <c r="G14226" t="s">
        <v>406</v>
      </c>
      <c r="H14226">
        <v>40</v>
      </c>
      <c r="I14226" t="s">
        <v>980</v>
      </c>
      <c r="J14226" t="s">
        <v>980</v>
      </c>
      <c r="K14226">
        <v>1</v>
      </c>
      <c r="M14226" s="1">
        <v>41832</v>
      </c>
      <c r="N14226" s="1">
        <v>41832</v>
      </c>
      <c r="O14226"/>
      <c r="P14226"/>
      <c r="Q14226"/>
      <c r="R14226"/>
    </row>
    <row r="14227" spans="1:18" hidden="1" x14ac:dyDescent="0.2">
      <c r="A14227" t="s">
        <v>50732</v>
      </c>
      <c r="B14227" t="s">
        <v>50733</v>
      </c>
      <c r="C14227" t="s">
        <v>50734</v>
      </c>
      <c r="D14227" t="s">
        <v>50735</v>
      </c>
      <c r="E14227" t="s">
        <v>43</v>
      </c>
      <c r="F14227" t="s">
        <v>18</v>
      </c>
      <c r="G14227" t="s">
        <v>25</v>
      </c>
      <c r="H14227" t="s">
        <v>64</v>
      </c>
      <c r="I14227" t="s">
        <v>1221</v>
      </c>
      <c r="J14227" t="s">
        <v>1221</v>
      </c>
      <c r="K14227">
        <v>2</v>
      </c>
      <c r="L14227" s="1">
        <v>41730</v>
      </c>
      <c r="M14227" s="1">
        <v>41730</v>
      </c>
      <c r="N14227" s="1">
        <v>41730</v>
      </c>
      <c r="O14227"/>
      <c r="P14227"/>
      <c r="Q14227"/>
      <c r="R14227"/>
    </row>
    <row r="14228" spans="1:18" x14ac:dyDescent="0.2">
      <c r="A14228" t="s">
        <v>50736</v>
      </c>
      <c r="B14228" t="s">
        <v>50737</v>
      </c>
      <c r="C14228" t="s">
        <v>50738</v>
      </c>
      <c r="D14228" t="s">
        <v>2479</v>
      </c>
      <c r="E14228">
        <v>1500000</v>
      </c>
      <c r="F14228" t="s">
        <v>113</v>
      </c>
      <c r="G14228" t="s">
        <v>25</v>
      </c>
      <c r="H14228" t="s">
        <v>106</v>
      </c>
      <c r="I14228" t="s">
        <v>107</v>
      </c>
      <c r="J14228" t="s">
        <v>108</v>
      </c>
      <c r="K14228">
        <v>1</v>
      </c>
      <c r="L14228" s="1">
        <v>37987</v>
      </c>
      <c r="M14228" s="1">
        <v>39356</v>
      </c>
      <c r="N14228" s="1">
        <v>39356</v>
      </c>
    </row>
    <row r="14229" spans="1:18" hidden="1" x14ac:dyDescent="0.2">
      <c r="A14229" t="s">
        <v>50739</v>
      </c>
      <c r="B14229" t="s">
        <v>50740</v>
      </c>
      <c r="C14229" t="s">
        <v>50741</v>
      </c>
      <c r="D14229" t="s">
        <v>50742</v>
      </c>
      <c r="E14229">
        <v>1500000</v>
      </c>
      <c r="F14229" t="s">
        <v>18</v>
      </c>
      <c r="K14229">
        <v>1</v>
      </c>
      <c r="L14229" s="1">
        <v>39083</v>
      </c>
      <c r="M14229" s="1">
        <v>39385</v>
      </c>
      <c r="N14229" s="1">
        <v>39385</v>
      </c>
    </row>
    <row r="14230" spans="1:18" x14ac:dyDescent="0.2">
      <c r="A14230" t="s">
        <v>50743</v>
      </c>
      <c r="B14230" t="s">
        <v>50744</v>
      </c>
      <c r="C14230" t="s">
        <v>50745</v>
      </c>
      <c r="D14230" t="s">
        <v>50746</v>
      </c>
      <c r="E14230">
        <v>34500000</v>
      </c>
      <c r="F14230" t="s">
        <v>18</v>
      </c>
      <c r="G14230" t="s">
        <v>25</v>
      </c>
      <c r="H14230" t="s">
        <v>64</v>
      </c>
      <c r="I14230" t="s">
        <v>65</v>
      </c>
      <c r="J14230" t="s">
        <v>271</v>
      </c>
      <c r="K14230">
        <v>3</v>
      </c>
      <c r="L14230" s="1">
        <v>41275</v>
      </c>
      <c r="M14230" s="1">
        <v>41518</v>
      </c>
      <c r="N14230" s="1">
        <v>42180</v>
      </c>
    </row>
    <row r="14231" spans="1:18" x14ac:dyDescent="0.2">
      <c r="A14231" t="s">
        <v>50747</v>
      </c>
      <c r="B14231" t="s">
        <v>50748</v>
      </c>
      <c r="C14231" t="s">
        <v>50749</v>
      </c>
      <c r="D14231" t="s">
        <v>50750</v>
      </c>
      <c r="E14231">
        <v>4000000</v>
      </c>
      <c r="F14231" t="s">
        <v>18</v>
      </c>
      <c r="G14231" t="s">
        <v>25</v>
      </c>
      <c r="H14231" t="s">
        <v>64</v>
      </c>
      <c r="I14231" t="s">
        <v>95</v>
      </c>
      <c r="J14231" t="s">
        <v>95</v>
      </c>
      <c r="K14231">
        <v>3</v>
      </c>
      <c r="L14231" s="1">
        <v>41548</v>
      </c>
      <c r="M14231" s="1">
        <v>41456</v>
      </c>
      <c r="N14231" s="1">
        <v>41904</v>
      </c>
    </row>
    <row r="14232" spans="1:18" hidden="1" x14ac:dyDescent="0.2">
      <c r="A14232" t="s">
        <v>50751</v>
      </c>
      <c r="B14232" t="s">
        <v>50752</v>
      </c>
      <c r="C14232" t="s">
        <v>50753</v>
      </c>
      <c r="D14232" t="s">
        <v>50754</v>
      </c>
      <c r="E14232" t="s">
        <v>43</v>
      </c>
      <c r="F14232" t="s">
        <v>207</v>
      </c>
      <c r="G14232" t="s">
        <v>25</v>
      </c>
      <c r="H14232" t="s">
        <v>64</v>
      </c>
      <c r="I14232" t="s">
        <v>95</v>
      </c>
      <c r="J14232" t="s">
        <v>95</v>
      </c>
      <c r="K14232">
        <v>1</v>
      </c>
      <c r="L14232" s="1">
        <v>40664</v>
      </c>
      <c r="M14232" s="1">
        <v>40678</v>
      </c>
      <c r="N14232" s="1">
        <v>40678</v>
      </c>
      <c r="O14232"/>
      <c r="P14232"/>
      <c r="Q14232"/>
      <c r="R14232"/>
    </row>
    <row r="14233" spans="1:18" x14ac:dyDescent="0.2">
      <c r="A14233" t="s">
        <v>50755</v>
      </c>
      <c r="B14233" t="s">
        <v>50756</v>
      </c>
      <c r="C14233" t="s">
        <v>50757</v>
      </c>
      <c r="D14233" t="s">
        <v>50758</v>
      </c>
      <c r="E14233">
        <v>19000000</v>
      </c>
      <c r="F14233" t="s">
        <v>18</v>
      </c>
      <c r="G14233" t="s">
        <v>25</v>
      </c>
      <c r="H14233" t="s">
        <v>158</v>
      </c>
      <c r="I14233" t="s">
        <v>244</v>
      </c>
      <c r="J14233" t="s">
        <v>327</v>
      </c>
      <c r="K14233">
        <v>2</v>
      </c>
      <c r="L14233" s="1">
        <v>41640</v>
      </c>
      <c r="M14233" s="1">
        <v>42173</v>
      </c>
      <c r="N14233" s="1">
        <v>42177</v>
      </c>
    </row>
    <row r="14234" spans="1:18" x14ac:dyDescent="0.2">
      <c r="A14234" t="s">
        <v>50759</v>
      </c>
      <c r="B14234" t="s">
        <v>50760</v>
      </c>
      <c r="C14234" t="s">
        <v>50761</v>
      </c>
      <c r="D14234" t="s">
        <v>30173</v>
      </c>
      <c r="E14234">
        <v>19125000</v>
      </c>
      <c r="F14234" t="s">
        <v>18</v>
      </c>
      <c r="G14234" t="s">
        <v>25</v>
      </c>
      <c r="H14234" t="s">
        <v>106</v>
      </c>
      <c r="I14234" t="s">
        <v>107</v>
      </c>
      <c r="J14234" t="s">
        <v>108</v>
      </c>
      <c r="K14234">
        <v>3</v>
      </c>
      <c r="L14234" s="1">
        <v>40544</v>
      </c>
      <c r="M14234" s="1">
        <v>40843</v>
      </c>
      <c r="N14234" s="1">
        <v>42180</v>
      </c>
    </row>
    <row r="14235" spans="1:18" x14ac:dyDescent="0.2">
      <c r="A14235" t="s">
        <v>50762</v>
      </c>
      <c r="B14235" t="s">
        <v>50763</v>
      </c>
      <c r="C14235" t="s">
        <v>50764</v>
      </c>
      <c r="D14235" t="s">
        <v>50765</v>
      </c>
      <c r="E14235">
        <v>1200000</v>
      </c>
      <c r="F14235" t="s">
        <v>18</v>
      </c>
      <c r="G14235" t="s">
        <v>25</v>
      </c>
      <c r="H14235" t="s">
        <v>64</v>
      </c>
      <c r="I14235" t="s">
        <v>65</v>
      </c>
      <c r="J14235" t="s">
        <v>71</v>
      </c>
      <c r="K14235">
        <v>2</v>
      </c>
      <c r="L14235" s="1">
        <v>40405</v>
      </c>
      <c r="M14235" s="1">
        <v>40603</v>
      </c>
      <c r="N14235" s="1">
        <v>40935</v>
      </c>
    </row>
    <row r="14236" spans="1:18" hidden="1" x14ac:dyDescent="0.2">
      <c r="A14236" t="s">
        <v>50766</v>
      </c>
      <c r="B14236" t="s">
        <v>50767</v>
      </c>
      <c r="C14236" t="s">
        <v>50768</v>
      </c>
      <c r="D14236" t="s">
        <v>50769</v>
      </c>
      <c r="E14236">
        <v>2000000</v>
      </c>
      <c r="F14236" t="s">
        <v>18</v>
      </c>
      <c r="K14236">
        <v>1</v>
      </c>
      <c r="L14236" s="1">
        <v>40909</v>
      </c>
      <c r="M14236" s="1">
        <v>41974</v>
      </c>
      <c r="N14236" s="1">
        <v>41974</v>
      </c>
    </row>
    <row r="14237" spans="1:18" hidden="1" x14ac:dyDescent="0.2">
      <c r="A14237" t="s">
        <v>50770</v>
      </c>
      <c r="B14237" t="s">
        <v>50771</v>
      </c>
      <c r="C14237" t="s">
        <v>50772</v>
      </c>
      <c r="D14237" t="s">
        <v>56</v>
      </c>
      <c r="E14237">
        <v>4600000</v>
      </c>
      <c r="F14237" t="s">
        <v>18</v>
      </c>
      <c r="G14237" t="s">
        <v>25</v>
      </c>
      <c r="H14237" t="s">
        <v>26</v>
      </c>
      <c r="I14237" t="s">
        <v>7746</v>
      </c>
      <c r="J14237" t="s">
        <v>2729</v>
      </c>
      <c r="K14237">
        <v>2</v>
      </c>
      <c r="M14237" s="1">
        <v>39051</v>
      </c>
      <c r="N14237" s="1">
        <v>40035</v>
      </c>
      <c r="O14237"/>
      <c r="P14237"/>
      <c r="Q14237"/>
      <c r="R14237"/>
    </row>
    <row r="14238" spans="1:18" x14ac:dyDescent="0.2">
      <c r="A14238" t="s">
        <v>50773</v>
      </c>
      <c r="B14238" t="s">
        <v>50774</v>
      </c>
      <c r="C14238" t="s">
        <v>50775</v>
      </c>
      <c r="D14238" t="s">
        <v>50776</v>
      </c>
      <c r="E14238">
        <v>75000</v>
      </c>
      <c r="F14238" t="s">
        <v>18</v>
      </c>
      <c r="G14238" t="s">
        <v>25</v>
      </c>
      <c r="H14238" t="s">
        <v>44</v>
      </c>
      <c r="I14238" t="s">
        <v>282</v>
      </c>
      <c r="J14238" t="s">
        <v>282</v>
      </c>
      <c r="K14238">
        <v>1</v>
      </c>
      <c r="L14238" s="1">
        <v>40909</v>
      </c>
      <c r="M14238" s="1">
        <v>41061</v>
      </c>
      <c r="N14238" s="1">
        <v>41061</v>
      </c>
    </row>
    <row r="14239" spans="1:18" hidden="1" x14ac:dyDescent="0.2">
      <c r="A14239" t="s">
        <v>50777</v>
      </c>
      <c r="B14239" t="s">
        <v>50778</v>
      </c>
      <c r="C14239" t="s">
        <v>50779</v>
      </c>
      <c r="D14239" t="s">
        <v>1247</v>
      </c>
      <c r="E14239" t="s">
        <v>43</v>
      </c>
      <c r="F14239" t="s">
        <v>207</v>
      </c>
      <c r="G14239" t="s">
        <v>1062</v>
      </c>
      <c r="H14239">
        <v>2</v>
      </c>
      <c r="I14239" t="s">
        <v>1736</v>
      </c>
      <c r="J14239" t="s">
        <v>1736</v>
      </c>
      <c r="K14239">
        <v>1</v>
      </c>
      <c r="L14239" s="1">
        <v>39904</v>
      </c>
      <c r="M14239" s="1">
        <v>40471</v>
      </c>
      <c r="N14239" s="1">
        <v>40471</v>
      </c>
      <c r="O14239"/>
      <c r="P14239"/>
      <c r="Q14239"/>
      <c r="R14239"/>
    </row>
    <row r="14240" spans="1:18" x14ac:dyDescent="0.2">
      <c r="A14240" t="s">
        <v>50780</v>
      </c>
      <c r="B14240" t="s">
        <v>50781</v>
      </c>
      <c r="C14240" t="s">
        <v>50782</v>
      </c>
      <c r="D14240" t="s">
        <v>50783</v>
      </c>
      <c r="E14240">
        <v>1150000</v>
      </c>
      <c r="F14240" t="s">
        <v>18</v>
      </c>
      <c r="G14240" t="s">
        <v>25</v>
      </c>
      <c r="H14240" t="s">
        <v>64</v>
      </c>
      <c r="I14240" t="s">
        <v>65</v>
      </c>
      <c r="J14240" t="s">
        <v>71</v>
      </c>
      <c r="K14240">
        <v>1</v>
      </c>
      <c r="L14240" s="1">
        <v>41548</v>
      </c>
      <c r="M14240" s="1">
        <v>42265</v>
      </c>
      <c r="N14240" s="1">
        <v>42265</v>
      </c>
    </row>
    <row r="14241" spans="1:18" x14ac:dyDescent="0.2">
      <c r="A14241" t="s">
        <v>50784</v>
      </c>
      <c r="B14241" t="s">
        <v>50785</v>
      </c>
      <c r="C14241" t="s">
        <v>50786</v>
      </c>
      <c r="D14241" t="s">
        <v>50787</v>
      </c>
      <c r="E14241">
        <v>2050000</v>
      </c>
      <c r="F14241" t="s">
        <v>18</v>
      </c>
      <c r="G14241" t="s">
        <v>25</v>
      </c>
      <c r="H14241" t="s">
        <v>1080</v>
      </c>
      <c r="I14241" t="s">
        <v>1081</v>
      </c>
      <c r="J14241" t="s">
        <v>2847</v>
      </c>
      <c r="K14241">
        <v>5</v>
      </c>
      <c r="L14241" s="1">
        <v>40909</v>
      </c>
      <c r="M14241" s="1">
        <v>41275</v>
      </c>
      <c r="N14241" s="1">
        <v>41894</v>
      </c>
    </row>
    <row r="14242" spans="1:18" x14ac:dyDescent="0.2">
      <c r="A14242" t="s">
        <v>50788</v>
      </c>
      <c r="B14242" t="s">
        <v>50789</v>
      </c>
      <c r="C14242" t="s">
        <v>50790</v>
      </c>
      <c r="D14242" t="s">
        <v>50791</v>
      </c>
      <c r="E14242">
        <v>2000000</v>
      </c>
      <c r="F14242" t="s">
        <v>18</v>
      </c>
      <c r="G14242" t="s">
        <v>25</v>
      </c>
      <c r="H14242" t="s">
        <v>64</v>
      </c>
      <c r="I14242" t="s">
        <v>966</v>
      </c>
      <c r="J14242" t="s">
        <v>2237</v>
      </c>
      <c r="K14242">
        <v>1</v>
      </c>
      <c r="L14242" s="1">
        <v>41808</v>
      </c>
      <c r="M14242" s="1">
        <v>42191</v>
      </c>
      <c r="N14242" s="1">
        <v>42191</v>
      </c>
    </row>
    <row r="14243" spans="1:18" x14ac:dyDescent="0.2">
      <c r="A14243" t="s">
        <v>50792</v>
      </c>
      <c r="B14243" t="s">
        <v>50793</v>
      </c>
      <c r="C14243" t="s">
        <v>50794</v>
      </c>
      <c r="D14243" t="s">
        <v>56</v>
      </c>
      <c r="E14243">
        <v>80014466</v>
      </c>
      <c r="F14243" t="s">
        <v>18</v>
      </c>
      <c r="G14243" t="s">
        <v>25</v>
      </c>
      <c r="H14243" t="s">
        <v>106</v>
      </c>
      <c r="I14243" t="s">
        <v>107</v>
      </c>
      <c r="J14243" t="s">
        <v>31389</v>
      </c>
      <c r="K14243">
        <v>7</v>
      </c>
      <c r="L14243" s="1">
        <v>37987</v>
      </c>
      <c r="M14243" s="1">
        <v>40087</v>
      </c>
      <c r="N14243" s="1">
        <v>42198</v>
      </c>
    </row>
    <row r="14244" spans="1:18" x14ac:dyDescent="0.2">
      <c r="A14244" t="s">
        <v>50795</v>
      </c>
      <c r="B14244" t="s">
        <v>50796</v>
      </c>
      <c r="C14244" t="s">
        <v>50797</v>
      </c>
      <c r="D14244" t="s">
        <v>42</v>
      </c>
      <c r="E14244">
        <v>125000</v>
      </c>
      <c r="F14244" t="s">
        <v>18</v>
      </c>
      <c r="G14244" t="s">
        <v>25</v>
      </c>
      <c r="H14244" t="s">
        <v>3993</v>
      </c>
      <c r="I14244" t="s">
        <v>12495</v>
      </c>
      <c r="J14244" t="s">
        <v>50798</v>
      </c>
      <c r="K14244">
        <v>1</v>
      </c>
      <c r="L14244" s="1">
        <v>40544</v>
      </c>
      <c r="M14244" s="1">
        <v>42011</v>
      </c>
      <c r="N14244" s="1">
        <v>42011</v>
      </c>
    </row>
    <row r="14245" spans="1:18" hidden="1" x14ac:dyDescent="0.2">
      <c r="A14245" t="s">
        <v>50799</v>
      </c>
      <c r="B14245" t="s">
        <v>50800</v>
      </c>
      <c r="C14245" t="s">
        <v>50801</v>
      </c>
      <c r="D14245" t="s">
        <v>50802</v>
      </c>
      <c r="E14245">
        <v>700000</v>
      </c>
      <c r="F14245" t="s">
        <v>18</v>
      </c>
      <c r="G14245" t="s">
        <v>25</v>
      </c>
      <c r="H14245" t="s">
        <v>64</v>
      </c>
      <c r="I14245" t="s">
        <v>65</v>
      </c>
      <c r="J14245" t="s">
        <v>852</v>
      </c>
      <c r="K14245">
        <v>1</v>
      </c>
      <c r="M14245" s="1">
        <v>41830</v>
      </c>
      <c r="N14245" s="1">
        <v>41830</v>
      </c>
      <c r="O14245"/>
      <c r="P14245"/>
      <c r="Q14245"/>
      <c r="R14245"/>
    </row>
    <row r="14246" spans="1:18" x14ac:dyDescent="0.2">
      <c r="A14246" t="s">
        <v>50803</v>
      </c>
      <c r="B14246" t="s">
        <v>50804</v>
      </c>
      <c r="C14246" t="s">
        <v>50805</v>
      </c>
      <c r="D14246" t="s">
        <v>50806</v>
      </c>
      <c r="E14246">
        <v>375000</v>
      </c>
      <c r="F14246" t="s">
        <v>18</v>
      </c>
      <c r="G14246" t="s">
        <v>25</v>
      </c>
      <c r="H14246" t="s">
        <v>44</v>
      </c>
      <c r="I14246" t="s">
        <v>282</v>
      </c>
      <c r="J14246" t="s">
        <v>282</v>
      </c>
      <c r="K14246">
        <v>1</v>
      </c>
      <c r="L14246" s="1">
        <v>40909</v>
      </c>
      <c r="M14246" s="1">
        <v>40909</v>
      </c>
      <c r="N14246" s="1">
        <v>40909</v>
      </c>
    </row>
    <row r="14247" spans="1:18" hidden="1" x14ac:dyDescent="0.2">
      <c r="A14247" t="s">
        <v>50807</v>
      </c>
      <c r="B14247" t="s">
        <v>50808</v>
      </c>
      <c r="C14247" t="s">
        <v>50809</v>
      </c>
      <c r="D14247" t="s">
        <v>56</v>
      </c>
      <c r="E14247">
        <v>4000000</v>
      </c>
      <c r="F14247" t="s">
        <v>18</v>
      </c>
      <c r="G14247" t="s">
        <v>699</v>
      </c>
      <c r="H14247">
        <v>2</v>
      </c>
      <c r="I14247" t="s">
        <v>700</v>
      </c>
      <c r="J14247" t="s">
        <v>50810</v>
      </c>
      <c r="K14247">
        <v>1</v>
      </c>
      <c r="L14247" s="1">
        <v>36892</v>
      </c>
      <c r="M14247" s="1">
        <v>41534</v>
      </c>
      <c r="N14247" s="1">
        <v>41534</v>
      </c>
    </row>
    <row r="14248" spans="1:18" hidden="1" x14ac:dyDescent="0.2">
      <c r="A14248" t="s">
        <v>50811</v>
      </c>
      <c r="B14248" t="s">
        <v>50812</v>
      </c>
      <c r="C14248" t="s">
        <v>50813</v>
      </c>
      <c r="D14248" t="s">
        <v>633</v>
      </c>
      <c r="E14248">
        <v>67751146</v>
      </c>
      <c r="F14248" t="s">
        <v>18</v>
      </c>
      <c r="G14248" t="s">
        <v>1062</v>
      </c>
      <c r="H14248">
        <v>1</v>
      </c>
      <c r="I14248" t="s">
        <v>1698</v>
      </c>
      <c r="J14248" t="s">
        <v>50814</v>
      </c>
      <c r="K14248">
        <v>5</v>
      </c>
      <c r="L14248" s="1">
        <v>39083</v>
      </c>
      <c r="M14248" s="1">
        <v>40150</v>
      </c>
      <c r="N14248" s="1">
        <v>41963</v>
      </c>
    </row>
    <row r="14249" spans="1:18" hidden="1" x14ac:dyDescent="0.2">
      <c r="A14249" t="s">
        <v>50815</v>
      </c>
      <c r="B14249" t="s">
        <v>50816</v>
      </c>
      <c r="C14249" t="s">
        <v>50817</v>
      </c>
      <c r="D14249" t="s">
        <v>56</v>
      </c>
      <c r="E14249">
        <v>328007000</v>
      </c>
      <c r="F14249" t="s">
        <v>18</v>
      </c>
      <c r="G14249" t="s">
        <v>1062</v>
      </c>
      <c r="H14249">
        <v>1</v>
      </c>
      <c r="I14249" t="s">
        <v>2861</v>
      </c>
      <c r="J14249" t="s">
        <v>24261</v>
      </c>
      <c r="K14249">
        <v>5</v>
      </c>
      <c r="L14249" s="1">
        <v>36526</v>
      </c>
      <c r="M14249" s="1">
        <v>38735</v>
      </c>
      <c r="N14249" s="1">
        <v>42311</v>
      </c>
    </row>
    <row r="14250" spans="1:18" hidden="1" x14ac:dyDescent="0.2">
      <c r="A14250" t="s">
        <v>50818</v>
      </c>
      <c r="B14250" t="s">
        <v>50819</v>
      </c>
      <c r="C14250" t="s">
        <v>50820</v>
      </c>
      <c r="D14250" t="s">
        <v>718</v>
      </c>
      <c r="E14250" t="s">
        <v>43</v>
      </c>
      <c r="F14250" t="s">
        <v>18</v>
      </c>
      <c r="G14250" t="s">
        <v>2906</v>
      </c>
      <c r="H14250">
        <v>78</v>
      </c>
      <c r="I14250" t="s">
        <v>2907</v>
      </c>
      <c r="J14250" t="s">
        <v>2907</v>
      </c>
      <c r="K14250">
        <v>1</v>
      </c>
      <c r="L14250" s="1">
        <v>41037</v>
      </c>
      <c r="M14250" s="1">
        <v>41753</v>
      </c>
      <c r="N14250" s="1">
        <v>41753</v>
      </c>
      <c r="O14250"/>
      <c r="P14250"/>
      <c r="Q14250"/>
      <c r="R14250"/>
    </row>
    <row r="14251" spans="1:18" hidden="1" x14ac:dyDescent="0.2">
      <c r="A14251" t="s">
        <v>50821</v>
      </c>
      <c r="B14251" t="s">
        <v>50822</v>
      </c>
      <c r="C14251" t="s">
        <v>50823</v>
      </c>
      <c r="D14251" t="s">
        <v>1247</v>
      </c>
      <c r="E14251">
        <v>13200000</v>
      </c>
      <c r="F14251" t="s">
        <v>18</v>
      </c>
      <c r="G14251" t="s">
        <v>25</v>
      </c>
      <c r="H14251" t="s">
        <v>64</v>
      </c>
      <c r="I14251" t="s">
        <v>65</v>
      </c>
      <c r="J14251" t="s">
        <v>1419</v>
      </c>
      <c r="K14251">
        <v>1</v>
      </c>
      <c r="M14251" s="1">
        <v>40330</v>
      </c>
      <c r="N14251" s="1">
        <v>40330</v>
      </c>
      <c r="O14251"/>
      <c r="P14251"/>
      <c r="Q14251"/>
      <c r="R14251"/>
    </row>
    <row r="14252" spans="1:18" hidden="1" x14ac:dyDescent="0.2">
      <c r="A14252" t="s">
        <v>50824</v>
      </c>
      <c r="B14252" t="s">
        <v>50825</v>
      </c>
      <c r="C14252" t="s">
        <v>50826</v>
      </c>
      <c r="D14252" t="s">
        <v>741</v>
      </c>
      <c r="E14252">
        <v>25000</v>
      </c>
      <c r="F14252" t="s">
        <v>18</v>
      </c>
      <c r="K14252">
        <v>1</v>
      </c>
      <c r="M14252" s="1">
        <v>41487</v>
      </c>
      <c r="N14252" s="1">
        <v>41487</v>
      </c>
      <c r="O14252"/>
      <c r="P14252"/>
      <c r="Q14252"/>
      <c r="R14252"/>
    </row>
    <row r="14253" spans="1:18" x14ac:dyDescent="0.2">
      <c r="A14253" t="s">
        <v>50827</v>
      </c>
      <c r="B14253" t="s">
        <v>50828</v>
      </c>
      <c r="C14253" t="s">
        <v>50829</v>
      </c>
      <c r="D14253" t="s">
        <v>50830</v>
      </c>
      <c r="E14253">
        <v>2400000</v>
      </c>
      <c r="F14253" t="s">
        <v>18</v>
      </c>
      <c r="G14253" t="s">
        <v>25</v>
      </c>
      <c r="H14253" t="s">
        <v>106</v>
      </c>
      <c r="I14253" t="s">
        <v>107</v>
      </c>
      <c r="J14253" t="s">
        <v>108</v>
      </c>
      <c r="K14253">
        <v>2</v>
      </c>
      <c r="L14253" s="1">
        <v>40725</v>
      </c>
      <c r="M14253" s="1">
        <v>41119</v>
      </c>
      <c r="N14253" s="1">
        <v>41940</v>
      </c>
    </row>
    <row r="14254" spans="1:18" x14ac:dyDescent="0.2">
      <c r="A14254" t="s">
        <v>50831</v>
      </c>
      <c r="B14254" t="s">
        <v>50832</v>
      </c>
      <c r="C14254" t="s">
        <v>50833</v>
      </c>
      <c r="D14254" t="s">
        <v>50834</v>
      </c>
      <c r="E14254">
        <v>20000</v>
      </c>
      <c r="F14254" t="s">
        <v>18</v>
      </c>
      <c r="G14254" t="s">
        <v>25</v>
      </c>
      <c r="H14254" t="s">
        <v>208</v>
      </c>
      <c r="I14254" t="s">
        <v>209</v>
      </c>
      <c r="J14254" t="s">
        <v>209</v>
      </c>
      <c r="K14254">
        <v>1</v>
      </c>
      <c r="L14254" s="1">
        <v>41395</v>
      </c>
      <c r="M14254" s="1">
        <v>41426</v>
      </c>
      <c r="N14254" s="1">
        <v>41426</v>
      </c>
    </row>
    <row r="14255" spans="1:18" x14ac:dyDescent="0.2">
      <c r="A14255" t="s">
        <v>50835</v>
      </c>
      <c r="B14255" t="s">
        <v>50836</v>
      </c>
      <c r="C14255" t="s">
        <v>50837</v>
      </c>
      <c r="D14255" t="s">
        <v>50838</v>
      </c>
      <c r="E14255">
        <v>6000000</v>
      </c>
      <c r="F14255" t="s">
        <v>18</v>
      </c>
      <c r="G14255" t="s">
        <v>25</v>
      </c>
      <c r="H14255" t="s">
        <v>44</v>
      </c>
      <c r="I14255" t="s">
        <v>282</v>
      </c>
      <c r="J14255" t="s">
        <v>282</v>
      </c>
      <c r="K14255">
        <v>1</v>
      </c>
      <c r="L14255" s="1">
        <v>40603</v>
      </c>
      <c r="M14255" s="1">
        <v>41954</v>
      </c>
      <c r="N14255" s="1">
        <v>41954</v>
      </c>
    </row>
    <row r="14256" spans="1:18" x14ac:dyDescent="0.2">
      <c r="A14256" t="s">
        <v>50839</v>
      </c>
      <c r="B14256" t="s">
        <v>50840</v>
      </c>
      <c r="C14256" t="s">
        <v>50841</v>
      </c>
      <c r="D14256" t="s">
        <v>42</v>
      </c>
      <c r="E14256">
        <v>795000</v>
      </c>
      <c r="F14256" t="s">
        <v>18</v>
      </c>
      <c r="G14256" t="s">
        <v>25</v>
      </c>
      <c r="H14256" t="s">
        <v>121</v>
      </c>
      <c r="I14256" t="s">
        <v>122</v>
      </c>
      <c r="J14256" t="s">
        <v>50842</v>
      </c>
      <c r="K14256">
        <v>2</v>
      </c>
      <c r="L14256" s="1">
        <v>40179</v>
      </c>
      <c r="M14256" s="1">
        <v>40878</v>
      </c>
      <c r="N14256" s="1">
        <v>41537</v>
      </c>
    </row>
    <row r="14257" spans="1:18" x14ac:dyDescent="0.2">
      <c r="A14257" t="s">
        <v>50843</v>
      </c>
      <c r="B14257" t="s">
        <v>50844</v>
      </c>
      <c r="C14257" t="s">
        <v>50845</v>
      </c>
      <c r="D14257" t="s">
        <v>256</v>
      </c>
      <c r="E14257">
        <v>22500000</v>
      </c>
      <c r="F14257" t="s">
        <v>18</v>
      </c>
      <c r="G14257" t="s">
        <v>25</v>
      </c>
      <c r="H14257" t="s">
        <v>64</v>
      </c>
      <c r="I14257" t="s">
        <v>65</v>
      </c>
      <c r="J14257" t="s">
        <v>984</v>
      </c>
      <c r="K14257">
        <v>2</v>
      </c>
      <c r="L14257" s="1">
        <v>40909</v>
      </c>
      <c r="M14257" s="1">
        <v>41396</v>
      </c>
      <c r="N14257" s="1">
        <v>41683</v>
      </c>
    </row>
    <row r="14258" spans="1:18" hidden="1" x14ac:dyDescent="0.2">
      <c r="A14258" t="s">
        <v>50846</v>
      </c>
      <c r="B14258" t="s">
        <v>50847</v>
      </c>
      <c r="C14258" t="s">
        <v>50848</v>
      </c>
      <c r="D14258" t="s">
        <v>50849</v>
      </c>
      <c r="E14258" t="s">
        <v>43</v>
      </c>
      <c r="F14258" t="s">
        <v>18</v>
      </c>
      <c r="G14258" t="s">
        <v>25</v>
      </c>
      <c r="H14258" t="s">
        <v>64</v>
      </c>
      <c r="I14258" t="s">
        <v>65</v>
      </c>
      <c r="J14258" t="s">
        <v>1160</v>
      </c>
      <c r="K14258">
        <v>1</v>
      </c>
      <c r="L14258" s="1">
        <v>40911</v>
      </c>
      <c r="M14258" s="1">
        <v>41121</v>
      </c>
      <c r="N14258" s="1">
        <v>41121</v>
      </c>
      <c r="O14258"/>
      <c r="P14258"/>
      <c r="Q14258"/>
      <c r="R14258"/>
    </row>
    <row r="14259" spans="1:18" x14ac:dyDescent="0.2">
      <c r="A14259" t="s">
        <v>50850</v>
      </c>
      <c r="B14259" t="s">
        <v>50851</v>
      </c>
      <c r="C14259" t="s">
        <v>50852</v>
      </c>
      <c r="D14259" t="s">
        <v>50853</v>
      </c>
      <c r="E14259">
        <v>500000</v>
      </c>
      <c r="F14259" t="s">
        <v>18</v>
      </c>
      <c r="G14259" t="s">
        <v>25</v>
      </c>
      <c r="H14259" t="s">
        <v>82</v>
      </c>
      <c r="I14259" t="s">
        <v>1764</v>
      </c>
      <c r="J14259" t="s">
        <v>2524</v>
      </c>
      <c r="K14259">
        <v>1</v>
      </c>
      <c r="L14259" s="1">
        <v>39600</v>
      </c>
      <c r="M14259" s="1">
        <v>40737</v>
      </c>
      <c r="N14259" s="1">
        <v>40737</v>
      </c>
    </row>
    <row r="14260" spans="1:18" x14ac:dyDescent="0.2">
      <c r="A14260" t="s">
        <v>50854</v>
      </c>
      <c r="B14260" t="s">
        <v>50855</v>
      </c>
      <c r="C14260" t="s">
        <v>50856</v>
      </c>
      <c r="D14260" t="s">
        <v>42</v>
      </c>
      <c r="E14260">
        <v>400000</v>
      </c>
      <c r="F14260" t="s">
        <v>18</v>
      </c>
      <c r="G14260" t="s">
        <v>25</v>
      </c>
      <c r="H14260" t="s">
        <v>106</v>
      </c>
      <c r="I14260" t="s">
        <v>107</v>
      </c>
      <c r="J14260" t="s">
        <v>108</v>
      </c>
      <c r="K14260">
        <v>1</v>
      </c>
      <c r="L14260" s="1">
        <v>41640</v>
      </c>
      <c r="M14260" s="1">
        <v>41919</v>
      </c>
      <c r="N14260" s="1">
        <v>41919</v>
      </c>
    </row>
    <row r="14261" spans="1:18" x14ac:dyDescent="0.2">
      <c r="A14261" t="s">
        <v>50857</v>
      </c>
      <c r="B14261" t="s">
        <v>50858</v>
      </c>
      <c r="C14261" t="s">
        <v>50859</v>
      </c>
      <c r="D14261" t="s">
        <v>56</v>
      </c>
      <c r="E14261">
        <v>22964000</v>
      </c>
      <c r="F14261" t="s">
        <v>689</v>
      </c>
      <c r="G14261" t="s">
        <v>25</v>
      </c>
      <c r="H14261" t="s">
        <v>158</v>
      </c>
      <c r="I14261" t="s">
        <v>244</v>
      </c>
      <c r="J14261" t="s">
        <v>327</v>
      </c>
      <c r="K14261">
        <v>4</v>
      </c>
      <c r="L14261" s="1">
        <v>36526</v>
      </c>
      <c r="M14261" s="1">
        <v>40221</v>
      </c>
      <c r="N14261" s="1">
        <v>40998</v>
      </c>
    </row>
    <row r="14262" spans="1:18" hidden="1" x14ac:dyDescent="0.2">
      <c r="A14262" t="s">
        <v>50860</v>
      </c>
      <c r="B14262" t="s">
        <v>50861</v>
      </c>
      <c r="C14262" t="s">
        <v>50862</v>
      </c>
      <c r="D14262" t="s">
        <v>42</v>
      </c>
      <c r="E14262">
        <v>2880000</v>
      </c>
      <c r="F14262" t="s">
        <v>18</v>
      </c>
      <c r="G14262" t="s">
        <v>699</v>
      </c>
      <c r="H14262">
        <v>6</v>
      </c>
      <c r="I14262" t="s">
        <v>700</v>
      </c>
      <c r="J14262" t="s">
        <v>13643</v>
      </c>
      <c r="K14262">
        <v>2</v>
      </c>
      <c r="L14262" s="1">
        <v>40848</v>
      </c>
      <c r="M14262" s="1">
        <v>41805</v>
      </c>
      <c r="N14262" s="1">
        <v>42030</v>
      </c>
    </row>
    <row r="14263" spans="1:18" x14ac:dyDescent="0.2">
      <c r="A14263" t="s">
        <v>50863</v>
      </c>
      <c r="B14263" t="s">
        <v>50864</v>
      </c>
      <c r="C14263" t="s">
        <v>50865</v>
      </c>
      <c r="D14263" t="s">
        <v>50866</v>
      </c>
      <c r="E14263">
        <v>17900000</v>
      </c>
      <c r="F14263" t="s">
        <v>18</v>
      </c>
      <c r="G14263" t="s">
        <v>25</v>
      </c>
      <c r="H14263" t="s">
        <v>158</v>
      </c>
      <c r="I14263" t="s">
        <v>244</v>
      </c>
      <c r="J14263" t="s">
        <v>327</v>
      </c>
      <c r="K14263">
        <v>1</v>
      </c>
      <c r="L14263" s="1">
        <v>35796</v>
      </c>
      <c r="M14263" s="1">
        <v>37607</v>
      </c>
      <c r="N14263" s="1">
        <v>37607</v>
      </c>
    </row>
    <row r="14264" spans="1:18" hidden="1" x14ac:dyDescent="0.2">
      <c r="A14264" t="s">
        <v>50867</v>
      </c>
      <c r="B14264" t="s">
        <v>50868</v>
      </c>
      <c r="C14264" t="s">
        <v>50869</v>
      </c>
      <c r="D14264" t="s">
        <v>1072</v>
      </c>
      <c r="E14264" t="s">
        <v>43</v>
      </c>
      <c r="F14264" t="s">
        <v>18</v>
      </c>
      <c r="G14264" t="s">
        <v>1311</v>
      </c>
      <c r="H14264">
        <v>16</v>
      </c>
      <c r="I14264" t="s">
        <v>1312</v>
      </c>
      <c r="J14264" t="s">
        <v>1312</v>
      </c>
      <c r="K14264">
        <v>1</v>
      </c>
      <c r="L14264" s="1">
        <v>39814</v>
      </c>
      <c r="M14264" s="1">
        <v>40878</v>
      </c>
      <c r="N14264" s="1">
        <v>40878</v>
      </c>
      <c r="O14264"/>
      <c r="P14264"/>
      <c r="Q14264"/>
      <c r="R14264"/>
    </row>
    <row r="14265" spans="1:18" hidden="1" x14ac:dyDescent="0.2">
      <c r="A14265" t="s">
        <v>50870</v>
      </c>
      <c r="B14265" t="s">
        <v>50871</v>
      </c>
      <c r="C14265" t="s">
        <v>50872</v>
      </c>
      <c r="D14265" t="s">
        <v>1247</v>
      </c>
      <c r="E14265" t="s">
        <v>43</v>
      </c>
      <c r="F14265" t="s">
        <v>18</v>
      </c>
      <c r="G14265" t="s">
        <v>19</v>
      </c>
      <c r="H14265">
        <v>10</v>
      </c>
      <c r="I14265" t="s">
        <v>672</v>
      </c>
      <c r="J14265" t="s">
        <v>673</v>
      </c>
      <c r="K14265">
        <v>1</v>
      </c>
      <c r="L14265" s="1">
        <v>41640</v>
      </c>
      <c r="M14265" s="1">
        <v>42285</v>
      </c>
      <c r="N14265" s="1">
        <v>42285</v>
      </c>
      <c r="O14265"/>
      <c r="P14265"/>
      <c r="Q14265"/>
      <c r="R14265"/>
    </row>
    <row r="14266" spans="1:18" hidden="1" x14ac:dyDescent="0.2">
      <c r="A14266" t="s">
        <v>50873</v>
      </c>
      <c r="B14266" t="s">
        <v>50874</v>
      </c>
      <c r="C14266" t="s">
        <v>50875</v>
      </c>
      <c r="D14266" t="s">
        <v>42</v>
      </c>
      <c r="E14266">
        <v>1500000</v>
      </c>
      <c r="F14266" t="s">
        <v>18</v>
      </c>
      <c r="G14266" t="s">
        <v>25</v>
      </c>
      <c r="H14266" t="s">
        <v>158</v>
      </c>
      <c r="I14266" t="s">
        <v>244</v>
      </c>
      <c r="J14266" t="s">
        <v>244</v>
      </c>
      <c r="K14266">
        <v>1</v>
      </c>
      <c r="M14266" s="1">
        <v>41625</v>
      </c>
      <c r="N14266" s="1">
        <v>41625</v>
      </c>
      <c r="O14266"/>
      <c r="P14266"/>
      <c r="Q14266"/>
      <c r="R14266"/>
    </row>
    <row r="14267" spans="1:18" hidden="1" x14ac:dyDescent="0.2">
      <c r="A14267" t="s">
        <v>50876</v>
      </c>
      <c r="B14267" t="s">
        <v>50877</v>
      </c>
      <c r="C14267" t="s">
        <v>50878</v>
      </c>
      <c r="D14267" t="s">
        <v>718</v>
      </c>
      <c r="E14267">
        <v>40000</v>
      </c>
      <c r="F14267" t="s">
        <v>18</v>
      </c>
      <c r="G14267" t="s">
        <v>128</v>
      </c>
      <c r="H14267" t="s">
        <v>129</v>
      </c>
      <c r="I14267" t="s">
        <v>130</v>
      </c>
      <c r="J14267" t="s">
        <v>130</v>
      </c>
      <c r="K14267">
        <v>1</v>
      </c>
      <c r="M14267" s="1">
        <v>41624</v>
      </c>
      <c r="N14267" s="1">
        <v>41624</v>
      </c>
      <c r="O14267"/>
      <c r="P14267"/>
      <c r="Q14267"/>
      <c r="R14267"/>
    </row>
    <row r="14268" spans="1:18" hidden="1" x14ac:dyDescent="0.2">
      <c r="A14268" t="s">
        <v>50879</v>
      </c>
      <c r="B14268" t="s">
        <v>50880</v>
      </c>
      <c r="C14268" t="s">
        <v>50881</v>
      </c>
      <c r="D14268" t="s">
        <v>50882</v>
      </c>
      <c r="E14268">
        <v>15449707</v>
      </c>
      <c r="F14268" t="s">
        <v>18</v>
      </c>
      <c r="G14268" t="s">
        <v>638</v>
      </c>
      <c r="H14268">
        <v>7</v>
      </c>
      <c r="I14268" t="s">
        <v>639</v>
      </c>
      <c r="J14268" t="s">
        <v>50883</v>
      </c>
      <c r="K14268">
        <v>8</v>
      </c>
      <c r="L14268" s="1">
        <v>39904</v>
      </c>
      <c r="M14268" s="1">
        <v>39995</v>
      </c>
      <c r="N14268" s="1">
        <v>42110</v>
      </c>
    </row>
    <row r="14269" spans="1:18" hidden="1" x14ac:dyDescent="0.2">
      <c r="A14269" t="s">
        <v>50884</v>
      </c>
      <c r="B14269" t="s">
        <v>50885</v>
      </c>
      <c r="C14269" t="s">
        <v>50886</v>
      </c>
      <c r="D14269" t="s">
        <v>50887</v>
      </c>
      <c r="E14269">
        <v>85620</v>
      </c>
      <c r="F14269" t="s">
        <v>18</v>
      </c>
      <c r="G14269" t="s">
        <v>222</v>
      </c>
      <c r="H14269">
        <v>2</v>
      </c>
      <c r="I14269" t="s">
        <v>223</v>
      </c>
      <c r="J14269" t="s">
        <v>223</v>
      </c>
      <c r="K14269">
        <v>1</v>
      </c>
      <c r="L14269" s="1">
        <v>42005</v>
      </c>
      <c r="M14269" s="1">
        <v>41969</v>
      </c>
      <c r="N14269" s="1">
        <v>41969</v>
      </c>
    </row>
    <row r="14270" spans="1:18" hidden="1" x14ac:dyDescent="0.2">
      <c r="A14270" t="s">
        <v>50888</v>
      </c>
      <c r="B14270" t="s">
        <v>50889</v>
      </c>
      <c r="C14270" t="s">
        <v>50890</v>
      </c>
      <c r="D14270" t="s">
        <v>718</v>
      </c>
      <c r="E14270" t="s">
        <v>43</v>
      </c>
      <c r="F14270" t="s">
        <v>18</v>
      </c>
      <c r="G14270" t="s">
        <v>128</v>
      </c>
      <c r="H14270" t="s">
        <v>129</v>
      </c>
      <c r="I14270" t="s">
        <v>130</v>
      </c>
      <c r="J14270" t="s">
        <v>130</v>
      </c>
      <c r="K14270">
        <v>1</v>
      </c>
      <c r="L14270" s="1">
        <v>41679</v>
      </c>
      <c r="M14270" s="1">
        <v>42209</v>
      </c>
      <c r="N14270" s="1">
        <v>42209</v>
      </c>
      <c r="O14270"/>
      <c r="P14270"/>
      <c r="Q14270"/>
      <c r="R14270"/>
    </row>
    <row r="14271" spans="1:18" x14ac:dyDescent="0.2">
      <c r="A14271" t="s">
        <v>50891</v>
      </c>
      <c r="B14271" t="s">
        <v>50892</v>
      </c>
      <c r="C14271" t="s">
        <v>50893</v>
      </c>
      <c r="D14271" t="s">
        <v>718</v>
      </c>
      <c r="E14271">
        <v>18800000</v>
      </c>
      <c r="F14271" t="s">
        <v>18</v>
      </c>
      <c r="G14271" t="s">
        <v>25</v>
      </c>
      <c r="H14271" t="s">
        <v>158</v>
      </c>
      <c r="I14271" t="s">
        <v>244</v>
      </c>
      <c r="J14271" t="s">
        <v>244</v>
      </c>
      <c r="K14271">
        <v>4</v>
      </c>
      <c r="L14271" s="1">
        <v>39661</v>
      </c>
      <c r="M14271" s="1">
        <v>40087</v>
      </c>
      <c r="N14271" s="1">
        <v>40931</v>
      </c>
    </row>
    <row r="14272" spans="1:18" hidden="1" x14ac:dyDescent="0.2">
      <c r="A14272" t="s">
        <v>50894</v>
      </c>
      <c r="B14272" t="s">
        <v>50895</v>
      </c>
      <c r="C14272" t="s">
        <v>50896</v>
      </c>
      <c r="D14272" t="s">
        <v>42</v>
      </c>
      <c r="E14272">
        <v>13000000</v>
      </c>
      <c r="F14272" t="s">
        <v>113</v>
      </c>
      <c r="G14272" t="s">
        <v>25</v>
      </c>
      <c r="H14272" t="s">
        <v>121</v>
      </c>
      <c r="I14272" t="s">
        <v>528</v>
      </c>
      <c r="J14272" t="s">
        <v>5175</v>
      </c>
      <c r="K14272">
        <v>1</v>
      </c>
      <c r="M14272" s="1">
        <v>40799</v>
      </c>
      <c r="N14272" s="1">
        <v>40799</v>
      </c>
      <c r="O14272"/>
      <c r="P14272"/>
      <c r="Q14272"/>
      <c r="R14272"/>
    </row>
    <row r="14273" spans="1:18" hidden="1" x14ac:dyDescent="0.2">
      <c r="A14273" t="s">
        <v>50897</v>
      </c>
      <c r="B14273" t="s">
        <v>50898</v>
      </c>
      <c r="C14273" t="s">
        <v>50899</v>
      </c>
      <c r="D14273" t="s">
        <v>42</v>
      </c>
      <c r="E14273">
        <v>100000000</v>
      </c>
      <c r="F14273" t="s">
        <v>113</v>
      </c>
      <c r="G14273" t="s">
        <v>25</v>
      </c>
      <c r="H14273" t="s">
        <v>121</v>
      </c>
      <c r="I14273" t="s">
        <v>528</v>
      </c>
      <c r="J14273" t="s">
        <v>5175</v>
      </c>
      <c r="K14273">
        <v>1</v>
      </c>
      <c r="M14273" s="1">
        <v>38539</v>
      </c>
      <c r="N14273" s="1">
        <v>38539</v>
      </c>
      <c r="O14273"/>
      <c r="P14273"/>
      <c r="Q14273"/>
      <c r="R14273"/>
    </row>
    <row r="14274" spans="1:18" hidden="1" x14ac:dyDescent="0.2">
      <c r="A14274" t="s">
        <v>50900</v>
      </c>
      <c r="B14274" t="s">
        <v>50901</v>
      </c>
      <c r="C14274" t="s">
        <v>50902</v>
      </c>
      <c r="D14274" t="s">
        <v>1289</v>
      </c>
      <c r="E14274">
        <v>700000</v>
      </c>
      <c r="F14274" t="s">
        <v>18</v>
      </c>
      <c r="G14274" t="s">
        <v>25</v>
      </c>
      <c r="H14274" t="s">
        <v>1080</v>
      </c>
      <c r="I14274" t="s">
        <v>1081</v>
      </c>
      <c r="J14274" t="s">
        <v>1170</v>
      </c>
      <c r="K14274">
        <v>2</v>
      </c>
      <c r="M14274" s="1">
        <v>40505</v>
      </c>
      <c r="N14274" s="1">
        <v>40665</v>
      </c>
      <c r="O14274"/>
      <c r="P14274"/>
      <c r="Q14274"/>
      <c r="R14274"/>
    </row>
    <row r="14275" spans="1:18" x14ac:dyDescent="0.2">
      <c r="A14275" t="s">
        <v>50903</v>
      </c>
      <c r="B14275" t="s">
        <v>50904</v>
      </c>
      <c r="C14275" t="s">
        <v>50905</v>
      </c>
      <c r="D14275" t="s">
        <v>50906</v>
      </c>
      <c r="E14275">
        <v>140000</v>
      </c>
      <c r="F14275" t="s">
        <v>18</v>
      </c>
      <c r="G14275" t="s">
        <v>25</v>
      </c>
      <c r="H14275" t="s">
        <v>142</v>
      </c>
      <c r="I14275" t="s">
        <v>143</v>
      </c>
      <c r="J14275" t="s">
        <v>143</v>
      </c>
      <c r="K14275">
        <v>1</v>
      </c>
      <c r="L14275" s="1">
        <v>40909</v>
      </c>
      <c r="M14275" s="1">
        <v>41200</v>
      </c>
      <c r="N14275" s="1">
        <v>41200</v>
      </c>
    </row>
    <row r="14276" spans="1:18" x14ac:dyDescent="0.2">
      <c r="A14276" t="s">
        <v>50907</v>
      </c>
      <c r="B14276" t="s">
        <v>50908</v>
      </c>
      <c r="C14276" t="s">
        <v>50909</v>
      </c>
      <c r="D14276" t="s">
        <v>50910</v>
      </c>
      <c r="E14276">
        <v>15000000</v>
      </c>
      <c r="F14276" t="s">
        <v>207</v>
      </c>
      <c r="G14276" t="s">
        <v>25</v>
      </c>
      <c r="H14276" t="s">
        <v>64</v>
      </c>
      <c r="I14276" t="s">
        <v>65</v>
      </c>
      <c r="J14276" t="s">
        <v>71</v>
      </c>
      <c r="K14276">
        <v>1</v>
      </c>
      <c r="L14276" s="1">
        <v>38353</v>
      </c>
      <c r="M14276" s="1">
        <v>38562</v>
      </c>
      <c r="N14276" s="1">
        <v>38562</v>
      </c>
    </row>
    <row r="14277" spans="1:18" x14ac:dyDescent="0.2">
      <c r="A14277" t="s">
        <v>50911</v>
      </c>
      <c r="B14277" t="s">
        <v>50912</v>
      </c>
      <c r="C14277" t="s">
        <v>50913</v>
      </c>
      <c r="D14277" t="s">
        <v>127</v>
      </c>
      <c r="E14277">
        <v>1800000</v>
      </c>
      <c r="F14277" t="s">
        <v>18</v>
      </c>
      <c r="G14277" t="s">
        <v>25</v>
      </c>
      <c r="H14277" t="s">
        <v>64</v>
      </c>
      <c r="I14277" t="s">
        <v>65</v>
      </c>
      <c r="J14277" t="s">
        <v>71</v>
      </c>
      <c r="K14277">
        <v>1</v>
      </c>
      <c r="L14277" s="1">
        <v>40909</v>
      </c>
      <c r="M14277" s="1">
        <v>41555</v>
      </c>
      <c r="N14277" s="1">
        <v>41555</v>
      </c>
    </row>
    <row r="14278" spans="1:18" x14ac:dyDescent="0.2">
      <c r="A14278" t="s">
        <v>50914</v>
      </c>
      <c r="B14278" t="s">
        <v>50915</v>
      </c>
      <c r="C14278" t="s">
        <v>50916</v>
      </c>
      <c r="D14278" t="s">
        <v>181</v>
      </c>
      <c r="E14278">
        <v>25000</v>
      </c>
      <c r="F14278" t="s">
        <v>18</v>
      </c>
      <c r="G14278" t="s">
        <v>25</v>
      </c>
      <c r="H14278" t="s">
        <v>64</v>
      </c>
      <c r="I14278" t="s">
        <v>65</v>
      </c>
      <c r="J14278" t="s">
        <v>1402</v>
      </c>
      <c r="K14278">
        <v>1</v>
      </c>
      <c r="L14278" s="1">
        <v>39814</v>
      </c>
      <c r="M14278" s="1">
        <v>39814</v>
      </c>
      <c r="N14278" s="1">
        <v>39814</v>
      </c>
    </row>
    <row r="14279" spans="1:18" hidden="1" x14ac:dyDescent="0.2">
      <c r="A14279" t="s">
        <v>50917</v>
      </c>
      <c r="B14279" t="s">
        <v>50918</v>
      </c>
      <c r="C14279" t="s">
        <v>50919</v>
      </c>
      <c r="D14279" t="s">
        <v>50920</v>
      </c>
      <c r="E14279">
        <v>782334</v>
      </c>
      <c r="F14279" t="s">
        <v>18</v>
      </c>
      <c r="G14279" t="s">
        <v>4937</v>
      </c>
      <c r="K14279">
        <v>3</v>
      </c>
      <c r="M14279" s="1">
        <v>40878</v>
      </c>
      <c r="N14279" s="1">
        <v>41974</v>
      </c>
      <c r="O14279"/>
      <c r="P14279"/>
      <c r="Q14279"/>
      <c r="R14279"/>
    </row>
    <row r="14280" spans="1:18" x14ac:dyDescent="0.2">
      <c r="A14280" t="s">
        <v>50921</v>
      </c>
      <c r="B14280" t="s">
        <v>50922</v>
      </c>
      <c r="C14280" t="s">
        <v>50923</v>
      </c>
      <c r="D14280" t="s">
        <v>50924</v>
      </c>
      <c r="E14280">
        <v>64000000</v>
      </c>
      <c r="F14280" t="s">
        <v>18</v>
      </c>
      <c r="G14280" t="s">
        <v>25</v>
      </c>
      <c r="H14280" t="s">
        <v>265</v>
      </c>
      <c r="I14280" t="s">
        <v>266</v>
      </c>
      <c r="J14280" t="s">
        <v>266</v>
      </c>
      <c r="K14280">
        <v>5</v>
      </c>
      <c r="L14280" s="1">
        <v>38718</v>
      </c>
      <c r="M14280" s="1">
        <v>39264</v>
      </c>
      <c r="N14280" s="1">
        <v>42193</v>
      </c>
    </row>
    <row r="14281" spans="1:18" x14ac:dyDescent="0.2">
      <c r="A14281" t="s">
        <v>50925</v>
      </c>
      <c r="B14281" t="s">
        <v>50926</v>
      </c>
      <c r="C14281" t="s">
        <v>50927</v>
      </c>
      <c r="D14281" t="s">
        <v>50928</v>
      </c>
      <c r="E14281">
        <v>2200000</v>
      </c>
      <c r="F14281" t="s">
        <v>18</v>
      </c>
      <c r="G14281" t="s">
        <v>25</v>
      </c>
      <c r="H14281" t="s">
        <v>64</v>
      </c>
      <c r="I14281" t="s">
        <v>1221</v>
      </c>
      <c r="J14281" t="s">
        <v>1221</v>
      </c>
      <c r="K14281">
        <v>1</v>
      </c>
      <c r="L14281" s="1">
        <v>41640</v>
      </c>
      <c r="M14281" s="1">
        <v>42131</v>
      </c>
      <c r="N14281" s="1">
        <v>42131</v>
      </c>
    </row>
    <row r="14282" spans="1:18" hidden="1" x14ac:dyDescent="0.2">
      <c r="A14282" t="s">
        <v>50929</v>
      </c>
      <c r="B14282" t="s">
        <v>50930</v>
      </c>
      <c r="C14282" t="s">
        <v>50931</v>
      </c>
      <c r="D14282" t="s">
        <v>127</v>
      </c>
      <c r="E14282">
        <v>1700000</v>
      </c>
      <c r="F14282" t="s">
        <v>18</v>
      </c>
      <c r="G14282" t="s">
        <v>552</v>
      </c>
      <c r="H14282">
        <v>29</v>
      </c>
      <c r="I14282" t="s">
        <v>749</v>
      </c>
      <c r="J14282" t="s">
        <v>749</v>
      </c>
      <c r="K14282">
        <v>2</v>
      </c>
      <c r="L14282" s="1">
        <v>41548</v>
      </c>
      <c r="M14282" s="1">
        <v>41552</v>
      </c>
      <c r="N14282" s="1">
        <v>41913</v>
      </c>
    </row>
    <row r="14283" spans="1:18" hidden="1" x14ac:dyDescent="0.2">
      <c r="A14283" t="s">
        <v>50932</v>
      </c>
      <c r="B14283" t="s">
        <v>50933</v>
      </c>
      <c r="C14283" t="s">
        <v>50934</v>
      </c>
      <c r="D14283" t="s">
        <v>127</v>
      </c>
      <c r="E14283">
        <v>59393</v>
      </c>
      <c r="F14283" t="s">
        <v>18</v>
      </c>
      <c r="G14283" t="s">
        <v>8713</v>
      </c>
      <c r="H14283">
        <v>15</v>
      </c>
      <c r="I14283" t="s">
        <v>8714</v>
      </c>
      <c r="J14283" t="s">
        <v>8714</v>
      </c>
      <c r="K14283">
        <v>2</v>
      </c>
      <c r="L14283" s="1">
        <v>39729</v>
      </c>
      <c r="M14283" s="1">
        <v>42005</v>
      </c>
      <c r="N14283" s="1">
        <v>42064</v>
      </c>
    </row>
    <row r="14284" spans="1:18" hidden="1" x14ac:dyDescent="0.2">
      <c r="A14284" t="s">
        <v>50935</v>
      </c>
      <c r="B14284" t="s">
        <v>50936</v>
      </c>
      <c r="D14284" t="s">
        <v>50937</v>
      </c>
      <c r="E14284">
        <v>100000000</v>
      </c>
      <c r="F14284" t="s">
        <v>207</v>
      </c>
      <c r="G14284" t="s">
        <v>25</v>
      </c>
      <c r="H14284" t="s">
        <v>64</v>
      </c>
      <c r="I14284" t="s">
        <v>95</v>
      </c>
      <c r="J14284" t="s">
        <v>12702</v>
      </c>
      <c r="K14284">
        <v>1</v>
      </c>
      <c r="M14284" s="1">
        <v>37762</v>
      </c>
      <c r="N14284" s="1">
        <v>37762</v>
      </c>
      <c r="O14284"/>
      <c r="P14284"/>
      <c r="Q14284"/>
      <c r="R14284"/>
    </row>
    <row r="14285" spans="1:18" hidden="1" x14ac:dyDescent="0.2">
      <c r="A14285" t="s">
        <v>50938</v>
      </c>
      <c r="B14285" t="s">
        <v>50939</v>
      </c>
      <c r="E14285" t="s">
        <v>43</v>
      </c>
      <c r="F14285" t="s">
        <v>18</v>
      </c>
      <c r="G14285" t="s">
        <v>25</v>
      </c>
      <c r="H14285" t="s">
        <v>64</v>
      </c>
      <c r="I14285" t="s">
        <v>919</v>
      </c>
      <c r="J14285" t="s">
        <v>919</v>
      </c>
      <c r="K14285">
        <v>1</v>
      </c>
      <c r="L14285" s="1">
        <v>41609</v>
      </c>
      <c r="M14285" s="1">
        <v>41607</v>
      </c>
      <c r="N14285" s="1">
        <v>41607</v>
      </c>
      <c r="O14285"/>
      <c r="P14285"/>
      <c r="Q14285"/>
      <c r="R14285"/>
    </row>
    <row r="14286" spans="1:18" x14ac:dyDescent="0.2">
      <c r="A14286" t="s">
        <v>50940</v>
      </c>
      <c r="B14286" t="s">
        <v>50941</v>
      </c>
      <c r="C14286" t="s">
        <v>50942</v>
      </c>
      <c r="D14286" t="s">
        <v>357</v>
      </c>
      <c r="E14286">
        <v>6280000</v>
      </c>
      <c r="F14286" t="s">
        <v>18</v>
      </c>
      <c r="G14286" t="s">
        <v>25</v>
      </c>
      <c r="H14286" t="s">
        <v>286</v>
      </c>
      <c r="I14286" t="s">
        <v>578</v>
      </c>
      <c r="J14286" t="s">
        <v>50943</v>
      </c>
      <c r="K14286">
        <v>1</v>
      </c>
      <c r="L14286" s="1">
        <v>40821</v>
      </c>
      <c r="M14286" s="1">
        <v>40821</v>
      </c>
      <c r="N14286" s="1">
        <v>40821</v>
      </c>
    </row>
    <row r="14287" spans="1:18" hidden="1" x14ac:dyDescent="0.2">
      <c r="A14287" t="s">
        <v>50944</v>
      </c>
      <c r="B14287" t="s">
        <v>50945</v>
      </c>
      <c r="E14287">
        <v>169000</v>
      </c>
      <c r="F14287" t="s">
        <v>207</v>
      </c>
      <c r="G14287" t="s">
        <v>1138</v>
      </c>
      <c r="K14287">
        <v>1</v>
      </c>
      <c r="M14287" s="1">
        <v>31199</v>
      </c>
      <c r="N14287" s="1">
        <v>31199</v>
      </c>
      <c r="O14287"/>
      <c r="P14287"/>
      <c r="Q14287"/>
      <c r="R14287"/>
    </row>
    <row r="14288" spans="1:18" x14ac:dyDescent="0.2">
      <c r="A14288" t="s">
        <v>50946</v>
      </c>
      <c r="B14288" t="s">
        <v>50947</v>
      </c>
      <c r="C14288" t="s">
        <v>50948</v>
      </c>
      <c r="D14288" t="s">
        <v>50949</v>
      </c>
      <c r="E14288">
        <v>13950000</v>
      </c>
      <c r="F14288" t="s">
        <v>18</v>
      </c>
      <c r="G14288" t="s">
        <v>25</v>
      </c>
      <c r="H14288" t="s">
        <v>64</v>
      </c>
      <c r="I14288" t="s">
        <v>4639</v>
      </c>
      <c r="J14288" t="s">
        <v>4639</v>
      </c>
      <c r="K14288">
        <v>2</v>
      </c>
      <c r="L14288" s="1">
        <v>31413</v>
      </c>
      <c r="M14288" s="1">
        <v>38699</v>
      </c>
      <c r="N14288" s="1">
        <v>41129</v>
      </c>
    </row>
    <row r="14289" spans="1:18" hidden="1" x14ac:dyDescent="0.2">
      <c r="A14289" t="s">
        <v>50950</v>
      </c>
      <c r="B14289" t="s">
        <v>50951</v>
      </c>
      <c r="C14289" t="s">
        <v>50952</v>
      </c>
      <c r="D14289" t="s">
        <v>28657</v>
      </c>
      <c r="E14289" t="s">
        <v>43</v>
      </c>
      <c r="F14289" t="s">
        <v>207</v>
      </c>
      <c r="G14289" t="s">
        <v>128</v>
      </c>
      <c r="H14289" t="s">
        <v>129</v>
      </c>
      <c r="I14289" t="s">
        <v>130</v>
      </c>
      <c r="J14289" t="s">
        <v>130</v>
      </c>
      <c r="K14289">
        <v>1</v>
      </c>
      <c r="L14289" s="1">
        <v>42096</v>
      </c>
      <c r="M14289" s="1">
        <v>42185</v>
      </c>
      <c r="N14289" s="1">
        <v>42185</v>
      </c>
      <c r="O14289"/>
      <c r="P14289"/>
      <c r="Q14289"/>
      <c r="R14289"/>
    </row>
    <row r="14290" spans="1:18" hidden="1" x14ac:dyDescent="0.2">
      <c r="A14290" t="s">
        <v>50953</v>
      </c>
      <c r="B14290" t="s">
        <v>50954</v>
      </c>
      <c r="C14290" t="s">
        <v>50955</v>
      </c>
      <c r="D14290" t="s">
        <v>50956</v>
      </c>
      <c r="E14290">
        <v>588384</v>
      </c>
      <c r="F14290" t="s">
        <v>113</v>
      </c>
      <c r="G14290" t="s">
        <v>128</v>
      </c>
      <c r="H14290" t="s">
        <v>129</v>
      </c>
      <c r="I14290" t="s">
        <v>130</v>
      </c>
      <c r="J14290" t="s">
        <v>130</v>
      </c>
      <c r="K14290">
        <v>1</v>
      </c>
      <c r="L14290" s="1">
        <v>38565</v>
      </c>
      <c r="M14290" s="1">
        <v>39083</v>
      </c>
      <c r="N14290" s="1">
        <v>39083</v>
      </c>
    </row>
    <row r="14291" spans="1:18" hidden="1" x14ac:dyDescent="0.2">
      <c r="A14291" t="s">
        <v>50957</v>
      </c>
      <c r="B14291" t="s">
        <v>50958</v>
      </c>
      <c r="C14291" t="s">
        <v>50959</v>
      </c>
      <c r="D14291" t="s">
        <v>94</v>
      </c>
      <c r="E14291" t="s">
        <v>43</v>
      </c>
      <c r="F14291" t="s">
        <v>18</v>
      </c>
      <c r="G14291" t="s">
        <v>19</v>
      </c>
      <c r="H14291">
        <v>19</v>
      </c>
      <c r="I14291" t="s">
        <v>474</v>
      </c>
      <c r="J14291" t="s">
        <v>474</v>
      </c>
      <c r="K14291">
        <v>1</v>
      </c>
      <c r="M14291" s="1">
        <v>41163</v>
      </c>
      <c r="N14291" s="1">
        <v>41163</v>
      </c>
      <c r="O14291"/>
      <c r="P14291"/>
      <c r="Q14291"/>
      <c r="R14291"/>
    </row>
    <row r="14292" spans="1:18" x14ac:dyDescent="0.2">
      <c r="A14292" t="s">
        <v>50960</v>
      </c>
      <c r="B14292" t="s">
        <v>50961</v>
      </c>
      <c r="C14292" t="s">
        <v>50962</v>
      </c>
      <c r="D14292" t="s">
        <v>63</v>
      </c>
      <c r="E14292">
        <v>50000</v>
      </c>
      <c r="F14292" t="s">
        <v>18</v>
      </c>
      <c r="G14292" t="s">
        <v>25</v>
      </c>
      <c r="H14292" t="s">
        <v>790</v>
      </c>
      <c r="I14292" t="s">
        <v>1339</v>
      </c>
      <c r="J14292" t="s">
        <v>4037</v>
      </c>
      <c r="K14292">
        <v>1</v>
      </c>
      <c r="L14292" s="1">
        <v>40909</v>
      </c>
      <c r="M14292" s="1">
        <v>41472</v>
      </c>
      <c r="N14292" s="1">
        <v>41472</v>
      </c>
    </row>
    <row r="14293" spans="1:18" x14ac:dyDescent="0.2">
      <c r="A14293" t="s">
        <v>50963</v>
      </c>
      <c r="B14293" t="s">
        <v>50964</v>
      </c>
      <c r="C14293" t="s">
        <v>50965</v>
      </c>
      <c r="D14293" t="s">
        <v>50966</v>
      </c>
      <c r="E14293">
        <v>140000</v>
      </c>
      <c r="F14293" t="s">
        <v>18</v>
      </c>
      <c r="G14293" t="s">
        <v>25</v>
      </c>
      <c r="H14293" t="s">
        <v>64</v>
      </c>
      <c r="I14293" t="s">
        <v>65</v>
      </c>
      <c r="J14293" t="s">
        <v>71</v>
      </c>
      <c r="K14293">
        <v>2</v>
      </c>
      <c r="L14293" s="1">
        <v>41245</v>
      </c>
      <c r="M14293" s="1">
        <v>41677</v>
      </c>
      <c r="N14293" s="1">
        <v>42126</v>
      </c>
    </row>
    <row r="14294" spans="1:18" hidden="1" x14ac:dyDescent="0.2">
      <c r="A14294" t="s">
        <v>50967</v>
      </c>
      <c r="B14294" t="s">
        <v>50968</v>
      </c>
      <c r="C14294" t="s">
        <v>50969</v>
      </c>
      <c r="E14294" t="s">
        <v>43</v>
      </c>
      <c r="F14294" t="s">
        <v>18</v>
      </c>
      <c r="G14294" t="s">
        <v>25</v>
      </c>
      <c r="H14294" t="s">
        <v>142</v>
      </c>
      <c r="I14294" t="s">
        <v>143</v>
      </c>
      <c r="J14294" t="s">
        <v>1757</v>
      </c>
      <c r="K14294">
        <v>1</v>
      </c>
      <c r="L14294" s="1">
        <v>35796</v>
      </c>
      <c r="M14294" s="1">
        <v>41262</v>
      </c>
      <c r="N14294" s="1">
        <v>41262</v>
      </c>
      <c r="O14294"/>
      <c r="P14294"/>
      <c r="Q14294"/>
      <c r="R14294"/>
    </row>
    <row r="14295" spans="1:18" hidden="1" x14ac:dyDescent="0.2">
      <c r="A14295" t="s">
        <v>50970</v>
      </c>
      <c r="B14295" t="s">
        <v>50971</v>
      </c>
      <c r="C14295" t="s">
        <v>50972</v>
      </c>
      <c r="E14295" t="s">
        <v>43</v>
      </c>
      <c r="F14295" t="s">
        <v>18</v>
      </c>
      <c r="G14295" t="s">
        <v>25</v>
      </c>
      <c r="H14295" t="s">
        <v>106</v>
      </c>
      <c r="I14295" t="s">
        <v>107</v>
      </c>
      <c r="J14295" t="s">
        <v>108</v>
      </c>
      <c r="K14295">
        <v>1</v>
      </c>
      <c r="L14295" s="1">
        <v>40544</v>
      </c>
      <c r="M14295" s="1">
        <v>40765</v>
      </c>
      <c r="N14295" s="1">
        <v>40765</v>
      </c>
      <c r="O14295"/>
      <c r="P14295"/>
      <c r="Q14295"/>
      <c r="R14295"/>
    </row>
    <row r="14296" spans="1:18" hidden="1" x14ac:dyDescent="0.2">
      <c r="A14296" t="s">
        <v>50973</v>
      </c>
      <c r="B14296" t="s">
        <v>50974</v>
      </c>
      <c r="C14296" t="s">
        <v>50975</v>
      </c>
      <c r="D14296" t="s">
        <v>50976</v>
      </c>
      <c r="E14296">
        <v>169404</v>
      </c>
      <c r="F14296" t="s">
        <v>18</v>
      </c>
      <c r="G14296" t="s">
        <v>650</v>
      </c>
      <c r="H14296">
        <v>5</v>
      </c>
      <c r="I14296" t="s">
        <v>50977</v>
      </c>
      <c r="J14296" t="s">
        <v>50977</v>
      </c>
      <c r="K14296">
        <v>2</v>
      </c>
      <c r="L14296" s="1">
        <v>42017</v>
      </c>
      <c r="M14296" s="1">
        <v>41913</v>
      </c>
      <c r="N14296" s="1">
        <v>42011</v>
      </c>
    </row>
    <row r="14297" spans="1:18" hidden="1" x14ac:dyDescent="0.2">
      <c r="A14297" t="s">
        <v>50978</v>
      </c>
      <c r="B14297" t="s">
        <v>50979</v>
      </c>
      <c r="C14297" t="s">
        <v>50980</v>
      </c>
      <c r="D14297" t="s">
        <v>766</v>
      </c>
      <c r="E14297" t="s">
        <v>43</v>
      </c>
      <c r="F14297" t="s">
        <v>18</v>
      </c>
      <c r="G14297" t="s">
        <v>1062</v>
      </c>
      <c r="H14297">
        <v>10</v>
      </c>
      <c r="I14297" t="s">
        <v>1698</v>
      </c>
      <c r="J14297" t="s">
        <v>50981</v>
      </c>
      <c r="K14297">
        <v>1</v>
      </c>
      <c r="M14297" s="1">
        <v>41585</v>
      </c>
      <c r="N14297" s="1">
        <v>41585</v>
      </c>
      <c r="O14297"/>
      <c r="P14297"/>
      <c r="Q14297"/>
      <c r="R14297"/>
    </row>
    <row r="14298" spans="1:18" hidden="1" x14ac:dyDescent="0.2">
      <c r="A14298" t="s">
        <v>50982</v>
      </c>
      <c r="B14298" t="s">
        <v>50983</v>
      </c>
      <c r="C14298" t="s">
        <v>50984</v>
      </c>
      <c r="D14298" t="s">
        <v>50985</v>
      </c>
      <c r="E14298" t="s">
        <v>43</v>
      </c>
      <c r="F14298" t="s">
        <v>18</v>
      </c>
      <c r="K14298">
        <v>5</v>
      </c>
      <c r="L14298" s="1">
        <v>39944</v>
      </c>
      <c r="M14298" s="1">
        <v>39934</v>
      </c>
      <c r="N14298" s="1">
        <v>41851</v>
      </c>
      <c r="O14298"/>
      <c r="P14298"/>
      <c r="Q14298"/>
      <c r="R14298"/>
    </row>
    <row r="14299" spans="1:18" hidden="1" x14ac:dyDescent="0.2">
      <c r="A14299" t="s">
        <v>50986</v>
      </c>
      <c r="B14299" t="s">
        <v>50987</v>
      </c>
      <c r="C14299" t="s">
        <v>50988</v>
      </c>
      <c r="D14299" t="s">
        <v>50989</v>
      </c>
      <c r="E14299">
        <v>228637</v>
      </c>
      <c r="F14299" t="s">
        <v>18</v>
      </c>
      <c r="G14299" t="s">
        <v>222</v>
      </c>
      <c r="H14299">
        <v>7</v>
      </c>
      <c r="I14299" t="s">
        <v>4955</v>
      </c>
      <c r="J14299" t="s">
        <v>50990</v>
      </c>
      <c r="K14299">
        <v>1</v>
      </c>
      <c r="L14299" s="1">
        <v>41640</v>
      </c>
      <c r="M14299" s="1">
        <v>42157</v>
      </c>
      <c r="N14299" s="1">
        <v>42157</v>
      </c>
    </row>
    <row r="14300" spans="1:18" hidden="1" x14ac:dyDescent="0.2">
      <c r="A14300" t="s">
        <v>50991</v>
      </c>
      <c r="B14300" t="s">
        <v>50992</v>
      </c>
      <c r="C14300" t="s">
        <v>50993</v>
      </c>
      <c r="D14300" t="s">
        <v>50994</v>
      </c>
      <c r="E14300">
        <v>400000</v>
      </c>
      <c r="F14300" t="s">
        <v>18</v>
      </c>
      <c r="G14300" t="s">
        <v>25</v>
      </c>
      <c r="H14300" t="s">
        <v>106</v>
      </c>
      <c r="I14300" t="s">
        <v>107</v>
      </c>
      <c r="J14300" t="s">
        <v>108</v>
      </c>
      <c r="K14300">
        <v>4</v>
      </c>
      <c r="M14300" s="1">
        <v>41030</v>
      </c>
      <c r="N14300" s="1">
        <v>42079</v>
      </c>
      <c r="O14300"/>
      <c r="P14300"/>
      <c r="Q14300"/>
      <c r="R14300"/>
    </row>
    <row r="14301" spans="1:18" hidden="1" x14ac:dyDescent="0.2">
      <c r="A14301" t="s">
        <v>50995</v>
      </c>
      <c r="B14301" t="s">
        <v>50996</v>
      </c>
      <c r="C14301" t="s">
        <v>50997</v>
      </c>
      <c r="D14301" t="s">
        <v>655</v>
      </c>
      <c r="E14301">
        <v>50000</v>
      </c>
      <c r="F14301" t="s">
        <v>18</v>
      </c>
      <c r="G14301" t="s">
        <v>19</v>
      </c>
      <c r="H14301">
        <v>25</v>
      </c>
      <c r="I14301" t="s">
        <v>151</v>
      </c>
      <c r="J14301" t="s">
        <v>151</v>
      </c>
      <c r="K14301">
        <v>1</v>
      </c>
      <c r="L14301" s="1">
        <v>41275</v>
      </c>
      <c r="M14301" s="1">
        <v>42173</v>
      </c>
      <c r="N14301" s="1">
        <v>42173</v>
      </c>
    </row>
    <row r="14302" spans="1:18" hidden="1" x14ac:dyDescent="0.2">
      <c r="A14302" t="s">
        <v>50998</v>
      </c>
      <c r="B14302" t="s">
        <v>50999</v>
      </c>
      <c r="C14302" t="s">
        <v>51000</v>
      </c>
      <c r="D14302" t="s">
        <v>51001</v>
      </c>
      <c r="E14302">
        <v>500000</v>
      </c>
      <c r="F14302" t="s">
        <v>18</v>
      </c>
      <c r="G14302" t="s">
        <v>19</v>
      </c>
      <c r="H14302">
        <v>16</v>
      </c>
      <c r="I14302" t="s">
        <v>20</v>
      </c>
      <c r="J14302" t="s">
        <v>20</v>
      </c>
      <c r="K14302">
        <v>2</v>
      </c>
      <c r="L14302" s="1">
        <v>41518</v>
      </c>
      <c r="M14302" s="1">
        <v>41518</v>
      </c>
      <c r="N14302" s="1">
        <v>42130</v>
      </c>
    </row>
    <row r="14303" spans="1:18" hidden="1" x14ac:dyDescent="0.2">
      <c r="A14303" t="s">
        <v>51002</v>
      </c>
      <c r="B14303" t="s">
        <v>51003</v>
      </c>
      <c r="C14303" t="s">
        <v>51004</v>
      </c>
      <c r="D14303" t="s">
        <v>51005</v>
      </c>
      <c r="E14303">
        <v>500000</v>
      </c>
      <c r="F14303" t="s">
        <v>18</v>
      </c>
      <c r="G14303" t="s">
        <v>128</v>
      </c>
      <c r="H14303" t="s">
        <v>2005</v>
      </c>
      <c r="I14303" t="s">
        <v>2006</v>
      </c>
      <c r="J14303" t="s">
        <v>2006</v>
      </c>
      <c r="K14303">
        <v>1</v>
      </c>
      <c r="L14303" s="1">
        <v>40210</v>
      </c>
      <c r="M14303" s="1">
        <v>40210</v>
      </c>
      <c r="N14303" s="1">
        <v>40210</v>
      </c>
    </row>
    <row r="14304" spans="1:18" x14ac:dyDescent="0.2">
      <c r="A14304" t="s">
        <v>51006</v>
      </c>
      <c r="B14304" t="s">
        <v>51007</v>
      </c>
      <c r="C14304" t="s">
        <v>51008</v>
      </c>
      <c r="D14304" t="s">
        <v>51009</v>
      </c>
      <c r="E14304">
        <v>5500000</v>
      </c>
      <c r="F14304" t="s">
        <v>18</v>
      </c>
      <c r="G14304" t="s">
        <v>25</v>
      </c>
      <c r="H14304" t="s">
        <v>106</v>
      </c>
      <c r="I14304" t="s">
        <v>107</v>
      </c>
      <c r="J14304" t="s">
        <v>108</v>
      </c>
      <c r="K14304">
        <v>2</v>
      </c>
      <c r="L14304" s="1">
        <v>41306</v>
      </c>
      <c r="M14304" s="1">
        <v>41452</v>
      </c>
      <c r="N14304" s="1">
        <v>41996</v>
      </c>
    </row>
    <row r="14305" spans="1:18" hidden="1" x14ac:dyDescent="0.2">
      <c r="A14305" t="s">
        <v>51010</v>
      </c>
      <c r="B14305" t="s">
        <v>51011</v>
      </c>
      <c r="C14305" t="s">
        <v>51012</v>
      </c>
      <c r="E14305" t="s">
        <v>43</v>
      </c>
      <c r="F14305" t="s">
        <v>207</v>
      </c>
      <c r="K14305">
        <v>2</v>
      </c>
      <c r="L14305" s="1">
        <v>42005</v>
      </c>
      <c r="M14305" s="1">
        <v>42262</v>
      </c>
      <c r="N14305" s="1">
        <v>42262</v>
      </c>
      <c r="O14305"/>
      <c r="P14305"/>
      <c r="Q14305"/>
      <c r="R14305"/>
    </row>
    <row r="14306" spans="1:18" hidden="1" x14ac:dyDescent="0.2">
      <c r="A14306" t="s">
        <v>51013</v>
      </c>
      <c r="B14306" t="s">
        <v>51014</v>
      </c>
      <c r="C14306" t="s">
        <v>51015</v>
      </c>
      <c r="D14306" t="s">
        <v>51016</v>
      </c>
      <c r="E14306">
        <v>4000000</v>
      </c>
      <c r="F14306" t="s">
        <v>18</v>
      </c>
      <c r="G14306" t="s">
        <v>19</v>
      </c>
      <c r="H14306">
        <v>19</v>
      </c>
      <c r="I14306" t="s">
        <v>474</v>
      </c>
      <c r="J14306" t="s">
        <v>474</v>
      </c>
      <c r="K14306">
        <v>2</v>
      </c>
      <c r="L14306" s="1">
        <v>39080</v>
      </c>
      <c r="M14306" s="1">
        <v>40708</v>
      </c>
      <c r="N14306" s="1">
        <v>41673</v>
      </c>
    </row>
    <row r="14307" spans="1:18" hidden="1" x14ac:dyDescent="0.2">
      <c r="A14307" t="s">
        <v>51017</v>
      </c>
      <c r="B14307" t="s">
        <v>51018</v>
      </c>
      <c r="C14307" t="s">
        <v>51019</v>
      </c>
      <c r="D14307" t="s">
        <v>75</v>
      </c>
      <c r="E14307">
        <v>2500000</v>
      </c>
      <c r="F14307" t="s">
        <v>18</v>
      </c>
      <c r="G14307" t="s">
        <v>19</v>
      </c>
      <c r="H14307">
        <v>2</v>
      </c>
      <c r="I14307" t="s">
        <v>3554</v>
      </c>
      <c r="J14307" t="s">
        <v>3554</v>
      </c>
      <c r="K14307">
        <v>1</v>
      </c>
      <c r="M14307" s="1">
        <v>42067</v>
      </c>
      <c r="N14307" s="1">
        <v>42067</v>
      </c>
      <c r="O14307"/>
      <c r="P14307"/>
      <c r="Q14307"/>
      <c r="R14307"/>
    </row>
    <row r="14308" spans="1:18" x14ac:dyDescent="0.2">
      <c r="A14308" t="s">
        <v>51020</v>
      </c>
      <c r="B14308" t="s">
        <v>51021</v>
      </c>
      <c r="C14308" t="s">
        <v>51022</v>
      </c>
      <c r="D14308" t="s">
        <v>51023</v>
      </c>
      <c r="E14308">
        <v>40600000</v>
      </c>
      <c r="F14308" t="s">
        <v>18</v>
      </c>
      <c r="G14308" t="s">
        <v>25</v>
      </c>
      <c r="H14308" t="s">
        <v>430</v>
      </c>
      <c r="I14308" t="s">
        <v>528</v>
      </c>
      <c r="J14308" t="s">
        <v>1424</v>
      </c>
      <c r="K14308">
        <v>3</v>
      </c>
      <c r="L14308" s="1">
        <v>36526</v>
      </c>
      <c r="M14308" s="1">
        <v>36526</v>
      </c>
      <c r="N14308" s="1">
        <v>42158</v>
      </c>
    </row>
    <row r="14309" spans="1:18" hidden="1" x14ac:dyDescent="0.2">
      <c r="A14309" t="s">
        <v>51024</v>
      </c>
      <c r="B14309" t="s">
        <v>51025</v>
      </c>
      <c r="C14309" t="s">
        <v>51026</v>
      </c>
      <c r="D14309" t="s">
        <v>51027</v>
      </c>
      <c r="E14309" t="s">
        <v>43</v>
      </c>
      <c r="F14309" t="s">
        <v>18</v>
      </c>
      <c r="G14309" t="s">
        <v>25</v>
      </c>
      <c r="H14309" t="s">
        <v>44</v>
      </c>
      <c r="I14309" t="s">
        <v>282</v>
      </c>
      <c r="J14309" t="s">
        <v>282</v>
      </c>
      <c r="K14309">
        <v>1</v>
      </c>
      <c r="L14309" s="1">
        <v>41184</v>
      </c>
      <c r="M14309" s="1">
        <v>41184</v>
      </c>
      <c r="N14309" s="1">
        <v>41184</v>
      </c>
      <c r="O14309"/>
      <c r="P14309"/>
      <c r="Q14309"/>
      <c r="R14309"/>
    </row>
    <row r="14310" spans="1:18" hidden="1" x14ac:dyDescent="0.2">
      <c r="A14310" t="s">
        <v>51028</v>
      </c>
      <c r="B14310" t="s">
        <v>51029</v>
      </c>
      <c r="E14310" t="s">
        <v>43</v>
      </c>
      <c r="F14310" t="s">
        <v>18</v>
      </c>
      <c r="G14310" t="s">
        <v>25</v>
      </c>
      <c r="H14310" t="s">
        <v>286</v>
      </c>
      <c r="I14310" t="s">
        <v>874</v>
      </c>
      <c r="J14310" t="s">
        <v>5098</v>
      </c>
      <c r="K14310">
        <v>1</v>
      </c>
      <c r="L14310" s="1">
        <v>40004</v>
      </c>
      <c r="M14310" s="1">
        <v>40332</v>
      </c>
      <c r="N14310" s="1">
        <v>40332</v>
      </c>
      <c r="O14310"/>
      <c r="P14310"/>
      <c r="Q14310"/>
      <c r="R14310"/>
    </row>
    <row r="14311" spans="1:18" x14ac:dyDescent="0.2">
      <c r="A14311" t="s">
        <v>51030</v>
      </c>
      <c r="B14311" t="s">
        <v>51031</v>
      </c>
      <c r="C14311" t="s">
        <v>51032</v>
      </c>
      <c r="D14311" t="s">
        <v>75</v>
      </c>
      <c r="E14311">
        <v>25650000</v>
      </c>
      <c r="F14311" t="s">
        <v>18</v>
      </c>
      <c r="G14311" t="s">
        <v>25</v>
      </c>
      <c r="H14311" t="s">
        <v>158</v>
      </c>
      <c r="I14311" t="s">
        <v>244</v>
      </c>
      <c r="J14311" t="s">
        <v>327</v>
      </c>
      <c r="K14311">
        <v>5</v>
      </c>
      <c r="L14311" s="1">
        <v>35065</v>
      </c>
      <c r="M14311" s="1">
        <v>39814</v>
      </c>
      <c r="N14311" s="1">
        <v>41436</v>
      </c>
    </row>
    <row r="14312" spans="1:18" hidden="1" x14ac:dyDescent="0.2">
      <c r="A14312" t="s">
        <v>51033</v>
      </c>
      <c r="B14312" t="s">
        <v>51034</v>
      </c>
      <c r="C14312" t="s">
        <v>51035</v>
      </c>
      <c r="D14312" t="s">
        <v>9185</v>
      </c>
      <c r="E14312" t="s">
        <v>43</v>
      </c>
      <c r="F14312" t="s">
        <v>18</v>
      </c>
      <c r="G14312" t="s">
        <v>25</v>
      </c>
      <c r="H14312" t="s">
        <v>64</v>
      </c>
      <c r="I14312" t="s">
        <v>65</v>
      </c>
      <c r="J14312" t="s">
        <v>2951</v>
      </c>
      <c r="K14312">
        <v>1</v>
      </c>
      <c r="M14312" s="1">
        <v>41640</v>
      </c>
      <c r="N14312" s="1">
        <v>41640</v>
      </c>
      <c r="O14312"/>
      <c r="P14312"/>
      <c r="Q14312"/>
      <c r="R14312"/>
    </row>
    <row r="14313" spans="1:18" hidden="1" x14ac:dyDescent="0.2">
      <c r="A14313" t="s">
        <v>51036</v>
      </c>
      <c r="B14313" t="s">
        <v>51037</v>
      </c>
      <c r="C14313" t="s">
        <v>51038</v>
      </c>
      <c r="D14313" t="s">
        <v>4312</v>
      </c>
      <c r="E14313" t="s">
        <v>43</v>
      </c>
      <c r="F14313" t="s">
        <v>18</v>
      </c>
      <c r="G14313" t="s">
        <v>25</v>
      </c>
      <c r="H14313" t="s">
        <v>64</v>
      </c>
      <c r="I14313" t="s">
        <v>1221</v>
      </c>
      <c r="J14313" t="s">
        <v>3048</v>
      </c>
      <c r="K14313">
        <v>1</v>
      </c>
      <c r="L14313" s="1">
        <v>38353</v>
      </c>
      <c r="M14313" s="1">
        <v>42038</v>
      </c>
      <c r="N14313" s="1">
        <v>42038</v>
      </c>
      <c r="O14313"/>
      <c r="P14313"/>
      <c r="Q14313"/>
      <c r="R14313"/>
    </row>
    <row r="14314" spans="1:18" x14ac:dyDescent="0.2">
      <c r="A14314" t="s">
        <v>51039</v>
      </c>
      <c r="B14314" t="s">
        <v>51040</v>
      </c>
      <c r="C14314" t="s">
        <v>51041</v>
      </c>
      <c r="D14314" t="s">
        <v>51042</v>
      </c>
      <c r="E14314">
        <v>6500000</v>
      </c>
      <c r="F14314" t="s">
        <v>18</v>
      </c>
      <c r="G14314" t="s">
        <v>25</v>
      </c>
      <c r="H14314" t="s">
        <v>106</v>
      </c>
      <c r="I14314" t="s">
        <v>107</v>
      </c>
      <c r="J14314" t="s">
        <v>108</v>
      </c>
      <c r="K14314">
        <v>3</v>
      </c>
      <c r="L14314" s="1">
        <v>40544</v>
      </c>
      <c r="M14314" s="1">
        <v>40544</v>
      </c>
      <c r="N14314" s="1">
        <v>42101</v>
      </c>
    </row>
    <row r="14315" spans="1:18" hidden="1" x14ac:dyDescent="0.2">
      <c r="A14315" t="s">
        <v>51043</v>
      </c>
      <c r="B14315" t="s">
        <v>51044</v>
      </c>
      <c r="C14315" t="s">
        <v>51045</v>
      </c>
      <c r="D14315" t="s">
        <v>51046</v>
      </c>
      <c r="E14315">
        <v>95656</v>
      </c>
      <c r="F14315" t="s">
        <v>207</v>
      </c>
      <c r="K14315">
        <v>1</v>
      </c>
      <c r="M14315" s="1">
        <v>42118</v>
      </c>
      <c r="N14315" s="1">
        <v>42118</v>
      </c>
      <c r="O14315"/>
      <c r="P14315"/>
      <c r="Q14315"/>
      <c r="R14315"/>
    </row>
    <row r="14316" spans="1:18" x14ac:dyDescent="0.2">
      <c r="A14316" t="s">
        <v>51047</v>
      </c>
      <c r="B14316" t="s">
        <v>51048</v>
      </c>
      <c r="C14316" t="s">
        <v>51049</v>
      </c>
      <c r="D14316" t="s">
        <v>56</v>
      </c>
      <c r="E14316">
        <v>450000</v>
      </c>
      <c r="F14316" t="s">
        <v>18</v>
      </c>
      <c r="G14316" t="s">
        <v>25</v>
      </c>
      <c r="H14316" t="s">
        <v>1011</v>
      </c>
      <c r="I14316" t="s">
        <v>1012</v>
      </c>
      <c r="J14316" t="s">
        <v>6313</v>
      </c>
      <c r="K14316">
        <v>1</v>
      </c>
      <c r="L14316" s="1">
        <v>38353</v>
      </c>
      <c r="M14316" s="1">
        <v>40795</v>
      </c>
      <c r="N14316" s="1">
        <v>40795</v>
      </c>
    </row>
    <row r="14317" spans="1:18" hidden="1" x14ac:dyDescent="0.2">
      <c r="A14317" t="s">
        <v>51050</v>
      </c>
      <c r="B14317" t="s">
        <v>51051</v>
      </c>
      <c r="C14317" t="s">
        <v>51052</v>
      </c>
      <c r="D14317" t="s">
        <v>51053</v>
      </c>
      <c r="E14317">
        <v>13259</v>
      </c>
      <c r="F14317" t="s">
        <v>18</v>
      </c>
      <c r="G14317" t="s">
        <v>2125</v>
      </c>
      <c r="H14317">
        <v>13</v>
      </c>
      <c r="I14317" t="s">
        <v>2126</v>
      </c>
      <c r="J14317" t="s">
        <v>2126</v>
      </c>
      <c r="K14317">
        <v>1</v>
      </c>
      <c r="M14317" s="1">
        <v>41487</v>
      </c>
      <c r="N14317" s="1">
        <v>41487</v>
      </c>
      <c r="O14317"/>
      <c r="P14317"/>
      <c r="Q14317"/>
      <c r="R14317"/>
    </row>
    <row r="14318" spans="1:18" hidden="1" x14ac:dyDescent="0.2">
      <c r="A14318" t="s">
        <v>51054</v>
      </c>
      <c r="B14318" t="s">
        <v>51055</v>
      </c>
      <c r="C14318" t="s">
        <v>51056</v>
      </c>
      <c r="D14318" t="s">
        <v>51057</v>
      </c>
      <c r="E14318">
        <v>29833</v>
      </c>
      <c r="F14318" t="s">
        <v>18</v>
      </c>
      <c r="K14318">
        <v>1</v>
      </c>
      <c r="L14318" s="1">
        <v>40238</v>
      </c>
      <c r="M14318" s="1">
        <v>40238</v>
      </c>
      <c r="N14318" s="1">
        <v>40238</v>
      </c>
    </row>
    <row r="14319" spans="1:18" hidden="1" x14ac:dyDescent="0.2">
      <c r="A14319" t="s">
        <v>51058</v>
      </c>
      <c r="B14319" t="s">
        <v>51059</v>
      </c>
      <c r="C14319" t="s">
        <v>51060</v>
      </c>
      <c r="D14319" t="s">
        <v>51061</v>
      </c>
      <c r="E14319">
        <v>150000</v>
      </c>
      <c r="F14319" t="s">
        <v>18</v>
      </c>
      <c r="G14319" t="s">
        <v>458</v>
      </c>
      <c r="H14319">
        <v>90</v>
      </c>
      <c r="I14319" t="s">
        <v>2472</v>
      </c>
      <c r="J14319" t="s">
        <v>2472</v>
      </c>
      <c r="K14319">
        <v>1</v>
      </c>
      <c r="L14319" s="1">
        <v>40817</v>
      </c>
      <c r="M14319" s="1">
        <v>40817</v>
      </c>
      <c r="N14319" s="1">
        <v>40817</v>
      </c>
    </row>
    <row r="14320" spans="1:18" x14ac:dyDescent="0.2">
      <c r="A14320" t="s">
        <v>51062</v>
      </c>
      <c r="B14320" t="s">
        <v>51063</v>
      </c>
      <c r="C14320" t="s">
        <v>51064</v>
      </c>
      <c r="D14320" t="s">
        <v>3485</v>
      </c>
      <c r="E14320">
        <v>20000000</v>
      </c>
      <c r="F14320" t="s">
        <v>18</v>
      </c>
      <c r="G14320" t="s">
        <v>25</v>
      </c>
      <c r="H14320" t="s">
        <v>158</v>
      </c>
      <c r="I14320" t="s">
        <v>244</v>
      </c>
      <c r="J14320" t="s">
        <v>2729</v>
      </c>
      <c r="K14320">
        <v>2</v>
      </c>
      <c r="L14320" s="1">
        <v>36526</v>
      </c>
      <c r="M14320" s="1">
        <v>42003</v>
      </c>
      <c r="N14320" s="1">
        <v>42010</v>
      </c>
    </row>
    <row r="14321" spans="1:18" hidden="1" x14ac:dyDescent="0.2">
      <c r="A14321" t="s">
        <v>51065</v>
      </c>
      <c r="B14321" t="s">
        <v>51066</v>
      </c>
      <c r="C14321" t="s">
        <v>51067</v>
      </c>
      <c r="D14321" t="s">
        <v>51068</v>
      </c>
      <c r="E14321" t="s">
        <v>43</v>
      </c>
      <c r="F14321" t="s">
        <v>18</v>
      </c>
      <c r="G14321" t="s">
        <v>25</v>
      </c>
      <c r="H14321" t="s">
        <v>106</v>
      </c>
      <c r="I14321" t="s">
        <v>107</v>
      </c>
      <c r="J14321" t="s">
        <v>108</v>
      </c>
      <c r="K14321">
        <v>1</v>
      </c>
      <c r="L14321" s="1">
        <v>41670</v>
      </c>
      <c r="M14321" s="1">
        <v>41670</v>
      </c>
      <c r="N14321" s="1">
        <v>41670</v>
      </c>
      <c r="O14321"/>
      <c r="P14321"/>
      <c r="Q14321"/>
      <c r="R14321"/>
    </row>
    <row r="14322" spans="1:18" hidden="1" x14ac:dyDescent="0.2">
      <c r="A14322" t="s">
        <v>51069</v>
      </c>
      <c r="B14322" t="s">
        <v>51070</v>
      </c>
      <c r="D14322" t="s">
        <v>51071</v>
      </c>
      <c r="E14322">
        <v>480000</v>
      </c>
      <c r="F14322" t="s">
        <v>18</v>
      </c>
      <c r="G14322" t="s">
        <v>25</v>
      </c>
      <c r="H14322" t="s">
        <v>380</v>
      </c>
      <c r="I14322" t="s">
        <v>3248</v>
      </c>
      <c r="J14322" t="s">
        <v>3248</v>
      </c>
      <c r="K14322">
        <v>2</v>
      </c>
      <c r="M14322" s="1">
        <v>41214</v>
      </c>
      <c r="N14322" s="1">
        <v>41334</v>
      </c>
      <c r="O14322"/>
      <c r="P14322"/>
      <c r="Q14322"/>
      <c r="R14322"/>
    </row>
    <row r="14323" spans="1:18" x14ac:dyDescent="0.2">
      <c r="A14323" t="s">
        <v>51072</v>
      </c>
      <c r="B14323" t="s">
        <v>51073</v>
      </c>
      <c r="C14323" t="s">
        <v>51074</v>
      </c>
      <c r="D14323" t="s">
        <v>41894</v>
      </c>
      <c r="E14323">
        <v>200000</v>
      </c>
      <c r="F14323" t="s">
        <v>207</v>
      </c>
      <c r="G14323" t="s">
        <v>25</v>
      </c>
      <c r="H14323" t="s">
        <v>64</v>
      </c>
      <c r="I14323" t="s">
        <v>95</v>
      </c>
      <c r="J14323" t="s">
        <v>95</v>
      </c>
      <c r="K14323">
        <v>1</v>
      </c>
      <c r="L14323" s="1">
        <v>41000</v>
      </c>
      <c r="M14323" s="1">
        <v>40969</v>
      </c>
      <c r="N14323" s="1">
        <v>40969</v>
      </c>
    </row>
    <row r="14324" spans="1:18" x14ac:dyDescent="0.2">
      <c r="A14324" t="s">
        <v>51075</v>
      </c>
      <c r="B14324" t="s">
        <v>51076</v>
      </c>
      <c r="C14324" t="s">
        <v>51077</v>
      </c>
      <c r="D14324" t="s">
        <v>51078</v>
      </c>
      <c r="E14324">
        <v>415000000</v>
      </c>
      <c r="F14324" t="s">
        <v>18</v>
      </c>
      <c r="G14324" t="s">
        <v>25</v>
      </c>
      <c r="H14324" t="s">
        <v>106</v>
      </c>
      <c r="I14324" t="s">
        <v>107</v>
      </c>
      <c r="J14324" t="s">
        <v>51079</v>
      </c>
      <c r="K14324">
        <v>1</v>
      </c>
      <c r="L14324" s="1">
        <v>33239</v>
      </c>
      <c r="M14324" s="1">
        <v>41851</v>
      </c>
      <c r="N14324" s="1">
        <v>41851</v>
      </c>
    </row>
    <row r="14325" spans="1:18" x14ac:dyDescent="0.2">
      <c r="A14325" t="s">
        <v>51080</v>
      </c>
      <c r="B14325" t="s">
        <v>51081</v>
      </c>
      <c r="C14325" t="s">
        <v>51082</v>
      </c>
      <c r="D14325" t="s">
        <v>51083</v>
      </c>
      <c r="E14325">
        <v>300000</v>
      </c>
      <c r="F14325" t="s">
        <v>18</v>
      </c>
      <c r="G14325" t="s">
        <v>25</v>
      </c>
      <c r="H14325" t="s">
        <v>106</v>
      </c>
      <c r="I14325" t="s">
        <v>107</v>
      </c>
      <c r="J14325" t="s">
        <v>108</v>
      </c>
      <c r="K14325">
        <v>1</v>
      </c>
      <c r="L14325" s="1">
        <v>41333</v>
      </c>
      <c r="M14325" s="1">
        <v>41466</v>
      </c>
      <c r="N14325" s="1">
        <v>41466</v>
      </c>
    </row>
    <row r="14326" spans="1:18" hidden="1" x14ac:dyDescent="0.2">
      <c r="A14326" t="s">
        <v>51084</v>
      </c>
      <c r="B14326" t="s">
        <v>51085</v>
      </c>
      <c r="C14326" t="s">
        <v>51086</v>
      </c>
      <c r="D14326" t="s">
        <v>2479</v>
      </c>
      <c r="E14326">
        <v>131310</v>
      </c>
      <c r="F14326" t="s">
        <v>18</v>
      </c>
      <c r="G14326" t="s">
        <v>2125</v>
      </c>
      <c r="H14326">
        <v>13</v>
      </c>
      <c r="I14326" t="s">
        <v>2126</v>
      </c>
      <c r="J14326" t="s">
        <v>2126</v>
      </c>
      <c r="K14326">
        <v>1</v>
      </c>
      <c r="L14326" s="1">
        <v>40544</v>
      </c>
      <c r="M14326" s="1">
        <v>41031</v>
      </c>
      <c r="N14326" s="1">
        <v>41031</v>
      </c>
    </row>
    <row r="14327" spans="1:18" hidden="1" x14ac:dyDescent="0.2">
      <c r="A14327" t="s">
        <v>51087</v>
      </c>
      <c r="B14327" t="s">
        <v>51088</v>
      </c>
      <c r="C14327" t="s">
        <v>51089</v>
      </c>
      <c r="D14327" t="s">
        <v>655</v>
      </c>
      <c r="E14327">
        <v>458550</v>
      </c>
      <c r="F14327" t="s">
        <v>18</v>
      </c>
      <c r="G14327" t="s">
        <v>341</v>
      </c>
      <c r="H14327">
        <v>13</v>
      </c>
      <c r="I14327" t="s">
        <v>22443</v>
      </c>
      <c r="J14327" t="s">
        <v>22443</v>
      </c>
      <c r="K14327">
        <v>1</v>
      </c>
      <c r="M14327" s="1">
        <v>41955</v>
      </c>
      <c r="N14327" s="1">
        <v>41955</v>
      </c>
      <c r="O14327"/>
      <c r="P14327"/>
      <c r="Q14327"/>
      <c r="R14327"/>
    </row>
    <row r="14328" spans="1:18" hidden="1" x14ac:dyDescent="0.2">
      <c r="A14328" t="s">
        <v>51090</v>
      </c>
      <c r="B14328" t="s">
        <v>51091</v>
      </c>
      <c r="C14328" t="s">
        <v>51092</v>
      </c>
      <c r="D14328" t="s">
        <v>51093</v>
      </c>
      <c r="E14328">
        <v>250000</v>
      </c>
      <c r="F14328" t="s">
        <v>207</v>
      </c>
      <c r="K14328">
        <v>1</v>
      </c>
      <c r="L14328" s="1">
        <v>41698</v>
      </c>
      <c r="M14328" s="1">
        <v>42150</v>
      </c>
      <c r="N14328" s="1">
        <v>42150</v>
      </c>
    </row>
    <row r="14329" spans="1:18" x14ac:dyDescent="0.2">
      <c r="A14329" t="s">
        <v>51094</v>
      </c>
      <c r="B14329" t="s">
        <v>51095</v>
      </c>
      <c r="C14329" t="s">
        <v>51096</v>
      </c>
      <c r="D14329" t="s">
        <v>75</v>
      </c>
      <c r="E14329">
        <v>1700000</v>
      </c>
      <c r="F14329" t="s">
        <v>18</v>
      </c>
      <c r="G14329" t="s">
        <v>25</v>
      </c>
      <c r="H14329" t="s">
        <v>64</v>
      </c>
      <c r="I14329" t="s">
        <v>65</v>
      </c>
      <c r="J14329" t="s">
        <v>71</v>
      </c>
      <c r="K14329">
        <v>1</v>
      </c>
      <c r="L14329" s="1">
        <v>41275</v>
      </c>
      <c r="M14329" s="1">
        <v>41431</v>
      </c>
      <c r="N14329" s="1">
        <v>41431</v>
      </c>
    </row>
    <row r="14330" spans="1:18" hidden="1" x14ac:dyDescent="0.2">
      <c r="A14330" t="s">
        <v>51097</v>
      </c>
      <c r="B14330" t="s">
        <v>51098</v>
      </c>
      <c r="C14330" t="s">
        <v>51099</v>
      </c>
      <c r="D14330" t="s">
        <v>51100</v>
      </c>
      <c r="E14330" t="s">
        <v>43</v>
      </c>
      <c r="F14330" t="s">
        <v>18</v>
      </c>
      <c r="G14330" t="s">
        <v>19</v>
      </c>
      <c r="H14330">
        <v>35</v>
      </c>
      <c r="I14330" t="s">
        <v>51101</v>
      </c>
      <c r="J14330" t="s">
        <v>51101</v>
      </c>
      <c r="K14330">
        <v>1</v>
      </c>
      <c r="L14330" s="1">
        <v>40848</v>
      </c>
      <c r="M14330" s="1">
        <v>41845</v>
      </c>
      <c r="N14330" s="1">
        <v>41845</v>
      </c>
      <c r="O14330"/>
      <c r="P14330"/>
      <c r="Q14330"/>
      <c r="R14330"/>
    </row>
    <row r="14331" spans="1:18" x14ac:dyDescent="0.2">
      <c r="A14331" t="s">
        <v>51102</v>
      </c>
      <c r="B14331" t="s">
        <v>51103</v>
      </c>
      <c r="C14331" t="s">
        <v>51104</v>
      </c>
      <c r="D14331" t="s">
        <v>1247</v>
      </c>
      <c r="E14331">
        <v>32676154</v>
      </c>
      <c r="F14331" t="s">
        <v>207</v>
      </c>
      <c r="G14331" t="s">
        <v>25</v>
      </c>
      <c r="H14331" t="s">
        <v>64</v>
      </c>
      <c r="I14331" t="s">
        <v>65</v>
      </c>
      <c r="J14331" t="s">
        <v>1419</v>
      </c>
      <c r="K14331">
        <v>4</v>
      </c>
      <c r="L14331" s="1">
        <v>39448</v>
      </c>
      <c r="M14331" s="1">
        <v>39959</v>
      </c>
      <c r="N14331" s="1">
        <v>41298</v>
      </c>
    </row>
    <row r="14332" spans="1:18" hidden="1" x14ac:dyDescent="0.2">
      <c r="A14332" t="s">
        <v>51105</v>
      </c>
      <c r="B14332" t="s">
        <v>51106</v>
      </c>
      <c r="C14332" t="s">
        <v>51107</v>
      </c>
      <c r="D14332" t="s">
        <v>24101</v>
      </c>
      <c r="E14332">
        <v>2800000</v>
      </c>
      <c r="F14332" t="s">
        <v>18</v>
      </c>
      <c r="G14332" t="s">
        <v>12313</v>
      </c>
      <c r="H14332">
        <v>1</v>
      </c>
      <c r="I14332" t="s">
        <v>12314</v>
      </c>
      <c r="J14332" t="s">
        <v>12314</v>
      </c>
      <c r="K14332">
        <v>1</v>
      </c>
      <c r="L14332" s="1">
        <v>35065</v>
      </c>
      <c r="M14332" s="1">
        <v>36924</v>
      </c>
      <c r="N14332" s="1">
        <v>36924</v>
      </c>
    </row>
    <row r="14333" spans="1:18" hidden="1" x14ac:dyDescent="0.2">
      <c r="A14333" t="s">
        <v>51108</v>
      </c>
      <c r="B14333" t="s">
        <v>51109</v>
      </c>
      <c r="C14333" t="s">
        <v>51110</v>
      </c>
      <c r="D14333" t="s">
        <v>285</v>
      </c>
      <c r="E14333" t="s">
        <v>43</v>
      </c>
      <c r="F14333" t="s">
        <v>18</v>
      </c>
      <c r="G14333" t="s">
        <v>25</v>
      </c>
      <c r="H14333" t="s">
        <v>1272</v>
      </c>
      <c r="I14333" t="s">
        <v>7188</v>
      </c>
      <c r="J14333" t="s">
        <v>51111</v>
      </c>
      <c r="K14333">
        <v>1</v>
      </c>
      <c r="L14333" s="1">
        <v>37784</v>
      </c>
      <c r="M14333" s="1">
        <v>41532</v>
      </c>
      <c r="N14333" s="1">
        <v>41532</v>
      </c>
      <c r="O14333"/>
      <c r="P14333"/>
      <c r="Q14333"/>
      <c r="R14333"/>
    </row>
    <row r="14334" spans="1:18" hidden="1" x14ac:dyDescent="0.2">
      <c r="A14334" t="s">
        <v>51112</v>
      </c>
      <c r="B14334" t="s">
        <v>51113</v>
      </c>
      <c r="C14334" t="s">
        <v>51114</v>
      </c>
      <c r="D14334" t="s">
        <v>94</v>
      </c>
      <c r="E14334">
        <v>2500000</v>
      </c>
      <c r="F14334" t="s">
        <v>18</v>
      </c>
      <c r="G14334" t="s">
        <v>25</v>
      </c>
      <c r="H14334" t="s">
        <v>158</v>
      </c>
      <c r="I14334" t="s">
        <v>3348</v>
      </c>
      <c r="J14334" t="s">
        <v>36622</v>
      </c>
      <c r="K14334">
        <v>1</v>
      </c>
      <c r="M14334" s="1">
        <v>41023</v>
      </c>
      <c r="N14334" s="1">
        <v>41023</v>
      </c>
      <c r="O14334"/>
      <c r="P14334"/>
      <c r="Q14334"/>
      <c r="R14334"/>
    </row>
    <row r="14335" spans="1:18" hidden="1" x14ac:dyDescent="0.2">
      <c r="A14335" t="s">
        <v>51115</v>
      </c>
      <c r="B14335" t="s">
        <v>51116</v>
      </c>
      <c r="C14335" t="s">
        <v>51117</v>
      </c>
      <c r="D14335" t="s">
        <v>51118</v>
      </c>
      <c r="E14335">
        <v>62745</v>
      </c>
      <c r="F14335" t="s">
        <v>18</v>
      </c>
      <c r="G14335" t="s">
        <v>25</v>
      </c>
      <c r="H14335" t="s">
        <v>64</v>
      </c>
      <c r="I14335" t="s">
        <v>2539</v>
      </c>
      <c r="J14335" t="s">
        <v>20756</v>
      </c>
      <c r="K14335">
        <v>1</v>
      </c>
      <c r="M14335" s="1">
        <v>40920</v>
      </c>
      <c r="N14335" s="1">
        <v>40920</v>
      </c>
      <c r="O14335"/>
      <c r="P14335"/>
      <c r="Q14335"/>
      <c r="R14335"/>
    </row>
    <row r="14336" spans="1:18" hidden="1" x14ac:dyDescent="0.2">
      <c r="A14336" t="s">
        <v>51119</v>
      </c>
      <c r="B14336" t="s">
        <v>51120</v>
      </c>
      <c r="C14336" t="s">
        <v>51121</v>
      </c>
      <c r="D14336" t="s">
        <v>51122</v>
      </c>
      <c r="E14336">
        <v>550000</v>
      </c>
      <c r="F14336" t="s">
        <v>18</v>
      </c>
      <c r="G14336" t="s">
        <v>699</v>
      </c>
      <c r="H14336">
        <v>4</v>
      </c>
      <c r="I14336" t="s">
        <v>14076</v>
      </c>
      <c r="J14336" t="s">
        <v>30107</v>
      </c>
      <c r="K14336">
        <v>1</v>
      </c>
      <c r="M14336" s="1">
        <v>41730</v>
      </c>
      <c r="N14336" s="1">
        <v>41730</v>
      </c>
      <c r="O14336"/>
      <c r="P14336"/>
      <c r="Q14336"/>
      <c r="R14336"/>
    </row>
    <row r="14337" spans="1:18" x14ac:dyDescent="0.2">
      <c r="A14337" t="s">
        <v>51123</v>
      </c>
      <c r="B14337" t="s">
        <v>51124</v>
      </c>
      <c r="C14337" t="s">
        <v>51125</v>
      </c>
      <c r="D14337" t="s">
        <v>51126</v>
      </c>
      <c r="E14337">
        <v>737630</v>
      </c>
      <c r="F14337" t="s">
        <v>18</v>
      </c>
      <c r="G14337" t="s">
        <v>25</v>
      </c>
      <c r="H14337" t="s">
        <v>430</v>
      </c>
      <c r="I14337" t="s">
        <v>528</v>
      </c>
      <c r="J14337" t="s">
        <v>13093</v>
      </c>
      <c r="K14337">
        <v>2</v>
      </c>
      <c r="L14337" s="1">
        <v>40653</v>
      </c>
      <c r="M14337" s="1">
        <v>41190</v>
      </c>
      <c r="N14337" s="1">
        <v>41456</v>
      </c>
    </row>
    <row r="14338" spans="1:18" x14ac:dyDescent="0.2">
      <c r="A14338" t="s">
        <v>51127</v>
      </c>
      <c r="B14338" t="s">
        <v>51128</v>
      </c>
      <c r="C14338" t="s">
        <v>51129</v>
      </c>
      <c r="D14338" t="s">
        <v>8538</v>
      </c>
      <c r="E14338">
        <v>17500000</v>
      </c>
      <c r="F14338" t="s">
        <v>18</v>
      </c>
      <c r="G14338" t="s">
        <v>25</v>
      </c>
      <c r="H14338" t="s">
        <v>286</v>
      </c>
      <c r="I14338" t="s">
        <v>874</v>
      </c>
      <c r="J14338" t="s">
        <v>4595</v>
      </c>
      <c r="K14338">
        <v>1</v>
      </c>
      <c r="L14338" s="1">
        <v>30682</v>
      </c>
      <c r="M14338" s="1">
        <v>42229</v>
      </c>
      <c r="N14338" s="1">
        <v>42229</v>
      </c>
    </row>
    <row r="14339" spans="1:18" x14ac:dyDescent="0.2">
      <c r="A14339" t="s">
        <v>51130</v>
      </c>
      <c r="B14339" t="s">
        <v>51131</v>
      </c>
      <c r="C14339" t="s">
        <v>51132</v>
      </c>
      <c r="D14339" t="s">
        <v>51133</v>
      </c>
      <c r="E14339">
        <v>136911999</v>
      </c>
      <c r="F14339" t="s">
        <v>689</v>
      </c>
      <c r="G14339" t="s">
        <v>25</v>
      </c>
      <c r="H14339" t="s">
        <v>430</v>
      </c>
      <c r="I14339" t="s">
        <v>528</v>
      </c>
      <c r="J14339" t="s">
        <v>8304</v>
      </c>
      <c r="K14339">
        <v>3</v>
      </c>
      <c r="L14339" s="1">
        <v>36190</v>
      </c>
      <c r="M14339" s="1">
        <v>36770</v>
      </c>
      <c r="N14339" s="1">
        <v>40925</v>
      </c>
    </row>
    <row r="14340" spans="1:18" hidden="1" x14ac:dyDescent="0.2">
      <c r="A14340" t="s">
        <v>51134</v>
      </c>
      <c r="B14340" t="s">
        <v>51135</v>
      </c>
      <c r="C14340" t="s">
        <v>51136</v>
      </c>
      <c r="D14340" t="s">
        <v>3218</v>
      </c>
      <c r="E14340">
        <v>225554</v>
      </c>
      <c r="F14340" t="s">
        <v>18</v>
      </c>
      <c r="G14340" t="s">
        <v>25</v>
      </c>
      <c r="H14340" t="s">
        <v>89</v>
      </c>
      <c r="I14340" t="s">
        <v>3569</v>
      </c>
      <c r="J14340" t="s">
        <v>3569</v>
      </c>
      <c r="K14340">
        <v>1</v>
      </c>
      <c r="M14340" s="1">
        <v>40283</v>
      </c>
      <c r="N14340" s="1">
        <v>40283</v>
      </c>
      <c r="O14340"/>
      <c r="P14340"/>
      <c r="Q14340"/>
      <c r="R14340"/>
    </row>
    <row r="14341" spans="1:18" hidden="1" x14ac:dyDescent="0.2">
      <c r="A14341" t="s">
        <v>51137</v>
      </c>
      <c r="B14341" t="s">
        <v>51138</v>
      </c>
      <c r="C14341" t="s">
        <v>51139</v>
      </c>
      <c r="D14341" t="s">
        <v>51140</v>
      </c>
      <c r="E14341">
        <v>97643</v>
      </c>
      <c r="F14341" t="s">
        <v>18</v>
      </c>
      <c r="G14341" t="s">
        <v>3403</v>
      </c>
      <c r="H14341">
        <v>7</v>
      </c>
      <c r="I14341" t="s">
        <v>3404</v>
      </c>
      <c r="J14341" t="s">
        <v>3404</v>
      </c>
      <c r="K14341">
        <v>2</v>
      </c>
      <c r="L14341" s="1">
        <v>40817</v>
      </c>
      <c r="M14341" s="1">
        <v>40878</v>
      </c>
      <c r="N14341" s="1">
        <v>41122</v>
      </c>
    </row>
    <row r="14342" spans="1:18" hidden="1" x14ac:dyDescent="0.2">
      <c r="A14342" t="s">
        <v>51141</v>
      </c>
      <c r="B14342" t="s">
        <v>51142</v>
      </c>
      <c r="C14342" t="s">
        <v>51143</v>
      </c>
      <c r="D14342" t="s">
        <v>51144</v>
      </c>
      <c r="E14342">
        <v>7000</v>
      </c>
      <c r="F14342" t="s">
        <v>207</v>
      </c>
      <c r="G14342" t="s">
        <v>37</v>
      </c>
      <c r="H14342">
        <v>30</v>
      </c>
      <c r="I14342" t="s">
        <v>51145</v>
      </c>
      <c r="J14342" t="s">
        <v>51145</v>
      </c>
      <c r="K14342">
        <v>1</v>
      </c>
      <c r="L14342" s="1">
        <v>39385</v>
      </c>
      <c r="M14342" s="1">
        <v>39385</v>
      </c>
      <c r="N14342" s="1">
        <v>39385</v>
      </c>
    </row>
    <row r="14343" spans="1:18" x14ac:dyDescent="0.2">
      <c r="A14343" t="s">
        <v>51146</v>
      </c>
      <c r="B14343" t="s">
        <v>51147</v>
      </c>
      <c r="C14343" t="s">
        <v>51148</v>
      </c>
      <c r="D14343" t="s">
        <v>56</v>
      </c>
      <c r="E14343">
        <v>205600000</v>
      </c>
      <c r="F14343" t="s">
        <v>18</v>
      </c>
      <c r="G14343" t="s">
        <v>25</v>
      </c>
      <c r="H14343" t="s">
        <v>1234</v>
      </c>
      <c r="I14343" t="s">
        <v>1235</v>
      </c>
      <c r="J14343" t="s">
        <v>1235</v>
      </c>
      <c r="K14343">
        <v>5</v>
      </c>
      <c r="L14343" s="1">
        <v>36892</v>
      </c>
      <c r="M14343" s="1">
        <v>39212</v>
      </c>
      <c r="N14343" s="1">
        <v>41904</v>
      </c>
    </row>
    <row r="14344" spans="1:18" hidden="1" x14ac:dyDescent="0.2">
      <c r="A14344" t="s">
        <v>51149</v>
      </c>
      <c r="B14344" t="s">
        <v>51150</v>
      </c>
      <c r="C14344" t="s">
        <v>51151</v>
      </c>
      <c r="D14344" t="s">
        <v>51152</v>
      </c>
      <c r="E14344">
        <v>5567367</v>
      </c>
      <c r="F14344" t="s">
        <v>18</v>
      </c>
      <c r="G14344" t="s">
        <v>57</v>
      </c>
      <c r="H14344" t="s">
        <v>3339</v>
      </c>
      <c r="I14344" t="s">
        <v>3340</v>
      </c>
      <c r="J14344" t="s">
        <v>51153</v>
      </c>
      <c r="K14344">
        <v>1</v>
      </c>
      <c r="M14344" s="1">
        <v>40015</v>
      </c>
      <c r="N14344" s="1">
        <v>40015</v>
      </c>
      <c r="O14344"/>
      <c r="P14344"/>
      <c r="Q14344"/>
      <c r="R14344"/>
    </row>
    <row r="14345" spans="1:18" hidden="1" x14ac:dyDescent="0.2">
      <c r="A14345" t="s">
        <v>51154</v>
      </c>
      <c r="B14345" t="s">
        <v>51155</v>
      </c>
      <c r="C14345" t="s">
        <v>51156</v>
      </c>
      <c r="D14345" t="s">
        <v>51157</v>
      </c>
      <c r="E14345">
        <v>600000</v>
      </c>
      <c r="F14345" t="s">
        <v>18</v>
      </c>
      <c r="G14345" t="s">
        <v>341</v>
      </c>
      <c r="H14345">
        <v>11</v>
      </c>
      <c r="I14345" t="s">
        <v>497</v>
      </c>
      <c r="J14345" t="s">
        <v>497</v>
      </c>
      <c r="K14345">
        <v>1</v>
      </c>
      <c r="M14345" s="1">
        <v>41893</v>
      </c>
      <c r="N14345" s="1">
        <v>41893</v>
      </c>
      <c r="O14345"/>
      <c r="P14345"/>
      <c r="Q14345"/>
      <c r="R14345"/>
    </row>
    <row r="14346" spans="1:18" hidden="1" x14ac:dyDescent="0.2">
      <c r="A14346" t="s">
        <v>51158</v>
      </c>
      <c r="B14346" t="s">
        <v>51159</v>
      </c>
      <c r="D14346" t="s">
        <v>51160</v>
      </c>
      <c r="E14346">
        <v>41250</v>
      </c>
      <c r="F14346" t="s">
        <v>18</v>
      </c>
      <c r="K14346">
        <v>1</v>
      </c>
      <c r="M14346" s="1">
        <v>42217</v>
      </c>
      <c r="N14346" s="1">
        <v>42217</v>
      </c>
      <c r="O14346"/>
      <c r="P14346"/>
      <c r="Q14346"/>
      <c r="R14346"/>
    </row>
    <row r="14347" spans="1:18" x14ac:dyDescent="0.2">
      <c r="A14347" t="s">
        <v>51161</v>
      </c>
      <c r="B14347" t="s">
        <v>51162</v>
      </c>
      <c r="C14347" t="s">
        <v>51163</v>
      </c>
      <c r="D14347" t="s">
        <v>51164</v>
      </c>
      <c r="E14347">
        <v>1500000</v>
      </c>
      <c r="F14347" t="s">
        <v>18</v>
      </c>
      <c r="G14347" t="s">
        <v>25</v>
      </c>
      <c r="H14347" t="s">
        <v>142</v>
      </c>
      <c r="I14347" t="s">
        <v>143</v>
      </c>
      <c r="J14347" t="s">
        <v>2499</v>
      </c>
      <c r="K14347">
        <v>2</v>
      </c>
      <c r="L14347" s="1">
        <v>38718</v>
      </c>
      <c r="M14347" s="1">
        <v>39965</v>
      </c>
      <c r="N14347" s="1">
        <v>40562</v>
      </c>
    </row>
    <row r="14348" spans="1:18" x14ac:dyDescent="0.2">
      <c r="A14348" t="s">
        <v>51165</v>
      </c>
      <c r="B14348" t="s">
        <v>51166</v>
      </c>
      <c r="C14348" t="s">
        <v>51167</v>
      </c>
      <c r="D14348" t="s">
        <v>2479</v>
      </c>
      <c r="E14348">
        <v>250000</v>
      </c>
      <c r="F14348" t="s">
        <v>18</v>
      </c>
      <c r="G14348" t="s">
        <v>25</v>
      </c>
      <c r="H14348" t="s">
        <v>3993</v>
      </c>
      <c r="I14348" t="s">
        <v>12495</v>
      </c>
      <c r="J14348" t="s">
        <v>1012</v>
      </c>
      <c r="K14348">
        <v>1</v>
      </c>
      <c r="L14348" s="1">
        <v>40179</v>
      </c>
      <c r="M14348" s="1">
        <v>40581</v>
      </c>
      <c r="N14348" s="1">
        <v>40581</v>
      </c>
    </row>
    <row r="14349" spans="1:18" x14ac:dyDescent="0.2">
      <c r="A14349" t="s">
        <v>51168</v>
      </c>
      <c r="B14349" t="s">
        <v>51169</v>
      </c>
      <c r="C14349" t="s">
        <v>51170</v>
      </c>
      <c r="D14349" t="s">
        <v>264</v>
      </c>
      <c r="E14349">
        <v>7659999</v>
      </c>
      <c r="F14349" t="s">
        <v>18</v>
      </c>
      <c r="G14349" t="s">
        <v>25</v>
      </c>
      <c r="H14349" t="s">
        <v>64</v>
      </c>
      <c r="I14349" t="s">
        <v>65</v>
      </c>
      <c r="J14349" t="s">
        <v>271</v>
      </c>
      <c r="K14349">
        <v>3</v>
      </c>
      <c r="L14349" s="1">
        <v>39814</v>
      </c>
      <c r="M14349" s="1">
        <v>39814</v>
      </c>
      <c r="N14349" s="1">
        <v>40960</v>
      </c>
    </row>
    <row r="14350" spans="1:18" hidden="1" x14ac:dyDescent="0.2">
      <c r="A14350" t="s">
        <v>51171</v>
      </c>
      <c r="B14350" t="s">
        <v>51172</v>
      </c>
      <c r="C14350" t="s">
        <v>51173</v>
      </c>
      <c r="D14350" t="s">
        <v>51174</v>
      </c>
      <c r="E14350">
        <v>120000</v>
      </c>
      <c r="F14350" t="s">
        <v>18</v>
      </c>
      <c r="K14350">
        <v>1</v>
      </c>
      <c r="L14350" s="1">
        <v>41640</v>
      </c>
      <c r="M14350" s="1">
        <v>41837</v>
      </c>
      <c r="N14350" s="1">
        <v>41837</v>
      </c>
    </row>
    <row r="14351" spans="1:18" hidden="1" x14ac:dyDescent="0.2">
      <c r="A14351" t="s">
        <v>51175</v>
      </c>
      <c r="B14351" t="s">
        <v>51176</v>
      </c>
      <c r="C14351" t="s">
        <v>51177</v>
      </c>
      <c r="D14351" t="s">
        <v>51178</v>
      </c>
      <c r="E14351">
        <v>4800000</v>
      </c>
      <c r="F14351" t="s">
        <v>18</v>
      </c>
      <c r="G14351" t="s">
        <v>25</v>
      </c>
      <c r="H14351" t="s">
        <v>158</v>
      </c>
      <c r="I14351" t="s">
        <v>244</v>
      </c>
      <c r="J14351" t="s">
        <v>1714</v>
      </c>
      <c r="K14351">
        <v>1</v>
      </c>
      <c r="M14351" s="1">
        <v>37683</v>
      </c>
      <c r="N14351" s="1">
        <v>37683</v>
      </c>
      <c r="O14351"/>
      <c r="P14351"/>
      <c r="Q14351"/>
      <c r="R14351"/>
    </row>
    <row r="14352" spans="1:18" hidden="1" x14ac:dyDescent="0.2">
      <c r="A14352" t="s">
        <v>51179</v>
      </c>
      <c r="B14352" t="s">
        <v>51180</v>
      </c>
      <c r="C14352" t="s">
        <v>51181</v>
      </c>
      <c r="D14352" t="s">
        <v>264</v>
      </c>
      <c r="E14352">
        <v>1250000</v>
      </c>
      <c r="F14352" t="s">
        <v>18</v>
      </c>
      <c r="G14352" t="s">
        <v>25</v>
      </c>
      <c r="H14352" t="s">
        <v>142</v>
      </c>
      <c r="I14352" t="s">
        <v>19672</v>
      </c>
      <c r="J14352" t="s">
        <v>19672</v>
      </c>
      <c r="K14352">
        <v>1</v>
      </c>
      <c r="M14352" s="1">
        <v>41297</v>
      </c>
      <c r="N14352" s="1">
        <v>41297</v>
      </c>
      <c r="O14352"/>
      <c r="P14352"/>
      <c r="Q14352"/>
      <c r="R14352"/>
    </row>
    <row r="14353" spans="1:18" hidden="1" x14ac:dyDescent="0.2">
      <c r="A14353" t="s">
        <v>51182</v>
      </c>
      <c r="B14353" t="s">
        <v>51183</v>
      </c>
      <c r="C14353" t="s">
        <v>51184</v>
      </c>
      <c r="D14353" t="s">
        <v>56</v>
      </c>
      <c r="E14353">
        <v>2555672</v>
      </c>
      <c r="F14353" t="s">
        <v>113</v>
      </c>
      <c r="G14353" t="s">
        <v>128</v>
      </c>
      <c r="H14353" t="s">
        <v>1756</v>
      </c>
      <c r="I14353" t="s">
        <v>51185</v>
      </c>
      <c r="J14353" t="s">
        <v>51185</v>
      </c>
      <c r="K14353">
        <v>1</v>
      </c>
      <c r="L14353" s="1">
        <v>37226</v>
      </c>
      <c r="M14353" s="1">
        <v>39503</v>
      </c>
      <c r="N14353" s="1">
        <v>39503</v>
      </c>
    </row>
    <row r="14354" spans="1:18" x14ac:dyDescent="0.2">
      <c r="A14354" t="s">
        <v>51186</v>
      </c>
      <c r="B14354" t="s">
        <v>51187</v>
      </c>
      <c r="C14354" t="s">
        <v>51188</v>
      </c>
      <c r="D14354" t="s">
        <v>264</v>
      </c>
      <c r="E14354">
        <v>3000000</v>
      </c>
      <c r="F14354" t="s">
        <v>113</v>
      </c>
      <c r="G14354" t="s">
        <v>25</v>
      </c>
      <c r="H14354" t="s">
        <v>1272</v>
      </c>
      <c r="I14354" t="s">
        <v>1273</v>
      </c>
      <c r="J14354" t="s">
        <v>20108</v>
      </c>
      <c r="K14354">
        <v>1</v>
      </c>
      <c r="L14354" s="1">
        <v>35796</v>
      </c>
      <c r="M14354" s="1">
        <v>39317</v>
      </c>
      <c r="N14354" s="1">
        <v>39317</v>
      </c>
    </row>
    <row r="14355" spans="1:18" hidden="1" x14ac:dyDescent="0.2">
      <c r="A14355" t="s">
        <v>51189</v>
      </c>
      <c r="B14355" t="s">
        <v>51190</v>
      </c>
      <c r="C14355" t="s">
        <v>51191</v>
      </c>
      <c r="D14355" t="s">
        <v>19527</v>
      </c>
      <c r="E14355" t="s">
        <v>43</v>
      </c>
      <c r="F14355" t="s">
        <v>113</v>
      </c>
      <c r="G14355" t="s">
        <v>699</v>
      </c>
      <c r="H14355">
        <v>1</v>
      </c>
      <c r="I14355" t="s">
        <v>10000</v>
      </c>
      <c r="J14355" t="s">
        <v>51192</v>
      </c>
      <c r="K14355">
        <v>1</v>
      </c>
      <c r="L14355" s="1">
        <v>41275</v>
      </c>
      <c r="M14355" s="1">
        <v>41900</v>
      </c>
      <c r="N14355" s="1">
        <v>41900</v>
      </c>
      <c r="O14355"/>
      <c r="P14355"/>
      <c r="Q14355"/>
      <c r="R14355"/>
    </row>
    <row r="14356" spans="1:18" x14ac:dyDescent="0.2">
      <c r="A14356" t="s">
        <v>51193</v>
      </c>
      <c r="B14356" t="s">
        <v>51194</v>
      </c>
      <c r="C14356" t="s">
        <v>51195</v>
      </c>
      <c r="D14356" t="s">
        <v>1503</v>
      </c>
      <c r="E14356">
        <v>29000000</v>
      </c>
      <c r="F14356" t="s">
        <v>18</v>
      </c>
      <c r="G14356" t="s">
        <v>25</v>
      </c>
      <c r="H14356" t="s">
        <v>158</v>
      </c>
      <c r="I14356" t="s">
        <v>159</v>
      </c>
      <c r="J14356" t="s">
        <v>51196</v>
      </c>
      <c r="K14356">
        <v>2</v>
      </c>
      <c r="L14356" s="1">
        <v>35431</v>
      </c>
      <c r="M14356" s="1">
        <v>40627</v>
      </c>
      <c r="N14356" s="1">
        <v>42145</v>
      </c>
    </row>
    <row r="14357" spans="1:18" x14ac:dyDescent="0.2">
      <c r="A14357" t="s">
        <v>51197</v>
      </c>
      <c r="B14357" t="s">
        <v>51198</v>
      </c>
      <c r="C14357" t="s">
        <v>51199</v>
      </c>
      <c r="D14357" t="s">
        <v>28647</v>
      </c>
      <c r="E14357">
        <v>130082104</v>
      </c>
      <c r="F14357" t="s">
        <v>113</v>
      </c>
      <c r="G14357" t="s">
        <v>25</v>
      </c>
      <c r="H14357" t="s">
        <v>64</v>
      </c>
      <c r="I14357" t="s">
        <v>6512</v>
      </c>
      <c r="J14357" t="s">
        <v>13131</v>
      </c>
      <c r="K14357">
        <v>7</v>
      </c>
      <c r="L14357" s="1">
        <v>38718</v>
      </c>
      <c r="M14357" s="1">
        <v>38975</v>
      </c>
      <c r="N14357" s="1">
        <v>41996</v>
      </c>
    </row>
    <row r="14358" spans="1:18" x14ac:dyDescent="0.2">
      <c r="A14358" t="s">
        <v>51200</v>
      </c>
      <c r="B14358" t="s">
        <v>51201</v>
      </c>
      <c r="C14358" t="s">
        <v>51202</v>
      </c>
      <c r="D14358" t="s">
        <v>13477</v>
      </c>
      <c r="E14358">
        <v>115000000</v>
      </c>
      <c r="F14358" t="s">
        <v>18</v>
      </c>
      <c r="G14358" t="s">
        <v>25</v>
      </c>
      <c r="H14358" t="s">
        <v>64</v>
      </c>
      <c r="I14358" t="s">
        <v>65</v>
      </c>
      <c r="J14358" t="s">
        <v>271</v>
      </c>
      <c r="K14358">
        <v>3</v>
      </c>
      <c r="L14358" s="1">
        <v>41609</v>
      </c>
      <c r="M14358" s="1">
        <v>41535</v>
      </c>
      <c r="N14358" s="1">
        <v>42086</v>
      </c>
    </row>
    <row r="14359" spans="1:18" hidden="1" x14ac:dyDescent="0.2">
      <c r="A14359" t="s">
        <v>51203</v>
      </c>
      <c r="B14359" t="s">
        <v>51204</v>
      </c>
      <c r="C14359" t="s">
        <v>51205</v>
      </c>
      <c r="D14359" t="s">
        <v>766</v>
      </c>
      <c r="E14359">
        <v>1000000</v>
      </c>
      <c r="F14359" t="s">
        <v>18</v>
      </c>
      <c r="G14359" t="s">
        <v>25</v>
      </c>
      <c r="H14359" t="s">
        <v>64</v>
      </c>
      <c r="I14359" t="s">
        <v>65</v>
      </c>
      <c r="J14359" t="s">
        <v>4002</v>
      </c>
      <c r="K14359">
        <v>1</v>
      </c>
      <c r="M14359" s="1">
        <v>40255</v>
      </c>
      <c r="N14359" s="1">
        <v>40255</v>
      </c>
      <c r="O14359"/>
      <c r="P14359"/>
      <c r="Q14359"/>
      <c r="R14359"/>
    </row>
    <row r="14360" spans="1:18" hidden="1" x14ac:dyDescent="0.2">
      <c r="A14360" t="s">
        <v>51206</v>
      </c>
      <c r="B14360" t="s">
        <v>51207</v>
      </c>
      <c r="C14360" t="s">
        <v>51208</v>
      </c>
      <c r="E14360">
        <v>1113536.145</v>
      </c>
      <c r="F14360" t="s">
        <v>18</v>
      </c>
      <c r="K14360">
        <v>1</v>
      </c>
      <c r="L14360" s="1">
        <v>41306</v>
      </c>
      <c r="M14360" s="1">
        <v>42186</v>
      </c>
      <c r="N14360" s="1">
        <v>42186</v>
      </c>
    </row>
    <row r="14361" spans="1:18" x14ac:dyDescent="0.2">
      <c r="A14361" t="s">
        <v>51209</v>
      </c>
      <c r="B14361" t="s">
        <v>51210</v>
      </c>
      <c r="C14361" t="s">
        <v>51211</v>
      </c>
      <c r="D14361" t="s">
        <v>51212</v>
      </c>
      <c r="E14361">
        <v>4099999</v>
      </c>
      <c r="F14361" t="s">
        <v>18</v>
      </c>
      <c r="G14361" t="s">
        <v>25</v>
      </c>
      <c r="H14361" t="s">
        <v>64</v>
      </c>
      <c r="I14361" t="s">
        <v>65</v>
      </c>
      <c r="J14361" t="s">
        <v>51213</v>
      </c>
      <c r="K14361">
        <v>1</v>
      </c>
      <c r="L14361" s="1">
        <v>41640</v>
      </c>
      <c r="M14361" s="1">
        <v>42142</v>
      </c>
      <c r="N14361" s="1">
        <v>42142</v>
      </c>
    </row>
    <row r="14362" spans="1:18" x14ac:dyDescent="0.2">
      <c r="A14362" t="s">
        <v>51214</v>
      </c>
      <c r="B14362" t="s">
        <v>51215</v>
      </c>
      <c r="C14362" t="s">
        <v>51216</v>
      </c>
      <c r="D14362" t="s">
        <v>3152</v>
      </c>
      <c r="E14362">
        <v>43000000</v>
      </c>
      <c r="F14362" t="s">
        <v>689</v>
      </c>
      <c r="G14362" t="s">
        <v>25</v>
      </c>
      <c r="H14362" t="s">
        <v>158</v>
      </c>
      <c r="I14362" t="s">
        <v>244</v>
      </c>
      <c r="J14362" t="s">
        <v>6959</v>
      </c>
      <c r="K14362">
        <v>2</v>
      </c>
      <c r="L14362" s="1">
        <v>36161</v>
      </c>
      <c r="M14362" s="1">
        <v>38956</v>
      </c>
      <c r="N14362" s="1">
        <v>40898</v>
      </c>
    </row>
    <row r="14363" spans="1:18" x14ac:dyDescent="0.2">
      <c r="A14363" t="s">
        <v>51217</v>
      </c>
      <c r="B14363" t="s">
        <v>51218</v>
      </c>
      <c r="C14363" t="s">
        <v>51219</v>
      </c>
      <c r="D14363" t="s">
        <v>34921</v>
      </c>
      <c r="E14363">
        <v>100000</v>
      </c>
      <c r="F14363" t="s">
        <v>18</v>
      </c>
      <c r="G14363" t="s">
        <v>25</v>
      </c>
      <c r="H14363" t="s">
        <v>26</v>
      </c>
      <c r="I14363" t="s">
        <v>7746</v>
      </c>
      <c r="J14363" t="s">
        <v>2729</v>
      </c>
      <c r="K14363">
        <v>1</v>
      </c>
      <c r="L14363" s="1">
        <v>41470</v>
      </c>
      <c r="M14363" s="1">
        <v>41487</v>
      </c>
      <c r="N14363" s="1">
        <v>41487</v>
      </c>
    </row>
    <row r="14364" spans="1:18" x14ac:dyDescent="0.2">
      <c r="A14364" t="s">
        <v>51220</v>
      </c>
      <c r="B14364" t="s">
        <v>51221</v>
      </c>
      <c r="C14364" t="s">
        <v>51222</v>
      </c>
      <c r="D14364" t="s">
        <v>50</v>
      </c>
      <c r="E14364">
        <v>152000</v>
      </c>
      <c r="F14364" t="s">
        <v>18</v>
      </c>
      <c r="G14364" t="s">
        <v>25</v>
      </c>
      <c r="H14364" t="s">
        <v>64</v>
      </c>
      <c r="I14364" t="s">
        <v>1221</v>
      </c>
      <c r="J14364" t="s">
        <v>1221</v>
      </c>
      <c r="K14364">
        <v>1</v>
      </c>
      <c r="L14364" s="1">
        <v>40707</v>
      </c>
      <c r="M14364" s="1">
        <v>41407</v>
      </c>
      <c r="N14364" s="1">
        <v>41407</v>
      </c>
    </row>
    <row r="14365" spans="1:18" x14ac:dyDescent="0.2">
      <c r="A14365" t="s">
        <v>51223</v>
      </c>
      <c r="B14365" t="s">
        <v>51224</v>
      </c>
      <c r="C14365" t="s">
        <v>51225</v>
      </c>
      <c r="D14365" t="s">
        <v>51226</v>
      </c>
      <c r="E14365">
        <v>50000</v>
      </c>
      <c r="F14365" t="s">
        <v>18</v>
      </c>
      <c r="G14365" t="s">
        <v>25</v>
      </c>
      <c r="H14365" t="s">
        <v>64</v>
      </c>
      <c r="I14365" t="s">
        <v>95</v>
      </c>
      <c r="J14365" t="s">
        <v>95</v>
      </c>
      <c r="K14365">
        <v>1</v>
      </c>
      <c r="L14365" s="1">
        <v>40574</v>
      </c>
      <c r="M14365" s="1">
        <v>40589</v>
      </c>
      <c r="N14365" s="1">
        <v>40589</v>
      </c>
    </row>
    <row r="14366" spans="1:18" hidden="1" x14ac:dyDescent="0.2">
      <c r="A14366" t="s">
        <v>51227</v>
      </c>
      <c r="B14366" t="s">
        <v>51228</v>
      </c>
      <c r="C14366" t="s">
        <v>51229</v>
      </c>
      <c r="D14366" t="s">
        <v>42</v>
      </c>
      <c r="E14366">
        <v>18000</v>
      </c>
      <c r="F14366" t="s">
        <v>18</v>
      </c>
      <c r="G14366" t="s">
        <v>25</v>
      </c>
      <c r="H14366" t="s">
        <v>89</v>
      </c>
      <c r="I14366" t="s">
        <v>1260</v>
      </c>
      <c r="J14366" t="s">
        <v>15058</v>
      </c>
      <c r="K14366">
        <v>1</v>
      </c>
      <c r="M14366" s="1">
        <v>41664</v>
      </c>
      <c r="N14366" s="1">
        <v>41664</v>
      </c>
      <c r="O14366"/>
      <c r="P14366"/>
      <c r="Q14366"/>
      <c r="R14366"/>
    </row>
    <row r="14367" spans="1:18" x14ac:dyDescent="0.2">
      <c r="A14367" t="s">
        <v>51230</v>
      </c>
      <c r="B14367" t="s">
        <v>51231</v>
      </c>
      <c r="C14367" t="s">
        <v>51232</v>
      </c>
      <c r="D14367" t="s">
        <v>766</v>
      </c>
      <c r="E14367">
        <v>3300000</v>
      </c>
      <c r="F14367" t="s">
        <v>18</v>
      </c>
      <c r="G14367" t="s">
        <v>25</v>
      </c>
      <c r="H14367" t="s">
        <v>64</v>
      </c>
      <c r="I14367" t="s">
        <v>95</v>
      </c>
      <c r="J14367" t="s">
        <v>16599</v>
      </c>
      <c r="K14367">
        <v>3</v>
      </c>
      <c r="L14367" s="1">
        <v>38718</v>
      </c>
      <c r="M14367" s="1">
        <v>39251</v>
      </c>
      <c r="N14367" s="1">
        <v>40462</v>
      </c>
    </row>
    <row r="14368" spans="1:18" x14ac:dyDescent="0.2">
      <c r="A14368" t="s">
        <v>51233</v>
      </c>
      <c r="B14368" t="s">
        <v>51234</v>
      </c>
      <c r="C14368" t="s">
        <v>51235</v>
      </c>
      <c r="D14368" t="s">
        <v>1503</v>
      </c>
      <c r="E14368">
        <v>1083000</v>
      </c>
      <c r="F14368" t="s">
        <v>18</v>
      </c>
      <c r="G14368" t="s">
        <v>25</v>
      </c>
      <c r="H14368" t="s">
        <v>121</v>
      </c>
      <c r="I14368" t="s">
        <v>122</v>
      </c>
      <c r="J14368" t="s">
        <v>17461</v>
      </c>
      <c r="K14368">
        <v>2</v>
      </c>
      <c r="L14368" s="1">
        <v>40179</v>
      </c>
      <c r="M14368" s="1">
        <v>41387</v>
      </c>
      <c r="N14368" s="1">
        <v>41935</v>
      </c>
    </row>
    <row r="14369" spans="1:18" hidden="1" x14ac:dyDescent="0.2">
      <c r="A14369" t="s">
        <v>51236</v>
      </c>
      <c r="B14369" t="s">
        <v>51237</v>
      </c>
      <c r="C14369" t="s">
        <v>51238</v>
      </c>
      <c r="D14369" t="s">
        <v>741</v>
      </c>
      <c r="E14369">
        <v>400000</v>
      </c>
      <c r="F14369" t="s">
        <v>18</v>
      </c>
      <c r="G14369" t="s">
        <v>25</v>
      </c>
      <c r="H14369" t="s">
        <v>1239</v>
      </c>
      <c r="I14369" t="s">
        <v>17852</v>
      </c>
      <c r="J14369" t="s">
        <v>8195</v>
      </c>
      <c r="K14369">
        <v>1</v>
      </c>
      <c r="M14369" s="1">
        <v>41150</v>
      </c>
      <c r="N14369" s="1">
        <v>41150</v>
      </c>
      <c r="O14369"/>
      <c r="P14369"/>
      <c r="Q14369"/>
      <c r="R14369"/>
    </row>
    <row r="14370" spans="1:18" x14ac:dyDescent="0.2">
      <c r="A14370" t="s">
        <v>51239</v>
      </c>
      <c r="B14370" t="s">
        <v>51240</v>
      </c>
      <c r="C14370" t="s">
        <v>51241</v>
      </c>
      <c r="D14370" t="s">
        <v>1503</v>
      </c>
      <c r="E14370">
        <v>35194393</v>
      </c>
      <c r="F14370" t="s">
        <v>18</v>
      </c>
      <c r="G14370" t="s">
        <v>25</v>
      </c>
      <c r="H14370" t="s">
        <v>380</v>
      </c>
      <c r="I14370" t="s">
        <v>381</v>
      </c>
      <c r="J14370" t="s">
        <v>7678</v>
      </c>
      <c r="K14370">
        <v>4</v>
      </c>
      <c r="L14370" s="1">
        <v>36892</v>
      </c>
      <c r="M14370" s="1">
        <v>38761</v>
      </c>
      <c r="N14370" s="1">
        <v>42263</v>
      </c>
    </row>
    <row r="14371" spans="1:18" hidden="1" x14ac:dyDescent="0.2">
      <c r="A14371" t="s">
        <v>51242</v>
      </c>
      <c r="B14371" t="s">
        <v>51243</v>
      </c>
      <c r="C14371" t="s">
        <v>51244</v>
      </c>
      <c r="D14371" t="s">
        <v>42</v>
      </c>
      <c r="E14371">
        <v>16333000</v>
      </c>
      <c r="F14371" t="s">
        <v>18</v>
      </c>
      <c r="G14371" t="s">
        <v>25</v>
      </c>
      <c r="H14371" t="s">
        <v>64</v>
      </c>
      <c r="I14371" t="s">
        <v>65</v>
      </c>
      <c r="J14371" t="s">
        <v>71</v>
      </c>
      <c r="K14371">
        <v>2</v>
      </c>
      <c r="M14371" s="1">
        <v>38018</v>
      </c>
      <c r="N14371" s="1">
        <v>40161</v>
      </c>
      <c r="O14371"/>
      <c r="P14371"/>
      <c r="Q14371"/>
      <c r="R14371"/>
    </row>
    <row r="14372" spans="1:18" hidden="1" x14ac:dyDescent="0.2">
      <c r="A14372" t="s">
        <v>51245</v>
      </c>
      <c r="B14372" t="s">
        <v>51246</v>
      </c>
      <c r="C14372" t="s">
        <v>51247</v>
      </c>
      <c r="D14372" t="s">
        <v>42806</v>
      </c>
      <c r="E14372">
        <v>88711.572090000001</v>
      </c>
      <c r="F14372" t="s">
        <v>18</v>
      </c>
      <c r="K14372">
        <v>2</v>
      </c>
      <c r="L14372" s="1">
        <v>41821</v>
      </c>
      <c r="M14372" s="1">
        <v>41883</v>
      </c>
      <c r="N14372" s="1">
        <v>42125</v>
      </c>
    </row>
    <row r="14373" spans="1:18" x14ac:dyDescent="0.2">
      <c r="A14373" t="s">
        <v>51248</v>
      </c>
      <c r="B14373" t="s">
        <v>51249</v>
      </c>
      <c r="C14373" t="s">
        <v>51250</v>
      </c>
      <c r="D14373" t="s">
        <v>42</v>
      </c>
      <c r="E14373">
        <v>8500000</v>
      </c>
      <c r="F14373" t="s">
        <v>18</v>
      </c>
      <c r="G14373" t="s">
        <v>25</v>
      </c>
      <c r="H14373" t="s">
        <v>64</v>
      </c>
      <c r="I14373" t="s">
        <v>95</v>
      </c>
      <c r="J14373" t="s">
        <v>1279</v>
      </c>
      <c r="K14373">
        <v>4</v>
      </c>
      <c r="L14373" s="1">
        <v>39569</v>
      </c>
      <c r="M14373" s="1">
        <v>39785</v>
      </c>
      <c r="N14373" s="1">
        <v>42109</v>
      </c>
    </row>
    <row r="14374" spans="1:18" x14ac:dyDescent="0.2">
      <c r="A14374" t="s">
        <v>51251</v>
      </c>
      <c r="B14374" t="s">
        <v>51252</v>
      </c>
      <c r="C14374" t="s">
        <v>51253</v>
      </c>
      <c r="D14374" t="s">
        <v>51254</v>
      </c>
      <c r="E14374">
        <v>13210580</v>
      </c>
      <c r="F14374" t="s">
        <v>207</v>
      </c>
      <c r="G14374" t="s">
        <v>25</v>
      </c>
      <c r="H14374" t="s">
        <v>64</v>
      </c>
      <c r="I14374" t="s">
        <v>95</v>
      </c>
      <c r="J14374" t="s">
        <v>95</v>
      </c>
      <c r="K14374">
        <v>7</v>
      </c>
      <c r="L14374" s="1">
        <v>37622</v>
      </c>
      <c r="M14374" s="1">
        <v>39962</v>
      </c>
      <c r="N14374" s="1">
        <v>40787</v>
      </c>
    </row>
    <row r="14375" spans="1:18" x14ac:dyDescent="0.2">
      <c r="A14375" t="s">
        <v>51255</v>
      </c>
      <c r="B14375" t="s">
        <v>51256</v>
      </c>
      <c r="C14375" t="s">
        <v>51257</v>
      </c>
      <c r="D14375" t="s">
        <v>51258</v>
      </c>
      <c r="E14375">
        <v>88600000</v>
      </c>
      <c r="F14375" t="s">
        <v>18</v>
      </c>
      <c r="G14375" t="s">
        <v>25</v>
      </c>
      <c r="H14375" t="s">
        <v>158</v>
      </c>
      <c r="I14375" t="s">
        <v>244</v>
      </c>
      <c r="J14375" t="s">
        <v>327</v>
      </c>
      <c r="K14375">
        <v>3</v>
      </c>
      <c r="L14375" s="1">
        <v>40909</v>
      </c>
      <c r="M14375" s="1">
        <v>41681</v>
      </c>
      <c r="N14375" s="1">
        <v>42289</v>
      </c>
    </row>
    <row r="14376" spans="1:18" hidden="1" x14ac:dyDescent="0.2">
      <c r="A14376" t="s">
        <v>51259</v>
      </c>
      <c r="B14376" t="s">
        <v>51260</v>
      </c>
      <c r="C14376" t="s">
        <v>51261</v>
      </c>
      <c r="D14376" t="s">
        <v>19527</v>
      </c>
      <c r="E14376" t="s">
        <v>43</v>
      </c>
      <c r="F14376" t="s">
        <v>18</v>
      </c>
      <c r="G14376" t="s">
        <v>25</v>
      </c>
      <c r="H14376" t="s">
        <v>99</v>
      </c>
      <c r="I14376" t="s">
        <v>100</v>
      </c>
      <c r="J14376" t="s">
        <v>100</v>
      </c>
      <c r="K14376">
        <v>1</v>
      </c>
      <c r="L14376" s="1">
        <v>36351</v>
      </c>
      <c r="M14376" s="1">
        <v>42044</v>
      </c>
      <c r="N14376" s="1">
        <v>42044</v>
      </c>
      <c r="O14376"/>
      <c r="P14376"/>
      <c r="Q14376"/>
      <c r="R14376"/>
    </row>
    <row r="14377" spans="1:18" x14ac:dyDescent="0.2">
      <c r="A14377" t="s">
        <v>51262</v>
      </c>
      <c r="B14377" t="s">
        <v>51263</v>
      </c>
      <c r="C14377" t="s">
        <v>51264</v>
      </c>
      <c r="D14377" t="s">
        <v>51265</v>
      </c>
      <c r="E14377">
        <v>4000000</v>
      </c>
      <c r="F14377" t="s">
        <v>18</v>
      </c>
      <c r="G14377" t="s">
        <v>25</v>
      </c>
      <c r="H14377" t="s">
        <v>64</v>
      </c>
      <c r="I14377" t="s">
        <v>1221</v>
      </c>
      <c r="J14377" t="s">
        <v>1221</v>
      </c>
      <c r="K14377">
        <v>2</v>
      </c>
      <c r="L14377" s="1">
        <v>41365</v>
      </c>
      <c r="M14377" s="1">
        <v>41471</v>
      </c>
      <c r="N14377" s="1">
        <v>42151</v>
      </c>
    </row>
    <row r="14378" spans="1:18" hidden="1" x14ac:dyDescent="0.2">
      <c r="A14378" t="s">
        <v>51266</v>
      </c>
      <c r="B14378" t="s">
        <v>51267</v>
      </c>
      <c r="C14378" t="s">
        <v>51268</v>
      </c>
      <c r="D14378" t="s">
        <v>18795</v>
      </c>
      <c r="E14378">
        <v>2700000</v>
      </c>
      <c r="F14378" t="s">
        <v>18</v>
      </c>
      <c r="G14378" t="s">
        <v>25</v>
      </c>
      <c r="H14378" t="s">
        <v>1272</v>
      </c>
      <c r="I14378" t="s">
        <v>1273</v>
      </c>
      <c r="J14378" t="s">
        <v>51269</v>
      </c>
      <c r="K14378">
        <v>1</v>
      </c>
      <c r="M14378" s="1">
        <v>36882</v>
      </c>
      <c r="N14378" s="1">
        <v>36882</v>
      </c>
      <c r="O14378"/>
      <c r="P14378"/>
      <c r="Q14378"/>
      <c r="R14378"/>
    </row>
    <row r="14379" spans="1:18" hidden="1" x14ac:dyDescent="0.2">
      <c r="A14379" t="s">
        <v>51270</v>
      </c>
      <c r="B14379" t="s">
        <v>51271</v>
      </c>
      <c r="C14379" t="s">
        <v>51272</v>
      </c>
      <c r="D14379" t="s">
        <v>51273</v>
      </c>
      <c r="E14379" t="s">
        <v>43</v>
      </c>
      <c r="F14379" t="s">
        <v>18</v>
      </c>
      <c r="G14379" t="s">
        <v>25</v>
      </c>
      <c r="H14379" t="s">
        <v>158</v>
      </c>
      <c r="I14379" t="s">
        <v>244</v>
      </c>
      <c r="J14379" t="s">
        <v>14730</v>
      </c>
      <c r="K14379">
        <v>1</v>
      </c>
      <c r="M14379" s="1">
        <v>42157</v>
      </c>
      <c r="N14379" s="1">
        <v>42157</v>
      </c>
      <c r="O14379"/>
      <c r="P14379"/>
      <c r="Q14379"/>
      <c r="R14379"/>
    </row>
    <row r="14380" spans="1:18" hidden="1" x14ac:dyDescent="0.2">
      <c r="A14380" t="s">
        <v>51274</v>
      </c>
      <c r="B14380" t="s">
        <v>51275</v>
      </c>
      <c r="C14380" t="s">
        <v>51276</v>
      </c>
      <c r="D14380" t="s">
        <v>766</v>
      </c>
      <c r="E14380">
        <v>1894064</v>
      </c>
      <c r="F14380" t="s">
        <v>18</v>
      </c>
      <c r="G14380" t="s">
        <v>128</v>
      </c>
      <c r="H14380" t="s">
        <v>33636</v>
      </c>
      <c r="I14380" t="s">
        <v>44956</v>
      </c>
      <c r="J14380" t="s">
        <v>44956</v>
      </c>
      <c r="K14380">
        <v>2</v>
      </c>
      <c r="L14380" s="1">
        <v>39448</v>
      </c>
      <c r="M14380" s="1">
        <v>40909</v>
      </c>
      <c r="N14380" s="1">
        <v>41449</v>
      </c>
    </row>
    <row r="14381" spans="1:18" hidden="1" x14ac:dyDescent="0.2">
      <c r="A14381" t="s">
        <v>51277</v>
      </c>
      <c r="B14381" t="s">
        <v>51278</v>
      </c>
      <c r="C14381" t="s">
        <v>51279</v>
      </c>
      <c r="D14381" t="s">
        <v>1247</v>
      </c>
      <c r="E14381">
        <v>24765989</v>
      </c>
      <c r="F14381" t="s">
        <v>18</v>
      </c>
      <c r="G14381" t="s">
        <v>25</v>
      </c>
      <c r="H14381" t="s">
        <v>64</v>
      </c>
      <c r="I14381" t="s">
        <v>65</v>
      </c>
      <c r="J14381" t="s">
        <v>984</v>
      </c>
      <c r="K14381">
        <v>4</v>
      </c>
      <c r="M14381" s="1">
        <v>39455</v>
      </c>
      <c r="N14381" s="1">
        <v>40589</v>
      </c>
      <c r="O14381"/>
      <c r="P14381"/>
      <c r="Q14381"/>
      <c r="R14381"/>
    </row>
    <row r="14382" spans="1:18" x14ac:dyDescent="0.2">
      <c r="A14382" t="s">
        <v>51280</v>
      </c>
      <c r="B14382" t="s">
        <v>51281</v>
      </c>
      <c r="C14382" t="s">
        <v>51282</v>
      </c>
      <c r="D14382" t="s">
        <v>63</v>
      </c>
      <c r="E14382">
        <v>3290000</v>
      </c>
      <c r="F14382" t="s">
        <v>18</v>
      </c>
      <c r="G14382" t="s">
        <v>25</v>
      </c>
      <c r="H14382" t="s">
        <v>430</v>
      </c>
      <c r="I14382" t="s">
        <v>528</v>
      </c>
      <c r="J14382" t="s">
        <v>4105</v>
      </c>
      <c r="K14382">
        <v>2</v>
      </c>
      <c r="L14382" s="1">
        <v>40909</v>
      </c>
      <c r="M14382" s="1">
        <v>41403</v>
      </c>
      <c r="N14382" s="1">
        <v>41730</v>
      </c>
    </row>
    <row r="14383" spans="1:18" hidden="1" x14ac:dyDescent="0.2">
      <c r="A14383" t="s">
        <v>51283</v>
      </c>
      <c r="B14383" t="s">
        <v>51284</v>
      </c>
      <c r="C14383" t="s">
        <v>51285</v>
      </c>
      <c r="D14383" t="s">
        <v>51286</v>
      </c>
      <c r="E14383">
        <v>1820000</v>
      </c>
      <c r="F14383" t="s">
        <v>18</v>
      </c>
      <c r="G14383" t="s">
        <v>322</v>
      </c>
      <c r="H14383">
        <v>9</v>
      </c>
      <c r="I14383" t="s">
        <v>323</v>
      </c>
      <c r="J14383" t="s">
        <v>323</v>
      </c>
      <c r="K14383">
        <v>3</v>
      </c>
      <c r="L14383" s="1">
        <v>41671</v>
      </c>
      <c r="M14383" s="1">
        <v>41791</v>
      </c>
      <c r="N14383" s="1">
        <v>42064</v>
      </c>
    </row>
    <row r="14384" spans="1:18" hidden="1" x14ac:dyDescent="0.2">
      <c r="A14384" t="s">
        <v>51287</v>
      </c>
      <c r="B14384" t="s">
        <v>51288</v>
      </c>
      <c r="C14384" t="s">
        <v>51289</v>
      </c>
      <c r="D14384" t="s">
        <v>51290</v>
      </c>
      <c r="E14384">
        <v>4300000</v>
      </c>
      <c r="F14384" t="s">
        <v>18</v>
      </c>
      <c r="K14384">
        <v>1</v>
      </c>
      <c r="M14384" s="1">
        <v>37811</v>
      </c>
      <c r="N14384" s="1">
        <v>37811</v>
      </c>
      <c r="O14384"/>
      <c r="P14384"/>
      <c r="Q14384"/>
      <c r="R14384"/>
    </row>
    <row r="14385" spans="1:18" hidden="1" x14ac:dyDescent="0.2">
      <c r="A14385" t="s">
        <v>51291</v>
      </c>
      <c r="B14385" t="s">
        <v>51292</v>
      </c>
      <c r="C14385" t="s">
        <v>51293</v>
      </c>
      <c r="D14385" t="s">
        <v>51294</v>
      </c>
      <c r="E14385">
        <v>4200000</v>
      </c>
      <c r="F14385" t="s">
        <v>18</v>
      </c>
      <c r="G14385" t="s">
        <v>2125</v>
      </c>
      <c r="H14385">
        <v>8</v>
      </c>
      <c r="I14385" t="s">
        <v>18478</v>
      </c>
      <c r="J14385" t="s">
        <v>18478</v>
      </c>
      <c r="K14385">
        <v>1</v>
      </c>
      <c r="L14385" s="1">
        <v>40179</v>
      </c>
      <c r="M14385" s="1">
        <v>41863</v>
      </c>
      <c r="N14385" s="1">
        <v>41863</v>
      </c>
    </row>
    <row r="14386" spans="1:18" hidden="1" x14ac:dyDescent="0.2">
      <c r="A14386" t="s">
        <v>51295</v>
      </c>
      <c r="B14386" t="s">
        <v>51296</v>
      </c>
      <c r="C14386" t="s">
        <v>51297</v>
      </c>
      <c r="D14386" t="s">
        <v>264</v>
      </c>
      <c r="E14386">
        <v>22500000</v>
      </c>
      <c r="F14386" t="s">
        <v>207</v>
      </c>
      <c r="G14386" t="s">
        <v>25</v>
      </c>
      <c r="H14386" t="s">
        <v>106</v>
      </c>
      <c r="I14386" t="s">
        <v>107</v>
      </c>
      <c r="J14386" t="s">
        <v>108</v>
      </c>
      <c r="K14386">
        <v>1</v>
      </c>
      <c r="M14386" s="1">
        <v>38756</v>
      </c>
      <c r="N14386" s="1">
        <v>38756</v>
      </c>
      <c r="O14386"/>
      <c r="P14386"/>
      <c r="Q14386"/>
      <c r="R14386"/>
    </row>
    <row r="14387" spans="1:18" hidden="1" x14ac:dyDescent="0.2">
      <c r="A14387" t="s">
        <v>51298</v>
      </c>
      <c r="B14387" t="s">
        <v>51299</v>
      </c>
      <c r="C14387" t="s">
        <v>51300</v>
      </c>
      <c r="E14387">
        <v>2270000</v>
      </c>
      <c r="F14387" t="s">
        <v>207</v>
      </c>
      <c r="K14387">
        <v>1</v>
      </c>
      <c r="M14387" s="1">
        <v>36486</v>
      </c>
      <c r="N14387" s="1">
        <v>36486</v>
      </c>
      <c r="O14387"/>
      <c r="P14387"/>
      <c r="Q14387"/>
      <c r="R14387"/>
    </row>
    <row r="14388" spans="1:18" x14ac:dyDescent="0.2">
      <c r="A14388" t="s">
        <v>51301</v>
      </c>
      <c r="B14388" t="s">
        <v>51302</v>
      </c>
      <c r="C14388" t="s">
        <v>51303</v>
      </c>
      <c r="D14388" t="s">
        <v>1503</v>
      </c>
      <c r="E14388">
        <v>1000000</v>
      </c>
      <c r="F14388" t="s">
        <v>18</v>
      </c>
      <c r="G14388" t="s">
        <v>25</v>
      </c>
      <c r="H14388" t="s">
        <v>1352</v>
      </c>
      <c r="I14388" t="s">
        <v>3469</v>
      </c>
      <c r="J14388" t="s">
        <v>3469</v>
      </c>
      <c r="K14388">
        <v>1</v>
      </c>
      <c r="L14388" s="1">
        <v>40179</v>
      </c>
      <c r="M14388" s="1">
        <v>40746</v>
      </c>
      <c r="N14388" s="1">
        <v>40746</v>
      </c>
    </row>
    <row r="14389" spans="1:18" hidden="1" x14ac:dyDescent="0.2">
      <c r="A14389" t="s">
        <v>51304</v>
      </c>
      <c r="B14389" t="s">
        <v>51305</v>
      </c>
      <c r="C14389" t="s">
        <v>51306</v>
      </c>
      <c r="D14389" t="s">
        <v>36264</v>
      </c>
      <c r="E14389" t="s">
        <v>43</v>
      </c>
      <c r="F14389" t="s">
        <v>18</v>
      </c>
      <c r="K14389">
        <v>2</v>
      </c>
      <c r="L14389" s="1">
        <v>42005</v>
      </c>
      <c r="M14389" s="1">
        <v>42262</v>
      </c>
      <c r="N14389" s="1">
        <v>42262</v>
      </c>
      <c r="O14389"/>
      <c r="P14389"/>
      <c r="Q14389"/>
      <c r="R14389"/>
    </row>
    <row r="14390" spans="1:18" hidden="1" x14ac:dyDescent="0.2">
      <c r="A14390" t="s">
        <v>51307</v>
      </c>
      <c r="B14390" t="s">
        <v>51308</v>
      </c>
      <c r="C14390" t="s">
        <v>51309</v>
      </c>
      <c r="D14390" t="s">
        <v>655</v>
      </c>
      <c r="E14390" t="s">
        <v>43</v>
      </c>
      <c r="F14390" t="s">
        <v>113</v>
      </c>
      <c r="G14390" t="s">
        <v>1062</v>
      </c>
      <c r="H14390">
        <v>13</v>
      </c>
      <c r="I14390" t="s">
        <v>13183</v>
      </c>
      <c r="J14390" t="s">
        <v>13183</v>
      </c>
      <c r="K14390">
        <v>1</v>
      </c>
      <c r="L14390" s="1">
        <v>35796</v>
      </c>
      <c r="M14390" s="1">
        <v>36161</v>
      </c>
      <c r="N14390" s="1">
        <v>36161</v>
      </c>
      <c r="O14390"/>
      <c r="P14390"/>
      <c r="Q14390"/>
      <c r="R14390"/>
    </row>
    <row r="14391" spans="1:18" hidden="1" x14ac:dyDescent="0.2">
      <c r="A14391" t="s">
        <v>51310</v>
      </c>
      <c r="B14391" t="s">
        <v>51311</v>
      </c>
      <c r="C14391" t="s">
        <v>51312</v>
      </c>
      <c r="D14391" t="s">
        <v>42</v>
      </c>
      <c r="E14391">
        <v>5000000</v>
      </c>
      <c r="F14391" t="s">
        <v>18</v>
      </c>
      <c r="G14391" t="s">
        <v>25</v>
      </c>
      <c r="H14391" t="s">
        <v>64</v>
      </c>
      <c r="I14391" t="s">
        <v>65</v>
      </c>
      <c r="J14391" t="s">
        <v>984</v>
      </c>
      <c r="K14391">
        <v>1</v>
      </c>
      <c r="M14391" s="1">
        <v>41696</v>
      </c>
      <c r="N14391" s="1">
        <v>41696</v>
      </c>
      <c r="O14391"/>
      <c r="P14391"/>
      <c r="Q14391"/>
      <c r="R14391"/>
    </row>
    <row r="14392" spans="1:18" hidden="1" x14ac:dyDescent="0.2">
      <c r="A14392" t="s">
        <v>51313</v>
      </c>
      <c r="B14392" t="s">
        <v>51314</v>
      </c>
      <c r="C14392" t="s">
        <v>51315</v>
      </c>
      <c r="D14392" t="s">
        <v>42062</v>
      </c>
      <c r="E14392">
        <v>3351007</v>
      </c>
      <c r="F14392" t="s">
        <v>18</v>
      </c>
      <c r="G14392" t="s">
        <v>25</v>
      </c>
      <c r="H14392" t="s">
        <v>1272</v>
      </c>
      <c r="I14392" t="s">
        <v>1273</v>
      </c>
      <c r="J14392" t="s">
        <v>51316</v>
      </c>
      <c r="K14392">
        <v>5</v>
      </c>
      <c r="M14392" s="1">
        <v>40067</v>
      </c>
      <c r="N14392" s="1">
        <v>41739</v>
      </c>
      <c r="O14392"/>
      <c r="P14392"/>
      <c r="Q14392"/>
      <c r="R14392"/>
    </row>
    <row r="14393" spans="1:18" hidden="1" x14ac:dyDescent="0.2">
      <c r="A14393" t="s">
        <v>51317</v>
      </c>
      <c r="B14393" t="s">
        <v>51318</v>
      </c>
      <c r="C14393" t="s">
        <v>51319</v>
      </c>
      <c r="D14393" t="s">
        <v>24338</v>
      </c>
      <c r="E14393">
        <v>6000000</v>
      </c>
      <c r="F14393" t="s">
        <v>689</v>
      </c>
      <c r="G14393" t="s">
        <v>25</v>
      </c>
      <c r="H14393" t="s">
        <v>1272</v>
      </c>
      <c r="I14393" t="s">
        <v>1273</v>
      </c>
      <c r="J14393" t="s">
        <v>6164</v>
      </c>
      <c r="K14393">
        <v>1</v>
      </c>
      <c r="M14393" s="1">
        <v>36507</v>
      </c>
      <c r="N14393" s="1">
        <v>36507</v>
      </c>
      <c r="O14393"/>
      <c r="P14393"/>
      <c r="Q14393"/>
      <c r="R14393"/>
    </row>
    <row r="14394" spans="1:18" hidden="1" x14ac:dyDescent="0.2">
      <c r="A14394" t="s">
        <v>51320</v>
      </c>
      <c r="B14394" t="s">
        <v>51321</v>
      </c>
      <c r="C14394" t="s">
        <v>51322</v>
      </c>
      <c r="D14394" t="s">
        <v>264</v>
      </c>
      <c r="E14394" t="s">
        <v>43</v>
      </c>
      <c r="F14394" t="s">
        <v>113</v>
      </c>
      <c r="G14394" t="s">
        <v>25</v>
      </c>
      <c r="H14394" t="s">
        <v>64</v>
      </c>
      <c r="I14394" t="s">
        <v>65</v>
      </c>
      <c r="J14394" t="s">
        <v>71</v>
      </c>
      <c r="K14394">
        <v>2</v>
      </c>
      <c r="M14394" s="1">
        <v>35703</v>
      </c>
      <c r="N14394" s="1">
        <v>36088</v>
      </c>
      <c r="O14394"/>
      <c r="P14394"/>
      <c r="Q14394"/>
      <c r="R14394"/>
    </row>
    <row r="14395" spans="1:18" x14ac:dyDescent="0.2">
      <c r="A14395" t="s">
        <v>51323</v>
      </c>
      <c r="B14395" t="s">
        <v>51324</v>
      </c>
      <c r="C14395" t="s">
        <v>51325</v>
      </c>
      <c r="D14395" t="s">
        <v>1503</v>
      </c>
      <c r="E14395">
        <v>3695000</v>
      </c>
      <c r="F14395" t="s">
        <v>18</v>
      </c>
      <c r="G14395" t="s">
        <v>25</v>
      </c>
      <c r="H14395" t="s">
        <v>1352</v>
      </c>
      <c r="I14395" t="s">
        <v>1353</v>
      </c>
      <c r="J14395" t="s">
        <v>1353</v>
      </c>
      <c r="K14395">
        <v>4</v>
      </c>
      <c r="L14395" s="1">
        <v>40813</v>
      </c>
      <c r="M14395" s="1">
        <v>40817</v>
      </c>
      <c r="N14395" s="1">
        <v>42026</v>
      </c>
    </row>
    <row r="14396" spans="1:18" hidden="1" x14ac:dyDescent="0.2">
      <c r="A14396" t="s">
        <v>51326</v>
      </c>
      <c r="B14396" t="s">
        <v>51327</v>
      </c>
      <c r="C14396" t="s">
        <v>51328</v>
      </c>
      <c r="D14396" t="s">
        <v>50</v>
      </c>
      <c r="E14396">
        <v>132000</v>
      </c>
      <c r="F14396" t="s">
        <v>18</v>
      </c>
      <c r="G14396" t="s">
        <v>406</v>
      </c>
      <c r="H14396">
        <v>40</v>
      </c>
      <c r="I14396" t="s">
        <v>980</v>
      </c>
      <c r="J14396" t="s">
        <v>980</v>
      </c>
      <c r="K14396">
        <v>1</v>
      </c>
      <c r="L14396" s="1">
        <v>36617</v>
      </c>
      <c r="M14396" s="1">
        <v>41992</v>
      </c>
      <c r="N14396" s="1">
        <v>41992</v>
      </c>
    </row>
    <row r="14397" spans="1:18" x14ac:dyDescent="0.2">
      <c r="A14397" t="s">
        <v>51329</v>
      </c>
      <c r="B14397" t="s">
        <v>51330</v>
      </c>
      <c r="C14397" t="s">
        <v>51331</v>
      </c>
      <c r="D14397" t="s">
        <v>51332</v>
      </c>
      <c r="E14397">
        <v>35000</v>
      </c>
      <c r="F14397" t="s">
        <v>18</v>
      </c>
      <c r="G14397" t="s">
        <v>25</v>
      </c>
      <c r="H14397" t="s">
        <v>430</v>
      </c>
      <c r="I14397" t="s">
        <v>528</v>
      </c>
      <c r="J14397" t="s">
        <v>21359</v>
      </c>
      <c r="K14397">
        <v>1</v>
      </c>
      <c r="L14397" s="1">
        <v>41913</v>
      </c>
      <c r="M14397" s="1">
        <v>42051</v>
      </c>
      <c r="N14397" s="1">
        <v>42051</v>
      </c>
    </row>
    <row r="14398" spans="1:18" hidden="1" x14ac:dyDescent="0.2">
      <c r="A14398" t="s">
        <v>51333</v>
      </c>
      <c r="B14398" t="s">
        <v>51334</v>
      </c>
      <c r="C14398" t="s">
        <v>51335</v>
      </c>
      <c r="D14398" t="s">
        <v>36745</v>
      </c>
      <c r="E14398">
        <v>16249</v>
      </c>
      <c r="F14398" t="s">
        <v>18</v>
      </c>
      <c r="K14398">
        <v>1</v>
      </c>
      <c r="M14398" s="1">
        <v>42204</v>
      </c>
      <c r="N14398" s="1">
        <v>42204</v>
      </c>
      <c r="O14398"/>
      <c r="P14398"/>
      <c r="Q14398"/>
      <c r="R14398"/>
    </row>
    <row r="14399" spans="1:18" hidden="1" x14ac:dyDescent="0.2">
      <c r="A14399" t="s">
        <v>51336</v>
      </c>
      <c r="B14399" t="s">
        <v>51337</v>
      </c>
      <c r="D14399" t="s">
        <v>3932</v>
      </c>
      <c r="E14399" t="s">
        <v>43</v>
      </c>
      <c r="F14399" t="s">
        <v>18</v>
      </c>
      <c r="G14399" t="s">
        <v>25</v>
      </c>
      <c r="H14399" t="s">
        <v>380</v>
      </c>
      <c r="I14399" t="s">
        <v>381</v>
      </c>
      <c r="J14399" t="s">
        <v>7678</v>
      </c>
      <c r="K14399">
        <v>1</v>
      </c>
      <c r="L14399" s="1">
        <v>39387</v>
      </c>
      <c r="M14399" s="1">
        <v>39526</v>
      </c>
      <c r="N14399" s="1">
        <v>39526</v>
      </c>
      <c r="O14399"/>
      <c r="P14399"/>
      <c r="Q14399"/>
      <c r="R14399"/>
    </row>
    <row r="14400" spans="1:18" hidden="1" x14ac:dyDescent="0.2">
      <c r="A14400" t="s">
        <v>51338</v>
      </c>
      <c r="B14400" t="s">
        <v>51339</v>
      </c>
      <c r="C14400" t="s">
        <v>51340</v>
      </c>
      <c r="D14400" t="s">
        <v>1503</v>
      </c>
      <c r="E14400">
        <v>2020000</v>
      </c>
      <c r="F14400" t="s">
        <v>18</v>
      </c>
      <c r="G14400" t="s">
        <v>699</v>
      </c>
      <c r="H14400">
        <v>2</v>
      </c>
      <c r="I14400" t="s">
        <v>700</v>
      </c>
      <c r="J14400" t="s">
        <v>10421</v>
      </c>
      <c r="K14400">
        <v>2</v>
      </c>
      <c r="L14400" s="1">
        <v>40909</v>
      </c>
      <c r="M14400" s="1">
        <v>41527</v>
      </c>
      <c r="N14400" s="1">
        <v>41794</v>
      </c>
    </row>
    <row r="14401" spans="1:18" x14ac:dyDescent="0.2">
      <c r="A14401" t="s">
        <v>51341</v>
      </c>
      <c r="B14401" t="s">
        <v>51342</v>
      </c>
      <c r="C14401" t="s">
        <v>51343</v>
      </c>
      <c r="D14401" t="s">
        <v>42</v>
      </c>
      <c r="E14401">
        <v>3000000</v>
      </c>
      <c r="F14401" t="s">
        <v>18</v>
      </c>
      <c r="G14401" t="s">
        <v>25</v>
      </c>
      <c r="H14401" t="s">
        <v>64</v>
      </c>
      <c r="I14401" t="s">
        <v>95</v>
      </c>
      <c r="J14401" t="s">
        <v>745</v>
      </c>
      <c r="K14401">
        <v>1</v>
      </c>
      <c r="L14401" s="1">
        <v>40817</v>
      </c>
      <c r="M14401" s="1">
        <v>40868</v>
      </c>
      <c r="N14401" s="1">
        <v>40868</v>
      </c>
    </row>
    <row r="14402" spans="1:18" hidden="1" x14ac:dyDescent="0.2">
      <c r="A14402" t="s">
        <v>51344</v>
      </c>
      <c r="B14402" t="s">
        <v>51345</v>
      </c>
      <c r="C14402" t="s">
        <v>51346</v>
      </c>
      <c r="E14402">
        <v>500000</v>
      </c>
      <c r="F14402" t="s">
        <v>18</v>
      </c>
      <c r="K14402">
        <v>1</v>
      </c>
      <c r="L14402" s="1">
        <v>42005</v>
      </c>
      <c r="M14402" s="1">
        <v>42105</v>
      </c>
      <c r="N14402" s="1">
        <v>42105</v>
      </c>
    </row>
    <row r="14403" spans="1:18" hidden="1" x14ac:dyDescent="0.2">
      <c r="A14403" t="s">
        <v>51347</v>
      </c>
      <c r="B14403" t="s">
        <v>51348</v>
      </c>
      <c r="C14403" t="s">
        <v>51349</v>
      </c>
      <c r="E14403" t="s">
        <v>43</v>
      </c>
      <c r="F14403" t="s">
        <v>18</v>
      </c>
      <c r="G14403" t="s">
        <v>1062</v>
      </c>
      <c r="H14403">
        <v>5</v>
      </c>
      <c r="I14403" t="s">
        <v>1063</v>
      </c>
      <c r="J14403" t="s">
        <v>51350</v>
      </c>
      <c r="K14403">
        <v>1</v>
      </c>
      <c r="M14403" s="1">
        <v>41508</v>
      </c>
      <c r="N14403" s="1">
        <v>41508</v>
      </c>
      <c r="O14403"/>
      <c r="P14403"/>
      <c r="Q14403"/>
      <c r="R14403"/>
    </row>
    <row r="14404" spans="1:18" x14ac:dyDescent="0.2">
      <c r="A14404" t="s">
        <v>51351</v>
      </c>
      <c r="B14404" t="s">
        <v>51352</v>
      </c>
      <c r="C14404" t="s">
        <v>51353</v>
      </c>
      <c r="D14404" t="s">
        <v>42</v>
      </c>
      <c r="E14404">
        <v>2506000</v>
      </c>
      <c r="F14404" t="s">
        <v>18</v>
      </c>
      <c r="G14404" t="s">
        <v>25</v>
      </c>
      <c r="H14404" t="s">
        <v>106</v>
      </c>
      <c r="I14404" t="s">
        <v>107</v>
      </c>
      <c r="J14404" t="s">
        <v>51354</v>
      </c>
      <c r="K14404">
        <v>2</v>
      </c>
      <c r="L14404" s="1">
        <v>31048</v>
      </c>
      <c r="M14404" s="1">
        <v>38817</v>
      </c>
      <c r="N14404" s="1">
        <v>39888</v>
      </c>
    </row>
    <row r="14405" spans="1:18" x14ac:dyDescent="0.2">
      <c r="A14405" t="s">
        <v>51355</v>
      </c>
      <c r="B14405" t="s">
        <v>51356</v>
      </c>
      <c r="C14405" t="s">
        <v>51357</v>
      </c>
      <c r="E14405">
        <v>15000000</v>
      </c>
      <c r="F14405" t="s">
        <v>113</v>
      </c>
      <c r="G14405" t="s">
        <v>25</v>
      </c>
      <c r="H14405" t="s">
        <v>64</v>
      </c>
      <c r="I14405" t="s">
        <v>65</v>
      </c>
      <c r="J14405" t="s">
        <v>66</v>
      </c>
      <c r="K14405">
        <v>1</v>
      </c>
      <c r="L14405" s="1">
        <v>36161</v>
      </c>
      <c r="M14405" s="1">
        <v>36556</v>
      </c>
      <c r="N14405" s="1">
        <v>36556</v>
      </c>
    </row>
    <row r="14406" spans="1:18" x14ac:dyDescent="0.2">
      <c r="A14406" t="s">
        <v>51358</v>
      </c>
      <c r="B14406" t="s">
        <v>51359</v>
      </c>
      <c r="C14406" t="s">
        <v>51360</v>
      </c>
      <c r="D14406" t="s">
        <v>127</v>
      </c>
      <c r="E14406">
        <v>400000</v>
      </c>
      <c r="F14406" t="s">
        <v>18</v>
      </c>
      <c r="G14406" t="s">
        <v>25</v>
      </c>
      <c r="H14406" t="s">
        <v>121</v>
      </c>
      <c r="I14406" t="s">
        <v>528</v>
      </c>
      <c r="J14406" t="s">
        <v>51361</v>
      </c>
      <c r="K14406">
        <v>1</v>
      </c>
      <c r="L14406" s="1">
        <v>42017</v>
      </c>
      <c r="M14406" s="1">
        <v>42241</v>
      </c>
      <c r="N14406" s="1">
        <v>42241</v>
      </c>
    </row>
    <row r="14407" spans="1:18" x14ac:dyDescent="0.2">
      <c r="A14407" t="s">
        <v>51362</v>
      </c>
      <c r="B14407" t="s">
        <v>51363</v>
      </c>
      <c r="D14407" t="s">
        <v>70</v>
      </c>
      <c r="E14407">
        <v>1000000</v>
      </c>
      <c r="F14407" t="s">
        <v>18</v>
      </c>
      <c r="G14407" t="s">
        <v>25</v>
      </c>
      <c r="H14407" t="s">
        <v>64</v>
      </c>
      <c r="I14407" t="s">
        <v>65</v>
      </c>
      <c r="J14407" t="s">
        <v>1419</v>
      </c>
      <c r="K14407">
        <v>1</v>
      </c>
      <c r="L14407" s="1">
        <v>39448</v>
      </c>
      <c r="M14407" s="1">
        <v>39947</v>
      </c>
      <c r="N14407" s="1">
        <v>39947</v>
      </c>
    </row>
    <row r="14408" spans="1:18" hidden="1" x14ac:dyDescent="0.2">
      <c r="A14408" t="s">
        <v>51364</v>
      </c>
      <c r="B14408" t="s">
        <v>51365</v>
      </c>
      <c r="C14408" t="s">
        <v>51366</v>
      </c>
      <c r="D14408" t="s">
        <v>3396</v>
      </c>
      <c r="E14408">
        <v>1300000</v>
      </c>
      <c r="F14408" t="s">
        <v>18</v>
      </c>
      <c r="K14408">
        <v>1</v>
      </c>
      <c r="L14408" s="1">
        <v>42005</v>
      </c>
      <c r="M14408" s="1">
        <v>42317</v>
      </c>
      <c r="N14408" s="1">
        <v>42317</v>
      </c>
    </row>
    <row r="14409" spans="1:18" hidden="1" x14ac:dyDescent="0.2">
      <c r="A14409" t="s">
        <v>51367</v>
      </c>
      <c r="B14409" t="s">
        <v>51368</v>
      </c>
      <c r="C14409" t="s">
        <v>51369</v>
      </c>
      <c r="D14409" t="s">
        <v>29830</v>
      </c>
      <c r="E14409">
        <v>57000</v>
      </c>
      <c r="F14409" t="s">
        <v>18</v>
      </c>
      <c r="G14409" t="s">
        <v>165</v>
      </c>
      <c r="H14409" t="s">
        <v>166</v>
      </c>
      <c r="I14409" t="s">
        <v>167</v>
      </c>
      <c r="J14409" t="s">
        <v>167</v>
      </c>
      <c r="K14409">
        <v>1</v>
      </c>
      <c r="L14409" s="1">
        <v>40179</v>
      </c>
      <c r="M14409" s="1">
        <v>40179</v>
      </c>
      <c r="N14409" s="1">
        <v>40179</v>
      </c>
    </row>
    <row r="14410" spans="1:18" hidden="1" x14ac:dyDescent="0.2">
      <c r="A14410" t="s">
        <v>51370</v>
      </c>
      <c r="B14410" t="s">
        <v>51371</v>
      </c>
      <c r="C14410" t="s">
        <v>51372</v>
      </c>
      <c r="D14410" t="s">
        <v>70</v>
      </c>
      <c r="E14410">
        <v>2535759</v>
      </c>
      <c r="F14410" t="s">
        <v>207</v>
      </c>
      <c r="G14410" t="s">
        <v>128</v>
      </c>
      <c r="H14410" t="s">
        <v>129</v>
      </c>
      <c r="I14410" t="s">
        <v>130</v>
      </c>
      <c r="J14410" t="s">
        <v>130</v>
      </c>
      <c r="K14410">
        <v>2</v>
      </c>
      <c r="M14410" s="1">
        <v>40816</v>
      </c>
      <c r="N14410" s="1">
        <v>41252</v>
      </c>
      <c r="O14410"/>
      <c r="P14410"/>
      <c r="Q14410"/>
      <c r="R14410"/>
    </row>
    <row r="14411" spans="1:18" hidden="1" x14ac:dyDescent="0.2">
      <c r="A14411" t="s">
        <v>51373</v>
      </c>
      <c r="B14411" t="s">
        <v>51374</v>
      </c>
      <c r="C14411" t="s">
        <v>51375</v>
      </c>
      <c r="D14411" t="s">
        <v>56</v>
      </c>
      <c r="E14411">
        <v>132188186</v>
      </c>
      <c r="F14411" t="s">
        <v>689</v>
      </c>
      <c r="G14411" t="s">
        <v>25</v>
      </c>
      <c r="H14411" t="s">
        <v>99</v>
      </c>
      <c r="I14411" t="s">
        <v>100</v>
      </c>
      <c r="J14411" t="s">
        <v>18736</v>
      </c>
      <c r="K14411">
        <v>7</v>
      </c>
      <c r="M14411" s="1">
        <v>36281</v>
      </c>
      <c r="N14411" s="1">
        <v>41739</v>
      </c>
      <c r="O14411"/>
      <c r="P14411"/>
      <c r="Q14411"/>
      <c r="R14411"/>
    </row>
    <row r="14412" spans="1:18" hidden="1" x14ac:dyDescent="0.2">
      <c r="A14412" t="s">
        <v>51376</v>
      </c>
      <c r="B14412" t="s">
        <v>51377</v>
      </c>
      <c r="C14412" t="s">
        <v>51378</v>
      </c>
      <c r="D14412" t="s">
        <v>42</v>
      </c>
      <c r="E14412" t="s">
        <v>43</v>
      </c>
      <c r="F14412" t="s">
        <v>18</v>
      </c>
      <c r="K14412">
        <v>1</v>
      </c>
      <c r="L14412" s="1">
        <v>41275</v>
      </c>
      <c r="M14412" s="1">
        <v>41448</v>
      </c>
      <c r="N14412" s="1">
        <v>41448</v>
      </c>
      <c r="O14412"/>
      <c r="P14412"/>
      <c r="Q14412"/>
      <c r="R14412"/>
    </row>
    <row r="14413" spans="1:18" hidden="1" x14ac:dyDescent="0.2">
      <c r="A14413" t="s">
        <v>51379</v>
      </c>
      <c r="B14413" t="s">
        <v>51380</v>
      </c>
      <c r="C14413" t="s">
        <v>51381</v>
      </c>
      <c r="D14413" t="s">
        <v>51382</v>
      </c>
      <c r="E14413" t="s">
        <v>43</v>
      </c>
      <c r="F14413" t="s">
        <v>113</v>
      </c>
      <c r="G14413" t="s">
        <v>25</v>
      </c>
      <c r="H14413" t="s">
        <v>64</v>
      </c>
      <c r="I14413" t="s">
        <v>65</v>
      </c>
      <c r="J14413" t="s">
        <v>51383</v>
      </c>
      <c r="K14413">
        <v>1</v>
      </c>
      <c r="L14413" s="1">
        <v>27030</v>
      </c>
      <c r="M14413" s="1">
        <v>38385</v>
      </c>
      <c r="N14413" s="1">
        <v>38385</v>
      </c>
      <c r="O14413"/>
      <c r="P14413"/>
      <c r="Q14413"/>
      <c r="R14413"/>
    </row>
    <row r="14414" spans="1:18" hidden="1" x14ac:dyDescent="0.2">
      <c r="A14414" t="s">
        <v>51384</v>
      </c>
      <c r="B14414" t="s">
        <v>51385</v>
      </c>
      <c r="C14414" t="s">
        <v>51386</v>
      </c>
      <c r="D14414" t="s">
        <v>51387</v>
      </c>
      <c r="E14414">
        <v>40000</v>
      </c>
      <c r="F14414" t="s">
        <v>18</v>
      </c>
      <c r="G14414" t="s">
        <v>76</v>
      </c>
      <c r="H14414">
        <v>12</v>
      </c>
      <c r="I14414" t="s">
        <v>77</v>
      </c>
      <c r="J14414" t="s">
        <v>77</v>
      </c>
      <c r="K14414">
        <v>1</v>
      </c>
      <c r="L14414" s="1">
        <v>41711</v>
      </c>
      <c r="M14414" s="1">
        <v>41791</v>
      </c>
      <c r="N14414" s="1">
        <v>41791</v>
      </c>
    </row>
    <row r="14415" spans="1:18" x14ac:dyDescent="0.2">
      <c r="A14415" t="s">
        <v>51388</v>
      </c>
      <c r="B14415" t="s">
        <v>51389</v>
      </c>
      <c r="C14415" t="s">
        <v>51390</v>
      </c>
      <c r="D14415" t="s">
        <v>51391</v>
      </c>
      <c r="E14415">
        <v>2080000</v>
      </c>
      <c r="F14415" t="s">
        <v>18</v>
      </c>
      <c r="G14415" t="s">
        <v>25</v>
      </c>
      <c r="H14415" t="s">
        <v>286</v>
      </c>
      <c r="I14415" t="s">
        <v>874</v>
      </c>
      <c r="J14415" t="s">
        <v>874</v>
      </c>
      <c r="K14415">
        <v>3</v>
      </c>
      <c r="L14415" s="1">
        <v>40483</v>
      </c>
      <c r="M14415" s="1">
        <v>41439</v>
      </c>
      <c r="N14415" s="1">
        <v>42221</v>
      </c>
    </row>
    <row r="14416" spans="1:18" hidden="1" x14ac:dyDescent="0.2">
      <c r="A14416" t="s">
        <v>51392</v>
      </c>
      <c r="B14416" t="s">
        <v>51393</v>
      </c>
      <c r="C14416" t="s">
        <v>51394</v>
      </c>
      <c r="D14416" t="s">
        <v>357</v>
      </c>
      <c r="E14416">
        <v>4000000</v>
      </c>
      <c r="F14416" t="s">
        <v>18</v>
      </c>
      <c r="G14416" t="s">
        <v>25</v>
      </c>
      <c r="H14416" t="s">
        <v>106</v>
      </c>
      <c r="I14416" t="s">
        <v>596</v>
      </c>
      <c r="J14416" t="s">
        <v>18702</v>
      </c>
      <c r="K14416">
        <v>1</v>
      </c>
      <c r="M14416" s="1">
        <v>38126</v>
      </c>
      <c r="N14416" s="1">
        <v>38126</v>
      </c>
      <c r="O14416"/>
      <c r="P14416"/>
      <c r="Q14416"/>
      <c r="R14416"/>
    </row>
    <row r="14417" spans="1:18" hidden="1" x14ac:dyDescent="0.2">
      <c r="A14417" t="s">
        <v>51395</v>
      </c>
      <c r="B14417" t="s">
        <v>51396</v>
      </c>
      <c r="C14417" t="s">
        <v>51397</v>
      </c>
      <c r="D14417" t="s">
        <v>42</v>
      </c>
      <c r="E14417">
        <v>29360000</v>
      </c>
      <c r="F14417" t="s">
        <v>18</v>
      </c>
      <c r="G14417" t="s">
        <v>347</v>
      </c>
      <c r="H14417">
        <v>3</v>
      </c>
      <c r="I14417" t="s">
        <v>348</v>
      </c>
      <c r="J14417" t="s">
        <v>51398</v>
      </c>
      <c r="K14417">
        <v>1</v>
      </c>
      <c r="L14417" s="1">
        <v>29221</v>
      </c>
      <c r="M14417" s="1">
        <v>39675</v>
      </c>
      <c r="N14417" s="1">
        <v>39675</v>
      </c>
    </row>
    <row r="14418" spans="1:18" x14ac:dyDescent="0.2">
      <c r="A14418" t="s">
        <v>51399</v>
      </c>
      <c r="B14418" t="s">
        <v>51400</v>
      </c>
      <c r="C14418" t="s">
        <v>51401</v>
      </c>
      <c r="D14418" t="s">
        <v>766</v>
      </c>
      <c r="E14418">
        <v>150000</v>
      </c>
      <c r="F14418" t="s">
        <v>18</v>
      </c>
      <c r="G14418" t="s">
        <v>25</v>
      </c>
      <c r="H14418" t="s">
        <v>89</v>
      </c>
      <c r="I14418" t="s">
        <v>1260</v>
      </c>
      <c r="J14418" t="s">
        <v>2112</v>
      </c>
      <c r="K14418">
        <v>2</v>
      </c>
      <c r="L14418" s="1">
        <v>39083</v>
      </c>
      <c r="M14418" s="1">
        <v>40267</v>
      </c>
      <c r="N14418" s="1">
        <v>40988</v>
      </c>
    </row>
    <row r="14419" spans="1:18" hidden="1" x14ac:dyDescent="0.2">
      <c r="A14419" t="s">
        <v>51402</v>
      </c>
      <c r="B14419" t="s">
        <v>51403</v>
      </c>
      <c r="C14419" t="s">
        <v>51404</v>
      </c>
      <c r="D14419" t="s">
        <v>51405</v>
      </c>
      <c r="E14419">
        <v>52000</v>
      </c>
      <c r="F14419" t="s">
        <v>18</v>
      </c>
      <c r="K14419">
        <v>1</v>
      </c>
      <c r="L14419" s="1">
        <v>42021</v>
      </c>
      <c r="M14419" s="1">
        <v>42088</v>
      </c>
      <c r="N14419" s="1">
        <v>42088</v>
      </c>
    </row>
    <row r="14420" spans="1:18" x14ac:dyDescent="0.2">
      <c r="A14420" t="s">
        <v>51406</v>
      </c>
      <c r="B14420" t="s">
        <v>51407</v>
      </c>
      <c r="C14420" t="s">
        <v>51408</v>
      </c>
      <c r="D14420" t="s">
        <v>1384</v>
      </c>
      <c r="E14420">
        <v>1062841</v>
      </c>
      <c r="F14420" t="s">
        <v>18</v>
      </c>
      <c r="G14420" t="s">
        <v>25</v>
      </c>
      <c r="H14420" t="s">
        <v>64</v>
      </c>
      <c r="I14420" t="s">
        <v>65</v>
      </c>
      <c r="J14420" t="s">
        <v>5485</v>
      </c>
      <c r="K14420">
        <v>1</v>
      </c>
      <c r="L14420" s="1">
        <v>37987</v>
      </c>
      <c r="M14420" s="1">
        <v>40031</v>
      </c>
      <c r="N14420" s="1">
        <v>40031</v>
      </c>
    </row>
    <row r="14421" spans="1:18" hidden="1" x14ac:dyDescent="0.2">
      <c r="A14421" t="s">
        <v>51409</v>
      </c>
      <c r="B14421" t="s">
        <v>51410</v>
      </c>
      <c r="C14421" t="s">
        <v>51411</v>
      </c>
      <c r="D14421" t="s">
        <v>51412</v>
      </c>
      <c r="E14421">
        <v>171587</v>
      </c>
      <c r="F14421" t="s">
        <v>18</v>
      </c>
      <c r="G14421" t="s">
        <v>128</v>
      </c>
      <c r="H14421" t="s">
        <v>9514</v>
      </c>
      <c r="I14421" t="s">
        <v>130</v>
      </c>
      <c r="J14421" t="s">
        <v>51413</v>
      </c>
      <c r="K14421">
        <v>1</v>
      </c>
      <c r="L14421" s="1">
        <v>41852</v>
      </c>
      <c r="M14421" s="1">
        <v>41824</v>
      </c>
      <c r="N14421" s="1">
        <v>41824</v>
      </c>
    </row>
    <row r="14422" spans="1:18" x14ac:dyDescent="0.2">
      <c r="A14422" t="s">
        <v>51414</v>
      </c>
      <c r="B14422" t="s">
        <v>51415</v>
      </c>
      <c r="C14422" t="s">
        <v>51416</v>
      </c>
      <c r="D14422" t="s">
        <v>56</v>
      </c>
      <c r="E14422">
        <v>26000000</v>
      </c>
      <c r="F14422" t="s">
        <v>18</v>
      </c>
      <c r="G14422" t="s">
        <v>25</v>
      </c>
      <c r="H14422" t="s">
        <v>158</v>
      </c>
      <c r="I14422" t="s">
        <v>159</v>
      </c>
      <c r="J14422" t="s">
        <v>5817</v>
      </c>
      <c r="K14422">
        <v>2</v>
      </c>
      <c r="L14422" s="1">
        <v>40909</v>
      </c>
      <c r="M14422" s="1">
        <v>41375</v>
      </c>
      <c r="N14422" s="1">
        <v>41548</v>
      </c>
    </row>
    <row r="14423" spans="1:18" hidden="1" x14ac:dyDescent="0.2">
      <c r="A14423" t="s">
        <v>51417</v>
      </c>
      <c r="B14423" t="s">
        <v>51418</v>
      </c>
      <c r="C14423" t="s">
        <v>51419</v>
      </c>
      <c r="E14423" t="s">
        <v>43</v>
      </c>
      <c r="F14423" t="s">
        <v>18</v>
      </c>
      <c r="G14423" t="s">
        <v>406</v>
      </c>
      <c r="H14423">
        <v>40</v>
      </c>
      <c r="I14423" t="s">
        <v>980</v>
      </c>
      <c r="J14423" t="s">
        <v>980</v>
      </c>
      <c r="K14423">
        <v>1</v>
      </c>
      <c r="M14423" s="1">
        <v>41677</v>
      </c>
      <c r="N14423" s="1">
        <v>41677</v>
      </c>
      <c r="O14423"/>
      <c r="P14423"/>
      <c r="Q14423"/>
      <c r="R14423"/>
    </row>
    <row r="14424" spans="1:18" x14ac:dyDescent="0.2">
      <c r="A14424" t="s">
        <v>51420</v>
      </c>
      <c r="B14424" t="s">
        <v>51421</v>
      </c>
      <c r="C14424" t="s">
        <v>51422</v>
      </c>
      <c r="D14424" t="s">
        <v>51423</v>
      </c>
      <c r="E14424">
        <v>100000</v>
      </c>
      <c r="F14424" t="s">
        <v>18</v>
      </c>
      <c r="G14424" t="s">
        <v>25</v>
      </c>
      <c r="H14424" t="s">
        <v>64</v>
      </c>
      <c r="I14424" t="s">
        <v>95</v>
      </c>
      <c r="J14424" t="s">
        <v>9468</v>
      </c>
      <c r="K14424">
        <v>1</v>
      </c>
      <c r="L14424" s="1">
        <v>34335</v>
      </c>
      <c r="M14424" s="1">
        <v>41613</v>
      </c>
      <c r="N14424" s="1">
        <v>41613</v>
      </c>
    </row>
    <row r="14425" spans="1:18" hidden="1" x14ac:dyDescent="0.2">
      <c r="A14425" t="s">
        <v>51424</v>
      </c>
      <c r="B14425" t="s">
        <v>51425</v>
      </c>
      <c r="C14425" t="s">
        <v>51426</v>
      </c>
      <c r="D14425" t="s">
        <v>56</v>
      </c>
      <c r="E14425">
        <v>12000000</v>
      </c>
      <c r="F14425" t="s">
        <v>18</v>
      </c>
      <c r="G14425" t="s">
        <v>406</v>
      </c>
      <c r="H14425">
        <v>40</v>
      </c>
      <c r="I14425" t="s">
        <v>980</v>
      </c>
      <c r="J14425" t="s">
        <v>980</v>
      </c>
      <c r="K14425">
        <v>1</v>
      </c>
      <c r="M14425" s="1">
        <v>42065</v>
      </c>
      <c r="N14425" s="1">
        <v>42065</v>
      </c>
      <c r="O14425"/>
      <c r="P14425"/>
      <c r="Q14425"/>
      <c r="R14425"/>
    </row>
    <row r="14426" spans="1:18" hidden="1" x14ac:dyDescent="0.2">
      <c r="A14426" t="s">
        <v>51427</v>
      </c>
      <c r="B14426" t="s">
        <v>51428</v>
      </c>
      <c r="C14426" t="s">
        <v>51429</v>
      </c>
      <c r="D14426" t="s">
        <v>94</v>
      </c>
      <c r="E14426">
        <v>9760000</v>
      </c>
      <c r="F14426" t="s">
        <v>18</v>
      </c>
      <c r="G14426" t="s">
        <v>19</v>
      </c>
      <c r="H14426">
        <v>7</v>
      </c>
      <c r="I14426" t="s">
        <v>672</v>
      </c>
      <c r="J14426" t="s">
        <v>672</v>
      </c>
      <c r="K14426">
        <v>1</v>
      </c>
      <c r="L14426" s="1">
        <v>40544</v>
      </c>
      <c r="M14426" s="1">
        <v>41929</v>
      </c>
      <c r="N14426" s="1">
        <v>41929</v>
      </c>
    </row>
    <row r="14427" spans="1:18" x14ac:dyDescent="0.2">
      <c r="A14427" t="s">
        <v>51430</v>
      </c>
      <c r="B14427" t="s">
        <v>51431</v>
      </c>
      <c r="C14427" t="s">
        <v>51432</v>
      </c>
      <c r="D14427" t="s">
        <v>36264</v>
      </c>
      <c r="E14427">
        <v>77000000</v>
      </c>
      <c r="F14427" t="s">
        <v>18</v>
      </c>
      <c r="G14427" t="s">
        <v>25</v>
      </c>
      <c r="H14427" t="s">
        <v>64</v>
      </c>
      <c r="I14427" t="s">
        <v>966</v>
      </c>
      <c r="J14427" t="s">
        <v>967</v>
      </c>
      <c r="K14427">
        <v>3</v>
      </c>
      <c r="L14427" s="1">
        <v>41094</v>
      </c>
      <c r="M14427" s="1">
        <v>41318</v>
      </c>
      <c r="N14427" s="1">
        <v>42213</v>
      </c>
    </row>
    <row r="14428" spans="1:18" hidden="1" x14ac:dyDescent="0.2">
      <c r="A14428" t="s">
        <v>51433</v>
      </c>
      <c r="B14428" t="s">
        <v>51434</v>
      </c>
      <c r="C14428" t="s">
        <v>51435</v>
      </c>
      <c r="D14428" t="s">
        <v>42</v>
      </c>
      <c r="E14428">
        <v>20800000</v>
      </c>
      <c r="F14428" t="s">
        <v>18</v>
      </c>
      <c r="G14428" t="s">
        <v>165</v>
      </c>
      <c r="H14428" t="s">
        <v>1266</v>
      </c>
      <c r="I14428" t="s">
        <v>41698</v>
      </c>
      <c r="J14428" t="s">
        <v>41698</v>
      </c>
      <c r="K14428">
        <v>2</v>
      </c>
      <c r="L14428" s="1">
        <v>31413</v>
      </c>
      <c r="M14428" s="1">
        <v>39786</v>
      </c>
      <c r="N14428" s="1">
        <v>40298</v>
      </c>
    </row>
    <row r="14429" spans="1:18" hidden="1" x14ac:dyDescent="0.2">
      <c r="A14429" t="s">
        <v>51436</v>
      </c>
      <c r="B14429" t="s">
        <v>51437</v>
      </c>
      <c r="C14429" t="s">
        <v>51438</v>
      </c>
      <c r="D14429" t="s">
        <v>56</v>
      </c>
      <c r="E14429">
        <v>98802924</v>
      </c>
      <c r="F14429" t="s">
        <v>207</v>
      </c>
      <c r="G14429" t="s">
        <v>25</v>
      </c>
      <c r="H14429" t="s">
        <v>64</v>
      </c>
      <c r="I14429" t="s">
        <v>1221</v>
      </c>
      <c r="J14429" t="s">
        <v>1221</v>
      </c>
      <c r="K14429">
        <v>5</v>
      </c>
      <c r="M14429" s="1">
        <v>38498</v>
      </c>
      <c r="N14429" s="1">
        <v>41296</v>
      </c>
      <c r="O14429"/>
      <c r="P14429"/>
      <c r="Q14429"/>
      <c r="R14429"/>
    </row>
    <row r="14430" spans="1:18" x14ac:dyDescent="0.2">
      <c r="A14430" t="s">
        <v>51439</v>
      </c>
      <c r="B14430" t="s">
        <v>51440</v>
      </c>
      <c r="C14430" t="s">
        <v>51441</v>
      </c>
      <c r="D14430" t="s">
        <v>655</v>
      </c>
      <c r="E14430">
        <v>17000000</v>
      </c>
      <c r="F14430" t="s">
        <v>18</v>
      </c>
      <c r="G14430" t="s">
        <v>25</v>
      </c>
      <c r="H14430" t="s">
        <v>158</v>
      </c>
      <c r="I14430" t="s">
        <v>244</v>
      </c>
      <c r="J14430" t="s">
        <v>244</v>
      </c>
      <c r="K14430">
        <v>2</v>
      </c>
      <c r="L14430" s="1">
        <v>41275</v>
      </c>
      <c r="M14430" s="1">
        <v>41275</v>
      </c>
      <c r="N14430" s="1">
        <v>42178</v>
      </c>
    </row>
    <row r="14431" spans="1:18" x14ac:dyDescent="0.2">
      <c r="A14431" t="s">
        <v>51442</v>
      </c>
      <c r="B14431" t="s">
        <v>51443</v>
      </c>
      <c r="C14431" t="s">
        <v>51444</v>
      </c>
      <c r="D14431" t="s">
        <v>633</v>
      </c>
      <c r="E14431">
        <v>23800000</v>
      </c>
      <c r="F14431" t="s">
        <v>18</v>
      </c>
      <c r="G14431" t="s">
        <v>25</v>
      </c>
      <c r="H14431" t="s">
        <v>121</v>
      </c>
      <c r="I14431" t="s">
        <v>122</v>
      </c>
      <c r="J14431" t="s">
        <v>2585</v>
      </c>
      <c r="K14431">
        <v>2</v>
      </c>
      <c r="L14431" s="1">
        <v>33604</v>
      </c>
      <c r="M14431" s="1">
        <v>39148</v>
      </c>
      <c r="N14431" s="1">
        <v>40428</v>
      </c>
    </row>
    <row r="14432" spans="1:18" hidden="1" x14ac:dyDescent="0.2">
      <c r="A14432" t="s">
        <v>51445</v>
      </c>
      <c r="B14432" t="s">
        <v>51446</v>
      </c>
      <c r="C14432" t="s">
        <v>51447</v>
      </c>
      <c r="D14432" t="s">
        <v>51448</v>
      </c>
      <c r="E14432">
        <v>1000000</v>
      </c>
      <c r="F14432" t="s">
        <v>18</v>
      </c>
      <c r="G14432" t="s">
        <v>276</v>
      </c>
      <c r="H14432">
        <v>17</v>
      </c>
      <c r="I14432" t="s">
        <v>464</v>
      </c>
      <c r="J14432" t="s">
        <v>464</v>
      </c>
      <c r="K14432">
        <v>2</v>
      </c>
      <c r="L14432" s="1">
        <v>41000</v>
      </c>
      <c r="M14432" s="1">
        <v>41870</v>
      </c>
      <c r="N14432" s="1">
        <v>42066</v>
      </c>
    </row>
    <row r="14433" spans="1:18" hidden="1" x14ac:dyDescent="0.2">
      <c r="A14433" t="s">
        <v>51449</v>
      </c>
      <c r="B14433" t="s">
        <v>51450</v>
      </c>
      <c r="C14433" t="s">
        <v>51451</v>
      </c>
      <c r="D14433" t="s">
        <v>766</v>
      </c>
      <c r="E14433">
        <v>9553118</v>
      </c>
      <c r="F14433" t="s">
        <v>18</v>
      </c>
      <c r="G14433" t="s">
        <v>638</v>
      </c>
      <c r="H14433">
        <v>7</v>
      </c>
      <c r="I14433" t="s">
        <v>929</v>
      </c>
      <c r="J14433" t="s">
        <v>929</v>
      </c>
      <c r="K14433">
        <v>1</v>
      </c>
      <c r="L14433" s="1">
        <v>31048</v>
      </c>
      <c r="M14433" s="1">
        <v>41820</v>
      </c>
      <c r="N14433" s="1">
        <v>41820</v>
      </c>
    </row>
    <row r="14434" spans="1:18" x14ac:dyDescent="0.2">
      <c r="A14434" t="s">
        <v>51452</v>
      </c>
      <c r="B14434" t="s">
        <v>51453</v>
      </c>
      <c r="C14434" t="s">
        <v>51454</v>
      </c>
      <c r="D14434" t="s">
        <v>56</v>
      </c>
      <c r="E14434">
        <v>171505694</v>
      </c>
      <c r="F14434" t="s">
        <v>689</v>
      </c>
      <c r="G14434" t="s">
        <v>25</v>
      </c>
      <c r="H14434" t="s">
        <v>64</v>
      </c>
      <c r="I14434" t="s">
        <v>65</v>
      </c>
      <c r="J14434" t="s">
        <v>4149</v>
      </c>
      <c r="K14434">
        <v>8</v>
      </c>
      <c r="L14434" s="1">
        <v>33239</v>
      </c>
      <c r="M14434" s="1">
        <v>37862</v>
      </c>
      <c r="N14434" s="1">
        <v>42230</v>
      </c>
    </row>
    <row r="14435" spans="1:18" hidden="1" x14ac:dyDescent="0.2">
      <c r="A14435" t="s">
        <v>51455</v>
      </c>
      <c r="B14435" t="s">
        <v>51456</v>
      </c>
      <c r="C14435" t="s">
        <v>51457</v>
      </c>
      <c r="D14435" t="s">
        <v>17307</v>
      </c>
      <c r="E14435">
        <v>25000000</v>
      </c>
      <c r="F14435" t="s">
        <v>18</v>
      </c>
      <c r="G14435" t="s">
        <v>57</v>
      </c>
      <c r="H14435" t="s">
        <v>58</v>
      </c>
      <c r="I14435" t="s">
        <v>6757</v>
      </c>
      <c r="J14435" t="s">
        <v>6757</v>
      </c>
      <c r="K14435">
        <v>2</v>
      </c>
      <c r="L14435" s="1">
        <v>38331</v>
      </c>
      <c r="M14435" s="1">
        <v>40758</v>
      </c>
      <c r="N14435" s="1">
        <v>42292</v>
      </c>
    </row>
    <row r="14436" spans="1:18" hidden="1" x14ac:dyDescent="0.2">
      <c r="A14436" t="s">
        <v>51458</v>
      </c>
      <c r="B14436" t="s">
        <v>51459</v>
      </c>
      <c r="C14436" t="s">
        <v>51460</v>
      </c>
      <c r="D14436" t="s">
        <v>2199</v>
      </c>
      <c r="E14436" t="s">
        <v>43</v>
      </c>
      <c r="F14436" t="s">
        <v>207</v>
      </c>
      <c r="G14436" t="s">
        <v>25</v>
      </c>
      <c r="H14436" t="s">
        <v>158</v>
      </c>
      <c r="I14436" t="s">
        <v>244</v>
      </c>
      <c r="J14436" t="s">
        <v>327</v>
      </c>
      <c r="K14436">
        <v>1</v>
      </c>
      <c r="M14436" s="1">
        <v>42156</v>
      </c>
      <c r="N14436" s="1">
        <v>42156</v>
      </c>
      <c r="O14436"/>
      <c r="P14436"/>
      <c r="Q14436"/>
      <c r="R14436"/>
    </row>
    <row r="14437" spans="1:18" x14ac:dyDescent="0.2">
      <c r="A14437" t="s">
        <v>51461</v>
      </c>
      <c r="B14437" t="s">
        <v>51462</v>
      </c>
      <c r="C14437" t="s">
        <v>51463</v>
      </c>
      <c r="D14437" t="s">
        <v>51464</v>
      </c>
      <c r="E14437">
        <v>69492827</v>
      </c>
      <c r="F14437" t="s">
        <v>18</v>
      </c>
      <c r="G14437" t="s">
        <v>25</v>
      </c>
      <c r="H14437" t="s">
        <v>1234</v>
      </c>
      <c r="I14437" t="s">
        <v>1235</v>
      </c>
      <c r="J14437" t="s">
        <v>15328</v>
      </c>
      <c r="K14437">
        <v>10</v>
      </c>
      <c r="L14437" s="1">
        <v>36526</v>
      </c>
      <c r="M14437" s="1">
        <v>36892</v>
      </c>
      <c r="N14437" s="1">
        <v>42249</v>
      </c>
    </row>
    <row r="14438" spans="1:18" x14ac:dyDescent="0.2">
      <c r="A14438" t="s">
        <v>51465</v>
      </c>
      <c r="B14438" t="s">
        <v>51466</v>
      </c>
      <c r="C14438" t="s">
        <v>51467</v>
      </c>
      <c r="D14438" t="s">
        <v>51468</v>
      </c>
      <c r="E14438">
        <v>11500000</v>
      </c>
      <c r="F14438" t="s">
        <v>18</v>
      </c>
      <c r="G14438" t="s">
        <v>25</v>
      </c>
      <c r="H14438" t="s">
        <v>1352</v>
      </c>
      <c r="I14438" t="s">
        <v>1353</v>
      </c>
      <c r="J14438" t="s">
        <v>1354</v>
      </c>
      <c r="K14438">
        <v>1</v>
      </c>
      <c r="L14438" s="1">
        <v>41275</v>
      </c>
      <c r="M14438" s="1">
        <v>42171</v>
      </c>
      <c r="N14438" s="1">
        <v>42171</v>
      </c>
    </row>
    <row r="14439" spans="1:18" hidden="1" x14ac:dyDescent="0.2">
      <c r="A14439" t="s">
        <v>51469</v>
      </c>
      <c r="B14439" t="s">
        <v>51470</v>
      </c>
      <c r="C14439" t="s">
        <v>51471</v>
      </c>
      <c r="D14439" t="s">
        <v>51472</v>
      </c>
      <c r="E14439">
        <v>7400000</v>
      </c>
      <c r="F14439" t="s">
        <v>113</v>
      </c>
      <c r="G14439" t="s">
        <v>25</v>
      </c>
      <c r="H14439" t="s">
        <v>158</v>
      </c>
      <c r="I14439" t="s">
        <v>244</v>
      </c>
      <c r="J14439" t="s">
        <v>244</v>
      </c>
      <c r="K14439">
        <v>1</v>
      </c>
      <c r="M14439" s="1">
        <v>37887</v>
      </c>
      <c r="N14439" s="1">
        <v>37887</v>
      </c>
      <c r="O14439"/>
      <c r="P14439"/>
      <c r="Q14439"/>
      <c r="R14439"/>
    </row>
    <row r="14440" spans="1:18" hidden="1" x14ac:dyDescent="0.2">
      <c r="A14440" t="s">
        <v>51473</v>
      </c>
      <c r="B14440" t="s">
        <v>51474</v>
      </c>
      <c r="C14440" t="s">
        <v>51475</v>
      </c>
      <c r="D14440" t="s">
        <v>51476</v>
      </c>
      <c r="E14440">
        <v>10600000</v>
      </c>
      <c r="F14440" t="s">
        <v>18</v>
      </c>
      <c r="G14440" t="s">
        <v>699</v>
      </c>
      <c r="H14440">
        <v>5</v>
      </c>
      <c r="I14440" t="s">
        <v>700</v>
      </c>
      <c r="J14440" t="s">
        <v>11959</v>
      </c>
      <c r="K14440">
        <v>3</v>
      </c>
      <c r="L14440" s="1">
        <v>41640</v>
      </c>
      <c r="M14440" s="1">
        <v>41640</v>
      </c>
      <c r="N14440" s="1">
        <v>42318</v>
      </c>
    </row>
    <row r="14441" spans="1:18" x14ac:dyDescent="0.2">
      <c r="A14441" t="s">
        <v>51477</v>
      </c>
      <c r="B14441" t="s">
        <v>51478</v>
      </c>
      <c r="C14441" t="s">
        <v>51479</v>
      </c>
      <c r="D14441" t="s">
        <v>56</v>
      </c>
      <c r="E14441">
        <v>350161</v>
      </c>
      <c r="F14441" t="s">
        <v>18</v>
      </c>
      <c r="G14441" t="s">
        <v>25</v>
      </c>
      <c r="H14441" t="s">
        <v>106</v>
      </c>
      <c r="I14441" t="s">
        <v>107</v>
      </c>
      <c r="J14441" t="s">
        <v>51480</v>
      </c>
      <c r="K14441">
        <v>1</v>
      </c>
      <c r="L14441" s="1">
        <v>40179</v>
      </c>
      <c r="M14441" s="1">
        <v>40366</v>
      </c>
      <c r="N14441" s="1">
        <v>40366</v>
      </c>
    </row>
    <row r="14442" spans="1:18" x14ac:dyDescent="0.2">
      <c r="A14442" t="s">
        <v>51481</v>
      </c>
      <c r="B14442" t="s">
        <v>51482</v>
      </c>
      <c r="C14442" t="s">
        <v>51483</v>
      </c>
      <c r="D14442" t="s">
        <v>2479</v>
      </c>
      <c r="E14442">
        <v>175000</v>
      </c>
      <c r="F14442" t="s">
        <v>18</v>
      </c>
      <c r="G14442" t="s">
        <v>25</v>
      </c>
      <c r="H14442" t="s">
        <v>5815</v>
      </c>
      <c r="I14442" t="s">
        <v>5816</v>
      </c>
      <c r="J14442" t="s">
        <v>5816</v>
      </c>
      <c r="K14442">
        <v>1</v>
      </c>
      <c r="L14442" s="1">
        <v>40673</v>
      </c>
      <c r="M14442" s="1">
        <v>41456</v>
      </c>
      <c r="N14442" s="1">
        <v>41456</v>
      </c>
    </row>
    <row r="14443" spans="1:18" x14ac:dyDescent="0.2">
      <c r="A14443" t="s">
        <v>51484</v>
      </c>
      <c r="B14443" t="s">
        <v>51485</v>
      </c>
      <c r="C14443" t="s">
        <v>51486</v>
      </c>
      <c r="D14443" t="s">
        <v>1401</v>
      </c>
      <c r="E14443">
        <v>6623651</v>
      </c>
      <c r="F14443" t="s">
        <v>113</v>
      </c>
      <c r="G14443" t="s">
        <v>25</v>
      </c>
      <c r="H14443" t="s">
        <v>1330</v>
      </c>
      <c r="I14443" t="s">
        <v>1331</v>
      </c>
      <c r="J14443" t="s">
        <v>1331</v>
      </c>
      <c r="K14443">
        <v>3</v>
      </c>
      <c r="L14443" s="1">
        <v>37987</v>
      </c>
      <c r="M14443" s="1">
        <v>38484</v>
      </c>
      <c r="N14443" s="1">
        <v>40675</v>
      </c>
    </row>
    <row r="14444" spans="1:18" x14ac:dyDescent="0.2">
      <c r="A14444" t="s">
        <v>51487</v>
      </c>
      <c r="B14444" t="s">
        <v>51488</v>
      </c>
      <c r="C14444" t="s">
        <v>51489</v>
      </c>
      <c r="D14444" t="s">
        <v>42</v>
      </c>
      <c r="E14444">
        <v>4026891</v>
      </c>
      <c r="F14444" t="s">
        <v>18</v>
      </c>
      <c r="G14444" t="s">
        <v>25</v>
      </c>
      <c r="H14444" t="s">
        <v>64</v>
      </c>
      <c r="I14444" t="s">
        <v>65</v>
      </c>
      <c r="J14444" t="s">
        <v>1103</v>
      </c>
      <c r="K14444">
        <v>3</v>
      </c>
      <c r="L14444" s="1">
        <v>36526</v>
      </c>
      <c r="M14444" s="1">
        <v>40407</v>
      </c>
      <c r="N14444" s="1">
        <v>41511</v>
      </c>
    </row>
    <row r="14445" spans="1:18" hidden="1" x14ac:dyDescent="0.2">
      <c r="A14445" t="s">
        <v>51490</v>
      </c>
      <c r="B14445" t="s">
        <v>51491</v>
      </c>
      <c r="C14445" t="s">
        <v>51492</v>
      </c>
      <c r="D14445" t="s">
        <v>56</v>
      </c>
      <c r="E14445">
        <v>36713046</v>
      </c>
      <c r="F14445" t="s">
        <v>689</v>
      </c>
      <c r="G14445" t="s">
        <v>57</v>
      </c>
      <c r="H14445" t="s">
        <v>202</v>
      </c>
      <c r="I14445" t="s">
        <v>203</v>
      </c>
      <c r="J14445" t="s">
        <v>203</v>
      </c>
      <c r="K14445">
        <v>5</v>
      </c>
      <c r="L14445" s="1">
        <v>37987</v>
      </c>
      <c r="M14445" s="1">
        <v>40996</v>
      </c>
      <c r="N14445" s="1">
        <v>42094</v>
      </c>
    </row>
    <row r="14446" spans="1:18" x14ac:dyDescent="0.2">
      <c r="A14446" t="s">
        <v>51493</v>
      </c>
      <c r="B14446" t="s">
        <v>51494</v>
      </c>
      <c r="C14446" t="s">
        <v>51495</v>
      </c>
      <c r="D14446" t="s">
        <v>51496</v>
      </c>
      <c r="E14446">
        <v>500000</v>
      </c>
      <c r="F14446" t="s">
        <v>18</v>
      </c>
      <c r="G14446" t="s">
        <v>25</v>
      </c>
      <c r="H14446" t="s">
        <v>106</v>
      </c>
      <c r="I14446" t="s">
        <v>107</v>
      </c>
      <c r="J14446" t="s">
        <v>108</v>
      </c>
      <c r="K14446">
        <v>1</v>
      </c>
      <c r="L14446" s="1">
        <v>41548</v>
      </c>
      <c r="M14446" s="1">
        <v>42048</v>
      </c>
      <c r="N14446" s="1">
        <v>42048</v>
      </c>
    </row>
    <row r="14447" spans="1:18" x14ac:dyDescent="0.2">
      <c r="A14447" t="s">
        <v>51497</v>
      </c>
      <c r="B14447" t="s">
        <v>51498</v>
      </c>
      <c r="C14447" t="s">
        <v>51499</v>
      </c>
      <c r="D14447" t="s">
        <v>51500</v>
      </c>
      <c r="E14447">
        <v>828572</v>
      </c>
      <c r="F14447" t="s">
        <v>18</v>
      </c>
      <c r="G14447" t="s">
        <v>25</v>
      </c>
      <c r="H14447" t="s">
        <v>64</v>
      </c>
      <c r="I14447" t="s">
        <v>65</v>
      </c>
      <c r="J14447" t="s">
        <v>4002</v>
      </c>
      <c r="K14447">
        <v>1</v>
      </c>
      <c r="L14447" s="1">
        <v>39814</v>
      </c>
      <c r="M14447" s="1">
        <v>40759</v>
      </c>
      <c r="N14447" s="1">
        <v>40759</v>
      </c>
    </row>
    <row r="14448" spans="1:18" x14ac:dyDescent="0.2">
      <c r="A14448" t="s">
        <v>51501</v>
      </c>
      <c r="B14448" t="s">
        <v>51502</v>
      </c>
      <c r="C14448" t="s">
        <v>51503</v>
      </c>
      <c r="D14448" t="s">
        <v>51504</v>
      </c>
      <c r="E14448">
        <v>10010878</v>
      </c>
      <c r="F14448" t="s">
        <v>18</v>
      </c>
      <c r="G14448" t="s">
        <v>25</v>
      </c>
      <c r="H14448" t="s">
        <v>64</v>
      </c>
      <c r="I14448" t="s">
        <v>65</v>
      </c>
      <c r="J14448" t="s">
        <v>984</v>
      </c>
      <c r="K14448">
        <v>5</v>
      </c>
      <c r="L14448" s="1">
        <v>40926</v>
      </c>
      <c r="M14448" s="1">
        <v>40959</v>
      </c>
      <c r="N14448" s="1">
        <v>42019</v>
      </c>
    </row>
    <row r="14449" spans="1:18" x14ac:dyDescent="0.2">
      <c r="A14449" t="s">
        <v>51505</v>
      </c>
      <c r="B14449" t="s">
        <v>51506</v>
      </c>
      <c r="C14449" t="s">
        <v>51507</v>
      </c>
      <c r="D14449" t="s">
        <v>633</v>
      </c>
      <c r="E14449">
        <v>42600000</v>
      </c>
      <c r="F14449" t="s">
        <v>207</v>
      </c>
      <c r="G14449" t="s">
        <v>25</v>
      </c>
      <c r="H14449" t="s">
        <v>64</v>
      </c>
      <c r="I14449" t="s">
        <v>1221</v>
      </c>
      <c r="J14449" t="s">
        <v>1221</v>
      </c>
      <c r="K14449">
        <v>4</v>
      </c>
      <c r="L14449" s="1">
        <v>35431</v>
      </c>
      <c r="M14449" s="1">
        <v>39288</v>
      </c>
      <c r="N14449" s="1">
        <v>40375</v>
      </c>
    </row>
    <row r="14450" spans="1:18" hidden="1" x14ac:dyDescent="0.2">
      <c r="A14450" t="s">
        <v>51508</v>
      </c>
      <c r="B14450" t="s">
        <v>51509</v>
      </c>
      <c r="C14450" t="s">
        <v>51510</v>
      </c>
      <c r="D14450" t="s">
        <v>56</v>
      </c>
      <c r="E14450">
        <v>500000</v>
      </c>
      <c r="F14450" t="s">
        <v>18</v>
      </c>
      <c r="G14450" t="s">
        <v>25</v>
      </c>
      <c r="H14450" t="s">
        <v>106</v>
      </c>
      <c r="I14450" t="s">
        <v>107</v>
      </c>
      <c r="J14450" t="s">
        <v>108</v>
      </c>
      <c r="K14450">
        <v>1</v>
      </c>
      <c r="M14450" s="1">
        <v>39892</v>
      </c>
      <c r="N14450" s="1">
        <v>39892</v>
      </c>
      <c r="O14450"/>
      <c r="P14450"/>
      <c r="Q14450"/>
      <c r="R14450"/>
    </row>
    <row r="14451" spans="1:18" x14ac:dyDescent="0.2">
      <c r="A14451" t="s">
        <v>51511</v>
      </c>
      <c r="B14451" t="s">
        <v>51512</v>
      </c>
      <c r="C14451" t="s">
        <v>51513</v>
      </c>
      <c r="D14451" t="s">
        <v>633</v>
      </c>
      <c r="E14451">
        <v>45825885</v>
      </c>
      <c r="F14451" t="s">
        <v>18</v>
      </c>
      <c r="G14451" t="s">
        <v>25</v>
      </c>
      <c r="H14451" t="s">
        <v>64</v>
      </c>
      <c r="I14451" t="s">
        <v>95</v>
      </c>
      <c r="J14451" t="s">
        <v>3082</v>
      </c>
      <c r="K14451">
        <v>10</v>
      </c>
      <c r="L14451" s="1">
        <v>38718</v>
      </c>
      <c r="M14451" s="1">
        <v>39797</v>
      </c>
      <c r="N14451" s="1">
        <v>42172</v>
      </c>
    </row>
    <row r="14452" spans="1:18" x14ac:dyDescent="0.2">
      <c r="A14452" t="s">
        <v>51514</v>
      </c>
      <c r="B14452" t="s">
        <v>51515</v>
      </c>
      <c r="C14452" t="s">
        <v>51516</v>
      </c>
      <c r="D14452" t="s">
        <v>1384</v>
      </c>
      <c r="E14452">
        <v>77000000</v>
      </c>
      <c r="F14452" t="s">
        <v>113</v>
      </c>
      <c r="G14452" t="s">
        <v>25</v>
      </c>
      <c r="H14452" t="s">
        <v>1011</v>
      </c>
      <c r="I14452" t="s">
        <v>4763</v>
      </c>
      <c r="J14452" t="s">
        <v>51517</v>
      </c>
      <c r="K14452">
        <v>2</v>
      </c>
      <c r="L14452" s="1">
        <v>36161</v>
      </c>
      <c r="M14452" s="1">
        <v>38630</v>
      </c>
      <c r="N14452" s="1">
        <v>40569</v>
      </c>
    </row>
    <row r="14453" spans="1:18" hidden="1" x14ac:dyDescent="0.2">
      <c r="A14453" t="s">
        <v>51518</v>
      </c>
      <c r="B14453" t="s">
        <v>51519</v>
      </c>
      <c r="C14453" t="s">
        <v>51520</v>
      </c>
      <c r="D14453" t="s">
        <v>1503</v>
      </c>
      <c r="E14453">
        <v>27250000</v>
      </c>
      <c r="F14453" t="s">
        <v>113</v>
      </c>
      <c r="G14453" t="s">
        <v>25</v>
      </c>
      <c r="H14453" t="s">
        <v>106</v>
      </c>
      <c r="I14453" t="s">
        <v>107</v>
      </c>
      <c r="J14453" t="s">
        <v>108</v>
      </c>
      <c r="K14453">
        <v>4</v>
      </c>
      <c r="M14453" s="1">
        <v>36739</v>
      </c>
      <c r="N14453" s="1">
        <v>38343</v>
      </c>
      <c r="O14453"/>
      <c r="P14453"/>
      <c r="Q14453"/>
      <c r="R14453"/>
    </row>
    <row r="14454" spans="1:18" hidden="1" x14ac:dyDescent="0.2">
      <c r="A14454" t="s">
        <v>51521</v>
      </c>
      <c r="B14454" t="s">
        <v>51522</v>
      </c>
      <c r="C14454" t="s">
        <v>51523</v>
      </c>
      <c r="D14454" t="s">
        <v>56</v>
      </c>
      <c r="E14454" t="s">
        <v>43</v>
      </c>
      <c r="F14454" t="s">
        <v>18</v>
      </c>
      <c r="G14454" t="s">
        <v>128</v>
      </c>
      <c r="H14454" t="s">
        <v>41895</v>
      </c>
      <c r="I14454" t="s">
        <v>41896</v>
      </c>
      <c r="J14454" t="s">
        <v>41896</v>
      </c>
      <c r="K14454">
        <v>1</v>
      </c>
      <c r="L14454" s="1">
        <v>40909</v>
      </c>
      <c r="M14454" s="1">
        <v>41569</v>
      </c>
      <c r="N14454" s="1">
        <v>41569</v>
      </c>
      <c r="O14454"/>
      <c r="P14454"/>
      <c r="Q14454"/>
      <c r="R14454"/>
    </row>
    <row r="14455" spans="1:18" x14ac:dyDescent="0.2">
      <c r="A14455" t="s">
        <v>51524</v>
      </c>
      <c r="B14455" t="s">
        <v>51525</v>
      </c>
      <c r="C14455" t="s">
        <v>51526</v>
      </c>
      <c r="D14455" t="s">
        <v>51527</v>
      </c>
      <c r="E14455">
        <v>500000</v>
      </c>
      <c r="F14455" t="s">
        <v>18</v>
      </c>
      <c r="G14455" t="s">
        <v>25</v>
      </c>
      <c r="H14455" t="s">
        <v>430</v>
      </c>
      <c r="I14455" t="s">
        <v>528</v>
      </c>
      <c r="J14455" t="s">
        <v>8304</v>
      </c>
      <c r="K14455">
        <v>1</v>
      </c>
      <c r="L14455" s="1">
        <v>41640</v>
      </c>
      <c r="M14455" s="1">
        <v>42249</v>
      </c>
      <c r="N14455" s="1">
        <v>42249</v>
      </c>
    </row>
    <row r="14456" spans="1:18" x14ac:dyDescent="0.2">
      <c r="A14456" t="s">
        <v>51528</v>
      </c>
      <c r="B14456" t="s">
        <v>51529</v>
      </c>
      <c r="C14456" t="s">
        <v>51530</v>
      </c>
      <c r="D14456" t="s">
        <v>42</v>
      </c>
      <c r="E14456">
        <v>5561939</v>
      </c>
      <c r="F14456" t="s">
        <v>18</v>
      </c>
      <c r="G14456" t="s">
        <v>25</v>
      </c>
      <c r="H14456" t="s">
        <v>1330</v>
      </c>
      <c r="I14456" t="s">
        <v>1331</v>
      </c>
      <c r="J14456" t="s">
        <v>9750</v>
      </c>
      <c r="K14456">
        <v>4</v>
      </c>
      <c r="L14456" s="1">
        <v>40909</v>
      </c>
      <c r="M14456" s="1">
        <v>41016</v>
      </c>
      <c r="N14456" s="1">
        <v>42087</v>
      </c>
    </row>
    <row r="14457" spans="1:18" x14ac:dyDescent="0.2">
      <c r="A14457" t="s">
        <v>51531</v>
      </c>
      <c r="B14457" t="s">
        <v>51532</v>
      </c>
      <c r="C14457" t="s">
        <v>51533</v>
      </c>
      <c r="D14457" t="s">
        <v>51534</v>
      </c>
      <c r="E14457">
        <v>900000</v>
      </c>
      <c r="F14457" t="s">
        <v>18</v>
      </c>
      <c r="G14457" t="s">
        <v>25</v>
      </c>
      <c r="H14457" t="s">
        <v>64</v>
      </c>
      <c r="I14457" t="s">
        <v>65</v>
      </c>
      <c r="J14457" t="s">
        <v>66</v>
      </c>
      <c r="K14457">
        <v>1</v>
      </c>
      <c r="L14457" s="1">
        <v>41445</v>
      </c>
      <c r="M14457" s="1">
        <v>42088</v>
      </c>
      <c r="N14457" s="1">
        <v>42088</v>
      </c>
    </row>
    <row r="14458" spans="1:18" x14ac:dyDescent="0.2">
      <c r="A14458" t="s">
        <v>51535</v>
      </c>
      <c r="B14458" t="s">
        <v>51536</v>
      </c>
      <c r="C14458" t="s">
        <v>51537</v>
      </c>
      <c r="D14458" t="s">
        <v>127</v>
      </c>
      <c r="E14458">
        <v>750000</v>
      </c>
      <c r="F14458" t="s">
        <v>18</v>
      </c>
      <c r="G14458" t="s">
        <v>25</v>
      </c>
      <c r="H14458" t="s">
        <v>106</v>
      </c>
      <c r="I14458" t="s">
        <v>777</v>
      </c>
      <c r="J14458" t="s">
        <v>778</v>
      </c>
      <c r="K14458">
        <v>1</v>
      </c>
      <c r="L14458" s="1">
        <v>39083</v>
      </c>
      <c r="M14458" s="1">
        <v>41414</v>
      </c>
      <c r="N14458" s="1">
        <v>41414</v>
      </c>
    </row>
    <row r="14459" spans="1:18" hidden="1" x14ac:dyDescent="0.2">
      <c r="A14459" t="s">
        <v>51538</v>
      </c>
      <c r="B14459" t="s">
        <v>51539</v>
      </c>
      <c r="C14459" t="s">
        <v>51540</v>
      </c>
      <c r="D14459" t="s">
        <v>4020</v>
      </c>
      <c r="E14459">
        <v>517560</v>
      </c>
      <c r="F14459" t="s">
        <v>18</v>
      </c>
      <c r="K14459">
        <v>1</v>
      </c>
      <c r="L14459" s="1">
        <v>41000</v>
      </c>
      <c r="M14459" s="1">
        <v>40909</v>
      </c>
      <c r="N14459" s="1">
        <v>40909</v>
      </c>
    </row>
    <row r="14460" spans="1:18" x14ac:dyDescent="0.2">
      <c r="A14460" t="s">
        <v>51541</v>
      </c>
      <c r="B14460" t="s">
        <v>51542</v>
      </c>
      <c r="C14460" t="s">
        <v>51543</v>
      </c>
      <c r="D14460" t="s">
        <v>51544</v>
      </c>
      <c r="E14460">
        <v>53700000</v>
      </c>
      <c r="F14460" t="s">
        <v>18</v>
      </c>
      <c r="G14460" t="s">
        <v>25</v>
      </c>
      <c r="H14460" t="s">
        <v>64</v>
      </c>
      <c r="I14460" t="s">
        <v>65</v>
      </c>
      <c r="J14460" t="s">
        <v>1402</v>
      </c>
      <c r="K14460">
        <v>4</v>
      </c>
      <c r="L14460" s="1">
        <v>40603</v>
      </c>
      <c r="M14460" s="1">
        <v>40606</v>
      </c>
      <c r="N14460" s="1">
        <v>42156</v>
      </c>
    </row>
    <row r="14461" spans="1:18" x14ac:dyDescent="0.2">
      <c r="A14461" t="s">
        <v>51545</v>
      </c>
      <c r="B14461" t="s">
        <v>51546</v>
      </c>
      <c r="C14461" t="s">
        <v>51547</v>
      </c>
      <c r="D14461" t="s">
        <v>357</v>
      </c>
      <c r="E14461">
        <v>34450002</v>
      </c>
      <c r="F14461" t="s">
        <v>18</v>
      </c>
      <c r="G14461" t="s">
        <v>25</v>
      </c>
      <c r="H14461" t="s">
        <v>158</v>
      </c>
      <c r="I14461" t="s">
        <v>244</v>
      </c>
      <c r="J14461" t="s">
        <v>19448</v>
      </c>
      <c r="K14461">
        <v>6</v>
      </c>
      <c r="L14461" s="1">
        <v>39766</v>
      </c>
      <c r="M14461" s="1">
        <v>40211</v>
      </c>
      <c r="N14461" s="1">
        <v>42290</v>
      </c>
    </row>
    <row r="14462" spans="1:18" hidden="1" x14ac:dyDescent="0.2">
      <c r="A14462" t="s">
        <v>51548</v>
      </c>
      <c r="B14462" t="s">
        <v>51549</v>
      </c>
      <c r="D14462" t="s">
        <v>29535</v>
      </c>
      <c r="E14462" t="s">
        <v>43</v>
      </c>
      <c r="F14462" t="s">
        <v>18</v>
      </c>
      <c r="G14462" t="s">
        <v>25</v>
      </c>
      <c r="H14462" t="s">
        <v>582</v>
      </c>
      <c r="I14462" t="s">
        <v>6373</v>
      </c>
      <c r="J14462" t="s">
        <v>51550</v>
      </c>
      <c r="K14462">
        <v>1</v>
      </c>
      <c r="L14462" s="1">
        <v>41788</v>
      </c>
      <c r="M14462" s="1">
        <v>41788</v>
      </c>
      <c r="N14462" s="1">
        <v>41788</v>
      </c>
      <c r="O14462"/>
      <c r="P14462"/>
      <c r="Q14462"/>
      <c r="R14462"/>
    </row>
    <row r="14463" spans="1:18" x14ac:dyDescent="0.2">
      <c r="A14463" t="s">
        <v>51551</v>
      </c>
      <c r="B14463" t="s">
        <v>51552</v>
      </c>
      <c r="C14463" t="s">
        <v>51553</v>
      </c>
      <c r="D14463" t="s">
        <v>766</v>
      </c>
      <c r="E14463">
        <v>465850</v>
      </c>
      <c r="F14463" t="s">
        <v>18</v>
      </c>
      <c r="G14463" t="s">
        <v>25</v>
      </c>
      <c r="H14463" t="s">
        <v>64</v>
      </c>
      <c r="I14463" t="s">
        <v>65</v>
      </c>
      <c r="J14463" t="s">
        <v>606</v>
      </c>
      <c r="K14463">
        <v>1</v>
      </c>
      <c r="L14463" s="1">
        <v>38718</v>
      </c>
      <c r="M14463" s="1">
        <v>41402</v>
      </c>
      <c r="N14463" s="1">
        <v>41402</v>
      </c>
    </row>
    <row r="14464" spans="1:18" hidden="1" x14ac:dyDescent="0.2">
      <c r="A14464" t="s">
        <v>51554</v>
      </c>
      <c r="B14464" t="s">
        <v>51555</v>
      </c>
      <c r="C14464" t="s">
        <v>51556</v>
      </c>
      <c r="D14464" t="s">
        <v>56</v>
      </c>
      <c r="E14464">
        <v>2675263</v>
      </c>
      <c r="F14464" t="s">
        <v>689</v>
      </c>
      <c r="G14464" t="s">
        <v>128</v>
      </c>
      <c r="H14464" t="s">
        <v>11921</v>
      </c>
      <c r="I14464" t="s">
        <v>22453</v>
      </c>
      <c r="J14464" t="s">
        <v>22453</v>
      </c>
      <c r="K14464">
        <v>1</v>
      </c>
      <c r="L14464" s="1">
        <v>36161</v>
      </c>
      <c r="M14464" s="1">
        <v>40407</v>
      </c>
      <c r="N14464" s="1">
        <v>40407</v>
      </c>
    </row>
    <row r="14465" spans="1:18" hidden="1" x14ac:dyDescent="0.2">
      <c r="A14465" t="s">
        <v>51557</v>
      </c>
      <c r="B14465" t="s">
        <v>51558</v>
      </c>
      <c r="C14465" t="s">
        <v>51559</v>
      </c>
      <c r="D14465" t="s">
        <v>51560</v>
      </c>
      <c r="E14465">
        <v>23000000</v>
      </c>
      <c r="F14465" t="s">
        <v>207</v>
      </c>
      <c r="G14465" t="s">
        <v>25</v>
      </c>
      <c r="H14465" t="s">
        <v>64</v>
      </c>
      <c r="I14465" t="s">
        <v>95</v>
      </c>
      <c r="J14465" t="s">
        <v>2611</v>
      </c>
      <c r="K14465">
        <v>1</v>
      </c>
      <c r="M14465" s="1">
        <v>36590</v>
      </c>
      <c r="N14465" s="1">
        <v>36590</v>
      </c>
      <c r="O14465"/>
      <c r="P14465"/>
      <c r="Q14465"/>
      <c r="R14465"/>
    </row>
    <row r="14466" spans="1:18" hidden="1" x14ac:dyDescent="0.2">
      <c r="A14466" t="s">
        <v>51561</v>
      </c>
      <c r="B14466" t="s">
        <v>51562</v>
      </c>
      <c r="C14466" t="s">
        <v>51563</v>
      </c>
      <c r="D14466" t="s">
        <v>51564</v>
      </c>
      <c r="E14466">
        <v>2880000</v>
      </c>
      <c r="F14466" t="s">
        <v>18</v>
      </c>
      <c r="G14466" t="s">
        <v>366</v>
      </c>
      <c r="K14466">
        <v>1</v>
      </c>
      <c r="M14466" s="1">
        <v>39722</v>
      </c>
      <c r="N14466" s="1">
        <v>39722</v>
      </c>
      <c r="O14466"/>
      <c r="P14466"/>
      <c r="Q14466"/>
      <c r="R14466"/>
    </row>
    <row r="14467" spans="1:18" x14ac:dyDescent="0.2">
      <c r="A14467" t="s">
        <v>51565</v>
      </c>
      <c r="B14467" t="s">
        <v>51566</v>
      </c>
      <c r="C14467" t="s">
        <v>51567</v>
      </c>
      <c r="D14467" t="s">
        <v>2326</v>
      </c>
      <c r="E14467">
        <v>170000</v>
      </c>
      <c r="F14467" t="s">
        <v>207</v>
      </c>
      <c r="G14467" t="s">
        <v>25</v>
      </c>
      <c r="H14467" t="s">
        <v>430</v>
      </c>
      <c r="I14467" t="s">
        <v>528</v>
      </c>
      <c r="J14467" t="s">
        <v>8304</v>
      </c>
      <c r="K14467">
        <v>1</v>
      </c>
      <c r="L14467" s="1">
        <v>38718</v>
      </c>
      <c r="M14467" s="1">
        <v>40112</v>
      </c>
      <c r="N14467" s="1">
        <v>40112</v>
      </c>
    </row>
    <row r="14468" spans="1:18" hidden="1" x14ac:dyDescent="0.2">
      <c r="A14468" t="s">
        <v>51568</v>
      </c>
      <c r="B14468" t="s">
        <v>51569</v>
      </c>
      <c r="C14468" t="s">
        <v>51570</v>
      </c>
      <c r="D14468" t="s">
        <v>51571</v>
      </c>
      <c r="E14468">
        <v>17606421.640000001</v>
      </c>
      <c r="F14468" t="s">
        <v>207</v>
      </c>
      <c r="G14468" t="s">
        <v>57</v>
      </c>
      <c r="H14468" t="s">
        <v>202</v>
      </c>
      <c r="I14468" t="s">
        <v>12005</v>
      </c>
      <c r="J14468" t="s">
        <v>12005</v>
      </c>
      <c r="K14468">
        <v>2</v>
      </c>
      <c r="L14468" s="1">
        <v>37257</v>
      </c>
      <c r="M14468" s="1">
        <v>38700</v>
      </c>
      <c r="N14468" s="1">
        <v>39660</v>
      </c>
    </row>
    <row r="14469" spans="1:18" x14ac:dyDescent="0.2">
      <c r="A14469" t="s">
        <v>51572</v>
      </c>
      <c r="B14469" t="s">
        <v>51573</v>
      </c>
      <c r="C14469" t="s">
        <v>51574</v>
      </c>
      <c r="D14469" t="s">
        <v>51575</v>
      </c>
      <c r="E14469">
        <v>850000</v>
      </c>
      <c r="F14469" t="s">
        <v>18</v>
      </c>
      <c r="G14469" t="s">
        <v>25</v>
      </c>
      <c r="H14469" t="s">
        <v>142</v>
      </c>
      <c r="I14469" t="s">
        <v>143</v>
      </c>
      <c r="J14469" t="s">
        <v>143</v>
      </c>
      <c r="K14469">
        <v>1</v>
      </c>
      <c r="L14469" s="1">
        <v>41640</v>
      </c>
      <c r="M14469" s="1">
        <v>42130</v>
      </c>
      <c r="N14469" s="1">
        <v>42130</v>
      </c>
    </row>
    <row r="14470" spans="1:18" x14ac:dyDescent="0.2">
      <c r="A14470" t="s">
        <v>51576</v>
      </c>
      <c r="B14470" t="s">
        <v>51577</v>
      </c>
      <c r="C14470" t="s">
        <v>51578</v>
      </c>
      <c r="D14470" t="s">
        <v>1401</v>
      </c>
      <c r="E14470">
        <v>150600000</v>
      </c>
      <c r="F14470" t="s">
        <v>113</v>
      </c>
      <c r="G14470" t="s">
        <v>25</v>
      </c>
      <c r="H14470" t="s">
        <v>286</v>
      </c>
      <c r="I14470" t="s">
        <v>578</v>
      </c>
      <c r="J14470" t="s">
        <v>578</v>
      </c>
      <c r="K14470">
        <v>2</v>
      </c>
      <c r="L14470" s="1">
        <v>36526</v>
      </c>
      <c r="M14470" s="1">
        <v>40147</v>
      </c>
      <c r="N14470" s="1">
        <v>41921</v>
      </c>
    </row>
    <row r="14471" spans="1:18" hidden="1" x14ac:dyDescent="0.2">
      <c r="A14471" t="s">
        <v>51579</v>
      </c>
      <c r="B14471" t="s">
        <v>51580</v>
      </c>
      <c r="C14471" t="s">
        <v>51581</v>
      </c>
      <c r="E14471" t="s">
        <v>43</v>
      </c>
      <c r="F14471" t="s">
        <v>18</v>
      </c>
      <c r="K14471">
        <v>1</v>
      </c>
      <c r="M14471" s="1">
        <v>41221</v>
      </c>
      <c r="N14471" s="1">
        <v>41221</v>
      </c>
      <c r="O14471"/>
      <c r="P14471"/>
      <c r="Q14471"/>
      <c r="R14471"/>
    </row>
    <row r="14472" spans="1:18" x14ac:dyDescent="0.2">
      <c r="A14472" t="s">
        <v>51582</v>
      </c>
      <c r="B14472" t="s">
        <v>51583</v>
      </c>
      <c r="C14472" t="s">
        <v>51584</v>
      </c>
      <c r="D14472" t="s">
        <v>3708</v>
      </c>
      <c r="E14472">
        <v>1990373</v>
      </c>
      <c r="F14472" t="s">
        <v>18</v>
      </c>
      <c r="G14472" t="s">
        <v>25</v>
      </c>
      <c r="H14472" t="s">
        <v>64</v>
      </c>
      <c r="I14472" t="s">
        <v>966</v>
      </c>
      <c r="J14472" t="s">
        <v>967</v>
      </c>
      <c r="K14472">
        <v>2</v>
      </c>
      <c r="L14472" s="1">
        <v>37622</v>
      </c>
      <c r="M14472" s="1">
        <v>41885</v>
      </c>
      <c r="N14472" s="1">
        <v>42037</v>
      </c>
    </row>
    <row r="14473" spans="1:18" hidden="1" x14ac:dyDescent="0.2">
      <c r="A14473" t="s">
        <v>51585</v>
      </c>
      <c r="B14473" t="s">
        <v>51586</v>
      </c>
      <c r="C14473" t="s">
        <v>51587</v>
      </c>
      <c r="D14473" t="s">
        <v>51588</v>
      </c>
      <c r="E14473">
        <v>3000000</v>
      </c>
      <c r="F14473" t="s">
        <v>18</v>
      </c>
      <c r="G14473" t="s">
        <v>699</v>
      </c>
      <c r="H14473">
        <v>5</v>
      </c>
      <c r="I14473" t="s">
        <v>700</v>
      </c>
      <c r="J14473" t="s">
        <v>700</v>
      </c>
      <c r="K14473">
        <v>1</v>
      </c>
      <c r="L14473" s="1">
        <v>40909</v>
      </c>
      <c r="M14473" s="1">
        <v>42298</v>
      </c>
      <c r="N14473" s="1">
        <v>42298</v>
      </c>
    </row>
    <row r="14474" spans="1:18" hidden="1" x14ac:dyDescent="0.2">
      <c r="A14474" t="s">
        <v>51589</v>
      </c>
      <c r="B14474" t="s">
        <v>51590</v>
      </c>
      <c r="C14474" t="s">
        <v>51591</v>
      </c>
      <c r="D14474" t="s">
        <v>56</v>
      </c>
      <c r="E14474">
        <v>5500000</v>
      </c>
      <c r="F14474" t="s">
        <v>18</v>
      </c>
      <c r="G14474" t="s">
        <v>25</v>
      </c>
      <c r="H14474" t="s">
        <v>158</v>
      </c>
      <c r="I14474" t="s">
        <v>244</v>
      </c>
      <c r="J14474" t="s">
        <v>327</v>
      </c>
      <c r="K14474">
        <v>1</v>
      </c>
      <c r="M14474" s="1">
        <v>42313</v>
      </c>
      <c r="N14474" s="1">
        <v>42313</v>
      </c>
      <c r="O14474"/>
      <c r="P14474"/>
      <c r="Q14474"/>
      <c r="R14474"/>
    </row>
    <row r="14475" spans="1:18" hidden="1" x14ac:dyDescent="0.2">
      <c r="A14475" t="s">
        <v>51592</v>
      </c>
      <c r="B14475" t="s">
        <v>51593</v>
      </c>
      <c r="C14475" t="s">
        <v>51594</v>
      </c>
      <c r="D14475" t="s">
        <v>7682</v>
      </c>
      <c r="E14475">
        <v>1208791</v>
      </c>
      <c r="F14475" t="s">
        <v>18</v>
      </c>
      <c r="G14475" t="s">
        <v>1062</v>
      </c>
      <c r="H14475">
        <v>1</v>
      </c>
      <c r="I14475" t="s">
        <v>47923</v>
      </c>
      <c r="J14475" t="s">
        <v>47923</v>
      </c>
      <c r="K14475">
        <v>1</v>
      </c>
      <c r="L14475" s="1">
        <v>41791</v>
      </c>
      <c r="M14475" s="1">
        <v>42123</v>
      </c>
      <c r="N14475" s="1">
        <v>42123</v>
      </c>
    </row>
    <row r="14476" spans="1:18" hidden="1" x14ac:dyDescent="0.2">
      <c r="A14476" t="s">
        <v>51595</v>
      </c>
      <c r="B14476" t="s">
        <v>51596</v>
      </c>
      <c r="C14476" t="s">
        <v>51597</v>
      </c>
      <c r="D14476" t="s">
        <v>56</v>
      </c>
      <c r="E14476">
        <v>16490000</v>
      </c>
      <c r="F14476" t="s">
        <v>18</v>
      </c>
      <c r="G14476" t="s">
        <v>25</v>
      </c>
      <c r="H14476" t="s">
        <v>64</v>
      </c>
      <c r="I14476" t="s">
        <v>65</v>
      </c>
      <c r="J14476" t="s">
        <v>71</v>
      </c>
      <c r="K14476">
        <v>2</v>
      </c>
      <c r="M14476" s="1">
        <v>40701</v>
      </c>
      <c r="N14476" s="1">
        <v>41091</v>
      </c>
      <c r="O14476"/>
      <c r="P14476"/>
      <c r="Q14476"/>
      <c r="R14476"/>
    </row>
    <row r="14477" spans="1:18" hidden="1" x14ac:dyDescent="0.2">
      <c r="A14477" t="s">
        <v>51598</v>
      </c>
      <c r="B14477" t="s">
        <v>51599</v>
      </c>
      <c r="C14477" t="s">
        <v>51600</v>
      </c>
      <c r="D14477" t="s">
        <v>655</v>
      </c>
      <c r="E14477">
        <v>2000000</v>
      </c>
      <c r="F14477" t="s">
        <v>18</v>
      </c>
      <c r="G14477" t="s">
        <v>25</v>
      </c>
      <c r="H14477" t="s">
        <v>64</v>
      </c>
      <c r="I14477" t="s">
        <v>1221</v>
      </c>
      <c r="J14477" t="s">
        <v>1221</v>
      </c>
      <c r="K14477">
        <v>1</v>
      </c>
      <c r="M14477" s="1">
        <v>37776</v>
      </c>
      <c r="N14477" s="1">
        <v>37776</v>
      </c>
      <c r="O14477"/>
      <c r="P14477"/>
      <c r="Q14477"/>
      <c r="R14477"/>
    </row>
    <row r="14478" spans="1:18" hidden="1" x14ac:dyDescent="0.2">
      <c r="A14478" t="s">
        <v>51601</v>
      </c>
      <c r="B14478" t="s">
        <v>51602</v>
      </c>
      <c r="C14478" t="s">
        <v>51603</v>
      </c>
      <c r="D14478" t="s">
        <v>56</v>
      </c>
      <c r="E14478">
        <v>45700000</v>
      </c>
      <c r="F14478" t="s">
        <v>207</v>
      </c>
      <c r="G14478" t="s">
        <v>165</v>
      </c>
      <c r="H14478" t="s">
        <v>166</v>
      </c>
      <c r="I14478" t="s">
        <v>167</v>
      </c>
      <c r="J14478" t="s">
        <v>32992</v>
      </c>
      <c r="K14478">
        <v>2</v>
      </c>
      <c r="L14478" s="1">
        <v>36161</v>
      </c>
      <c r="M14478" s="1">
        <v>39015</v>
      </c>
      <c r="N14478" s="1">
        <v>40336</v>
      </c>
    </row>
    <row r="14479" spans="1:18" hidden="1" x14ac:dyDescent="0.2">
      <c r="A14479" t="s">
        <v>51604</v>
      </c>
      <c r="B14479" t="s">
        <v>51605</v>
      </c>
      <c r="C14479" t="s">
        <v>51606</v>
      </c>
      <c r="D14479" t="s">
        <v>56</v>
      </c>
      <c r="E14479">
        <v>8247656</v>
      </c>
      <c r="F14479" t="s">
        <v>18</v>
      </c>
      <c r="G14479" t="s">
        <v>25</v>
      </c>
      <c r="H14479" t="s">
        <v>121</v>
      </c>
      <c r="I14479" t="s">
        <v>528</v>
      </c>
      <c r="J14479" t="s">
        <v>634</v>
      </c>
      <c r="K14479">
        <v>5</v>
      </c>
      <c r="M14479" s="1">
        <v>40190</v>
      </c>
      <c r="N14479" s="1">
        <v>42247</v>
      </c>
      <c r="O14479"/>
      <c r="P14479"/>
      <c r="Q14479"/>
      <c r="R14479"/>
    </row>
    <row r="14480" spans="1:18" x14ac:dyDescent="0.2">
      <c r="A14480" t="s">
        <v>51607</v>
      </c>
      <c r="B14480" t="s">
        <v>51608</v>
      </c>
      <c r="C14480" t="s">
        <v>51609</v>
      </c>
      <c r="D14480" t="s">
        <v>51610</v>
      </c>
      <c r="E14480">
        <v>36800</v>
      </c>
      <c r="F14480" t="s">
        <v>18</v>
      </c>
      <c r="G14480" t="s">
        <v>25</v>
      </c>
      <c r="H14480" t="s">
        <v>64</v>
      </c>
      <c r="I14480" t="s">
        <v>65</v>
      </c>
      <c r="J14480" t="s">
        <v>1160</v>
      </c>
      <c r="K14480">
        <v>1</v>
      </c>
      <c r="L14480" s="1">
        <v>42098</v>
      </c>
      <c r="M14480" s="1">
        <v>42254</v>
      </c>
      <c r="N14480" s="1">
        <v>42254</v>
      </c>
    </row>
    <row r="14481" spans="1:18" x14ac:dyDescent="0.2">
      <c r="A14481" t="s">
        <v>51611</v>
      </c>
      <c r="B14481" t="s">
        <v>51612</v>
      </c>
      <c r="C14481" t="s">
        <v>51613</v>
      </c>
      <c r="D14481" t="s">
        <v>56</v>
      </c>
      <c r="E14481">
        <v>965000</v>
      </c>
      <c r="F14481" t="s">
        <v>207</v>
      </c>
      <c r="G14481" t="s">
        <v>25</v>
      </c>
      <c r="H14481" t="s">
        <v>64</v>
      </c>
      <c r="I14481" t="s">
        <v>65</v>
      </c>
      <c r="J14481" t="s">
        <v>71</v>
      </c>
      <c r="K14481">
        <v>1</v>
      </c>
      <c r="L14481" s="1">
        <v>40909</v>
      </c>
      <c r="M14481" s="1">
        <v>41368</v>
      </c>
      <c r="N14481" s="1">
        <v>41368</v>
      </c>
    </row>
    <row r="14482" spans="1:18" hidden="1" x14ac:dyDescent="0.2">
      <c r="A14482" t="s">
        <v>51614</v>
      </c>
      <c r="B14482" t="s">
        <v>51615</v>
      </c>
      <c r="C14482" t="s">
        <v>51616</v>
      </c>
      <c r="D14482" t="s">
        <v>56</v>
      </c>
      <c r="E14482">
        <v>10984320</v>
      </c>
      <c r="F14482" t="s">
        <v>18</v>
      </c>
      <c r="G14482" t="s">
        <v>1062</v>
      </c>
      <c r="H14482">
        <v>12</v>
      </c>
      <c r="I14482" t="s">
        <v>51617</v>
      </c>
      <c r="J14482" t="s">
        <v>51617</v>
      </c>
      <c r="K14482">
        <v>3</v>
      </c>
      <c r="L14482" s="1">
        <v>36892</v>
      </c>
      <c r="M14482" s="1">
        <v>39455</v>
      </c>
      <c r="N14482" s="1">
        <v>42089</v>
      </c>
    </row>
    <row r="14483" spans="1:18" hidden="1" x14ac:dyDescent="0.2">
      <c r="A14483" t="s">
        <v>51618</v>
      </c>
      <c r="B14483" t="s">
        <v>51619</v>
      </c>
      <c r="C14483" t="s">
        <v>51620</v>
      </c>
      <c r="D14483" t="s">
        <v>56</v>
      </c>
      <c r="E14483">
        <v>68470098.010000005</v>
      </c>
      <c r="F14483" t="s">
        <v>113</v>
      </c>
      <c r="G14483" t="s">
        <v>25</v>
      </c>
      <c r="H14483" t="s">
        <v>44</v>
      </c>
      <c r="I14483" t="s">
        <v>282</v>
      </c>
      <c r="J14483" t="s">
        <v>22354</v>
      </c>
      <c r="K14483">
        <v>4</v>
      </c>
      <c r="M14483" s="1">
        <v>37243</v>
      </c>
      <c r="N14483" s="1">
        <v>39659</v>
      </c>
      <c r="O14483"/>
      <c r="P14483"/>
      <c r="Q14483"/>
      <c r="R14483"/>
    </row>
    <row r="14484" spans="1:18" hidden="1" x14ac:dyDescent="0.2">
      <c r="A14484" t="s">
        <v>51621</v>
      </c>
      <c r="B14484" t="s">
        <v>51622</v>
      </c>
      <c r="E14484" t="s">
        <v>43</v>
      </c>
      <c r="F14484" t="s">
        <v>207</v>
      </c>
      <c r="G14484" t="s">
        <v>25</v>
      </c>
      <c r="H14484" t="s">
        <v>644</v>
      </c>
      <c r="I14484" t="s">
        <v>645</v>
      </c>
      <c r="J14484" t="s">
        <v>645</v>
      </c>
      <c r="K14484">
        <v>6</v>
      </c>
      <c r="M14484" s="1">
        <v>38253</v>
      </c>
      <c r="N14484" s="1">
        <v>39406</v>
      </c>
      <c r="O14484"/>
      <c r="P14484"/>
      <c r="Q14484"/>
      <c r="R14484"/>
    </row>
    <row r="14485" spans="1:18" hidden="1" x14ac:dyDescent="0.2">
      <c r="A14485" t="s">
        <v>51623</v>
      </c>
      <c r="B14485" t="s">
        <v>51624</v>
      </c>
      <c r="C14485" t="s">
        <v>51625</v>
      </c>
      <c r="D14485" t="s">
        <v>56</v>
      </c>
      <c r="E14485">
        <v>36467860</v>
      </c>
      <c r="F14485" t="s">
        <v>689</v>
      </c>
      <c r="G14485" t="s">
        <v>25</v>
      </c>
      <c r="H14485" t="s">
        <v>135</v>
      </c>
      <c r="I14485" t="s">
        <v>136</v>
      </c>
      <c r="J14485" t="s">
        <v>137</v>
      </c>
      <c r="K14485">
        <v>10</v>
      </c>
      <c r="M14485" s="1">
        <v>40105</v>
      </c>
      <c r="N14485" s="1">
        <v>42282</v>
      </c>
      <c r="O14485"/>
      <c r="P14485"/>
      <c r="Q14485"/>
      <c r="R14485"/>
    </row>
    <row r="14486" spans="1:18" x14ac:dyDescent="0.2">
      <c r="A14486" t="s">
        <v>51626</v>
      </c>
      <c r="B14486" t="s">
        <v>51627</v>
      </c>
      <c r="C14486" t="s">
        <v>51628</v>
      </c>
      <c r="D14486" t="s">
        <v>56</v>
      </c>
      <c r="E14486">
        <v>5131190</v>
      </c>
      <c r="F14486" t="s">
        <v>18</v>
      </c>
      <c r="G14486" t="s">
        <v>25</v>
      </c>
      <c r="H14486" t="s">
        <v>1272</v>
      </c>
      <c r="I14486" t="s">
        <v>1273</v>
      </c>
      <c r="J14486" t="s">
        <v>24037</v>
      </c>
      <c r="K14486">
        <v>3</v>
      </c>
      <c r="L14486" s="1">
        <v>36526</v>
      </c>
      <c r="M14486" s="1">
        <v>40315</v>
      </c>
      <c r="N14486" s="1">
        <v>42011</v>
      </c>
    </row>
    <row r="14487" spans="1:18" hidden="1" x14ac:dyDescent="0.2">
      <c r="A14487" t="s">
        <v>51629</v>
      </c>
      <c r="B14487" t="s">
        <v>51630</v>
      </c>
      <c r="C14487" t="s">
        <v>51631</v>
      </c>
      <c r="D14487" t="s">
        <v>56</v>
      </c>
      <c r="E14487" t="s">
        <v>43</v>
      </c>
      <c r="F14487" t="s">
        <v>18</v>
      </c>
      <c r="G14487" t="s">
        <v>276</v>
      </c>
      <c r="K14487">
        <v>1</v>
      </c>
      <c r="M14487" s="1">
        <v>39966</v>
      </c>
      <c r="N14487" s="1">
        <v>39966</v>
      </c>
      <c r="O14487"/>
      <c r="P14487"/>
      <c r="Q14487"/>
      <c r="R14487"/>
    </row>
    <row r="14488" spans="1:18" hidden="1" x14ac:dyDescent="0.2">
      <c r="A14488" t="s">
        <v>51632</v>
      </c>
      <c r="B14488" t="s">
        <v>51633</v>
      </c>
      <c r="C14488" t="s">
        <v>51634</v>
      </c>
      <c r="D14488" t="s">
        <v>3485</v>
      </c>
      <c r="E14488">
        <v>40000000</v>
      </c>
      <c r="F14488" t="s">
        <v>689</v>
      </c>
      <c r="G14488" t="s">
        <v>25</v>
      </c>
      <c r="H14488" t="s">
        <v>64</v>
      </c>
      <c r="I14488" t="s">
        <v>65</v>
      </c>
      <c r="J14488" t="s">
        <v>4026</v>
      </c>
      <c r="K14488">
        <v>1</v>
      </c>
      <c r="M14488" s="1">
        <v>37622</v>
      </c>
      <c r="N14488" s="1">
        <v>37622</v>
      </c>
      <c r="O14488"/>
      <c r="P14488"/>
      <c r="Q14488"/>
      <c r="R14488"/>
    </row>
    <row r="14489" spans="1:18" x14ac:dyDescent="0.2">
      <c r="A14489" t="s">
        <v>51635</v>
      </c>
      <c r="B14489" t="s">
        <v>51636</v>
      </c>
      <c r="C14489" t="s">
        <v>51637</v>
      </c>
      <c r="D14489" t="s">
        <v>1247</v>
      </c>
      <c r="E14489">
        <v>978637</v>
      </c>
      <c r="F14489" t="s">
        <v>18</v>
      </c>
      <c r="G14489" t="s">
        <v>25</v>
      </c>
      <c r="H14489" t="s">
        <v>808</v>
      </c>
      <c r="I14489" t="s">
        <v>809</v>
      </c>
      <c r="J14489" t="s">
        <v>810</v>
      </c>
      <c r="K14489">
        <v>2</v>
      </c>
      <c r="L14489" s="1">
        <v>35796</v>
      </c>
      <c r="M14489" s="1">
        <v>40525</v>
      </c>
      <c r="N14489" s="1">
        <v>41075</v>
      </c>
    </row>
    <row r="14490" spans="1:18" hidden="1" x14ac:dyDescent="0.2">
      <c r="A14490" t="s">
        <v>51638</v>
      </c>
      <c r="B14490" t="s">
        <v>51639</v>
      </c>
      <c r="C14490" t="s">
        <v>51640</v>
      </c>
      <c r="D14490" t="s">
        <v>56</v>
      </c>
      <c r="E14490">
        <v>104775000</v>
      </c>
      <c r="F14490" t="s">
        <v>689</v>
      </c>
      <c r="G14490" t="s">
        <v>25</v>
      </c>
      <c r="H14490" t="s">
        <v>121</v>
      </c>
      <c r="I14490" t="s">
        <v>528</v>
      </c>
      <c r="J14490" t="s">
        <v>3933</v>
      </c>
      <c r="K14490">
        <v>8</v>
      </c>
      <c r="M14490" s="1">
        <v>40290</v>
      </c>
      <c r="N14490" s="1">
        <v>41816</v>
      </c>
      <c r="O14490"/>
      <c r="P14490"/>
      <c r="Q14490"/>
      <c r="R14490"/>
    </row>
    <row r="14491" spans="1:18" hidden="1" x14ac:dyDescent="0.2">
      <c r="A14491" t="s">
        <v>51641</v>
      </c>
      <c r="B14491" t="s">
        <v>51642</v>
      </c>
      <c r="C14491" t="s">
        <v>51643</v>
      </c>
      <c r="D14491" t="s">
        <v>56</v>
      </c>
      <c r="E14491">
        <v>11885330.33</v>
      </c>
      <c r="F14491" t="s">
        <v>207</v>
      </c>
      <c r="G14491" t="s">
        <v>165</v>
      </c>
      <c r="H14491" t="s">
        <v>166</v>
      </c>
      <c r="I14491" t="s">
        <v>47054</v>
      </c>
      <c r="J14491" t="s">
        <v>47054</v>
      </c>
      <c r="K14491">
        <v>1</v>
      </c>
      <c r="L14491" s="1">
        <v>36526</v>
      </c>
      <c r="M14491" s="1">
        <v>38776</v>
      </c>
      <c r="N14491" s="1">
        <v>38776</v>
      </c>
    </row>
    <row r="14492" spans="1:18" x14ac:dyDescent="0.2">
      <c r="A14492" t="s">
        <v>51644</v>
      </c>
      <c r="B14492" t="s">
        <v>51645</v>
      </c>
      <c r="C14492" t="s">
        <v>51646</v>
      </c>
      <c r="D14492" t="s">
        <v>56</v>
      </c>
      <c r="E14492">
        <v>133500000</v>
      </c>
      <c r="F14492" t="s">
        <v>689</v>
      </c>
      <c r="G14492" t="s">
        <v>25</v>
      </c>
      <c r="H14492" t="s">
        <v>64</v>
      </c>
      <c r="I14492" t="s">
        <v>4639</v>
      </c>
      <c r="J14492" t="s">
        <v>4639</v>
      </c>
      <c r="K14492">
        <v>5</v>
      </c>
      <c r="L14492" s="1">
        <v>39448</v>
      </c>
      <c r="M14492" s="1">
        <v>40240</v>
      </c>
      <c r="N14492" s="1">
        <v>42171</v>
      </c>
    </row>
    <row r="14493" spans="1:18" x14ac:dyDescent="0.2">
      <c r="A14493" t="s">
        <v>51647</v>
      </c>
      <c r="B14493" t="s">
        <v>51648</v>
      </c>
      <c r="C14493" t="s">
        <v>51649</v>
      </c>
      <c r="D14493" t="s">
        <v>56</v>
      </c>
      <c r="E14493">
        <v>3304760</v>
      </c>
      <c r="F14493" t="s">
        <v>18</v>
      </c>
      <c r="G14493" t="s">
        <v>25</v>
      </c>
      <c r="H14493" t="s">
        <v>89</v>
      </c>
      <c r="I14493" t="s">
        <v>1132</v>
      </c>
      <c r="J14493" t="s">
        <v>2651</v>
      </c>
      <c r="K14493">
        <v>2</v>
      </c>
      <c r="L14493" s="1">
        <v>38718</v>
      </c>
      <c r="M14493" s="1">
        <v>39951</v>
      </c>
      <c r="N14493" s="1">
        <v>40606</v>
      </c>
    </row>
    <row r="14494" spans="1:18" hidden="1" x14ac:dyDescent="0.2">
      <c r="A14494" t="s">
        <v>51650</v>
      </c>
      <c r="B14494" t="s">
        <v>51651</v>
      </c>
      <c r="C14494" t="s">
        <v>51652</v>
      </c>
      <c r="D14494" t="s">
        <v>56</v>
      </c>
      <c r="E14494">
        <v>14700000</v>
      </c>
      <c r="F14494" t="s">
        <v>18</v>
      </c>
      <c r="G14494" t="s">
        <v>165</v>
      </c>
      <c r="H14494" t="s">
        <v>5601</v>
      </c>
      <c r="I14494" t="s">
        <v>24295</v>
      </c>
      <c r="J14494" t="s">
        <v>24295</v>
      </c>
      <c r="K14494">
        <v>2</v>
      </c>
      <c r="M14494" s="1">
        <v>40087</v>
      </c>
      <c r="N14494" s="1">
        <v>40872</v>
      </c>
      <c r="O14494"/>
      <c r="P14494"/>
      <c r="Q14494"/>
      <c r="R14494"/>
    </row>
    <row r="14495" spans="1:18" hidden="1" x14ac:dyDescent="0.2">
      <c r="A14495" t="s">
        <v>51653</v>
      </c>
      <c r="B14495" t="s">
        <v>51654</v>
      </c>
      <c r="C14495" t="s">
        <v>51655</v>
      </c>
      <c r="D14495" t="s">
        <v>1247</v>
      </c>
      <c r="E14495">
        <v>47686876</v>
      </c>
      <c r="F14495" t="s">
        <v>18</v>
      </c>
      <c r="G14495" t="s">
        <v>25</v>
      </c>
      <c r="H14495" t="s">
        <v>1080</v>
      </c>
      <c r="I14495" t="s">
        <v>1081</v>
      </c>
      <c r="J14495" t="s">
        <v>1170</v>
      </c>
      <c r="K14495">
        <v>3</v>
      </c>
      <c r="M14495" s="1">
        <v>40123</v>
      </c>
      <c r="N14495" s="1">
        <v>40912</v>
      </c>
      <c r="O14495"/>
      <c r="P14495"/>
      <c r="Q14495"/>
      <c r="R14495"/>
    </row>
    <row r="14496" spans="1:18" hidden="1" x14ac:dyDescent="0.2">
      <c r="A14496" t="s">
        <v>51656</v>
      </c>
      <c r="B14496" t="s">
        <v>51657</v>
      </c>
      <c r="C14496" t="s">
        <v>51658</v>
      </c>
      <c r="E14496" t="s">
        <v>43</v>
      </c>
      <c r="F14496" t="s">
        <v>18</v>
      </c>
      <c r="G14496" t="s">
        <v>128</v>
      </c>
      <c r="H14496" t="s">
        <v>326</v>
      </c>
      <c r="I14496" t="s">
        <v>130</v>
      </c>
      <c r="J14496" t="s">
        <v>327</v>
      </c>
      <c r="K14496">
        <v>1</v>
      </c>
      <c r="L14496" s="1">
        <v>41275</v>
      </c>
      <c r="M14496" s="1">
        <v>42278</v>
      </c>
      <c r="N14496" s="1">
        <v>42278</v>
      </c>
      <c r="O14496"/>
      <c r="P14496"/>
      <c r="Q14496"/>
      <c r="R14496"/>
    </row>
    <row r="14497" spans="1:18" x14ac:dyDescent="0.2">
      <c r="A14497" t="s">
        <v>51659</v>
      </c>
      <c r="B14497" t="s">
        <v>51660</v>
      </c>
      <c r="C14497" t="s">
        <v>51661</v>
      </c>
      <c r="D14497" t="s">
        <v>56</v>
      </c>
      <c r="E14497">
        <v>54751700</v>
      </c>
      <c r="F14497" t="s">
        <v>689</v>
      </c>
      <c r="G14497" t="s">
        <v>25</v>
      </c>
      <c r="H14497" t="s">
        <v>64</v>
      </c>
      <c r="I14497" t="s">
        <v>1221</v>
      </c>
      <c r="J14497" t="s">
        <v>1221</v>
      </c>
      <c r="K14497">
        <v>4</v>
      </c>
      <c r="L14497" s="1">
        <v>35065</v>
      </c>
      <c r="M14497" s="1">
        <v>39994</v>
      </c>
      <c r="N14497" s="1">
        <v>41920</v>
      </c>
    </row>
    <row r="14498" spans="1:18" x14ac:dyDescent="0.2">
      <c r="A14498" t="s">
        <v>51662</v>
      </c>
      <c r="B14498" t="s">
        <v>51663</v>
      </c>
      <c r="D14498" t="s">
        <v>56</v>
      </c>
      <c r="E14498">
        <v>500000</v>
      </c>
      <c r="F14498" t="s">
        <v>113</v>
      </c>
      <c r="G14498" t="s">
        <v>25</v>
      </c>
      <c r="H14498" t="s">
        <v>298</v>
      </c>
      <c r="I14498" t="s">
        <v>299</v>
      </c>
      <c r="J14498" t="s">
        <v>51664</v>
      </c>
      <c r="K14498">
        <v>1</v>
      </c>
      <c r="L14498" s="1">
        <v>39814</v>
      </c>
      <c r="M14498" s="1">
        <v>40218</v>
      </c>
      <c r="N14498" s="1">
        <v>40218</v>
      </c>
    </row>
    <row r="14499" spans="1:18" x14ac:dyDescent="0.2">
      <c r="A14499" t="s">
        <v>51665</v>
      </c>
      <c r="B14499" t="s">
        <v>51666</v>
      </c>
      <c r="C14499" t="s">
        <v>51667</v>
      </c>
      <c r="D14499" t="s">
        <v>56</v>
      </c>
      <c r="E14499">
        <v>1843000</v>
      </c>
      <c r="F14499" t="s">
        <v>18</v>
      </c>
      <c r="G14499" t="s">
        <v>25</v>
      </c>
      <c r="H14499" t="s">
        <v>99</v>
      </c>
      <c r="I14499" t="s">
        <v>100</v>
      </c>
      <c r="J14499" t="s">
        <v>39289</v>
      </c>
      <c r="K14499">
        <v>2</v>
      </c>
      <c r="L14499" s="1">
        <v>35431</v>
      </c>
      <c r="M14499" s="1">
        <v>41494</v>
      </c>
      <c r="N14499" s="1">
        <v>41558</v>
      </c>
    </row>
    <row r="14500" spans="1:18" hidden="1" x14ac:dyDescent="0.2">
      <c r="A14500" t="s">
        <v>51668</v>
      </c>
      <c r="B14500" t="s">
        <v>51669</v>
      </c>
      <c r="C14500" t="s">
        <v>51670</v>
      </c>
      <c r="D14500" t="s">
        <v>51671</v>
      </c>
      <c r="E14500" t="s">
        <v>43</v>
      </c>
      <c r="F14500" t="s">
        <v>113</v>
      </c>
      <c r="G14500" t="s">
        <v>25</v>
      </c>
      <c r="H14500" t="s">
        <v>64</v>
      </c>
      <c r="I14500" t="s">
        <v>65</v>
      </c>
      <c r="J14500" t="s">
        <v>51383</v>
      </c>
      <c r="K14500">
        <v>1</v>
      </c>
      <c r="L14500" s="1">
        <v>32143</v>
      </c>
      <c r="M14500" s="1">
        <v>38904</v>
      </c>
      <c r="N14500" s="1">
        <v>38904</v>
      </c>
      <c r="O14500"/>
      <c r="P14500"/>
      <c r="Q14500"/>
      <c r="R14500"/>
    </row>
    <row r="14501" spans="1:18" x14ac:dyDescent="0.2">
      <c r="A14501" t="s">
        <v>51672</v>
      </c>
      <c r="B14501" t="s">
        <v>51673</v>
      </c>
      <c r="C14501" t="s">
        <v>51674</v>
      </c>
      <c r="D14501" t="s">
        <v>56</v>
      </c>
      <c r="E14501">
        <v>4300000</v>
      </c>
      <c r="F14501" t="s">
        <v>18</v>
      </c>
      <c r="G14501" t="s">
        <v>25</v>
      </c>
      <c r="H14501" t="s">
        <v>64</v>
      </c>
      <c r="I14501" t="s">
        <v>65</v>
      </c>
      <c r="J14501" t="s">
        <v>4026</v>
      </c>
      <c r="K14501">
        <v>2</v>
      </c>
      <c r="L14501" s="1">
        <v>41275</v>
      </c>
      <c r="M14501" s="1">
        <v>41593</v>
      </c>
      <c r="N14501" s="1">
        <v>41800</v>
      </c>
    </row>
    <row r="14502" spans="1:18" hidden="1" x14ac:dyDescent="0.2">
      <c r="A14502" t="s">
        <v>51675</v>
      </c>
      <c r="B14502" t="s">
        <v>51676</v>
      </c>
      <c r="C14502" t="s">
        <v>51677</v>
      </c>
      <c r="D14502" t="s">
        <v>56</v>
      </c>
      <c r="E14502">
        <v>42500000</v>
      </c>
      <c r="F14502" t="s">
        <v>113</v>
      </c>
      <c r="G14502" t="s">
        <v>25</v>
      </c>
      <c r="H14502" t="s">
        <v>3477</v>
      </c>
      <c r="I14502" t="s">
        <v>8022</v>
      </c>
      <c r="J14502" t="s">
        <v>8022</v>
      </c>
      <c r="K14502">
        <v>2</v>
      </c>
      <c r="M14502" s="1">
        <v>40617</v>
      </c>
      <c r="N14502" s="1">
        <v>41940</v>
      </c>
      <c r="O14502"/>
      <c r="P14502"/>
      <c r="Q14502"/>
      <c r="R14502"/>
    </row>
    <row r="14503" spans="1:18" x14ac:dyDescent="0.2">
      <c r="A14503" t="s">
        <v>51678</v>
      </c>
      <c r="B14503" t="s">
        <v>51679</v>
      </c>
      <c r="C14503" t="s">
        <v>51680</v>
      </c>
      <c r="D14503" t="s">
        <v>51681</v>
      </c>
      <c r="E14503">
        <v>685000</v>
      </c>
      <c r="F14503" t="s">
        <v>18</v>
      </c>
      <c r="G14503" t="s">
        <v>25</v>
      </c>
      <c r="H14503" t="s">
        <v>265</v>
      </c>
      <c r="I14503" t="s">
        <v>2871</v>
      </c>
      <c r="J14503" t="s">
        <v>51682</v>
      </c>
      <c r="K14503">
        <v>1</v>
      </c>
      <c r="L14503" s="1">
        <v>38353</v>
      </c>
      <c r="M14503" s="1">
        <v>39932</v>
      </c>
      <c r="N14503" s="1">
        <v>39932</v>
      </c>
    </row>
    <row r="14504" spans="1:18" hidden="1" x14ac:dyDescent="0.2">
      <c r="A14504" t="s">
        <v>51683</v>
      </c>
      <c r="B14504" t="s">
        <v>51684</v>
      </c>
      <c r="C14504" t="s">
        <v>51685</v>
      </c>
      <c r="D14504" t="s">
        <v>56</v>
      </c>
      <c r="E14504">
        <v>2272877</v>
      </c>
      <c r="F14504" t="s">
        <v>18</v>
      </c>
      <c r="G14504" t="s">
        <v>128</v>
      </c>
      <c r="H14504" t="s">
        <v>5574</v>
      </c>
      <c r="I14504" t="s">
        <v>5575</v>
      </c>
      <c r="J14504" t="s">
        <v>5575</v>
      </c>
      <c r="K14504">
        <v>1</v>
      </c>
      <c r="L14504" s="1">
        <v>41275</v>
      </c>
      <c r="M14504" s="1">
        <v>41732</v>
      </c>
      <c r="N14504" s="1">
        <v>41732</v>
      </c>
    </row>
    <row r="14505" spans="1:18" hidden="1" x14ac:dyDescent="0.2">
      <c r="A14505" t="s">
        <v>51686</v>
      </c>
      <c r="B14505" t="s">
        <v>51687</v>
      </c>
      <c r="D14505" t="s">
        <v>36335</v>
      </c>
      <c r="E14505">
        <v>7139937</v>
      </c>
      <c r="F14505" t="s">
        <v>18</v>
      </c>
      <c r="G14505" t="s">
        <v>25</v>
      </c>
      <c r="H14505" t="s">
        <v>158</v>
      </c>
      <c r="I14505" t="s">
        <v>244</v>
      </c>
      <c r="J14505" t="s">
        <v>244</v>
      </c>
      <c r="K14505">
        <v>1</v>
      </c>
      <c r="M14505" s="1">
        <v>42055</v>
      </c>
      <c r="N14505" s="1">
        <v>42055</v>
      </c>
      <c r="O14505"/>
      <c r="P14505"/>
      <c r="Q14505"/>
      <c r="R14505"/>
    </row>
    <row r="14506" spans="1:18" hidden="1" x14ac:dyDescent="0.2">
      <c r="A14506" t="s">
        <v>51688</v>
      </c>
      <c r="B14506" t="s">
        <v>51689</v>
      </c>
      <c r="C14506" t="s">
        <v>51690</v>
      </c>
      <c r="D14506" t="s">
        <v>51691</v>
      </c>
      <c r="E14506">
        <v>86000000</v>
      </c>
      <c r="F14506" t="s">
        <v>689</v>
      </c>
      <c r="G14506" t="s">
        <v>25</v>
      </c>
      <c r="H14506" t="s">
        <v>64</v>
      </c>
      <c r="I14506" t="s">
        <v>95</v>
      </c>
      <c r="J14506" t="s">
        <v>95</v>
      </c>
      <c r="K14506">
        <v>1</v>
      </c>
      <c r="M14506" s="1">
        <v>41675</v>
      </c>
      <c r="N14506" s="1">
        <v>41675</v>
      </c>
      <c r="O14506"/>
      <c r="P14506"/>
      <c r="Q14506"/>
      <c r="R14506"/>
    </row>
    <row r="14507" spans="1:18" hidden="1" x14ac:dyDescent="0.2">
      <c r="A14507" t="s">
        <v>51692</v>
      </c>
      <c r="B14507" t="s">
        <v>51693</v>
      </c>
      <c r="D14507" t="s">
        <v>42</v>
      </c>
      <c r="E14507">
        <v>11000000</v>
      </c>
      <c r="F14507" t="s">
        <v>18</v>
      </c>
      <c r="G14507" t="s">
        <v>128</v>
      </c>
      <c r="H14507" t="s">
        <v>10330</v>
      </c>
      <c r="I14507" t="s">
        <v>51694</v>
      </c>
      <c r="J14507" t="s">
        <v>51694</v>
      </c>
      <c r="K14507">
        <v>1</v>
      </c>
      <c r="M14507" s="1">
        <v>37046</v>
      </c>
      <c r="N14507" s="1">
        <v>37046</v>
      </c>
      <c r="O14507"/>
      <c r="P14507"/>
      <c r="Q14507"/>
      <c r="R14507"/>
    </row>
    <row r="14508" spans="1:18" x14ac:dyDescent="0.2">
      <c r="A14508" t="s">
        <v>51695</v>
      </c>
      <c r="B14508" t="s">
        <v>51696</v>
      </c>
      <c r="C14508" t="s">
        <v>51697</v>
      </c>
      <c r="D14508" t="s">
        <v>14874</v>
      </c>
      <c r="E14508">
        <v>22304410</v>
      </c>
      <c r="F14508" t="s">
        <v>113</v>
      </c>
      <c r="G14508" t="s">
        <v>25</v>
      </c>
      <c r="H14508" t="s">
        <v>1272</v>
      </c>
      <c r="I14508" t="s">
        <v>1273</v>
      </c>
      <c r="J14508" t="s">
        <v>39774</v>
      </c>
      <c r="K14508">
        <v>5</v>
      </c>
      <c r="L14508" s="1">
        <v>39448</v>
      </c>
      <c r="M14508" s="1">
        <v>40221</v>
      </c>
      <c r="N14508" s="1">
        <v>41736</v>
      </c>
    </row>
    <row r="14509" spans="1:18" x14ac:dyDescent="0.2">
      <c r="A14509" t="s">
        <v>51698</v>
      </c>
      <c r="B14509" t="s">
        <v>51699</v>
      </c>
      <c r="C14509" t="s">
        <v>51513</v>
      </c>
      <c r="D14509" t="s">
        <v>56</v>
      </c>
      <c r="E14509">
        <v>1968783</v>
      </c>
      <c r="F14509" t="s">
        <v>18</v>
      </c>
      <c r="G14509" t="s">
        <v>25</v>
      </c>
      <c r="H14509" t="s">
        <v>64</v>
      </c>
      <c r="I14509" t="s">
        <v>95</v>
      </c>
      <c r="J14509" t="s">
        <v>3082</v>
      </c>
      <c r="K14509">
        <v>1</v>
      </c>
      <c r="L14509" s="1">
        <v>39448</v>
      </c>
      <c r="M14509" s="1">
        <v>40189</v>
      </c>
      <c r="N14509" s="1">
        <v>40189</v>
      </c>
    </row>
    <row r="14510" spans="1:18" hidden="1" x14ac:dyDescent="0.2">
      <c r="A14510" t="s">
        <v>51700</v>
      </c>
      <c r="B14510" t="s">
        <v>51701</v>
      </c>
      <c r="C14510" t="s">
        <v>51702</v>
      </c>
      <c r="D14510" t="s">
        <v>3152</v>
      </c>
      <c r="E14510">
        <v>13100000</v>
      </c>
      <c r="F14510" t="s">
        <v>113</v>
      </c>
      <c r="G14510" t="s">
        <v>699</v>
      </c>
      <c r="H14510">
        <v>5</v>
      </c>
      <c r="I14510" t="s">
        <v>700</v>
      </c>
      <c r="J14510" t="s">
        <v>700</v>
      </c>
      <c r="K14510">
        <v>3</v>
      </c>
      <c r="L14510" s="1">
        <v>40701</v>
      </c>
      <c r="M14510" s="1">
        <v>41000</v>
      </c>
      <c r="N14510" s="1">
        <v>41499</v>
      </c>
    </row>
    <row r="14511" spans="1:18" hidden="1" x14ac:dyDescent="0.2">
      <c r="A14511" t="s">
        <v>51703</v>
      </c>
      <c r="B14511" t="s">
        <v>51704</v>
      </c>
      <c r="C14511" t="s">
        <v>51705</v>
      </c>
      <c r="D14511" t="s">
        <v>643</v>
      </c>
      <c r="E14511" t="s">
        <v>43</v>
      </c>
      <c r="F14511" t="s">
        <v>18</v>
      </c>
      <c r="G14511" t="s">
        <v>37</v>
      </c>
      <c r="H14511">
        <v>22</v>
      </c>
      <c r="I14511" t="s">
        <v>38</v>
      </c>
      <c r="J14511" t="s">
        <v>38</v>
      </c>
      <c r="K14511">
        <v>1</v>
      </c>
      <c r="M14511" s="1">
        <v>39083</v>
      </c>
      <c r="N14511" s="1">
        <v>39083</v>
      </c>
      <c r="O14511"/>
      <c r="P14511"/>
      <c r="Q14511"/>
      <c r="R14511"/>
    </row>
    <row r="14512" spans="1:18" hidden="1" x14ac:dyDescent="0.2">
      <c r="A14512" t="s">
        <v>51706</v>
      </c>
      <c r="B14512" t="s">
        <v>51707</v>
      </c>
      <c r="E14512">
        <v>3500000</v>
      </c>
      <c r="F14512" t="s">
        <v>207</v>
      </c>
      <c r="G14512" t="s">
        <v>25</v>
      </c>
      <c r="H14512" t="s">
        <v>158</v>
      </c>
      <c r="I14512" t="s">
        <v>244</v>
      </c>
      <c r="J14512" t="s">
        <v>1714</v>
      </c>
      <c r="K14512">
        <v>1</v>
      </c>
      <c r="M14512" s="1">
        <v>39069</v>
      </c>
      <c r="N14512" s="1">
        <v>39069</v>
      </c>
      <c r="O14512"/>
      <c r="P14512"/>
      <c r="Q14512"/>
      <c r="R14512"/>
    </row>
    <row r="14513" spans="1:18" x14ac:dyDescent="0.2">
      <c r="A14513" t="s">
        <v>51708</v>
      </c>
      <c r="B14513" t="s">
        <v>51709</v>
      </c>
      <c r="C14513" t="s">
        <v>51710</v>
      </c>
      <c r="D14513" t="s">
        <v>51711</v>
      </c>
      <c r="E14513">
        <v>182172</v>
      </c>
      <c r="F14513" t="s">
        <v>18</v>
      </c>
      <c r="G14513" t="s">
        <v>25</v>
      </c>
      <c r="H14513" t="s">
        <v>142</v>
      </c>
      <c r="I14513" t="s">
        <v>143</v>
      </c>
      <c r="J14513" t="s">
        <v>143</v>
      </c>
      <c r="K14513">
        <v>2</v>
      </c>
      <c r="L14513" s="1">
        <v>40220</v>
      </c>
      <c r="M14513" s="1">
        <v>42046</v>
      </c>
      <c r="N14513" s="1">
        <v>42046</v>
      </c>
    </row>
    <row r="14514" spans="1:18" hidden="1" x14ac:dyDescent="0.2">
      <c r="A14514" t="s">
        <v>51712</v>
      </c>
      <c r="B14514" t="s">
        <v>51713</v>
      </c>
      <c r="C14514" t="s">
        <v>51714</v>
      </c>
      <c r="D14514" t="s">
        <v>51715</v>
      </c>
      <c r="E14514">
        <v>600364</v>
      </c>
      <c r="F14514" t="s">
        <v>18</v>
      </c>
      <c r="G14514" t="s">
        <v>128</v>
      </c>
      <c r="H14514" t="s">
        <v>3855</v>
      </c>
      <c r="I14514" t="s">
        <v>130</v>
      </c>
      <c r="J14514" t="s">
        <v>51716</v>
      </c>
      <c r="K14514">
        <v>5</v>
      </c>
      <c r="L14514" s="1">
        <v>40634</v>
      </c>
      <c r="M14514" s="1">
        <v>40695</v>
      </c>
      <c r="N14514" s="1">
        <v>42005</v>
      </c>
    </row>
    <row r="14515" spans="1:18" x14ac:dyDescent="0.2">
      <c r="A14515" t="s">
        <v>51717</v>
      </c>
      <c r="B14515" t="s">
        <v>51718</v>
      </c>
      <c r="D14515" t="s">
        <v>117</v>
      </c>
      <c r="E14515">
        <v>2500</v>
      </c>
      <c r="F14515" t="s">
        <v>18</v>
      </c>
      <c r="G14515" t="s">
        <v>25</v>
      </c>
      <c r="H14515" t="s">
        <v>3993</v>
      </c>
      <c r="I14515" t="s">
        <v>12495</v>
      </c>
      <c r="J14515" t="s">
        <v>41632</v>
      </c>
      <c r="K14515">
        <v>1</v>
      </c>
      <c r="L14515" s="1">
        <v>41805</v>
      </c>
      <c r="M14515" s="1">
        <v>41804</v>
      </c>
      <c r="N14515" s="1">
        <v>41804</v>
      </c>
    </row>
    <row r="14516" spans="1:18" hidden="1" x14ac:dyDescent="0.2">
      <c r="A14516" t="s">
        <v>51719</v>
      </c>
      <c r="B14516" t="s">
        <v>51720</v>
      </c>
      <c r="E14516" t="s">
        <v>43</v>
      </c>
      <c r="F14516" t="s">
        <v>18</v>
      </c>
      <c r="G14516" t="s">
        <v>57</v>
      </c>
      <c r="H14516" t="s">
        <v>4487</v>
      </c>
      <c r="I14516" t="s">
        <v>6236</v>
      </c>
      <c r="J14516" t="s">
        <v>6236</v>
      </c>
      <c r="K14516">
        <v>1</v>
      </c>
      <c r="L14516" s="1">
        <v>41393</v>
      </c>
      <c r="M14516" s="1">
        <v>41733</v>
      </c>
      <c r="N14516" s="1">
        <v>41733</v>
      </c>
      <c r="O14516"/>
      <c r="P14516"/>
      <c r="Q14516"/>
      <c r="R14516"/>
    </row>
    <row r="14517" spans="1:18" x14ac:dyDescent="0.2">
      <c r="A14517" t="s">
        <v>51721</v>
      </c>
      <c r="B14517" t="s">
        <v>51722</v>
      </c>
      <c r="C14517" t="s">
        <v>51723</v>
      </c>
      <c r="D14517" t="s">
        <v>51724</v>
      </c>
      <c r="E14517">
        <v>200000000</v>
      </c>
      <c r="F14517" t="s">
        <v>113</v>
      </c>
      <c r="G14517" t="s">
        <v>25</v>
      </c>
      <c r="H14517" t="s">
        <v>64</v>
      </c>
      <c r="I14517" t="s">
        <v>95</v>
      </c>
      <c r="J14517" t="s">
        <v>12702</v>
      </c>
      <c r="K14517">
        <v>1</v>
      </c>
      <c r="L14517" s="1">
        <v>40360</v>
      </c>
      <c r="M14517" s="1">
        <v>40388</v>
      </c>
      <c r="N14517" s="1">
        <v>40388</v>
      </c>
    </row>
    <row r="14518" spans="1:18" hidden="1" x14ac:dyDescent="0.2">
      <c r="A14518" t="s">
        <v>51725</v>
      </c>
      <c r="B14518" t="s">
        <v>51726</v>
      </c>
      <c r="C14518" t="s">
        <v>51727</v>
      </c>
      <c r="D14518" t="s">
        <v>379</v>
      </c>
      <c r="E14518" t="s">
        <v>43</v>
      </c>
      <c r="F14518" t="s">
        <v>18</v>
      </c>
      <c r="G14518" t="s">
        <v>25</v>
      </c>
      <c r="H14518" t="s">
        <v>265</v>
      </c>
      <c r="I14518" t="s">
        <v>5428</v>
      </c>
      <c r="J14518" t="s">
        <v>51728</v>
      </c>
      <c r="K14518">
        <v>1</v>
      </c>
      <c r="L14518" s="1">
        <v>41621</v>
      </c>
      <c r="M14518" s="1">
        <v>41785</v>
      </c>
      <c r="N14518" s="1">
        <v>41785</v>
      </c>
      <c r="O14518"/>
      <c r="P14518"/>
      <c r="Q14518"/>
      <c r="R14518"/>
    </row>
    <row r="14519" spans="1:18" hidden="1" x14ac:dyDescent="0.2">
      <c r="A14519" t="s">
        <v>51729</v>
      </c>
      <c r="B14519" t="s">
        <v>51730</v>
      </c>
      <c r="C14519" t="s">
        <v>51731</v>
      </c>
      <c r="E14519" t="s">
        <v>43</v>
      </c>
      <c r="F14519" t="s">
        <v>18</v>
      </c>
      <c r="K14519">
        <v>1</v>
      </c>
      <c r="M14519" s="1">
        <v>41244</v>
      </c>
      <c r="N14519" s="1">
        <v>41244</v>
      </c>
      <c r="O14519"/>
      <c r="P14519"/>
      <c r="Q14519"/>
      <c r="R14519"/>
    </row>
    <row r="14520" spans="1:18" hidden="1" x14ac:dyDescent="0.2">
      <c r="A14520" t="s">
        <v>51732</v>
      </c>
      <c r="B14520" t="s">
        <v>51733</v>
      </c>
      <c r="C14520" t="s">
        <v>51734</v>
      </c>
      <c r="D14520" t="s">
        <v>9493</v>
      </c>
      <c r="E14520">
        <v>1210185</v>
      </c>
      <c r="F14520" t="s">
        <v>207</v>
      </c>
      <c r="G14520" t="s">
        <v>1062</v>
      </c>
      <c r="H14520">
        <v>11</v>
      </c>
      <c r="I14520" t="s">
        <v>1704</v>
      </c>
      <c r="J14520" t="s">
        <v>11998</v>
      </c>
      <c r="K14520">
        <v>2</v>
      </c>
      <c r="M14520" s="1">
        <v>38915</v>
      </c>
      <c r="N14520" s="1">
        <v>39969</v>
      </c>
      <c r="O14520"/>
      <c r="P14520"/>
      <c r="Q14520"/>
      <c r="R14520"/>
    </row>
    <row r="14521" spans="1:18" hidden="1" x14ac:dyDescent="0.2">
      <c r="A14521" t="s">
        <v>51735</v>
      </c>
      <c r="B14521" t="s">
        <v>51736</v>
      </c>
      <c r="C14521" t="s">
        <v>51737</v>
      </c>
      <c r="D14521" t="s">
        <v>3114</v>
      </c>
      <c r="E14521">
        <v>25775000</v>
      </c>
      <c r="F14521" t="s">
        <v>18</v>
      </c>
      <c r="G14521" t="s">
        <v>39141</v>
      </c>
      <c r="H14521">
        <v>3</v>
      </c>
      <c r="I14521" t="s">
        <v>39142</v>
      </c>
      <c r="J14521" t="s">
        <v>39143</v>
      </c>
      <c r="K14521">
        <v>4</v>
      </c>
      <c r="L14521" s="1">
        <v>39083</v>
      </c>
      <c r="M14521" s="1">
        <v>39762</v>
      </c>
      <c r="N14521" s="1">
        <v>41991</v>
      </c>
    </row>
    <row r="14522" spans="1:18" hidden="1" x14ac:dyDescent="0.2">
      <c r="A14522" t="s">
        <v>51738</v>
      </c>
      <c r="B14522" t="s">
        <v>51739</v>
      </c>
      <c r="C14522" t="s">
        <v>51740</v>
      </c>
      <c r="D14522" t="s">
        <v>2361</v>
      </c>
      <c r="E14522">
        <v>4200000</v>
      </c>
      <c r="F14522" t="s">
        <v>207</v>
      </c>
      <c r="G14522" t="s">
        <v>25</v>
      </c>
      <c r="H14522" t="s">
        <v>106</v>
      </c>
      <c r="I14522" t="s">
        <v>777</v>
      </c>
      <c r="J14522" t="s">
        <v>778</v>
      </c>
      <c r="K14522">
        <v>1</v>
      </c>
      <c r="M14522" s="1">
        <v>38014</v>
      </c>
      <c r="N14522" s="1">
        <v>38014</v>
      </c>
      <c r="O14522"/>
      <c r="P14522"/>
      <c r="Q14522"/>
      <c r="R14522"/>
    </row>
    <row r="14523" spans="1:18" hidden="1" x14ac:dyDescent="0.2">
      <c r="A14523" t="s">
        <v>51741</v>
      </c>
      <c r="B14523" t="s">
        <v>51742</v>
      </c>
      <c r="C14523" t="s">
        <v>51743</v>
      </c>
      <c r="D14523" t="s">
        <v>17451</v>
      </c>
      <c r="E14523">
        <v>1830000</v>
      </c>
      <c r="F14523" t="s">
        <v>18</v>
      </c>
      <c r="G14523" t="s">
        <v>650</v>
      </c>
      <c r="H14523">
        <v>9</v>
      </c>
      <c r="I14523" t="s">
        <v>2072</v>
      </c>
      <c r="J14523" t="s">
        <v>2072</v>
      </c>
      <c r="K14523">
        <v>1</v>
      </c>
      <c r="L14523" s="1">
        <v>40603</v>
      </c>
      <c r="M14523" s="1">
        <v>42285</v>
      </c>
      <c r="N14523" s="1">
        <v>42285</v>
      </c>
    </row>
    <row r="14524" spans="1:18" hidden="1" x14ac:dyDescent="0.2">
      <c r="A14524" t="s">
        <v>51744</v>
      </c>
      <c r="B14524" t="s">
        <v>51745</v>
      </c>
      <c r="C14524" t="s">
        <v>51746</v>
      </c>
      <c r="D14524" t="s">
        <v>51747</v>
      </c>
      <c r="E14524">
        <v>33200000</v>
      </c>
      <c r="F14524" t="s">
        <v>18</v>
      </c>
      <c r="G14524" t="s">
        <v>699</v>
      </c>
      <c r="K14524">
        <v>2</v>
      </c>
      <c r="M14524" s="1">
        <v>37180</v>
      </c>
      <c r="N14524" s="1">
        <v>42026</v>
      </c>
      <c r="O14524"/>
      <c r="P14524"/>
      <c r="Q14524"/>
      <c r="R14524"/>
    </row>
    <row r="14525" spans="1:18" hidden="1" x14ac:dyDescent="0.2">
      <c r="A14525" t="s">
        <v>51748</v>
      </c>
      <c r="B14525" t="s">
        <v>51749</v>
      </c>
      <c r="C14525" t="s">
        <v>51750</v>
      </c>
      <c r="D14525" t="s">
        <v>42</v>
      </c>
      <c r="E14525">
        <v>2315880</v>
      </c>
      <c r="F14525" t="s">
        <v>18</v>
      </c>
      <c r="K14525">
        <v>1</v>
      </c>
      <c r="L14525" s="1">
        <v>40179</v>
      </c>
      <c r="M14525" s="1">
        <v>41470</v>
      </c>
      <c r="N14525" s="1">
        <v>41470</v>
      </c>
    </row>
    <row r="14526" spans="1:18" hidden="1" x14ac:dyDescent="0.2">
      <c r="A14526" t="s">
        <v>51751</v>
      </c>
      <c r="B14526" t="s">
        <v>51752</v>
      </c>
      <c r="C14526" t="s">
        <v>51753</v>
      </c>
      <c r="D14526" t="s">
        <v>42</v>
      </c>
      <c r="E14526">
        <v>1342281</v>
      </c>
      <c r="F14526" t="s">
        <v>18</v>
      </c>
      <c r="G14526" t="s">
        <v>623</v>
      </c>
      <c r="H14526">
        <v>11</v>
      </c>
      <c r="I14526" t="s">
        <v>883</v>
      </c>
      <c r="J14526" t="s">
        <v>883</v>
      </c>
      <c r="K14526">
        <v>1</v>
      </c>
      <c r="L14526" s="1">
        <v>40210</v>
      </c>
      <c r="M14526" s="1">
        <v>41856</v>
      </c>
      <c r="N14526" s="1">
        <v>41856</v>
      </c>
    </row>
    <row r="14527" spans="1:18" hidden="1" x14ac:dyDescent="0.2">
      <c r="A14527" t="s">
        <v>51754</v>
      </c>
      <c r="B14527" t="s">
        <v>51755</v>
      </c>
      <c r="C14527" t="s">
        <v>51756</v>
      </c>
      <c r="D14527" t="s">
        <v>51757</v>
      </c>
      <c r="E14527">
        <v>2866335</v>
      </c>
      <c r="F14527" t="s">
        <v>18</v>
      </c>
      <c r="G14527" t="s">
        <v>623</v>
      </c>
      <c r="H14527">
        <v>5</v>
      </c>
      <c r="I14527" t="s">
        <v>883</v>
      </c>
      <c r="J14527" t="s">
        <v>11484</v>
      </c>
      <c r="K14527">
        <v>3</v>
      </c>
      <c r="L14527" s="1">
        <v>39417</v>
      </c>
      <c r="M14527" s="1">
        <v>39437</v>
      </c>
      <c r="N14527" s="1">
        <v>40438</v>
      </c>
    </row>
    <row r="14528" spans="1:18" hidden="1" x14ac:dyDescent="0.2">
      <c r="A14528" t="s">
        <v>51758</v>
      </c>
      <c r="B14528" t="s">
        <v>51759</v>
      </c>
      <c r="C14528" t="s">
        <v>51760</v>
      </c>
      <c r="D14528" t="s">
        <v>42</v>
      </c>
      <c r="E14528">
        <v>150000</v>
      </c>
      <c r="F14528" t="s">
        <v>18</v>
      </c>
      <c r="G14528" t="s">
        <v>25</v>
      </c>
      <c r="H14528" t="s">
        <v>106</v>
      </c>
      <c r="I14528" t="s">
        <v>107</v>
      </c>
      <c r="J14528" t="s">
        <v>5335</v>
      </c>
      <c r="K14528">
        <v>1</v>
      </c>
      <c r="M14528" s="1">
        <v>42272</v>
      </c>
      <c r="N14528" s="1">
        <v>42272</v>
      </c>
      <c r="O14528"/>
      <c r="P14528"/>
      <c r="Q14528"/>
      <c r="R14528"/>
    </row>
    <row r="14529" spans="1:18" hidden="1" x14ac:dyDescent="0.2">
      <c r="A14529" t="s">
        <v>51761</v>
      </c>
      <c r="B14529" t="s">
        <v>51762</v>
      </c>
      <c r="C14529" t="s">
        <v>51763</v>
      </c>
      <c r="D14529" t="s">
        <v>1384</v>
      </c>
      <c r="E14529">
        <v>123831181</v>
      </c>
      <c r="F14529" t="s">
        <v>18</v>
      </c>
      <c r="G14529" t="s">
        <v>57</v>
      </c>
      <c r="H14529" t="s">
        <v>58</v>
      </c>
      <c r="I14529" t="s">
        <v>6757</v>
      </c>
      <c r="J14529" t="s">
        <v>6757</v>
      </c>
      <c r="K14529">
        <v>10</v>
      </c>
      <c r="L14529" s="1">
        <v>36161</v>
      </c>
      <c r="M14529" s="1">
        <v>38853</v>
      </c>
      <c r="N14529" s="1">
        <v>42033</v>
      </c>
    </row>
    <row r="14530" spans="1:18" hidden="1" x14ac:dyDescent="0.2">
      <c r="A14530" t="s">
        <v>51764</v>
      </c>
      <c r="B14530" t="s">
        <v>51765</v>
      </c>
      <c r="C14530" t="s">
        <v>51766</v>
      </c>
      <c r="D14530" t="s">
        <v>51767</v>
      </c>
      <c r="E14530">
        <v>1000000</v>
      </c>
      <c r="F14530" t="s">
        <v>18</v>
      </c>
      <c r="G14530" t="s">
        <v>1311</v>
      </c>
      <c r="H14530">
        <v>16</v>
      </c>
      <c r="I14530" t="s">
        <v>1312</v>
      </c>
      <c r="J14530" t="s">
        <v>1312</v>
      </c>
      <c r="K14530">
        <v>2</v>
      </c>
      <c r="L14530" s="1">
        <v>36161</v>
      </c>
      <c r="M14530" s="1">
        <v>39448</v>
      </c>
      <c r="N14530" s="1">
        <v>40028</v>
      </c>
    </row>
    <row r="14531" spans="1:18" hidden="1" x14ac:dyDescent="0.2">
      <c r="A14531" t="s">
        <v>51768</v>
      </c>
      <c r="B14531" t="s">
        <v>51769</v>
      </c>
      <c r="E14531" t="s">
        <v>43</v>
      </c>
      <c r="F14531" t="s">
        <v>18</v>
      </c>
      <c r="K14531">
        <v>1</v>
      </c>
      <c r="M14531" s="1">
        <v>40199</v>
      </c>
      <c r="N14531" s="1">
        <v>40199</v>
      </c>
      <c r="O14531"/>
      <c r="P14531"/>
      <c r="Q14531"/>
      <c r="R14531"/>
    </row>
    <row r="14532" spans="1:18" hidden="1" x14ac:dyDescent="0.2">
      <c r="A14532" t="s">
        <v>51770</v>
      </c>
      <c r="B14532" t="s">
        <v>51771</v>
      </c>
      <c r="C14532" t="s">
        <v>51772</v>
      </c>
      <c r="D14532" t="s">
        <v>51773</v>
      </c>
      <c r="E14532">
        <v>15500000</v>
      </c>
      <c r="F14532" t="s">
        <v>113</v>
      </c>
      <c r="K14532">
        <v>1</v>
      </c>
      <c r="M14532" s="1">
        <v>37904</v>
      </c>
      <c r="N14532" s="1">
        <v>37904</v>
      </c>
      <c r="O14532"/>
      <c r="P14532"/>
      <c r="Q14532"/>
      <c r="R14532"/>
    </row>
    <row r="14533" spans="1:18" x14ac:dyDescent="0.2">
      <c r="A14533" t="s">
        <v>51774</v>
      </c>
      <c r="B14533" t="s">
        <v>51775</v>
      </c>
      <c r="C14533" t="s">
        <v>51776</v>
      </c>
      <c r="D14533" t="s">
        <v>50</v>
      </c>
      <c r="E14533">
        <v>7500000</v>
      </c>
      <c r="F14533" t="s">
        <v>207</v>
      </c>
      <c r="G14533" t="s">
        <v>25</v>
      </c>
      <c r="H14533" t="s">
        <v>64</v>
      </c>
      <c r="I14533" t="s">
        <v>65</v>
      </c>
      <c r="J14533" t="s">
        <v>1160</v>
      </c>
      <c r="K14533">
        <v>2</v>
      </c>
      <c r="L14533" s="1">
        <v>38718</v>
      </c>
      <c r="M14533" s="1">
        <v>39078</v>
      </c>
      <c r="N14533" s="1">
        <v>39323</v>
      </c>
    </row>
    <row r="14534" spans="1:18" hidden="1" x14ac:dyDescent="0.2">
      <c r="A14534" t="s">
        <v>51777</v>
      </c>
      <c r="B14534" t="s">
        <v>51778</v>
      </c>
      <c r="C14534" t="s">
        <v>51779</v>
      </c>
      <c r="D14534" t="s">
        <v>1384</v>
      </c>
      <c r="E14534">
        <v>21663227</v>
      </c>
      <c r="F14534" t="s">
        <v>18</v>
      </c>
      <c r="G14534" t="s">
        <v>25</v>
      </c>
      <c r="H14534" t="s">
        <v>64</v>
      </c>
      <c r="I14534" t="s">
        <v>65</v>
      </c>
      <c r="J14534" t="s">
        <v>606</v>
      </c>
      <c r="K14534">
        <v>2</v>
      </c>
      <c r="M14534" s="1">
        <v>39905</v>
      </c>
      <c r="N14534" s="1">
        <v>40823</v>
      </c>
      <c r="O14534"/>
      <c r="P14534"/>
      <c r="Q14534"/>
      <c r="R14534"/>
    </row>
    <row r="14535" spans="1:18" x14ac:dyDescent="0.2">
      <c r="A14535" t="s">
        <v>51780</v>
      </c>
      <c r="B14535" t="s">
        <v>51781</v>
      </c>
      <c r="C14535" t="s">
        <v>51782</v>
      </c>
      <c r="D14535" t="s">
        <v>51783</v>
      </c>
      <c r="E14535">
        <v>17000000</v>
      </c>
      <c r="F14535" t="s">
        <v>18</v>
      </c>
      <c r="G14535" t="s">
        <v>25</v>
      </c>
      <c r="H14535" t="s">
        <v>5815</v>
      </c>
      <c r="I14535" t="s">
        <v>5816</v>
      </c>
      <c r="J14535" t="s">
        <v>5816</v>
      </c>
      <c r="K14535">
        <v>2</v>
      </c>
      <c r="L14535" s="1">
        <v>39083</v>
      </c>
      <c r="M14535" s="1">
        <v>41935</v>
      </c>
      <c r="N14535" s="1">
        <v>41936</v>
      </c>
    </row>
    <row r="14536" spans="1:18" hidden="1" x14ac:dyDescent="0.2">
      <c r="A14536" t="s">
        <v>51784</v>
      </c>
      <c r="B14536" t="s">
        <v>51785</v>
      </c>
      <c r="C14536" t="s">
        <v>51786</v>
      </c>
      <c r="D14536" t="s">
        <v>51787</v>
      </c>
      <c r="E14536" t="s">
        <v>43</v>
      </c>
      <c r="F14536" t="s">
        <v>18</v>
      </c>
      <c r="G14536" t="s">
        <v>25</v>
      </c>
      <c r="H14536" t="s">
        <v>99</v>
      </c>
      <c r="I14536" t="s">
        <v>100</v>
      </c>
      <c r="J14536" t="s">
        <v>100</v>
      </c>
      <c r="K14536">
        <v>1</v>
      </c>
      <c r="L14536" s="1">
        <v>41604</v>
      </c>
      <c r="M14536" s="1">
        <v>42259</v>
      </c>
      <c r="N14536" s="1">
        <v>42259</v>
      </c>
      <c r="O14536"/>
      <c r="P14536"/>
      <c r="Q14536"/>
      <c r="R14536"/>
    </row>
    <row r="14537" spans="1:18" hidden="1" x14ac:dyDescent="0.2">
      <c r="A14537" t="s">
        <v>51788</v>
      </c>
      <c r="B14537" t="s">
        <v>51789</v>
      </c>
      <c r="C14537" t="s">
        <v>51790</v>
      </c>
      <c r="D14537" t="s">
        <v>51791</v>
      </c>
      <c r="E14537">
        <v>19375512</v>
      </c>
      <c r="F14537" t="s">
        <v>18</v>
      </c>
      <c r="G14537" t="s">
        <v>128</v>
      </c>
      <c r="H14537" t="s">
        <v>9514</v>
      </c>
      <c r="I14537" t="s">
        <v>130</v>
      </c>
      <c r="J14537" t="s">
        <v>9515</v>
      </c>
      <c r="K14537">
        <v>1</v>
      </c>
      <c r="L14537" s="1">
        <v>36892</v>
      </c>
      <c r="M14537" s="1">
        <v>42101</v>
      </c>
      <c r="N14537" s="1">
        <v>42101</v>
      </c>
    </row>
    <row r="14538" spans="1:18" hidden="1" x14ac:dyDescent="0.2">
      <c r="A14538" t="s">
        <v>51792</v>
      </c>
      <c r="B14538" t="s">
        <v>51793</v>
      </c>
      <c r="C14538" t="s">
        <v>51794</v>
      </c>
      <c r="D14538" t="s">
        <v>51795</v>
      </c>
      <c r="E14538">
        <v>25025</v>
      </c>
      <c r="F14538" t="s">
        <v>207</v>
      </c>
      <c r="G14538" t="s">
        <v>4937</v>
      </c>
      <c r="H14538">
        <v>15</v>
      </c>
      <c r="I14538" t="s">
        <v>4938</v>
      </c>
      <c r="J14538" t="s">
        <v>51796</v>
      </c>
      <c r="K14538">
        <v>1</v>
      </c>
      <c r="M14538" s="1">
        <v>41579</v>
      </c>
      <c r="N14538" s="1">
        <v>41579</v>
      </c>
      <c r="O14538"/>
      <c r="P14538"/>
      <c r="Q14538"/>
      <c r="R14538"/>
    </row>
    <row r="14539" spans="1:18" x14ac:dyDescent="0.2">
      <c r="A14539" t="s">
        <v>51797</v>
      </c>
      <c r="B14539" t="s">
        <v>51798</v>
      </c>
      <c r="C14539" t="s">
        <v>51799</v>
      </c>
      <c r="D14539" t="s">
        <v>21738</v>
      </c>
      <c r="E14539">
        <v>25000</v>
      </c>
      <c r="F14539" t="s">
        <v>207</v>
      </c>
      <c r="G14539" t="s">
        <v>25</v>
      </c>
      <c r="H14539" t="s">
        <v>64</v>
      </c>
      <c r="I14539" t="s">
        <v>4405</v>
      </c>
      <c r="J14539" t="s">
        <v>51800</v>
      </c>
      <c r="K14539">
        <v>1</v>
      </c>
      <c r="L14539" s="1">
        <v>42196</v>
      </c>
      <c r="M14539" s="1">
        <v>42288</v>
      </c>
      <c r="N14539" s="1">
        <v>42288</v>
      </c>
    </row>
    <row r="14540" spans="1:18" x14ac:dyDescent="0.2">
      <c r="A14540" t="s">
        <v>51801</v>
      </c>
      <c r="B14540" t="s">
        <v>51802</v>
      </c>
      <c r="C14540" t="s">
        <v>51803</v>
      </c>
      <c r="D14540" t="s">
        <v>51804</v>
      </c>
      <c r="E14540">
        <v>45000</v>
      </c>
      <c r="F14540" t="s">
        <v>207</v>
      </c>
      <c r="G14540" t="s">
        <v>25</v>
      </c>
      <c r="H14540" t="s">
        <v>1011</v>
      </c>
      <c r="I14540" t="s">
        <v>1012</v>
      </c>
      <c r="J14540" t="s">
        <v>1012</v>
      </c>
      <c r="K14540">
        <v>2</v>
      </c>
      <c r="L14540" s="1">
        <v>40634</v>
      </c>
      <c r="M14540" s="1">
        <v>40892</v>
      </c>
      <c r="N14540" s="1">
        <v>41153</v>
      </c>
    </row>
    <row r="14541" spans="1:18" hidden="1" x14ac:dyDescent="0.2">
      <c r="A14541" t="s">
        <v>51805</v>
      </c>
      <c r="B14541" t="s">
        <v>51806</v>
      </c>
      <c r="E14541" t="s">
        <v>43</v>
      </c>
      <c r="F14541" t="s">
        <v>18</v>
      </c>
      <c r="G14541" t="s">
        <v>25</v>
      </c>
      <c r="H14541" t="s">
        <v>142</v>
      </c>
      <c r="I14541" t="s">
        <v>143</v>
      </c>
      <c r="J14541" t="s">
        <v>42817</v>
      </c>
      <c r="K14541">
        <v>1</v>
      </c>
      <c r="L14541" s="1">
        <v>39904</v>
      </c>
      <c r="M14541" s="1">
        <v>41603</v>
      </c>
      <c r="N14541" s="1">
        <v>41603</v>
      </c>
      <c r="O14541"/>
      <c r="P14541"/>
      <c r="Q14541"/>
      <c r="R14541"/>
    </row>
    <row r="14542" spans="1:18" hidden="1" x14ac:dyDescent="0.2">
      <c r="A14542" t="s">
        <v>51807</v>
      </c>
      <c r="B14542" t="s">
        <v>51808</v>
      </c>
      <c r="C14542" t="s">
        <v>51809</v>
      </c>
      <c r="D14542" t="s">
        <v>51810</v>
      </c>
      <c r="E14542">
        <v>170000</v>
      </c>
      <c r="F14542" t="s">
        <v>207</v>
      </c>
      <c r="K14542">
        <v>1</v>
      </c>
      <c r="L14542" s="1">
        <v>40771</v>
      </c>
      <c r="M14542" s="1">
        <v>41783</v>
      </c>
      <c r="N14542" s="1">
        <v>41783</v>
      </c>
    </row>
    <row r="14543" spans="1:18" hidden="1" x14ac:dyDescent="0.2">
      <c r="A14543" t="s">
        <v>51811</v>
      </c>
      <c r="B14543" t="s">
        <v>51812</v>
      </c>
      <c r="C14543" t="s">
        <v>51813</v>
      </c>
      <c r="D14543" t="s">
        <v>51814</v>
      </c>
      <c r="E14543">
        <v>448063</v>
      </c>
      <c r="F14543" t="s">
        <v>18</v>
      </c>
      <c r="G14543" t="s">
        <v>347</v>
      </c>
      <c r="H14543">
        <v>7</v>
      </c>
      <c r="I14543" t="s">
        <v>762</v>
      </c>
      <c r="J14543" t="s">
        <v>762</v>
      </c>
      <c r="K14543">
        <v>1</v>
      </c>
      <c r="L14543" s="1">
        <v>41275</v>
      </c>
      <c r="M14543" s="1">
        <v>42269</v>
      </c>
      <c r="N14543" s="1">
        <v>42269</v>
      </c>
    </row>
    <row r="14544" spans="1:18" hidden="1" x14ac:dyDescent="0.2">
      <c r="A14544" t="s">
        <v>51815</v>
      </c>
      <c r="B14544" t="s">
        <v>51816</v>
      </c>
      <c r="C14544" t="s">
        <v>51817</v>
      </c>
      <c r="E14544">
        <v>37000</v>
      </c>
      <c r="F14544" t="s">
        <v>18</v>
      </c>
      <c r="K14544">
        <v>2</v>
      </c>
      <c r="L14544" s="1">
        <v>42247</v>
      </c>
      <c r="M14544" s="1">
        <v>42200</v>
      </c>
      <c r="N14544" s="1">
        <v>42236</v>
      </c>
    </row>
    <row r="14545" spans="1:18" x14ac:dyDescent="0.2">
      <c r="A14545" t="s">
        <v>51818</v>
      </c>
      <c r="B14545" t="s">
        <v>51819</v>
      </c>
      <c r="C14545" t="s">
        <v>51820</v>
      </c>
      <c r="D14545" t="s">
        <v>51821</v>
      </c>
      <c r="E14545">
        <v>1016000</v>
      </c>
      <c r="F14545" t="s">
        <v>18</v>
      </c>
      <c r="G14545" t="s">
        <v>25</v>
      </c>
      <c r="H14545" t="s">
        <v>106</v>
      </c>
      <c r="I14545" t="s">
        <v>107</v>
      </c>
      <c r="J14545" t="s">
        <v>108</v>
      </c>
      <c r="K14545">
        <v>1</v>
      </c>
      <c r="L14545" s="1">
        <v>40714</v>
      </c>
      <c r="M14545" s="1">
        <v>41090</v>
      </c>
      <c r="N14545" s="1">
        <v>41090</v>
      </c>
    </row>
    <row r="14546" spans="1:18" hidden="1" x14ac:dyDescent="0.2">
      <c r="A14546" t="s">
        <v>51822</v>
      </c>
      <c r="B14546" t="s">
        <v>51823</v>
      </c>
      <c r="C14546" t="s">
        <v>51824</v>
      </c>
      <c r="D14546" t="s">
        <v>1316</v>
      </c>
      <c r="E14546">
        <v>350000</v>
      </c>
      <c r="F14546" t="s">
        <v>207</v>
      </c>
      <c r="G14546" t="s">
        <v>25</v>
      </c>
      <c r="H14546" t="s">
        <v>64</v>
      </c>
      <c r="I14546" t="s">
        <v>65</v>
      </c>
      <c r="J14546" t="s">
        <v>5485</v>
      </c>
      <c r="K14546">
        <v>1</v>
      </c>
      <c r="M14546" s="1">
        <v>38718</v>
      </c>
      <c r="N14546" s="1">
        <v>38718</v>
      </c>
      <c r="O14546"/>
      <c r="P14546"/>
      <c r="Q14546"/>
      <c r="R14546"/>
    </row>
    <row r="14547" spans="1:18" hidden="1" x14ac:dyDescent="0.2">
      <c r="A14547" t="s">
        <v>51825</v>
      </c>
      <c r="B14547" t="s">
        <v>51826</v>
      </c>
      <c r="C14547" t="s">
        <v>51827</v>
      </c>
      <c r="D14547" t="s">
        <v>36</v>
      </c>
      <c r="E14547" t="s">
        <v>43</v>
      </c>
      <c r="F14547" t="s">
        <v>113</v>
      </c>
      <c r="G14547" t="s">
        <v>57</v>
      </c>
      <c r="H14547" t="s">
        <v>58</v>
      </c>
      <c r="I14547" t="s">
        <v>59</v>
      </c>
      <c r="J14547" t="s">
        <v>59</v>
      </c>
      <c r="K14547">
        <v>1</v>
      </c>
      <c r="L14547" s="1">
        <v>40339</v>
      </c>
      <c r="M14547" s="1">
        <v>38869</v>
      </c>
      <c r="N14547" s="1">
        <v>38869</v>
      </c>
      <c r="O14547"/>
      <c r="P14547"/>
      <c r="Q14547"/>
      <c r="R14547"/>
    </row>
    <row r="14548" spans="1:18" x14ac:dyDescent="0.2">
      <c r="A14548" t="s">
        <v>51828</v>
      </c>
      <c r="B14548" t="s">
        <v>51823</v>
      </c>
      <c r="C14548" t="s">
        <v>51829</v>
      </c>
      <c r="D14548" t="s">
        <v>34004</v>
      </c>
      <c r="E14548">
        <v>905500</v>
      </c>
      <c r="F14548" t="s">
        <v>18</v>
      </c>
      <c r="G14548" t="s">
        <v>25</v>
      </c>
      <c r="H14548" t="s">
        <v>44</v>
      </c>
      <c r="I14548" t="s">
        <v>282</v>
      </c>
      <c r="J14548" t="s">
        <v>282</v>
      </c>
      <c r="K14548">
        <v>4</v>
      </c>
      <c r="L14548" s="1">
        <v>40686</v>
      </c>
      <c r="M14548" s="1">
        <v>41030</v>
      </c>
      <c r="N14548" s="1">
        <v>42125</v>
      </c>
    </row>
    <row r="14549" spans="1:18" hidden="1" x14ac:dyDescent="0.2">
      <c r="A14549" t="s">
        <v>51830</v>
      </c>
      <c r="B14549" t="s">
        <v>51831</v>
      </c>
      <c r="C14549" t="s">
        <v>51832</v>
      </c>
      <c r="D14549" t="s">
        <v>51833</v>
      </c>
      <c r="E14549" t="s">
        <v>43</v>
      </c>
      <c r="F14549" t="s">
        <v>18</v>
      </c>
      <c r="G14549" t="s">
        <v>25</v>
      </c>
      <c r="H14549" t="s">
        <v>64</v>
      </c>
      <c r="I14549" t="s">
        <v>65</v>
      </c>
      <c r="J14549" t="s">
        <v>1251</v>
      </c>
      <c r="K14549">
        <v>3</v>
      </c>
      <c r="L14549" s="1">
        <v>41122</v>
      </c>
      <c r="M14549" s="1">
        <v>41479</v>
      </c>
      <c r="N14549" s="1">
        <v>42185</v>
      </c>
      <c r="O14549"/>
      <c r="P14549"/>
      <c r="Q14549"/>
      <c r="R14549"/>
    </row>
    <row r="14550" spans="1:18" hidden="1" x14ac:dyDescent="0.2">
      <c r="A14550" t="s">
        <v>51834</v>
      </c>
      <c r="B14550" t="s">
        <v>51835</v>
      </c>
      <c r="C14550" t="s">
        <v>51836</v>
      </c>
      <c r="D14550" t="s">
        <v>51837</v>
      </c>
      <c r="E14550" t="s">
        <v>43</v>
      </c>
      <c r="F14550" t="s">
        <v>18</v>
      </c>
      <c r="G14550" t="s">
        <v>25</v>
      </c>
      <c r="H14550" t="s">
        <v>64</v>
      </c>
      <c r="I14550" t="s">
        <v>65</v>
      </c>
      <c r="J14550" t="s">
        <v>71</v>
      </c>
      <c r="K14550">
        <v>1</v>
      </c>
      <c r="L14550" s="1">
        <v>40544</v>
      </c>
      <c r="M14550" s="1">
        <v>41593</v>
      </c>
      <c r="N14550" s="1">
        <v>41593</v>
      </c>
      <c r="O14550"/>
      <c r="P14550"/>
      <c r="Q14550"/>
      <c r="R14550"/>
    </row>
    <row r="14551" spans="1:18" hidden="1" x14ac:dyDescent="0.2">
      <c r="A14551" t="s">
        <v>51838</v>
      </c>
      <c r="B14551" t="s">
        <v>51839</v>
      </c>
      <c r="C14551" t="s">
        <v>51840</v>
      </c>
      <c r="D14551" t="s">
        <v>51841</v>
      </c>
      <c r="E14551" t="s">
        <v>43</v>
      </c>
      <c r="F14551" t="s">
        <v>18</v>
      </c>
      <c r="G14551" t="s">
        <v>1126</v>
      </c>
      <c r="H14551">
        <v>25</v>
      </c>
      <c r="I14551" t="s">
        <v>1582</v>
      </c>
      <c r="J14551" t="s">
        <v>1583</v>
      </c>
      <c r="K14551">
        <v>2</v>
      </c>
      <c r="L14551" s="1">
        <v>40490</v>
      </c>
      <c r="M14551" s="1">
        <v>42163</v>
      </c>
      <c r="N14551" s="1">
        <v>42327</v>
      </c>
      <c r="O14551"/>
      <c r="P14551"/>
      <c r="Q14551"/>
      <c r="R14551"/>
    </row>
    <row r="14552" spans="1:18" hidden="1" x14ac:dyDescent="0.2">
      <c r="A14552" t="s">
        <v>51842</v>
      </c>
      <c r="B14552" t="s">
        <v>51843</v>
      </c>
      <c r="C14552" t="s">
        <v>51844</v>
      </c>
      <c r="D14552" t="s">
        <v>1401</v>
      </c>
      <c r="E14552">
        <v>6200000</v>
      </c>
      <c r="F14552" t="s">
        <v>18</v>
      </c>
      <c r="G14552" t="s">
        <v>623</v>
      </c>
      <c r="H14552">
        <v>8</v>
      </c>
      <c r="I14552" t="s">
        <v>883</v>
      </c>
      <c r="J14552" t="s">
        <v>11674</v>
      </c>
      <c r="K14552">
        <v>1</v>
      </c>
      <c r="M14552" s="1">
        <v>40751</v>
      </c>
      <c r="N14552" s="1">
        <v>40751</v>
      </c>
      <c r="O14552"/>
      <c r="P14552"/>
      <c r="Q14552"/>
      <c r="R14552"/>
    </row>
    <row r="14553" spans="1:18" hidden="1" x14ac:dyDescent="0.2">
      <c r="A14553" t="s">
        <v>51845</v>
      </c>
      <c r="B14553" t="s">
        <v>51846</v>
      </c>
      <c r="C14553" t="s">
        <v>51847</v>
      </c>
      <c r="D14553" t="s">
        <v>50</v>
      </c>
      <c r="E14553">
        <v>1000000</v>
      </c>
      <c r="F14553" t="s">
        <v>18</v>
      </c>
      <c r="G14553" t="s">
        <v>37</v>
      </c>
      <c r="H14553">
        <v>23</v>
      </c>
      <c r="I14553" t="s">
        <v>182</v>
      </c>
      <c r="J14553" t="s">
        <v>182</v>
      </c>
      <c r="K14553">
        <v>1</v>
      </c>
      <c r="M14553" s="1">
        <v>38412</v>
      </c>
      <c r="N14553" s="1">
        <v>38412</v>
      </c>
      <c r="O14553"/>
      <c r="P14553"/>
      <c r="Q14553"/>
      <c r="R14553"/>
    </row>
    <row r="14554" spans="1:18" x14ac:dyDescent="0.2">
      <c r="A14554" t="s">
        <v>51848</v>
      </c>
      <c r="B14554" t="s">
        <v>51849</v>
      </c>
      <c r="C14554" t="s">
        <v>51850</v>
      </c>
      <c r="D14554" t="s">
        <v>51851</v>
      </c>
      <c r="E14554">
        <v>37500000</v>
      </c>
      <c r="F14554" t="s">
        <v>113</v>
      </c>
      <c r="G14554" t="s">
        <v>25</v>
      </c>
      <c r="H14554" t="s">
        <v>286</v>
      </c>
      <c r="I14554" t="s">
        <v>1030</v>
      </c>
      <c r="J14554" t="s">
        <v>1030</v>
      </c>
      <c r="K14554">
        <v>2</v>
      </c>
      <c r="L14554" s="1">
        <v>39448</v>
      </c>
      <c r="M14554" s="1">
        <v>40547</v>
      </c>
      <c r="N14554" s="1">
        <v>41353</v>
      </c>
    </row>
    <row r="14555" spans="1:18" hidden="1" x14ac:dyDescent="0.2">
      <c r="A14555" t="s">
        <v>51852</v>
      </c>
      <c r="B14555" t="s">
        <v>51853</v>
      </c>
      <c r="C14555" t="s">
        <v>51854</v>
      </c>
      <c r="D14555" t="s">
        <v>42</v>
      </c>
      <c r="E14555">
        <v>3580000</v>
      </c>
      <c r="F14555" t="s">
        <v>18</v>
      </c>
      <c r="K14555">
        <v>1</v>
      </c>
      <c r="L14555" s="1">
        <v>28126</v>
      </c>
      <c r="M14555" s="1">
        <v>38777</v>
      </c>
      <c r="N14555" s="1">
        <v>38777</v>
      </c>
    </row>
    <row r="14556" spans="1:18" hidden="1" x14ac:dyDescent="0.2">
      <c r="A14556" t="s">
        <v>51855</v>
      </c>
      <c r="B14556" t="s">
        <v>51856</v>
      </c>
      <c r="C14556" t="s">
        <v>51857</v>
      </c>
      <c r="D14556" t="s">
        <v>7141</v>
      </c>
      <c r="E14556">
        <v>542732</v>
      </c>
      <c r="F14556" t="s">
        <v>18</v>
      </c>
      <c r="G14556" t="s">
        <v>1126</v>
      </c>
      <c r="H14556">
        <v>25</v>
      </c>
      <c r="I14556" t="s">
        <v>1582</v>
      </c>
      <c r="J14556" t="s">
        <v>1583</v>
      </c>
      <c r="K14556">
        <v>2</v>
      </c>
      <c r="L14556" s="1">
        <v>39814</v>
      </c>
      <c r="M14556" s="1">
        <v>39814</v>
      </c>
      <c r="N14556" s="1">
        <v>41820</v>
      </c>
    </row>
    <row r="14557" spans="1:18" hidden="1" x14ac:dyDescent="0.2">
      <c r="A14557" t="s">
        <v>51858</v>
      </c>
      <c r="B14557" t="s">
        <v>51859</v>
      </c>
      <c r="C14557" t="s">
        <v>51860</v>
      </c>
      <c r="D14557" t="s">
        <v>51861</v>
      </c>
      <c r="E14557">
        <v>102585.53539999999</v>
      </c>
      <c r="F14557" t="s">
        <v>18</v>
      </c>
      <c r="G14557" t="s">
        <v>552</v>
      </c>
      <c r="H14557">
        <v>29</v>
      </c>
      <c r="I14557" t="s">
        <v>749</v>
      </c>
      <c r="J14557" t="s">
        <v>749</v>
      </c>
      <c r="K14557">
        <v>1</v>
      </c>
      <c r="L14557" s="1">
        <v>40284</v>
      </c>
      <c r="M14557" s="1">
        <v>42139</v>
      </c>
      <c r="N14557" s="1">
        <v>42139</v>
      </c>
    </row>
    <row r="14558" spans="1:18" hidden="1" x14ac:dyDescent="0.2">
      <c r="A14558" t="s">
        <v>51862</v>
      </c>
      <c r="B14558" t="s">
        <v>51863</v>
      </c>
      <c r="C14558" t="s">
        <v>51864</v>
      </c>
      <c r="D14558" t="s">
        <v>51865</v>
      </c>
      <c r="E14558">
        <v>211241</v>
      </c>
      <c r="F14558" t="s">
        <v>18</v>
      </c>
      <c r="G14558" t="s">
        <v>4937</v>
      </c>
      <c r="H14558">
        <v>9</v>
      </c>
      <c r="I14558" t="s">
        <v>7376</v>
      </c>
      <c r="J14558" t="s">
        <v>7376</v>
      </c>
      <c r="K14558">
        <v>4</v>
      </c>
      <c r="L14558" s="1">
        <v>41091</v>
      </c>
      <c r="M14558" s="1">
        <v>41183</v>
      </c>
      <c r="N14558" s="1">
        <v>41974</v>
      </c>
    </row>
    <row r="14559" spans="1:18" hidden="1" x14ac:dyDescent="0.2">
      <c r="A14559" t="s">
        <v>51866</v>
      </c>
      <c r="B14559" t="s">
        <v>51867</v>
      </c>
      <c r="C14559" t="s">
        <v>51868</v>
      </c>
      <c r="D14559" t="s">
        <v>42</v>
      </c>
      <c r="E14559">
        <v>731533</v>
      </c>
      <c r="F14559" t="s">
        <v>18</v>
      </c>
      <c r="K14559">
        <v>2</v>
      </c>
      <c r="M14559" s="1">
        <v>41375</v>
      </c>
      <c r="N14559" s="1">
        <v>41864</v>
      </c>
      <c r="O14559"/>
      <c r="P14559"/>
      <c r="Q14559"/>
      <c r="R14559"/>
    </row>
    <row r="14560" spans="1:18" hidden="1" x14ac:dyDescent="0.2">
      <c r="A14560" t="s">
        <v>51869</v>
      </c>
      <c r="B14560" t="s">
        <v>51870</v>
      </c>
      <c r="C14560" t="s">
        <v>51871</v>
      </c>
      <c r="D14560" t="s">
        <v>36</v>
      </c>
      <c r="E14560" t="s">
        <v>43</v>
      </c>
      <c r="F14560" t="s">
        <v>18</v>
      </c>
      <c r="G14560" t="s">
        <v>650</v>
      </c>
      <c r="H14560">
        <v>16</v>
      </c>
      <c r="I14560" t="s">
        <v>32299</v>
      </c>
      <c r="J14560" t="s">
        <v>32299</v>
      </c>
      <c r="K14560">
        <v>1</v>
      </c>
      <c r="L14560" s="1">
        <v>34366</v>
      </c>
      <c r="M14560" s="1">
        <v>41456</v>
      </c>
      <c r="N14560" s="1">
        <v>41456</v>
      </c>
      <c r="O14560"/>
      <c r="P14560"/>
      <c r="Q14560"/>
      <c r="R14560"/>
    </row>
    <row r="14561" spans="1:18" hidden="1" x14ac:dyDescent="0.2">
      <c r="A14561" t="s">
        <v>51872</v>
      </c>
      <c r="B14561" t="s">
        <v>51873</v>
      </c>
      <c r="C14561" t="s">
        <v>51874</v>
      </c>
      <c r="D14561" t="s">
        <v>51875</v>
      </c>
      <c r="E14561">
        <v>37800000</v>
      </c>
      <c r="F14561" t="s">
        <v>18</v>
      </c>
      <c r="G14561" t="s">
        <v>37</v>
      </c>
      <c r="H14561">
        <v>30</v>
      </c>
      <c r="I14561" t="s">
        <v>2714</v>
      </c>
      <c r="J14561" t="s">
        <v>2714</v>
      </c>
      <c r="K14561">
        <v>2</v>
      </c>
      <c r="L14561" s="1">
        <v>42064</v>
      </c>
      <c r="M14561" s="1">
        <v>42093</v>
      </c>
      <c r="N14561" s="1">
        <v>42277</v>
      </c>
    </row>
    <row r="14562" spans="1:18" x14ac:dyDescent="0.2">
      <c r="A14562" t="s">
        <v>51876</v>
      </c>
      <c r="B14562" t="s">
        <v>51877</v>
      </c>
      <c r="C14562" t="s">
        <v>51878</v>
      </c>
      <c r="D14562" t="s">
        <v>51879</v>
      </c>
      <c r="E14562">
        <v>100000</v>
      </c>
      <c r="F14562" t="s">
        <v>18</v>
      </c>
      <c r="G14562" t="s">
        <v>25</v>
      </c>
      <c r="H14562" t="s">
        <v>26</v>
      </c>
      <c r="I14562" t="s">
        <v>7746</v>
      </c>
      <c r="J14562" t="s">
        <v>2729</v>
      </c>
      <c r="K14562">
        <v>1</v>
      </c>
      <c r="L14562" s="1">
        <v>41515</v>
      </c>
      <c r="M14562" s="1">
        <v>41663</v>
      </c>
      <c r="N14562" s="1">
        <v>41663</v>
      </c>
    </row>
    <row r="14563" spans="1:18" hidden="1" x14ac:dyDescent="0.2">
      <c r="A14563" t="s">
        <v>51880</v>
      </c>
      <c r="B14563" t="s">
        <v>51881</v>
      </c>
      <c r="C14563" t="s">
        <v>51882</v>
      </c>
      <c r="D14563" t="s">
        <v>1450</v>
      </c>
      <c r="E14563">
        <v>3846791</v>
      </c>
      <c r="F14563" t="s">
        <v>18</v>
      </c>
      <c r="G14563" t="s">
        <v>341</v>
      </c>
      <c r="H14563">
        <v>11</v>
      </c>
      <c r="I14563" t="s">
        <v>497</v>
      </c>
      <c r="J14563" t="s">
        <v>497</v>
      </c>
      <c r="K14563">
        <v>1</v>
      </c>
      <c r="M14563" s="1">
        <v>41754</v>
      </c>
      <c r="N14563" s="1">
        <v>41754</v>
      </c>
      <c r="O14563"/>
      <c r="P14563"/>
      <c r="Q14563"/>
      <c r="R14563"/>
    </row>
    <row r="14564" spans="1:18" hidden="1" x14ac:dyDescent="0.2">
      <c r="A14564" t="s">
        <v>51883</v>
      </c>
      <c r="B14564" t="s">
        <v>51884</v>
      </c>
      <c r="C14564" t="s">
        <v>51885</v>
      </c>
      <c r="D14564" t="s">
        <v>51886</v>
      </c>
      <c r="E14564">
        <v>135520</v>
      </c>
      <c r="F14564" t="s">
        <v>207</v>
      </c>
      <c r="K14564">
        <v>2</v>
      </c>
      <c r="L14564" s="1">
        <v>41825</v>
      </c>
      <c r="M14564" s="1">
        <v>41883</v>
      </c>
      <c r="N14564" s="1">
        <v>42076</v>
      </c>
    </row>
    <row r="14565" spans="1:18" hidden="1" x14ac:dyDescent="0.2">
      <c r="A14565" t="s">
        <v>51887</v>
      </c>
      <c r="B14565" t="s">
        <v>51888</v>
      </c>
      <c r="C14565" t="s">
        <v>51889</v>
      </c>
      <c r="D14565" t="s">
        <v>42</v>
      </c>
      <c r="E14565">
        <v>21330</v>
      </c>
      <c r="F14565" t="s">
        <v>18</v>
      </c>
      <c r="G14565" t="s">
        <v>128</v>
      </c>
      <c r="H14565" t="s">
        <v>5574</v>
      </c>
      <c r="I14565" t="s">
        <v>5575</v>
      </c>
      <c r="J14565" t="s">
        <v>5575</v>
      </c>
      <c r="K14565">
        <v>6</v>
      </c>
      <c r="L14565" s="1">
        <v>41456</v>
      </c>
      <c r="M14565" s="1">
        <v>41450</v>
      </c>
      <c r="N14565" s="1">
        <v>41859</v>
      </c>
    </row>
    <row r="14566" spans="1:18" hidden="1" x14ac:dyDescent="0.2">
      <c r="A14566" t="s">
        <v>51890</v>
      </c>
      <c r="B14566" t="s">
        <v>51891</v>
      </c>
      <c r="C14566" t="s">
        <v>51892</v>
      </c>
      <c r="D14566" t="s">
        <v>42</v>
      </c>
      <c r="E14566">
        <v>1458392</v>
      </c>
      <c r="F14566" t="s">
        <v>18</v>
      </c>
      <c r="G14566" t="s">
        <v>128</v>
      </c>
      <c r="H14566" t="s">
        <v>8089</v>
      </c>
      <c r="I14566" t="s">
        <v>51893</v>
      </c>
      <c r="J14566" t="s">
        <v>51893</v>
      </c>
      <c r="K14566">
        <v>2</v>
      </c>
      <c r="L14566" s="1">
        <v>39814</v>
      </c>
      <c r="M14566" s="1">
        <v>39814</v>
      </c>
      <c r="N14566" s="1">
        <v>40333</v>
      </c>
    </row>
    <row r="14567" spans="1:18" x14ac:dyDescent="0.2">
      <c r="A14567" t="s">
        <v>51894</v>
      </c>
      <c r="B14567" t="s">
        <v>51895</v>
      </c>
      <c r="C14567" t="s">
        <v>51896</v>
      </c>
      <c r="D14567" t="s">
        <v>42</v>
      </c>
      <c r="E14567">
        <v>4000000</v>
      </c>
      <c r="F14567" t="s">
        <v>113</v>
      </c>
      <c r="G14567" t="s">
        <v>25</v>
      </c>
      <c r="H14567" t="s">
        <v>286</v>
      </c>
      <c r="I14567" t="s">
        <v>874</v>
      </c>
      <c r="J14567" t="s">
        <v>5304</v>
      </c>
      <c r="K14567">
        <v>1</v>
      </c>
      <c r="L14567" s="1">
        <v>29221</v>
      </c>
      <c r="M14567" s="1">
        <v>40739</v>
      </c>
      <c r="N14567" s="1">
        <v>40739</v>
      </c>
    </row>
    <row r="14568" spans="1:18" hidden="1" x14ac:dyDescent="0.2">
      <c r="A14568" t="s">
        <v>51897</v>
      </c>
      <c r="B14568" t="s">
        <v>51898</v>
      </c>
      <c r="C14568" t="s">
        <v>51899</v>
      </c>
      <c r="D14568" t="s">
        <v>51900</v>
      </c>
      <c r="E14568">
        <v>595000</v>
      </c>
      <c r="F14568" t="s">
        <v>18</v>
      </c>
      <c r="G14568" t="s">
        <v>3403</v>
      </c>
      <c r="H14568">
        <v>7</v>
      </c>
      <c r="I14568" t="s">
        <v>3404</v>
      </c>
      <c r="J14568" t="s">
        <v>3404</v>
      </c>
      <c r="K14568">
        <v>3</v>
      </c>
      <c r="M14568" s="1">
        <v>40521</v>
      </c>
      <c r="N14568" s="1">
        <v>41607</v>
      </c>
      <c r="O14568"/>
      <c r="P14568"/>
      <c r="Q14568"/>
      <c r="R14568"/>
    </row>
    <row r="14569" spans="1:18" hidden="1" x14ac:dyDescent="0.2">
      <c r="A14569" t="s">
        <v>51901</v>
      </c>
      <c r="B14569" t="s">
        <v>51902</v>
      </c>
      <c r="C14569" t="s">
        <v>51903</v>
      </c>
      <c r="D14569" t="s">
        <v>51904</v>
      </c>
      <c r="E14569">
        <v>249299000</v>
      </c>
      <c r="F14569" t="s">
        <v>18</v>
      </c>
      <c r="G14569" t="s">
        <v>1138</v>
      </c>
      <c r="H14569">
        <v>2</v>
      </c>
      <c r="I14569" t="s">
        <v>1745</v>
      </c>
      <c r="J14569" t="s">
        <v>1746</v>
      </c>
      <c r="K14569">
        <v>5</v>
      </c>
      <c r="L14569" s="1">
        <v>40483</v>
      </c>
      <c r="M14569" s="1">
        <v>40544</v>
      </c>
      <c r="N14569" s="1">
        <v>41667</v>
      </c>
    </row>
    <row r="14570" spans="1:18" x14ac:dyDescent="0.2">
      <c r="A14570" t="s">
        <v>51905</v>
      </c>
      <c r="B14570" t="s">
        <v>51906</v>
      </c>
      <c r="C14570" t="s">
        <v>51907</v>
      </c>
      <c r="D14570" t="s">
        <v>51908</v>
      </c>
      <c r="E14570">
        <v>100000</v>
      </c>
      <c r="F14570" t="s">
        <v>18</v>
      </c>
      <c r="G14570" t="s">
        <v>25</v>
      </c>
      <c r="H14570" t="s">
        <v>64</v>
      </c>
      <c r="I14570" t="s">
        <v>65</v>
      </c>
      <c r="J14570" t="s">
        <v>71</v>
      </c>
      <c r="K14570">
        <v>1</v>
      </c>
      <c r="L14570" s="1">
        <v>41365</v>
      </c>
      <c r="M14570" s="1">
        <v>41536</v>
      </c>
      <c r="N14570" s="1">
        <v>41536</v>
      </c>
    </row>
    <row r="14571" spans="1:18" x14ac:dyDescent="0.2">
      <c r="A14571" t="s">
        <v>51909</v>
      </c>
      <c r="B14571" t="s">
        <v>51910</v>
      </c>
      <c r="C14571" t="s">
        <v>51911</v>
      </c>
      <c r="D14571" t="s">
        <v>248</v>
      </c>
      <c r="E14571">
        <v>1300000</v>
      </c>
      <c r="F14571" t="s">
        <v>18</v>
      </c>
      <c r="G14571" t="s">
        <v>25</v>
      </c>
      <c r="H14571" t="s">
        <v>106</v>
      </c>
      <c r="I14571" t="s">
        <v>107</v>
      </c>
      <c r="J14571" t="s">
        <v>108</v>
      </c>
      <c r="K14571">
        <v>2</v>
      </c>
      <c r="L14571" s="1">
        <v>41334</v>
      </c>
      <c r="M14571" s="1">
        <v>41730</v>
      </c>
      <c r="N14571" s="1">
        <v>41891</v>
      </c>
    </row>
    <row r="14572" spans="1:18" hidden="1" x14ac:dyDescent="0.2">
      <c r="A14572" t="s">
        <v>51912</v>
      </c>
      <c r="B14572" t="s">
        <v>51913</v>
      </c>
      <c r="C14572" t="s">
        <v>51914</v>
      </c>
      <c r="D14572" t="s">
        <v>17684</v>
      </c>
      <c r="E14572">
        <v>1026570</v>
      </c>
      <c r="F14572" t="s">
        <v>18</v>
      </c>
      <c r="G14572" t="s">
        <v>1126</v>
      </c>
      <c r="H14572">
        <v>6</v>
      </c>
      <c r="I14572" t="s">
        <v>51915</v>
      </c>
      <c r="J14572" t="s">
        <v>51915</v>
      </c>
      <c r="K14572">
        <v>1</v>
      </c>
      <c r="L14572" s="1">
        <v>40544</v>
      </c>
      <c r="M14572" s="1">
        <v>41456</v>
      </c>
      <c r="N14572" s="1">
        <v>41456</v>
      </c>
    </row>
    <row r="14573" spans="1:18" hidden="1" x14ac:dyDescent="0.2">
      <c r="A14573" t="s">
        <v>51916</v>
      </c>
      <c r="B14573" t="s">
        <v>51917</v>
      </c>
      <c r="C14573" t="s">
        <v>51918</v>
      </c>
      <c r="D14573" t="s">
        <v>51919</v>
      </c>
      <c r="E14573" t="s">
        <v>43</v>
      </c>
      <c r="F14573" t="s">
        <v>18</v>
      </c>
      <c r="G14573" t="s">
        <v>25</v>
      </c>
      <c r="H14573" t="s">
        <v>64</v>
      </c>
      <c r="I14573" t="s">
        <v>65</v>
      </c>
      <c r="J14573" t="s">
        <v>71</v>
      </c>
      <c r="K14573">
        <v>1</v>
      </c>
      <c r="L14573" s="1">
        <v>40179</v>
      </c>
      <c r="M14573" s="1">
        <v>40680</v>
      </c>
      <c r="N14573" s="1">
        <v>40680</v>
      </c>
      <c r="O14573"/>
      <c r="P14573"/>
      <c r="Q14573"/>
      <c r="R14573"/>
    </row>
    <row r="14574" spans="1:18" hidden="1" x14ac:dyDescent="0.2">
      <c r="A14574" t="s">
        <v>51920</v>
      </c>
      <c r="B14574" t="s">
        <v>51921</v>
      </c>
      <c r="C14574" t="s">
        <v>51922</v>
      </c>
      <c r="D14574" t="s">
        <v>127</v>
      </c>
      <c r="E14574">
        <v>300000</v>
      </c>
      <c r="F14574" t="s">
        <v>18</v>
      </c>
      <c r="K14574">
        <v>1</v>
      </c>
      <c r="L14574" s="1">
        <v>41275</v>
      </c>
      <c r="M14574" s="1">
        <v>42248</v>
      </c>
      <c r="N14574" s="1">
        <v>42248</v>
      </c>
    </row>
    <row r="14575" spans="1:18" hidden="1" x14ac:dyDescent="0.2">
      <c r="A14575" t="s">
        <v>51923</v>
      </c>
      <c r="B14575" t="s">
        <v>51924</v>
      </c>
      <c r="C14575" t="s">
        <v>51925</v>
      </c>
      <c r="D14575" t="s">
        <v>51926</v>
      </c>
      <c r="E14575">
        <v>150000</v>
      </c>
      <c r="F14575" t="s">
        <v>18</v>
      </c>
      <c r="G14575" t="s">
        <v>25</v>
      </c>
      <c r="H14575" t="s">
        <v>808</v>
      </c>
      <c r="I14575" t="s">
        <v>809</v>
      </c>
      <c r="J14575" t="s">
        <v>809</v>
      </c>
      <c r="K14575">
        <v>1</v>
      </c>
      <c r="M14575" s="1">
        <v>40694</v>
      </c>
      <c r="N14575" s="1">
        <v>40694</v>
      </c>
      <c r="O14575"/>
      <c r="P14575"/>
      <c r="Q14575"/>
      <c r="R14575"/>
    </row>
    <row r="14576" spans="1:18" hidden="1" x14ac:dyDescent="0.2">
      <c r="A14576" t="s">
        <v>51927</v>
      </c>
      <c r="B14576" t="s">
        <v>51928</v>
      </c>
      <c r="C14576" t="s">
        <v>51929</v>
      </c>
      <c r="D14576" t="s">
        <v>24338</v>
      </c>
      <c r="E14576" t="s">
        <v>43</v>
      </c>
      <c r="F14576" t="s">
        <v>18</v>
      </c>
      <c r="G14576" t="s">
        <v>57</v>
      </c>
      <c r="H14576" t="s">
        <v>58</v>
      </c>
      <c r="I14576" t="s">
        <v>59</v>
      </c>
      <c r="J14576" t="s">
        <v>59</v>
      </c>
      <c r="K14576">
        <v>1</v>
      </c>
      <c r="M14576" s="1">
        <v>41918</v>
      </c>
      <c r="N14576" s="1">
        <v>41918</v>
      </c>
      <c r="O14576"/>
      <c r="P14576"/>
      <c r="Q14576"/>
      <c r="R14576"/>
    </row>
    <row r="14577" spans="1:18" x14ac:dyDescent="0.2">
      <c r="A14577" t="s">
        <v>51930</v>
      </c>
      <c r="B14577" t="s">
        <v>51931</v>
      </c>
      <c r="C14577" t="s">
        <v>51932</v>
      </c>
      <c r="D14577" t="s">
        <v>643</v>
      </c>
      <c r="E14577">
        <v>5708020</v>
      </c>
      <c r="F14577" t="s">
        <v>18</v>
      </c>
      <c r="G14577" t="s">
        <v>25</v>
      </c>
      <c r="H14577" t="s">
        <v>158</v>
      </c>
      <c r="I14577" t="s">
        <v>244</v>
      </c>
      <c r="J14577" t="s">
        <v>24045</v>
      </c>
      <c r="K14577">
        <v>5</v>
      </c>
      <c r="L14577" s="1">
        <v>39448</v>
      </c>
      <c r="M14577" s="1">
        <v>40283</v>
      </c>
      <c r="N14577" s="1">
        <v>41169</v>
      </c>
    </row>
    <row r="14578" spans="1:18" x14ac:dyDescent="0.2">
      <c r="A14578" t="s">
        <v>51933</v>
      </c>
      <c r="B14578" t="s">
        <v>51934</v>
      </c>
      <c r="C14578" t="s">
        <v>51935</v>
      </c>
      <c r="D14578" t="s">
        <v>42</v>
      </c>
      <c r="E14578">
        <v>1957470</v>
      </c>
      <c r="F14578" t="s">
        <v>18</v>
      </c>
      <c r="G14578" t="s">
        <v>25</v>
      </c>
      <c r="H14578" t="s">
        <v>142</v>
      </c>
      <c r="I14578" t="s">
        <v>143</v>
      </c>
      <c r="J14578" t="s">
        <v>143</v>
      </c>
      <c r="K14578">
        <v>2</v>
      </c>
      <c r="L14578" s="1">
        <v>39814</v>
      </c>
      <c r="M14578" s="1">
        <v>40555</v>
      </c>
      <c r="N14578" s="1">
        <v>42062</v>
      </c>
    </row>
    <row r="14579" spans="1:18" hidden="1" x14ac:dyDescent="0.2">
      <c r="A14579" t="s">
        <v>51936</v>
      </c>
      <c r="B14579" t="s">
        <v>51937</v>
      </c>
      <c r="C14579" t="s">
        <v>51938</v>
      </c>
      <c r="D14579" t="s">
        <v>2199</v>
      </c>
      <c r="E14579" t="s">
        <v>43</v>
      </c>
      <c r="F14579" t="s">
        <v>18</v>
      </c>
      <c r="G14579" t="s">
        <v>19</v>
      </c>
      <c r="H14579">
        <v>19</v>
      </c>
      <c r="I14579" t="s">
        <v>474</v>
      </c>
      <c r="J14579" t="s">
        <v>474</v>
      </c>
      <c r="K14579">
        <v>1</v>
      </c>
      <c r="M14579" s="1">
        <v>42275</v>
      </c>
      <c r="N14579" s="1">
        <v>42275</v>
      </c>
      <c r="O14579"/>
      <c r="P14579"/>
      <c r="Q14579"/>
      <c r="R14579"/>
    </row>
    <row r="14580" spans="1:18" hidden="1" x14ac:dyDescent="0.2">
      <c r="A14580" t="s">
        <v>51939</v>
      </c>
      <c r="B14580" t="s">
        <v>51940</v>
      </c>
      <c r="C14580" t="s">
        <v>51941</v>
      </c>
      <c r="D14580" t="s">
        <v>51942</v>
      </c>
      <c r="E14580">
        <v>150000</v>
      </c>
      <c r="F14580" t="s">
        <v>18</v>
      </c>
      <c r="K14580">
        <v>1</v>
      </c>
      <c r="L14580" s="1">
        <v>41030</v>
      </c>
      <c r="M14580" s="1">
        <v>41030</v>
      </c>
      <c r="N14580" s="1">
        <v>41030</v>
      </c>
    </row>
    <row r="14581" spans="1:18" hidden="1" x14ac:dyDescent="0.2">
      <c r="A14581" t="s">
        <v>51943</v>
      </c>
      <c r="B14581" t="s">
        <v>51944</v>
      </c>
      <c r="C14581" t="s">
        <v>51945</v>
      </c>
      <c r="D14581" t="s">
        <v>75</v>
      </c>
      <c r="E14581">
        <v>283500</v>
      </c>
      <c r="F14581" t="s">
        <v>207</v>
      </c>
      <c r="G14581" t="s">
        <v>25</v>
      </c>
      <c r="H14581" t="s">
        <v>5945</v>
      </c>
      <c r="I14581" t="s">
        <v>5946</v>
      </c>
      <c r="J14581" t="s">
        <v>5946</v>
      </c>
      <c r="K14581">
        <v>2</v>
      </c>
      <c r="M14581" s="1">
        <v>41011</v>
      </c>
      <c r="N14581" s="1">
        <v>41284</v>
      </c>
      <c r="O14581"/>
      <c r="P14581"/>
      <c r="Q14581"/>
      <c r="R14581"/>
    </row>
    <row r="14582" spans="1:18" x14ac:dyDescent="0.2">
      <c r="A14582" t="s">
        <v>51946</v>
      </c>
      <c r="B14582" t="s">
        <v>51947</v>
      </c>
      <c r="C14582" t="s">
        <v>51948</v>
      </c>
      <c r="D14582" t="s">
        <v>51949</v>
      </c>
      <c r="E14582">
        <v>6550000</v>
      </c>
      <c r="F14582" t="s">
        <v>18</v>
      </c>
      <c r="G14582" t="s">
        <v>25</v>
      </c>
      <c r="H14582" t="s">
        <v>106</v>
      </c>
      <c r="I14582" t="s">
        <v>107</v>
      </c>
      <c r="J14582" t="s">
        <v>108</v>
      </c>
      <c r="K14582">
        <v>4</v>
      </c>
      <c r="L14582" s="1">
        <v>40299</v>
      </c>
      <c r="M14582" s="1">
        <v>40966</v>
      </c>
      <c r="N14582" s="1">
        <v>42152</v>
      </c>
    </row>
    <row r="14583" spans="1:18" x14ac:dyDescent="0.2">
      <c r="A14583" t="s">
        <v>51950</v>
      </c>
      <c r="B14583" t="s">
        <v>51951</v>
      </c>
      <c r="C14583" t="s">
        <v>51952</v>
      </c>
      <c r="D14583" t="s">
        <v>51953</v>
      </c>
      <c r="E14583">
        <v>7015000</v>
      </c>
      <c r="F14583" t="s">
        <v>113</v>
      </c>
      <c r="G14583" t="s">
        <v>25</v>
      </c>
      <c r="H14583" t="s">
        <v>64</v>
      </c>
      <c r="I14583" t="s">
        <v>65</v>
      </c>
      <c r="J14583" t="s">
        <v>71</v>
      </c>
      <c r="K14583">
        <v>3</v>
      </c>
      <c r="L14583" s="1">
        <v>39873</v>
      </c>
      <c r="M14583" s="1">
        <v>40044</v>
      </c>
      <c r="N14583" s="1">
        <v>40610</v>
      </c>
    </row>
    <row r="14584" spans="1:18" x14ac:dyDescent="0.2">
      <c r="A14584" t="s">
        <v>51954</v>
      </c>
      <c r="B14584" t="s">
        <v>51955</v>
      </c>
      <c r="C14584" t="s">
        <v>51956</v>
      </c>
      <c r="D14584" t="s">
        <v>51957</v>
      </c>
      <c r="E14584">
        <v>540000</v>
      </c>
      <c r="F14584" t="s">
        <v>113</v>
      </c>
      <c r="G14584" t="s">
        <v>25</v>
      </c>
      <c r="H14584" t="s">
        <v>106</v>
      </c>
      <c r="I14584" t="s">
        <v>107</v>
      </c>
      <c r="J14584" t="s">
        <v>108</v>
      </c>
      <c r="K14584">
        <v>2</v>
      </c>
      <c r="L14584" s="1">
        <v>39356</v>
      </c>
      <c r="M14584" s="1">
        <v>39569</v>
      </c>
      <c r="N14584" s="1">
        <v>39959</v>
      </c>
    </row>
    <row r="14585" spans="1:18" x14ac:dyDescent="0.2">
      <c r="A14585" t="s">
        <v>51958</v>
      </c>
      <c r="B14585" t="s">
        <v>51959</v>
      </c>
      <c r="C14585" t="s">
        <v>51960</v>
      </c>
      <c r="D14585" t="s">
        <v>36</v>
      </c>
      <c r="E14585">
        <v>420000</v>
      </c>
      <c r="F14585" t="s">
        <v>18</v>
      </c>
      <c r="G14585" t="s">
        <v>25</v>
      </c>
      <c r="H14585" t="s">
        <v>64</v>
      </c>
      <c r="I14585" t="s">
        <v>65</v>
      </c>
      <c r="J14585" t="s">
        <v>71</v>
      </c>
      <c r="K14585">
        <v>2</v>
      </c>
      <c r="L14585" s="1">
        <v>40544</v>
      </c>
      <c r="M14585" s="1">
        <v>40603</v>
      </c>
      <c r="N14585" s="1">
        <v>40710</v>
      </c>
    </row>
    <row r="14586" spans="1:18" hidden="1" x14ac:dyDescent="0.2">
      <c r="A14586" t="s">
        <v>51961</v>
      </c>
      <c r="B14586" t="s">
        <v>51962</v>
      </c>
      <c r="C14586" t="s">
        <v>51963</v>
      </c>
      <c r="D14586" t="s">
        <v>36</v>
      </c>
      <c r="E14586">
        <v>9360000</v>
      </c>
      <c r="F14586" t="s">
        <v>113</v>
      </c>
      <c r="G14586" t="s">
        <v>1062</v>
      </c>
      <c r="H14586">
        <v>16</v>
      </c>
      <c r="I14586" t="s">
        <v>1704</v>
      </c>
      <c r="J14586" t="s">
        <v>1704</v>
      </c>
      <c r="K14586">
        <v>1</v>
      </c>
      <c r="L14586" s="1">
        <v>40057</v>
      </c>
      <c r="M14586" s="1">
        <v>40274</v>
      </c>
      <c r="N14586" s="1">
        <v>40274</v>
      </c>
    </row>
    <row r="14587" spans="1:18" x14ac:dyDescent="0.2">
      <c r="A14587" t="s">
        <v>51964</v>
      </c>
      <c r="B14587" t="s">
        <v>51965</v>
      </c>
      <c r="C14587" t="s">
        <v>51966</v>
      </c>
      <c r="D14587" t="s">
        <v>51967</v>
      </c>
      <c r="E14587">
        <v>150000</v>
      </c>
      <c r="F14587" t="s">
        <v>18</v>
      </c>
      <c r="G14587" t="s">
        <v>25</v>
      </c>
      <c r="H14587" t="s">
        <v>44</v>
      </c>
      <c r="I14587" t="s">
        <v>282</v>
      </c>
      <c r="J14587" t="s">
        <v>282</v>
      </c>
      <c r="K14587">
        <v>2</v>
      </c>
      <c r="L14587" s="1">
        <v>39448</v>
      </c>
      <c r="M14587" s="1">
        <v>40179</v>
      </c>
      <c r="N14587" s="1">
        <v>40664</v>
      </c>
    </row>
    <row r="14588" spans="1:18" hidden="1" x14ac:dyDescent="0.2">
      <c r="A14588" t="s">
        <v>51968</v>
      </c>
      <c r="B14588" t="s">
        <v>51969</v>
      </c>
      <c r="C14588" t="s">
        <v>51970</v>
      </c>
      <c r="D14588" t="s">
        <v>70</v>
      </c>
      <c r="E14588">
        <v>100000</v>
      </c>
      <c r="F14588" t="s">
        <v>18</v>
      </c>
      <c r="K14588">
        <v>1</v>
      </c>
      <c r="M14588" s="1">
        <v>41609</v>
      </c>
      <c r="N14588" s="1">
        <v>41609</v>
      </c>
      <c r="O14588"/>
      <c r="P14588"/>
      <c r="Q14588"/>
      <c r="R14588"/>
    </row>
    <row r="14589" spans="1:18" hidden="1" x14ac:dyDescent="0.2">
      <c r="A14589" t="s">
        <v>51971</v>
      </c>
      <c r="B14589" t="s">
        <v>51972</v>
      </c>
      <c r="C14589" t="s">
        <v>51973</v>
      </c>
      <c r="D14589" t="s">
        <v>51974</v>
      </c>
      <c r="E14589" t="s">
        <v>43</v>
      </c>
      <c r="F14589" t="s">
        <v>18</v>
      </c>
      <c r="G14589" t="s">
        <v>25</v>
      </c>
      <c r="H14589" t="s">
        <v>64</v>
      </c>
      <c r="I14589" t="s">
        <v>65</v>
      </c>
      <c r="J14589" t="s">
        <v>271</v>
      </c>
      <c r="K14589">
        <v>1</v>
      </c>
      <c r="L14589" s="1">
        <v>40299</v>
      </c>
      <c r="M14589" s="1">
        <v>41609</v>
      </c>
      <c r="N14589" s="1">
        <v>41609</v>
      </c>
      <c r="O14589"/>
      <c r="P14589"/>
      <c r="Q14589"/>
      <c r="R14589"/>
    </row>
    <row r="14590" spans="1:18" x14ac:dyDescent="0.2">
      <c r="A14590" t="s">
        <v>51975</v>
      </c>
      <c r="B14590" t="s">
        <v>51976</v>
      </c>
      <c r="C14590" t="s">
        <v>51977</v>
      </c>
      <c r="D14590" t="s">
        <v>51978</v>
      </c>
      <c r="E14590">
        <v>2500000</v>
      </c>
      <c r="F14590" t="s">
        <v>18</v>
      </c>
      <c r="G14590" t="s">
        <v>25</v>
      </c>
      <c r="H14590" t="s">
        <v>64</v>
      </c>
      <c r="I14590" t="s">
        <v>95</v>
      </c>
      <c r="J14590" t="s">
        <v>95</v>
      </c>
      <c r="K14590">
        <v>1</v>
      </c>
      <c r="L14590" s="1">
        <v>40725</v>
      </c>
      <c r="M14590" s="1">
        <v>41366</v>
      </c>
      <c r="N14590" s="1">
        <v>41366</v>
      </c>
    </row>
    <row r="14591" spans="1:18" hidden="1" x14ac:dyDescent="0.2">
      <c r="A14591" t="s">
        <v>51979</v>
      </c>
      <c r="B14591" t="s">
        <v>51980</v>
      </c>
      <c r="C14591" t="s">
        <v>51981</v>
      </c>
      <c r="D14591" t="s">
        <v>51982</v>
      </c>
      <c r="E14591">
        <v>68500000</v>
      </c>
      <c r="F14591" t="s">
        <v>113</v>
      </c>
      <c r="K14591">
        <v>3</v>
      </c>
      <c r="L14591" s="1">
        <v>38412</v>
      </c>
      <c r="M14591" s="1">
        <v>38930</v>
      </c>
      <c r="N14591" s="1">
        <v>40109</v>
      </c>
    </row>
    <row r="14592" spans="1:18" hidden="1" x14ac:dyDescent="0.2">
      <c r="A14592" t="s">
        <v>51983</v>
      </c>
      <c r="B14592" t="s">
        <v>51984</v>
      </c>
      <c r="C14592" t="s">
        <v>51985</v>
      </c>
      <c r="D14592" t="s">
        <v>51986</v>
      </c>
      <c r="E14592" t="s">
        <v>43</v>
      </c>
      <c r="F14592" t="s">
        <v>18</v>
      </c>
      <c r="G14592" t="s">
        <v>19</v>
      </c>
      <c r="H14592">
        <v>7</v>
      </c>
      <c r="I14592" t="s">
        <v>672</v>
      </c>
      <c r="J14592" t="s">
        <v>672</v>
      </c>
      <c r="K14592">
        <v>1</v>
      </c>
      <c r="L14592" s="1">
        <v>40909</v>
      </c>
      <c r="M14592" s="1">
        <v>40909</v>
      </c>
      <c r="N14592" s="1">
        <v>40909</v>
      </c>
      <c r="O14592"/>
      <c r="P14592"/>
      <c r="Q14592"/>
      <c r="R14592"/>
    </row>
    <row r="14593" spans="1:18" hidden="1" x14ac:dyDescent="0.2">
      <c r="A14593" t="s">
        <v>51987</v>
      </c>
      <c r="B14593" t="s">
        <v>51988</v>
      </c>
      <c r="C14593" t="s">
        <v>51989</v>
      </c>
      <c r="D14593" t="s">
        <v>51990</v>
      </c>
      <c r="E14593" t="s">
        <v>43</v>
      </c>
      <c r="F14593" t="s">
        <v>18</v>
      </c>
      <c r="G14593" t="s">
        <v>25</v>
      </c>
      <c r="H14593" t="s">
        <v>135</v>
      </c>
      <c r="I14593" t="s">
        <v>136</v>
      </c>
      <c r="J14593" t="s">
        <v>1114</v>
      </c>
      <c r="K14593">
        <v>1</v>
      </c>
      <c r="L14593" s="1">
        <v>40544</v>
      </c>
      <c r="M14593" s="1">
        <v>40807</v>
      </c>
      <c r="N14593" s="1">
        <v>40807</v>
      </c>
      <c r="O14593"/>
      <c r="P14593"/>
      <c r="Q14593"/>
      <c r="R14593"/>
    </row>
    <row r="14594" spans="1:18" hidden="1" x14ac:dyDescent="0.2">
      <c r="A14594" t="s">
        <v>51991</v>
      </c>
      <c r="B14594" t="s">
        <v>51992</v>
      </c>
      <c r="C14594" t="s">
        <v>51993</v>
      </c>
      <c r="D14594" t="s">
        <v>51994</v>
      </c>
      <c r="E14594">
        <v>35345</v>
      </c>
      <c r="F14594" t="s">
        <v>18</v>
      </c>
      <c r="G14594" t="s">
        <v>1062</v>
      </c>
      <c r="H14594">
        <v>5</v>
      </c>
      <c r="I14594" t="s">
        <v>1063</v>
      </c>
      <c r="J14594" t="s">
        <v>1063</v>
      </c>
      <c r="K14594">
        <v>2</v>
      </c>
      <c r="L14594" s="1">
        <v>40025</v>
      </c>
      <c r="M14594" s="1">
        <v>40025</v>
      </c>
      <c r="N14594" s="1">
        <v>40269</v>
      </c>
    </row>
    <row r="14595" spans="1:18" hidden="1" x14ac:dyDescent="0.2">
      <c r="A14595" t="s">
        <v>51995</v>
      </c>
      <c r="B14595" t="s">
        <v>51996</v>
      </c>
      <c r="C14595" t="s">
        <v>51997</v>
      </c>
      <c r="D14595" t="s">
        <v>36</v>
      </c>
      <c r="E14595" t="s">
        <v>43</v>
      </c>
      <c r="F14595" t="s">
        <v>207</v>
      </c>
      <c r="G14595" t="s">
        <v>25</v>
      </c>
      <c r="H14595" t="s">
        <v>106</v>
      </c>
      <c r="I14595" t="s">
        <v>107</v>
      </c>
      <c r="J14595" t="s">
        <v>108</v>
      </c>
      <c r="K14595">
        <v>1</v>
      </c>
      <c r="L14595" s="1">
        <v>40115</v>
      </c>
      <c r="M14595" s="1">
        <v>40118</v>
      </c>
      <c r="N14595" s="1">
        <v>40118</v>
      </c>
      <c r="O14595"/>
      <c r="P14595"/>
      <c r="Q14595"/>
      <c r="R14595"/>
    </row>
    <row r="14596" spans="1:18" x14ac:dyDescent="0.2">
      <c r="A14596" t="s">
        <v>51998</v>
      </c>
      <c r="B14596" t="s">
        <v>51999</v>
      </c>
      <c r="C14596" t="s">
        <v>52000</v>
      </c>
      <c r="D14596" t="s">
        <v>36</v>
      </c>
      <c r="E14596">
        <v>5000000</v>
      </c>
      <c r="F14596" t="s">
        <v>113</v>
      </c>
      <c r="G14596" t="s">
        <v>25</v>
      </c>
      <c r="H14596" t="s">
        <v>64</v>
      </c>
      <c r="I14596" t="s">
        <v>95</v>
      </c>
      <c r="J14596" t="s">
        <v>95</v>
      </c>
      <c r="K14596">
        <v>1</v>
      </c>
      <c r="L14596" s="1">
        <v>38808</v>
      </c>
      <c r="M14596" s="1">
        <v>39220</v>
      </c>
      <c r="N14596" s="1">
        <v>39220</v>
      </c>
    </row>
    <row r="14597" spans="1:18" hidden="1" x14ac:dyDescent="0.2">
      <c r="A14597" t="s">
        <v>52001</v>
      </c>
      <c r="B14597" t="s">
        <v>52002</v>
      </c>
      <c r="C14597" t="s">
        <v>52003</v>
      </c>
      <c r="D14597" t="s">
        <v>52004</v>
      </c>
      <c r="E14597" t="s">
        <v>43</v>
      </c>
      <c r="F14597" t="s">
        <v>18</v>
      </c>
      <c r="G14597" t="s">
        <v>57</v>
      </c>
      <c r="H14597" t="s">
        <v>202</v>
      </c>
      <c r="I14597" t="s">
        <v>203</v>
      </c>
      <c r="J14597" t="s">
        <v>203</v>
      </c>
      <c r="K14597">
        <v>1</v>
      </c>
      <c r="L14597" s="1">
        <v>41275</v>
      </c>
      <c r="M14597" s="1">
        <v>41698</v>
      </c>
      <c r="N14597" s="1">
        <v>41698</v>
      </c>
      <c r="O14597"/>
      <c r="P14597"/>
      <c r="Q14597"/>
      <c r="R14597"/>
    </row>
    <row r="14598" spans="1:18" hidden="1" x14ac:dyDescent="0.2">
      <c r="A14598" t="s">
        <v>52005</v>
      </c>
      <c r="B14598" t="s">
        <v>52006</v>
      </c>
      <c r="C14598" t="s">
        <v>52007</v>
      </c>
      <c r="D14598" t="s">
        <v>2479</v>
      </c>
      <c r="E14598">
        <v>500000</v>
      </c>
      <c r="F14598" t="s">
        <v>207</v>
      </c>
      <c r="K14598">
        <v>1</v>
      </c>
      <c r="L14598" s="1">
        <v>40575</v>
      </c>
      <c r="M14598" s="1">
        <v>40360</v>
      </c>
      <c r="N14598" s="1">
        <v>40360</v>
      </c>
    </row>
    <row r="14599" spans="1:18" x14ac:dyDescent="0.2">
      <c r="A14599" t="s">
        <v>52008</v>
      </c>
      <c r="B14599" t="s">
        <v>52009</v>
      </c>
      <c r="C14599" t="s">
        <v>52010</v>
      </c>
      <c r="D14599" t="s">
        <v>52011</v>
      </c>
      <c r="E14599">
        <v>5100000</v>
      </c>
      <c r="F14599" t="s">
        <v>18</v>
      </c>
      <c r="G14599" t="s">
        <v>25</v>
      </c>
      <c r="H14599" t="s">
        <v>106</v>
      </c>
      <c r="I14599" t="s">
        <v>107</v>
      </c>
      <c r="J14599" t="s">
        <v>108</v>
      </c>
      <c r="K14599">
        <v>4</v>
      </c>
      <c r="L14599" s="1">
        <v>39814</v>
      </c>
      <c r="M14599" s="1">
        <v>40604</v>
      </c>
      <c r="N14599" s="1">
        <v>41913</v>
      </c>
    </row>
    <row r="14600" spans="1:18" x14ac:dyDescent="0.2">
      <c r="A14600" t="s">
        <v>52012</v>
      </c>
      <c r="B14600" t="s">
        <v>52013</v>
      </c>
      <c r="C14600" t="s">
        <v>52014</v>
      </c>
      <c r="D14600" t="s">
        <v>766</v>
      </c>
      <c r="E14600">
        <v>12000000</v>
      </c>
      <c r="F14600" t="s">
        <v>18</v>
      </c>
      <c r="G14600" t="s">
        <v>25</v>
      </c>
      <c r="H14600" t="s">
        <v>64</v>
      </c>
      <c r="I14600" t="s">
        <v>65</v>
      </c>
      <c r="J14600" t="s">
        <v>66</v>
      </c>
      <c r="K14600">
        <v>2</v>
      </c>
      <c r="L14600" s="1">
        <v>37622</v>
      </c>
      <c r="M14600" s="1">
        <v>40268</v>
      </c>
      <c r="N14600" s="1">
        <v>40617</v>
      </c>
    </row>
    <row r="14601" spans="1:18" x14ac:dyDescent="0.2">
      <c r="A14601" t="s">
        <v>52015</v>
      </c>
      <c r="B14601" t="s">
        <v>52016</v>
      </c>
      <c r="C14601" t="s">
        <v>52017</v>
      </c>
      <c r="D14601" t="s">
        <v>52018</v>
      </c>
      <c r="E14601">
        <v>400000</v>
      </c>
      <c r="F14601" t="s">
        <v>18</v>
      </c>
      <c r="G14601" t="s">
        <v>25</v>
      </c>
      <c r="H14601" t="s">
        <v>380</v>
      </c>
      <c r="I14601" t="s">
        <v>381</v>
      </c>
      <c r="J14601" t="s">
        <v>381</v>
      </c>
      <c r="K14601">
        <v>2</v>
      </c>
      <c r="L14601" s="1">
        <v>40544</v>
      </c>
      <c r="M14601" s="1">
        <v>40544</v>
      </c>
      <c r="N14601" s="1">
        <v>41061</v>
      </c>
    </row>
    <row r="14602" spans="1:18" x14ac:dyDescent="0.2">
      <c r="A14602" t="s">
        <v>52019</v>
      </c>
      <c r="B14602" t="s">
        <v>52020</v>
      </c>
      <c r="C14602" t="s">
        <v>52021</v>
      </c>
      <c r="D14602" t="s">
        <v>52022</v>
      </c>
      <c r="E14602">
        <v>1000000</v>
      </c>
      <c r="F14602" t="s">
        <v>18</v>
      </c>
      <c r="G14602" t="s">
        <v>25</v>
      </c>
      <c r="H14602" t="s">
        <v>158</v>
      </c>
      <c r="I14602" t="s">
        <v>159</v>
      </c>
      <c r="J14602" t="s">
        <v>5817</v>
      </c>
      <c r="K14602">
        <v>1</v>
      </c>
      <c r="L14602" s="1">
        <v>40909</v>
      </c>
      <c r="M14602" s="1">
        <v>41884</v>
      </c>
      <c r="N14602" s="1">
        <v>41884</v>
      </c>
    </row>
    <row r="14603" spans="1:18" hidden="1" x14ac:dyDescent="0.2">
      <c r="A14603" t="s">
        <v>52023</v>
      </c>
      <c r="B14603" t="s">
        <v>52024</v>
      </c>
      <c r="C14603" t="s">
        <v>52025</v>
      </c>
      <c r="D14603" t="s">
        <v>127</v>
      </c>
      <c r="E14603">
        <v>7700000</v>
      </c>
      <c r="F14603" t="s">
        <v>18</v>
      </c>
      <c r="G14603" t="s">
        <v>37</v>
      </c>
      <c r="H14603">
        <v>22</v>
      </c>
      <c r="I14603" t="s">
        <v>38</v>
      </c>
      <c r="J14603" t="s">
        <v>38</v>
      </c>
      <c r="K14603">
        <v>2</v>
      </c>
      <c r="M14603" s="1">
        <v>40575</v>
      </c>
      <c r="N14603" s="1">
        <v>40787</v>
      </c>
      <c r="O14603"/>
      <c r="P14603"/>
      <c r="Q14603"/>
      <c r="R14603"/>
    </row>
    <row r="14604" spans="1:18" hidden="1" x14ac:dyDescent="0.2">
      <c r="A14604" t="s">
        <v>52026</v>
      </c>
      <c r="B14604" t="s">
        <v>52027</v>
      </c>
      <c r="C14604" t="s">
        <v>52028</v>
      </c>
      <c r="D14604" t="s">
        <v>52029</v>
      </c>
      <c r="E14604" t="s">
        <v>43</v>
      </c>
      <c r="F14604" t="s">
        <v>18</v>
      </c>
      <c r="G14604" t="s">
        <v>25</v>
      </c>
      <c r="H14604" t="s">
        <v>106</v>
      </c>
      <c r="I14604" t="s">
        <v>107</v>
      </c>
      <c r="J14604" t="s">
        <v>108</v>
      </c>
      <c r="K14604">
        <v>1</v>
      </c>
      <c r="L14604" s="1">
        <v>40909</v>
      </c>
      <c r="M14604" s="1">
        <v>41109</v>
      </c>
      <c r="N14604" s="1">
        <v>41109</v>
      </c>
      <c r="O14604"/>
      <c r="P14604"/>
      <c r="Q14604"/>
      <c r="R14604"/>
    </row>
    <row r="14605" spans="1:18" hidden="1" x14ac:dyDescent="0.2">
      <c r="A14605" t="s">
        <v>52030</v>
      </c>
      <c r="B14605" t="s">
        <v>52031</v>
      </c>
      <c r="C14605" t="s">
        <v>52032</v>
      </c>
      <c r="E14605" t="s">
        <v>43</v>
      </c>
      <c r="F14605" t="s">
        <v>207</v>
      </c>
      <c r="K14605">
        <v>1</v>
      </c>
      <c r="L14605" s="1">
        <v>37987</v>
      </c>
      <c r="M14605" s="1">
        <v>38899</v>
      </c>
      <c r="N14605" s="1">
        <v>38899</v>
      </c>
      <c r="O14605"/>
      <c r="P14605"/>
      <c r="Q14605"/>
      <c r="R14605"/>
    </row>
    <row r="14606" spans="1:18" hidden="1" x14ac:dyDescent="0.2">
      <c r="A14606" t="s">
        <v>52033</v>
      </c>
      <c r="B14606" t="s">
        <v>52034</v>
      </c>
      <c r="C14606" t="s">
        <v>52035</v>
      </c>
      <c r="D14606" t="s">
        <v>52036</v>
      </c>
      <c r="E14606">
        <v>20000</v>
      </c>
      <c r="F14606" t="s">
        <v>207</v>
      </c>
      <c r="G14606" t="s">
        <v>4937</v>
      </c>
      <c r="H14606">
        <v>11</v>
      </c>
      <c r="I14606" t="s">
        <v>7761</v>
      </c>
      <c r="J14606" t="s">
        <v>7762</v>
      </c>
      <c r="K14606">
        <v>1</v>
      </c>
      <c r="L14606" s="1">
        <v>39965</v>
      </c>
      <c r="M14606" s="1">
        <v>39995</v>
      </c>
      <c r="N14606" s="1">
        <v>39995</v>
      </c>
    </row>
    <row r="14607" spans="1:18" hidden="1" x14ac:dyDescent="0.2">
      <c r="A14607" t="s">
        <v>52037</v>
      </c>
      <c r="B14607" t="s">
        <v>52038</v>
      </c>
      <c r="C14607" t="s">
        <v>52039</v>
      </c>
      <c r="D14607" t="s">
        <v>134</v>
      </c>
      <c r="E14607" t="s">
        <v>43</v>
      </c>
      <c r="F14607" t="s">
        <v>18</v>
      </c>
      <c r="G14607" t="s">
        <v>37</v>
      </c>
      <c r="H14607">
        <v>23</v>
      </c>
      <c r="I14607" t="s">
        <v>182</v>
      </c>
      <c r="J14607" t="s">
        <v>182</v>
      </c>
      <c r="K14607">
        <v>1</v>
      </c>
      <c r="M14607" s="1">
        <v>41548</v>
      </c>
      <c r="N14607" s="1">
        <v>41548</v>
      </c>
      <c r="O14607"/>
      <c r="P14607"/>
      <c r="Q14607"/>
      <c r="R14607"/>
    </row>
    <row r="14608" spans="1:18" hidden="1" x14ac:dyDescent="0.2">
      <c r="A14608" t="s">
        <v>52040</v>
      </c>
      <c r="B14608" t="s">
        <v>52041</v>
      </c>
      <c r="C14608" t="s">
        <v>52042</v>
      </c>
      <c r="D14608" t="s">
        <v>36</v>
      </c>
      <c r="E14608">
        <v>9588257</v>
      </c>
      <c r="F14608" t="s">
        <v>18</v>
      </c>
      <c r="G14608" t="s">
        <v>37</v>
      </c>
      <c r="H14608">
        <v>22</v>
      </c>
      <c r="I14608" t="s">
        <v>38</v>
      </c>
      <c r="J14608" t="s">
        <v>38</v>
      </c>
      <c r="K14608">
        <v>2</v>
      </c>
      <c r="M14608" s="1">
        <v>40330</v>
      </c>
      <c r="N14608" s="1">
        <v>40725</v>
      </c>
      <c r="O14608"/>
      <c r="P14608"/>
      <c r="Q14608"/>
      <c r="R14608"/>
    </row>
    <row r="14609" spans="1:18" hidden="1" x14ac:dyDescent="0.2">
      <c r="A14609" t="s">
        <v>52043</v>
      </c>
      <c r="B14609" t="s">
        <v>52044</v>
      </c>
      <c r="C14609" t="s">
        <v>52045</v>
      </c>
      <c r="D14609" t="s">
        <v>52046</v>
      </c>
      <c r="E14609">
        <v>350000</v>
      </c>
      <c r="F14609" t="s">
        <v>18</v>
      </c>
      <c r="G14609" t="s">
        <v>2271</v>
      </c>
      <c r="H14609">
        <v>34</v>
      </c>
      <c r="I14609" t="s">
        <v>2272</v>
      </c>
      <c r="J14609" t="s">
        <v>2272</v>
      </c>
      <c r="K14609">
        <v>1</v>
      </c>
      <c r="L14609" s="1">
        <v>40515</v>
      </c>
      <c r="M14609" s="1">
        <v>40515</v>
      </c>
      <c r="N14609" s="1">
        <v>40515</v>
      </c>
    </row>
    <row r="14610" spans="1:18" hidden="1" x14ac:dyDescent="0.2">
      <c r="A14610" t="s">
        <v>52047</v>
      </c>
      <c r="B14610" t="s">
        <v>52048</v>
      </c>
      <c r="C14610" t="s">
        <v>52049</v>
      </c>
      <c r="D14610" t="s">
        <v>741</v>
      </c>
      <c r="E14610">
        <v>12600000</v>
      </c>
      <c r="F14610" t="s">
        <v>18</v>
      </c>
      <c r="G14610" t="s">
        <v>25</v>
      </c>
      <c r="H14610" t="s">
        <v>64</v>
      </c>
      <c r="I14610" t="s">
        <v>95</v>
      </c>
      <c r="J14610" t="s">
        <v>376</v>
      </c>
      <c r="K14610">
        <v>2</v>
      </c>
      <c r="M14610" s="1">
        <v>39500</v>
      </c>
      <c r="N14610" s="1">
        <v>40470</v>
      </c>
      <c r="O14610"/>
      <c r="P14610"/>
      <c r="Q14610"/>
      <c r="R14610"/>
    </row>
    <row r="14611" spans="1:18" hidden="1" x14ac:dyDescent="0.2">
      <c r="A14611" t="s">
        <v>52050</v>
      </c>
      <c r="B14611" t="s">
        <v>52051</v>
      </c>
      <c r="C14611" t="s">
        <v>52052</v>
      </c>
      <c r="D14611" t="s">
        <v>25961</v>
      </c>
      <c r="E14611">
        <v>27000000</v>
      </c>
      <c r="F14611" t="s">
        <v>113</v>
      </c>
      <c r="G14611" t="s">
        <v>25</v>
      </c>
      <c r="H14611" t="s">
        <v>64</v>
      </c>
      <c r="I14611" t="s">
        <v>65</v>
      </c>
      <c r="J14611" t="s">
        <v>1103</v>
      </c>
      <c r="K14611">
        <v>2</v>
      </c>
      <c r="M14611" s="1">
        <v>37158</v>
      </c>
      <c r="N14611" s="1">
        <v>37545</v>
      </c>
      <c r="O14611"/>
      <c r="P14611"/>
      <c r="Q14611"/>
      <c r="R14611"/>
    </row>
    <row r="14612" spans="1:18" hidden="1" x14ac:dyDescent="0.2">
      <c r="A14612" t="s">
        <v>52053</v>
      </c>
      <c r="B14612" t="s">
        <v>52054</v>
      </c>
      <c r="C14612" t="s">
        <v>52055</v>
      </c>
      <c r="D14612" t="s">
        <v>52056</v>
      </c>
      <c r="E14612">
        <v>6000000</v>
      </c>
      <c r="F14612" t="s">
        <v>113</v>
      </c>
      <c r="G14612" t="s">
        <v>19</v>
      </c>
      <c r="H14612">
        <v>24</v>
      </c>
      <c r="I14612" t="s">
        <v>18177</v>
      </c>
      <c r="J14612" t="s">
        <v>18177</v>
      </c>
      <c r="K14612">
        <v>1</v>
      </c>
      <c r="M14612" s="1">
        <v>37158</v>
      </c>
      <c r="N14612" s="1">
        <v>37158</v>
      </c>
      <c r="O14612"/>
      <c r="P14612"/>
      <c r="Q14612"/>
      <c r="R14612"/>
    </row>
    <row r="14613" spans="1:18" x14ac:dyDescent="0.2">
      <c r="A14613" t="s">
        <v>52057</v>
      </c>
      <c r="B14613" t="s">
        <v>52058</v>
      </c>
      <c r="C14613" t="s">
        <v>52059</v>
      </c>
      <c r="D14613" t="s">
        <v>633</v>
      </c>
      <c r="E14613">
        <v>52119995</v>
      </c>
      <c r="F14613" t="s">
        <v>18</v>
      </c>
      <c r="G14613" t="s">
        <v>25</v>
      </c>
      <c r="H14613" t="s">
        <v>158</v>
      </c>
      <c r="I14613" t="s">
        <v>244</v>
      </c>
      <c r="J14613" t="s">
        <v>327</v>
      </c>
      <c r="K14613">
        <v>7</v>
      </c>
      <c r="L14613" s="1">
        <v>39448</v>
      </c>
      <c r="M14613" s="1">
        <v>40113</v>
      </c>
      <c r="N14613" s="1">
        <v>42065</v>
      </c>
    </row>
    <row r="14614" spans="1:18" x14ac:dyDescent="0.2">
      <c r="A14614" t="s">
        <v>52060</v>
      </c>
      <c r="B14614" t="s">
        <v>52061</v>
      </c>
      <c r="C14614" t="s">
        <v>52062</v>
      </c>
      <c r="D14614" t="s">
        <v>52063</v>
      </c>
      <c r="E14614">
        <v>600000</v>
      </c>
      <c r="F14614" t="s">
        <v>18</v>
      </c>
      <c r="G14614" t="s">
        <v>25</v>
      </c>
      <c r="H14614" t="s">
        <v>64</v>
      </c>
      <c r="I14614" t="s">
        <v>65</v>
      </c>
      <c r="J14614" t="s">
        <v>66</v>
      </c>
      <c r="K14614">
        <v>1</v>
      </c>
      <c r="L14614" s="1">
        <v>40269</v>
      </c>
      <c r="M14614" s="1">
        <v>41395</v>
      </c>
      <c r="N14614" s="1">
        <v>41395</v>
      </c>
    </row>
    <row r="14615" spans="1:18" hidden="1" x14ac:dyDescent="0.2">
      <c r="A14615" t="s">
        <v>52064</v>
      </c>
      <c r="B14615" t="s">
        <v>52065</v>
      </c>
      <c r="C14615" t="s">
        <v>52066</v>
      </c>
      <c r="D14615" t="s">
        <v>357</v>
      </c>
      <c r="E14615">
        <v>16349622</v>
      </c>
      <c r="F14615" t="s">
        <v>18</v>
      </c>
      <c r="G14615" t="s">
        <v>57</v>
      </c>
      <c r="H14615" t="s">
        <v>202</v>
      </c>
      <c r="I14615" t="s">
        <v>203</v>
      </c>
      <c r="J14615" t="s">
        <v>52067</v>
      </c>
      <c r="K14615">
        <v>1</v>
      </c>
      <c r="M14615" s="1">
        <v>41127</v>
      </c>
      <c r="N14615" s="1">
        <v>41127</v>
      </c>
      <c r="O14615"/>
      <c r="P14615"/>
      <c r="Q14615"/>
      <c r="R14615"/>
    </row>
    <row r="14616" spans="1:18" hidden="1" x14ac:dyDescent="0.2">
      <c r="A14616" t="s">
        <v>52068</v>
      </c>
      <c r="B14616" t="s">
        <v>52069</v>
      </c>
      <c r="D14616" t="s">
        <v>2199</v>
      </c>
      <c r="E14616">
        <v>20000</v>
      </c>
      <c r="F14616" t="s">
        <v>18</v>
      </c>
      <c r="K14616">
        <v>1</v>
      </c>
      <c r="M14616" s="1">
        <v>41859</v>
      </c>
      <c r="N14616" s="1">
        <v>41859</v>
      </c>
      <c r="O14616"/>
      <c r="P14616"/>
      <c r="Q14616"/>
      <c r="R14616"/>
    </row>
    <row r="14617" spans="1:18" hidden="1" x14ac:dyDescent="0.2">
      <c r="A14617" t="s">
        <v>52070</v>
      </c>
      <c r="B14617" t="s">
        <v>52071</v>
      </c>
      <c r="D14617" t="s">
        <v>52072</v>
      </c>
      <c r="E14617">
        <v>30000000</v>
      </c>
      <c r="F14617" t="s">
        <v>207</v>
      </c>
      <c r="G14617" t="s">
        <v>25</v>
      </c>
      <c r="H14617" t="s">
        <v>89</v>
      </c>
      <c r="I14617" t="s">
        <v>1132</v>
      </c>
      <c r="J14617" t="s">
        <v>1133</v>
      </c>
      <c r="K14617">
        <v>1</v>
      </c>
      <c r="M14617" s="1">
        <v>38114</v>
      </c>
      <c r="N14617" s="1">
        <v>38114</v>
      </c>
      <c r="O14617"/>
      <c r="P14617"/>
      <c r="Q14617"/>
      <c r="R14617"/>
    </row>
    <row r="14618" spans="1:18" x14ac:dyDescent="0.2">
      <c r="A14618" t="s">
        <v>52073</v>
      </c>
      <c r="B14618" t="s">
        <v>52074</v>
      </c>
      <c r="C14618" t="s">
        <v>52075</v>
      </c>
      <c r="D14618" t="s">
        <v>70</v>
      </c>
      <c r="E14618">
        <v>23266951</v>
      </c>
      <c r="F14618" t="s">
        <v>18</v>
      </c>
      <c r="G14618" t="s">
        <v>25</v>
      </c>
      <c r="H14618" t="s">
        <v>64</v>
      </c>
      <c r="I14618" t="s">
        <v>65</v>
      </c>
      <c r="J14618" t="s">
        <v>271</v>
      </c>
      <c r="K14618">
        <v>4</v>
      </c>
      <c r="L14618" s="1">
        <v>38718</v>
      </c>
      <c r="M14618" s="1">
        <v>40035</v>
      </c>
      <c r="N14618" s="1">
        <v>41837</v>
      </c>
    </row>
    <row r="14619" spans="1:18" hidden="1" x14ac:dyDescent="0.2">
      <c r="A14619" t="s">
        <v>52076</v>
      </c>
      <c r="B14619" t="s">
        <v>52077</v>
      </c>
      <c r="C14619" t="s">
        <v>52078</v>
      </c>
      <c r="D14619" t="s">
        <v>52079</v>
      </c>
      <c r="E14619" t="s">
        <v>43</v>
      </c>
      <c r="F14619" t="s">
        <v>18</v>
      </c>
      <c r="G14619" t="s">
        <v>1062</v>
      </c>
      <c r="H14619">
        <v>16</v>
      </c>
      <c r="I14619" t="s">
        <v>1704</v>
      </c>
      <c r="J14619" t="s">
        <v>1704</v>
      </c>
      <c r="K14619">
        <v>3</v>
      </c>
      <c r="L14619" s="1">
        <v>41548</v>
      </c>
      <c r="M14619" s="1">
        <v>41790</v>
      </c>
      <c r="N14619" s="1">
        <v>42163</v>
      </c>
      <c r="O14619"/>
      <c r="P14619"/>
      <c r="Q14619"/>
      <c r="R14619"/>
    </row>
    <row r="14620" spans="1:18" hidden="1" x14ac:dyDescent="0.2">
      <c r="A14620" t="s">
        <v>52080</v>
      </c>
      <c r="B14620" t="s">
        <v>52081</v>
      </c>
      <c r="C14620" t="s">
        <v>52082</v>
      </c>
      <c r="D14620" t="s">
        <v>52083</v>
      </c>
      <c r="E14620" t="s">
        <v>43</v>
      </c>
      <c r="F14620" t="s">
        <v>18</v>
      </c>
      <c r="G14620" t="s">
        <v>4661</v>
      </c>
      <c r="H14620">
        <v>65</v>
      </c>
      <c r="I14620" t="s">
        <v>4662</v>
      </c>
      <c r="J14620" t="s">
        <v>4662</v>
      </c>
      <c r="K14620">
        <v>1</v>
      </c>
      <c r="L14620" s="1">
        <v>41192</v>
      </c>
      <c r="M14620" s="1">
        <v>41625</v>
      </c>
      <c r="N14620" s="1">
        <v>41625</v>
      </c>
      <c r="O14620"/>
      <c r="P14620"/>
      <c r="Q14620"/>
      <c r="R14620"/>
    </row>
    <row r="14621" spans="1:18" hidden="1" x14ac:dyDescent="0.2">
      <c r="A14621" t="s">
        <v>52084</v>
      </c>
      <c r="B14621" t="s">
        <v>52085</v>
      </c>
      <c r="C14621" t="s">
        <v>52086</v>
      </c>
      <c r="D14621" t="s">
        <v>1247</v>
      </c>
      <c r="E14621">
        <v>3344715</v>
      </c>
      <c r="F14621" t="s">
        <v>18</v>
      </c>
      <c r="G14621" t="s">
        <v>25</v>
      </c>
      <c r="H14621" t="s">
        <v>64</v>
      </c>
      <c r="I14621" t="s">
        <v>966</v>
      </c>
      <c r="J14621" t="s">
        <v>30192</v>
      </c>
      <c r="K14621">
        <v>1</v>
      </c>
      <c r="M14621" s="1">
        <v>40605</v>
      </c>
      <c r="N14621" s="1">
        <v>40605</v>
      </c>
      <c r="O14621"/>
      <c r="P14621"/>
      <c r="Q14621"/>
      <c r="R14621"/>
    </row>
    <row r="14622" spans="1:18" hidden="1" x14ac:dyDescent="0.2">
      <c r="A14622" t="s">
        <v>52087</v>
      </c>
      <c r="B14622" t="s">
        <v>52088</v>
      </c>
      <c r="C14622" t="s">
        <v>52089</v>
      </c>
      <c r="D14622" t="s">
        <v>379</v>
      </c>
      <c r="E14622" t="s">
        <v>43</v>
      </c>
      <c r="F14622" t="s">
        <v>18</v>
      </c>
      <c r="G14622" t="s">
        <v>25</v>
      </c>
      <c r="H14622" t="s">
        <v>135</v>
      </c>
      <c r="I14622" t="s">
        <v>136</v>
      </c>
      <c r="J14622" t="s">
        <v>1114</v>
      </c>
      <c r="K14622">
        <v>1</v>
      </c>
      <c r="L14622" s="1">
        <v>41426</v>
      </c>
      <c r="M14622" s="1">
        <v>41506</v>
      </c>
      <c r="N14622" s="1">
        <v>41506</v>
      </c>
      <c r="O14622"/>
      <c r="P14622"/>
      <c r="Q14622"/>
      <c r="R14622"/>
    </row>
    <row r="14623" spans="1:18" hidden="1" x14ac:dyDescent="0.2">
      <c r="A14623" t="s">
        <v>52090</v>
      </c>
      <c r="B14623" t="s">
        <v>52091</v>
      </c>
      <c r="C14623" t="s">
        <v>52092</v>
      </c>
      <c r="D14623" t="s">
        <v>52093</v>
      </c>
      <c r="E14623">
        <v>13535982</v>
      </c>
      <c r="F14623" t="s">
        <v>689</v>
      </c>
      <c r="G14623" t="s">
        <v>57</v>
      </c>
      <c r="H14623" t="s">
        <v>202</v>
      </c>
      <c r="I14623" t="s">
        <v>203</v>
      </c>
      <c r="J14623" t="s">
        <v>203</v>
      </c>
      <c r="K14623">
        <v>1</v>
      </c>
      <c r="L14623" s="1">
        <v>39814</v>
      </c>
      <c r="M14623" s="1">
        <v>41689</v>
      </c>
      <c r="N14623" s="1">
        <v>41689</v>
      </c>
    </row>
    <row r="14624" spans="1:18" hidden="1" x14ac:dyDescent="0.2">
      <c r="A14624" t="s">
        <v>52094</v>
      </c>
      <c r="B14624" t="s">
        <v>52095</v>
      </c>
      <c r="C14624" t="s">
        <v>52096</v>
      </c>
      <c r="E14624" t="s">
        <v>43</v>
      </c>
      <c r="F14624" t="s">
        <v>18</v>
      </c>
      <c r="G14624" t="s">
        <v>25</v>
      </c>
      <c r="H14624" t="s">
        <v>208</v>
      </c>
      <c r="I14624" t="s">
        <v>2182</v>
      </c>
      <c r="J14624" t="s">
        <v>20693</v>
      </c>
      <c r="K14624">
        <v>1</v>
      </c>
      <c r="L14624" s="1">
        <v>41275</v>
      </c>
      <c r="M14624" s="1">
        <v>41894</v>
      </c>
      <c r="N14624" s="1">
        <v>41894</v>
      </c>
      <c r="O14624"/>
      <c r="P14624"/>
      <c r="Q14624"/>
      <c r="R14624"/>
    </row>
    <row r="14625" spans="1:18" hidden="1" x14ac:dyDescent="0.2">
      <c r="A14625" t="s">
        <v>52097</v>
      </c>
      <c r="B14625" t="s">
        <v>52098</v>
      </c>
      <c r="C14625" t="s">
        <v>52099</v>
      </c>
      <c r="D14625" t="s">
        <v>75</v>
      </c>
      <c r="E14625">
        <v>14641288</v>
      </c>
      <c r="F14625" t="s">
        <v>18</v>
      </c>
      <c r="G14625" t="s">
        <v>37</v>
      </c>
      <c r="H14625">
        <v>26</v>
      </c>
      <c r="I14625" t="s">
        <v>1515</v>
      </c>
      <c r="J14625" t="s">
        <v>52100</v>
      </c>
      <c r="K14625">
        <v>1</v>
      </c>
      <c r="M14625" s="1">
        <v>40238</v>
      </c>
      <c r="N14625" s="1">
        <v>40238</v>
      </c>
      <c r="O14625"/>
      <c r="P14625"/>
      <c r="Q14625"/>
      <c r="R14625"/>
    </row>
    <row r="14626" spans="1:18" x14ac:dyDescent="0.2">
      <c r="A14626" t="s">
        <v>52101</v>
      </c>
      <c r="B14626" t="s">
        <v>52102</v>
      </c>
      <c r="C14626" t="s">
        <v>52103</v>
      </c>
      <c r="D14626" t="s">
        <v>27990</v>
      </c>
      <c r="E14626">
        <v>57500000</v>
      </c>
      <c r="F14626" t="s">
        <v>18</v>
      </c>
      <c r="G14626" t="s">
        <v>25</v>
      </c>
      <c r="H14626" t="s">
        <v>644</v>
      </c>
      <c r="I14626" t="s">
        <v>645</v>
      </c>
      <c r="J14626" t="s">
        <v>645</v>
      </c>
      <c r="K14626">
        <v>6</v>
      </c>
      <c r="L14626" s="1">
        <v>38808</v>
      </c>
      <c r="M14626" s="1">
        <v>38950</v>
      </c>
      <c r="N14626" s="1">
        <v>41751</v>
      </c>
    </row>
    <row r="14627" spans="1:18" hidden="1" x14ac:dyDescent="0.2">
      <c r="A14627" t="s">
        <v>52104</v>
      </c>
      <c r="B14627" t="s">
        <v>52105</v>
      </c>
      <c r="C14627" t="s">
        <v>52106</v>
      </c>
      <c r="D14627" t="s">
        <v>29136</v>
      </c>
      <c r="E14627">
        <v>3000000</v>
      </c>
      <c r="F14627" t="s">
        <v>18</v>
      </c>
      <c r="G14627" t="s">
        <v>25</v>
      </c>
      <c r="H14627" t="s">
        <v>4968</v>
      </c>
      <c r="I14627" t="s">
        <v>4969</v>
      </c>
      <c r="J14627" t="s">
        <v>4969</v>
      </c>
      <c r="K14627">
        <v>1</v>
      </c>
      <c r="M14627" s="1">
        <v>41828</v>
      </c>
      <c r="N14627" s="1">
        <v>41828</v>
      </c>
      <c r="O14627"/>
      <c r="P14627"/>
      <c r="Q14627"/>
      <c r="R14627"/>
    </row>
    <row r="14628" spans="1:18" hidden="1" x14ac:dyDescent="0.2">
      <c r="A14628" t="s">
        <v>52107</v>
      </c>
      <c r="B14628" t="s">
        <v>52108</v>
      </c>
      <c r="C14628" t="s">
        <v>52109</v>
      </c>
      <c r="D14628" t="s">
        <v>52110</v>
      </c>
      <c r="E14628" t="s">
        <v>43</v>
      </c>
      <c r="F14628" t="s">
        <v>113</v>
      </c>
      <c r="G14628" t="s">
        <v>25</v>
      </c>
      <c r="H14628" t="s">
        <v>64</v>
      </c>
      <c r="I14628" t="s">
        <v>65</v>
      </c>
      <c r="J14628" t="s">
        <v>71</v>
      </c>
      <c r="K14628">
        <v>1</v>
      </c>
      <c r="M14628" s="1">
        <v>40179</v>
      </c>
      <c r="N14628" s="1">
        <v>40179</v>
      </c>
      <c r="O14628"/>
      <c r="P14628"/>
      <c r="Q14628"/>
      <c r="R14628"/>
    </row>
    <row r="14629" spans="1:18" hidden="1" x14ac:dyDescent="0.2">
      <c r="A14629" t="s">
        <v>52111</v>
      </c>
      <c r="B14629" t="s">
        <v>52112</v>
      </c>
      <c r="C14629" t="s">
        <v>52113</v>
      </c>
      <c r="D14629" t="s">
        <v>94</v>
      </c>
      <c r="E14629">
        <v>10000000</v>
      </c>
      <c r="F14629" t="s">
        <v>18</v>
      </c>
      <c r="G14629" t="s">
        <v>25</v>
      </c>
      <c r="H14629" t="s">
        <v>158</v>
      </c>
      <c r="I14629" t="s">
        <v>244</v>
      </c>
      <c r="J14629" t="s">
        <v>244</v>
      </c>
      <c r="K14629">
        <v>1</v>
      </c>
      <c r="M14629" s="1">
        <v>40939</v>
      </c>
      <c r="N14629" s="1">
        <v>40939</v>
      </c>
      <c r="O14629"/>
      <c r="P14629"/>
      <c r="Q14629"/>
      <c r="R14629"/>
    </row>
    <row r="14630" spans="1:18" hidden="1" x14ac:dyDescent="0.2">
      <c r="A14630" t="s">
        <v>52114</v>
      </c>
      <c r="B14630" t="s">
        <v>52115</v>
      </c>
      <c r="C14630" t="s">
        <v>52116</v>
      </c>
      <c r="D14630" t="s">
        <v>52117</v>
      </c>
      <c r="E14630">
        <v>5000</v>
      </c>
      <c r="F14630" t="s">
        <v>18</v>
      </c>
      <c r="G14630" t="s">
        <v>128</v>
      </c>
      <c r="H14630" t="s">
        <v>2157</v>
      </c>
      <c r="I14630" t="s">
        <v>52118</v>
      </c>
      <c r="J14630" t="s">
        <v>52118</v>
      </c>
      <c r="K14630">
        <v>1</v>
      </c>
      <c r="L14630" s="1">
        <v>40940</v>
      </c>
      <c r="M14630" s="1">
        <v>40918</v>
      </c>
      <c r="N14630" s="1">
        <v>40918</v>
      </c>
    </row>
    <row r="14631" spans="1:18" x14ac:dyDescent="0.2">
      <c r="A14631" t="s">
        <v>52119</v>
      </c>
      <c r="B14631" t="s">
        <v>52120</v>
      </c>
      <c r="C14631" t="s">
        <v>52121</v>
      </c>
      <c r="D14631" t="s">
        <v>52122</v>
      </c>
      <c r="E14631">
        <v>14500000</v>
      </c>
      <c r="F14631" t="s">
        <v>18</v>
      </c>
      <c r="G14631" t="s">
        <v>25</v>
      </c>
      <c r="H14631" t="s">
        <v>64</v>
      </c>
      <c r="I14631" t="s">
        <v>65</v>
      </c>
      <c r="J14631" t="s">
        <v>606</v>
      </c>
      <c r="K14631">
        <v>2</v>
      </c>
      <c r="L14631" s="1">
        <v>38869</v>
      </c>
      <c r="M14631" s="1">
        <v>39234</v>
      </c>
      <c r="N14631" s="1">
        <v>41425</v>
      </c>
    </row>
    <row r="14632" spans="1:18" x14ac:dyDescent="0.2">
      <c r="A14632" t="s">
        <v>52123</v>
      </c>
      <c r="B14632" t="s">
        <v>52124</v>
      </c>
      <c r="C14632" t="s">
        <v>52125</v>
      </c>
      <c r="D14632" t="s">
        <v>52126</v>
      </c>
      <c r="E14632">
        <v>14578000</v>
      </c>
      <c r="F14632" t="s">
        <v>18</v>
      </c>
      <c r="G14632" t="s">
        <v>25</v>
      </c>
      <c r="H14632" t="s">
        <v>64</v>
      </c>
      <c r="I14632" t="s">
        <v>65</v>
      </c>
      <c r="J14632" t="s">
        <v>852</v>
      </c>
      <c r="K14632">
        <v>2</v>
      </c>
      <c r="L14632" s="1">
        <v>40179</v>
      </c>
      <c r="M14632" s="1">
        <v>42002</v>
      </c>
      <c r="N14632" s="1">
        <v>42053</v>
      </c>
    </row>
    <row r="14633" spans="1:18" x14ac:dyDescent="0.2">
      <c r="A14633" t="s">
        <v>52127</v>
      </c>
      <c r="B14633" t="s">
        <v>52128</v>
      </c>
      <c r="C14633" t="s">
        <v>52129</v>
      </c>
      <c r="D14633" t="s">
        <v>52130</v>
      </c>
      <c r="E14633">
        <v>4500000</v>
      </c>
      <c r="F14633" t="s">
        <v>207</v>
      </c>
      <c r="G14633" t="s">
        <v>25</v>
      </c>
      <c r="H14633" t="s">
        <v>64</v>
      </c>
      <c r="I14633" t="s">
        <v>65</v>
      </c>
      <c r="J14633" t="s">
        <v>71</v>
      </c>
      <c r="K14633">
        <v>2</v>
      </c>
      <c r="L14633" s="1">
        <v>39173</v>
      </c>
      <c r="M14633" s="1">
        <v>39203</v>
      </c>
      <c r="N14633" s="1">
        <v>39479</v>
      </c>
    </row>
    <row r="14634" spans="1:18" x14ac:dyDescent="0.2">
      <c r="A14634" t="s">
        <v>52131</v>
      </c>
      <c r="B14634" t="s">
        <v>52132</v>
      </c>
      <c r="C14634" t="s">
        <v>52133</v>
      </c>
      <c r="D14634" t="s">
        <v>52134</v>
      </c>
      <c r="E14634">
        <v>4000000</v>
      </c>
      <c r="F14634" t="s">
        <v>18</v>
      </c>
      <c r="G14634" t="s">
        <v>25</v>
      </c>
      <c r="H14634" t="s">
        <v>64</v>
      </c>
      <c r="I14634" t="s">
        <v>95</v>
      </c>
      <c r="J14634" t="s">
        <v>95</v>
      </c>
      <c r="K14634">
        <v>2</v>
      </c>
      <c r="L14634" s="1">
        <v>40179</v>
      </c>
      <c r="M14634" s="1">
        <v>41557</v>
      </c>
      <c r="N14634" s="1">
        <v>41736</v>
      </c>
    </row>
    <row r="14635" spans="1:18" hidden="1" x14ac:dyDescent="0.2">
      <c r="A14635" t="s">
        <v>52135</v>
      </c>
      <c r="B14635" t="s">
        <v>52136</v>
      </c>
      <c r="C14635" t="s">
        <v>52137</v>
      </c>
      <c r="D14635" t="s">
        <v>3939</v>
      </c>
      <c r="E14635" t="s">
        <v>43</v>
      </c>
      <c r="F14635" t="s">
        <v>18</v>
      </c>
      <c r="G14635" t="s">
        <v>347</v>
      </c>
      <c r="H14635">
        <v>7</v>
      </c>
      <c r="I14635" t="s">
        <v>762</v>
      </c>
      <c r="J14635" t="s">
        <v>762</v>
      </c>
      <c r="K14635">
        <v>1</v>
      </c>
      <c r="L14635" s="1">
        <v>37139</v>
      </c>
      <c r="M14635" s="1">
        <v>41143</v>
      </c>
      <c r="N14635" s="1">
        <v>41143</v>
      </c>
      <c r="O14635"/>
      <c r="P14635"/>
      <c r="Q14635"/>
      <c r="R14635"/>
    </row>
    <row r="14636" spans="1:18" hidden="1" x14ac:dyDescent="0.2">
      <c r="A14636" t="s">
        <v>52138</v>
      </c>
      <c r="B14636" t="s">
        <v>52139</v>
      </c>
      <c r="C14636" t="s">
        <v>52140</v>
      </c>
      <c r="D14636" t="s">
        <v>52141</v>
      </c>
      <c r="E14636" t="s">
        <v>43</v>
      </c>
      <c r="F14636" t="s">
        <v>18</v>
      </c>
      <c r="G14636" t="s">
        <v>25</v>
      </c>
      <c r="H14636" t="s">
        <v>158</v>
      </c>
      <c r="I14636" t="s">
        <v>244</v>
      </c>
      <c r="J14636" t="s">
        <v>244</v>
      </c>
      <c r="K14636">
        <v>1</v>
      </c>
      <c r="M14636" s="1">
        <v>41871</v>
      </c>
      <c r="N14636" s="1">
        <v>41871</v>
      </c>
      <c r="O14636"/>
      <c r="P14636"/>
      <c r="Q14636"/>
      <c r="R14636"/>
    </row>
    <row r="14637" spans="1:18" hidden="1" x14ac:dyDescent="0.2">
      <c r="A14637" t="s">
        <v>52142</v>
      </c>
      <c r="B14637" t="s">
        <v>52143</v>
      </c>
      <c r="C14637" t="s">
        <v>52144</v>
      </c>
      <c r="D14637" t="s">
        <v>50</v>
      </c>
      <c r="E14637">
        <v>3744621</v>
      </c>
      <c r="F14637" t="s">
        <v>18</v>
      </c>
      <c r="G14637" t="s">
        <v>341</v>
      </c>
      <c r="H14637">
        <v>11</v>
      </c>
      <c r="I14637" t="s">
        <v>497</v>
      </c>
      <c r="J14637" t="s">
        <v>497</v>
      </c>
      <c r="K14637">
        <v>2</v>
      </c>
      <c r="L14637" s="1">
        <v>40651</v>
      </c>
      <c r="M14637" s="1">
        <v>40909</v>
      </c>
      <c r="N14637" s="1">
        <v>41290</v>
      </c>
    </row>
    <row r="14638" spans="1:18" x14ac:dyDescent="0.2">
      <c r="A14638" t="s">
        <v>52145</v>
      </c>
      <c r="B14638" t="s">
        <v>52146</v>
      </c>
      <c r="C14638" t="s">
        <v>52147</v>
      </c>
      <c r="D14638" t="s">
        <v>52148</v>
      </c>
      <c r="E14638">
        <v>50000</v>
      </c>
      <c r="F14638" t="s">
        <v>113</v>
      </c>
      <c r="G14638" t="s">
        <v>25</v>
      </c>
      <c r="H14638" t="s">
        <v>106</v>
      </c>
      <c r="I14638" t="s">
        <v>107</v>
      </c>
      <c r="J14638" t="s">
        <v>108</v>
      </c>
      <c r="K14638">
        <v>1</v>
      </c>
      <c r="L14638" s="1">
        <v>41640</v>
      </c>
      <c r="M14638" s="1">
        <v>41897</v>
      </c>
      <c r="N14638" s="1">
        <v>41897</v>
      </c>
    </row>
    <row r="14639" spans="1:18" hidden="1" x14ac:dyDescent="0.2">
      <c r="A14639" t="s">
        <v>52149</v>
      </c>
      <c r="B14639" t="s">
        <v>52150</v>
      </c>
      <c r="C14639" t="s">
        <v>52151</v>
      </c>
      <c r="D14639" t="s">
        <v>357</v>
      </c>
      <c r="E14639">
        <v>1846394</v>
      </c>
      <c r="F14639" t="s">
        <v>18</v>
      </c>
      <c r="G14639" t="s">
        <v>37</v>
      </c>
      <c r="H14639">
        <v>19</v>
      </c>
      <c r="I14639" t="s">
        <v>1515</v>
      </c>
      <c r="J14639" t="s">
        <v>52152</v>
      </c>
      <c r="K14639">
        <v>1</v>
      </c>
      <c r="M14639" s="1">
        <v>40787</v>
      </c>
      <c r="N14639" s="1">
        <v>40787</v>
      </c>
      <c r="O14639"/>
      <c r="P14639"/>
      <c r="Q14639"/>
      <c r="R14639"/>
    </row>
    <row r="14640" spans="1:18" hidden="1" x14ac:dyDescent="0.2">
      <c r="A14640" t="s">
        <v>52153</v>
      </c>
      <c r="B14640" t="s">
        <v>52154</v>
      </c>
      <c r="C14640" t="s">
        <v>52155</v>
      </c>
      <c r="D14640" t="s">
        <v>52156</v>
      </c>
      <c r="E14640">
        <v>160000</v>
      </c>
      <c r="F14640" t="s">
        <v>18</v>
      </c>
      <c r="G14640" t="s">
        <v>699</v>
      </c>
      <c r="H14640">
        <v>5</v>
      </c>
      <c r="I14640" t="s">
        <v>700</v>
      </c>
      <c r="J14640" t="s">
        <v>700</v>
      </c>
      <c r="K14640">
        <v>1</v>
      </c>
      <c r="L14640" s="1">
        <v>41487</v>
      </c>
      <c r="M14640" s="1">
        <v>42222</v>
      </c>
      <c r="N14640" s="1">
        <v>42222</v>
      </c>
    </row>
    <row r="14641" spans="1:18" x14ac:dyDescent="0.2">
      <c r="A14641" t="s">
        <v>52157</v>
      </c>
      <c r="B14641" t="s">
        <v>52158</v>
      </c>
      <c r="C14641" t="s">
        <v>52159</v>
      </c>
      <c r="D14641" t="s">
        <v>357</v>
      </c>
      <c r="E14641">
        <v>390000</v>
      </c>
      <c r="F14641" t="s">
        <v>18</v>
      </c>
      <c r="G14641" t="s">
        <v>25</v>
      </c>
      <c r="H14641" t="s">
        <v>616</v>
      </c>
      <c r="I14641" t="s">
        <v>617</v>
      </c>
      <c r="J14641" t="s">
        <v>52160</v>
      </c>
      <c r="K14641">
        <v>1</v>
      </c>
      <c r="L14641" s="1">
        <v>27395</v>
      </c>
      <c r="M14641" s="1">
        <v>40094</v>
      </c>
      <c r="N14641" s="1">
        <v>40094</v>
      </c>
    </row>
    <row r="14642" spans="1:18" hidden="1" x14ac:dyDescent="0.2">
      <c r="A14642" t="s">
        <v>52161</v>
      </c>
      <c r="B14642" t="s">
        <v>52162</v>
      </c>
      <c r="C14642" t="s">
        <v>52163</v>
      </c>
      <c r="D14642" t="s">
        <v>1384</v>
      </c>
      <c r="E14642">
        <v>1760000</v>
      </c>
      <c r="F14642" t="s">
        <v>18</v>
      </c>
      <c r="G14642" t="s">
        <v>276</v>
      </c>
      <c r="H14642">
        <v>21</v>
      </c>
      <c r="I14642" t="s">
        <v>52164</v>
      </c>
      <c r="J14642" t="s">
        <v>52164</v>
      </c>
      <c r="K14642">
        <v>1</v>
      </c>
      <c r="L14642" s="1">
        <v>39814</v>
      </c>
      <c r="M14642" s="1">
        <v>40260</v>
      </c>
      <c r="N14642" s="1">
        <v>40260</v>
      </c>
    </row>
    <row r="14643" spans="1:18" hidden="1" x14ac:dyDescent="0.2">
      <c r="A14643" t="s">
        <v>52165</v>
      </c>
      <c r="B14643" t="s">
        <v>52166</v>
      </c>
      <c r="C14643" t="s">
        <v>52167</v>
      </c>
      <c r="D14643" t="s">
        <v>70</v>
      </c>
      <c r="E14643">
        <v>32000000</v>
      </c>
      <c r="F14643" t="s">
        <v>18</v>
      </c>
      <c r="G14643" t="s">
        <v>37</v>
      </c>
      <c r="H14643">
        <v>22</v>
      </c>
      <c r="I14643" t="s">
        <v>38</v>
      </c>
      <c r="J14643" t="s">
        <v>38</v>
      </c>
      <c r="K14643">
        <v>2</v>
      </c>
      <c r="L14643" s="1">
        <v>38018</v>
      </c>
      <c r="M14643" s="1">
        <v>40452</v>
      </c>
      <c r="N14643" s="1">
        <v>41000</v>
      </c>
    </row>
    <row r="14644" spans="1:18" hidden="1" x14ac:dyDescent="0.2">
      <c r="A14644" t="s">
        <v>52168</v>
      </c>
      <c r="B14644" t="s">
        <v>52169</v>
      </c>
      <c r="C14644" t="s">
        <v>52170</v>
      </c>
      <c r="D14644" t="s">
        <v>75</v>
      </c>
      <c r="E14644" t="s">
        <v>43</v>
      </c>
      <c r="F14644" t="s">
        <v>689</v>
      </c>
      <c r="G14644" t="s">
        <v>37</v>
      </c>
      <c r="H14644">
        <v>22</v>
      </c>
      <c r="I14644" t="s">
        <v>38</v>
      </c>
      <c r="J14644" t="s">
        <v>38</v>
      </c>
      <c r="K14644">
        <v>2</v>
      </c>
      <c r="M14644" s="1">
        <v>36557</v>
      </c>
      <c r="N14644" s="1">
        <v>38899</v>
      </c>
      <c r="O14644"/>
      <c r="P14644"/>
      <c r="Q14644"/>
      <c r="R14644"/>
    </row>
    <row r="14645" spans="1:18" x14ac:dyDescent="0.2">
      <c r="A14645" t="s">
        <v>52171</v>
      </c>
      <c r="B14645" t="s">
        <v>52172</v>
      </c>
      <c r="C14645" t="s">
        <v>52173</v>
      </c>
      <c r="D14645" t="s">
        <v>42</v>
      </c>
      <c r="E14645">
        <v>118300000</v>
      </c>
      <c r="F14645" t="s">
        <v>113</v>
      </c>
      <c r="G14645" t="s">
        <v>25</v>
      </c>
      <c r="H14645" t="s">
        <v>64</v>
      </c>
      <c r="I14645" t="s">
        <v>65</v>
      </c>
      <c r="J14645" t="s">
        <v>271</v>
      </c>
      <c r="K14645">
        <v>5</v>
      </c>
      <c r="L14645" s="1">
        <v>36495</v>
      </c>
      <c r="M14645" s="1">
        <v>36791</v>
      </c>
      <c r="N14645" s="1">
        <v>39042</v>
      </c>
    </row>
    <row r="14646" spans="1:18" x14ac:dyDescent="0.2">
      <c r="A14646" t="s">
        <v>52174</v>
      </c>
      <c r="B14646" t="s">
        <v>52175</v>
      </c>
      <c r="C14646" t="s">
        <v>52176</v>
      </c>
      <c r="D14646" t="s">
        <v>2544</v>
      </c>
      <c r="E14646">
        <v>355000</v>
      </c>
      <c r="F14646" t="s">
        <v>207</v>
      </c>
      <c r="G14646" t="s">
        <v>25</v>
      </c>
      <c r="H14646" t="s">
        <v>64</v>
      </c>
      <c r="I14646" t="s">
        <v>95</v>
      </c>
      <c r="J14646" t="s">
        <v>95</v>
      </c>
      <c r="K14646">
        <v>2</v>
      </c>
      <c r="L14646" s="1">
        <v>40148</v>
      </c>
      <c r="M14646" s="1">
        <v>39904</v>
      </c>
      <c r="N14646" s="1">
        <v>40148</v>
      </c>
    </row>
    <row r="14647" spans="1:18" hidden="1" x14ac:dyDescent="0.2">
      <c r="A14647" t="s">
        <v>52177</v>
      </c>
      <c r="B14647" t="s">
        <v>52178</v>
      </c>
      <c r="D14647" t="s">
        <v>2326</v>
      </c>
      <c r="E14647" t="s">
        <v>43</v>
      </c>
      <c r="F14647" t="s">
        <v>18</v>
      </c>
      <c r="G14647" t="s">
        <v>25</v>
      </c>
      <c r="H14647" t="s">
        <v>121</v>
      </c>
      <c r="I14647" t="s">
        <v>122</v>
      </c>
      <c r="J14647" t="s">
        <v>52179</v>
      </c>
      <c r="K14647">
        <v>1</v>
      </c>
      <c r="L14647" s="1">
        <v>41942</v>
      </c>
      <c r="M14647" s="1">
        <v>41942</v>
      </c>
      <c r="N14647" s="1">
        <v>41942</v>
      </c>
      <c r="O14647"/>
      <c r="P14647"/>
      <c r="Q14647"/>
      <c r="R14647"/>
    </row>
    <row r="14648" spans="1:18" hidden="1" x14ac:dyDescent="0.2">
      <c r="A14648" t="s">
        <v>52180</v>
      </c>
      <c r="B14648" t="s">
        <v>52181</v>
      </c>
      <c r="C14648" t="s">
        <v>52182</v>
      </c>
      <c r="E14648" t="s">
        <v>43</v>
      </c>
      <c r="F14648" t="s">
        <v>18</v>
      </c>
      <c r="G14648" t="s">
        <v>25</v>
      </c>
      <c r="H14648" t="s">
        <v>64</v>
      </c>
      <c r="I14648" t="s">
        <v>95</v>
      </c>
      <c r="J14648" t="s">
        <v>8360</v>
      </c>
      <c r="K14648">
        <v>1</v>
      </c>
      <c r="L14648" s="1">
        <v>17533</v>
      </c>
      <c r="M14648" s="1">
        <v>41967</v>
      </c>
      <c r="N14648" s="1">
        <v>41967</v>
      </c>
      <c r="O14648"/>
      <c r="P14648"/>
      <c r="Q14648"/>
      <c r="R14648"/>
    </row>
    <row r="14649" spans="1:18" x14ac:dyDescent="0.2">
      <c r="A14649" t="s">
        <v>52183</v>
      </c>
      <c r="B14649" t="s">
        <v>52184</v>
      </c>
      <c r="C14649" t="s">
        <v>52185</v>
      </c>
      <c r="D14649" t="s">
        <v>357</v>
      </c>
      <c r="E14649">
        <v>287685</v>
      </c>
      <c r="F14649" t="s">
        <v>18</v>
      </c>
      <c r="G14649" t="s">
        <v>25</v>
      </c>
      <c r="H14649" t="s">
        <v>106</v>
      </c>
      <c r="I14649" t="s">
        <v>107</v>
      </c>
      <c r="J14649" t="s">
        <v>108</v>
      </c>
      <c r="K14649">
        <v>1</v>
      </c>
      <c r="L14649" s="1">
        <v>38718</v>
      </c>
      <c r="M14649" s="1">
        <v>40554</v>
      </c>
      <c r="N14649" s="1">
        <v>40554</v>
      </c>
    </row>
    <row r="14650" spans="1:18" hidden="1" x14ac:dyDescent="0.2">
      <c r="A14650" t="s">
        <v>52186</v>
      </c>
      <c r="B14650" t="s">
        <v>52187</v>
      </c>
      <c r="C14650" t="s">
        <v>52188</v>
      </c>
      <c r="D14650" t="s">
        <v>544</v>
      </c>
      <c r="E14650">
        <v>649456</v>
      </c>
      <c r="F14650" t="s">
        <v>18</v>
      </c>
      <c r="G14650" t="s">
        <v>37</v>
      </c>
      <c r="K14650">
        <v>2</v>
      </c>
      <c r="M14650" s="1">
        <v>41365</v>
      </c>
      <c r="N14650" s="1">
        <v>41487</v>
      </c>
      <c r="O14650"/>
      <c r="P14650"/>
      <c r="Q14650"/>
      <c r="R14650"/>
    </row>
    <row r="14651" spans="1:18" hidden="1" x14ac:dyDescent="0.2">
      <c r="A14651" t="s">
        <v>52189</v>
      </c>
      <c r="B14651" t="s">
        <v>52190</v>
      </c>
      <c r="C14651" t="s">
        <v>52191</v>
      </c>
      <c r="D14651" t="s">
        <v>17020</v>
      </c>
      <c r="E14651" t="s">
        <v>43</v>
      </c>
      <c r="F14651" t="s">
        <v>18</v>
      </c>
      <c r="G14651" t="s">
        <v>25</v>
      </c>
      <c r="H14651" t="s">
        <v>64</v>
      </c>
      <c r="I14651" t="s">
        <v>65</v>
      </c>
      <c r="J14651" t="s">
        <v>271</v>
      </c>
      <c r="K14651">
        <v>1</v>
      </c>
      <c r="L14651" s="1">
        <v>42176</v>
      </c>
      <c r="M14651" s="1">
        <v>42174</v>
      </c>
      <c r="N14651" s="1">
        <v>42174</v>
      </c>
      <c r="O14651"/>
      <c r="P14651"/>
      <c r="Q14651"/>
      <c r="R14651"/>
    </row>
    <row r="14652" spans="1:18" hidden="1" x14ac:dyDescent="0.2">
      <c r="A14652" t="s">
        <v>52192</v>
      </c>
      <c r="B14652" t="s">
        <v>52193</v>
      </c>
      <c r="C14652" t="s">
        <v>52194</v>
      </c>
      <c r="D14652" t="s">
        <v>52195</v>
      </c>
      <c r="E14652" t="s">
        <v>43</v>
      </c>
      <c r="F14652" t="s">
        <v>18</v>
      </c>
      <c r="G14652" t="s">
        <v>341</v>
      </c>
      <c r="H14652">
        <v>11</v>
      </c>
      <c r="I14652" t="s">
        <v>497</v>
      </c>
      <c r="J14652" t="s">
        <v>497</v>
      </c>
      <c r="K14652">
        <v>1</v>
      </c>
      <c r="L14652" s="1">
        <v>41466</v>
      </c>
      <c r="M14652" s="1">
        <v>41613</v>
      </c>
      <c r="N14652" s="1">
        <v>41613</v>
      </c>
      <c r="O14652"/>
      <c r="P14652"/>
      <c r="Q14652"/>
      <c r="R14652"/>
    </row>
    <row r="14653" spans="1:18" x14ac:dyDescent="0.2">
      <c r="A14653" t="s">
        <v>52196</v>
      </c>
      <c r="B14653" t="s">
        <v>52197</v>
      </c>
      <c r="C14653" t="s">
        <v>52198</v>
      </c>
      <c r="D14653" t="s">
        <v>766</v>
      </c>
      <c r="E14653">
        <v>42700000</v>
      </c>
      <c r="F14653" t="s">
        <v>207</v>
      </c>
      <c r="G14653" t="s">
        <v>25</v>
      </c>
      <c r="H14653" t="s">
        <v>1080</v>
      </c>
      <c r="I14653" t="s">
        <v>1081</v>
      </c>
      <c r="J14653" t="s">
        <v>7577</v>
      </c>
      <c r="K14653">
        <v>3</v>
      </c>
      <c r="L14653" s="1">
        <v>36892</v>
      </c>
      <c r="M14653" s="1">
        <v>39771</v>
      </c>
      <c r="N14653" s="1">
        <v>40785</v>
      </c>
    </row>
    <row r="14654" spans="1:18" hidden="1" x14ac:dyDescent="0.2">
      <c r="A14654" t="s">
        <v>52199</v>
      </c>
      <c r="B14654" t="s">
        <v>52200</v>
      </c>
      <c r="C14654" t="s">
        <v>52201</v>
      </c>
      <c r="D14654" t="s">
        <v>18795</v>
      </c>
      <c r="E14654">
        <v>13500000</v>
      </c>
      <c r="F14654" t="s">
        <v>207</v>
      </c>
      <c r="G14654" t="s">
        <v>25</v>
      </c>
      <c r="H14654" t="s">
        <v>1239</v>
      </c>
      <c r="I14654" t="s">
        <v>1240</v>
      </c>
      <c r="J14654" t="s">
        <v>52202</v>
      </c>
      <c r="K14654">
        <v>1</v>
      </c>
      <c r="M14654" s="1">
        <v>38294</v>
      </c>
      <c r="N14654" s="1">
        <v>38294</v>
      </c>
      <c r="O14654"/>
      <c r="P14654"/>
      <c r="Q14654"/>
      <c r="R14654"/>
    </row>
    <row r="14655" spans="1:18" x14ac:dyDescent="0.2">
      <c r="A14655" t="s">
        <v>52203</v>
      </c>
      <c r="B14655" t="s">
        <v>52204</v>
      </c>
      <c r="C14655" t="s">
        <v>52205</v>
      </c>
      <c r="D14655" t="s">
        <v>52206</v>
      </c>
      <c r="E14655">
        <v>94000</v>
      </c>
      <c r="F14655" t="s">
        <v>18</v>
      </c>
      <c r="G14655" t="s">
        <v>25</v>
      </c>
      <c r="H14655" t="s">
        <v>121</v>
      </c>
      <c r="I14655" t="s">
        <v>528</v>
      </c>
      <c r="J14655" t="s">
        <v>52207</v>
      </c>
      <c r="K14655">
        <v>3</v>
      </c>
      <c r="L14655" s="1">
        <v>41395</v>
      </c>
      <c r="M14655" s="1">
        <v>41640</v>
      </c>
      <c r="N14655" s="1">
        <v>41882</v>
      </c>
    </row>
    <row r="14656" spans="1:18" hidden="1" x14ac:dyDescent="0.2">
      <c r="A14656" t="s">
        <v>52208</v>
      </c>
      <c r="B14656" t="s">
        <v>52209</v>
      </c>
      <c r="C14656" t="s">
        <v>52210</v>
      </c>
      <c r="D14656" t="s">
        <v>50</v>
      </c>
      <c r="E14656">
        <v>17136</v>
      </c>
      <c r="F14656" t="s">
        <v>207</v>
      </c>
      <c r="G14656" t="s">
        <v>1062</v>
      </c>
      <c r="H14656">
        <v>15</v>
      </c>
      <c r="I14656" t="s">
        <v>1698</v>
      </c>
      <c r="J14656" t="s">
        <v>52211</v>
      </c>
      <c r="K14656">
        <v>1</v>
      </c>
      <c r="M14656" s="1">
        <v>42140</v>
      </c>
      <c r="N14656" s="1">
        <v>42140</v>
      </c>
      <c r="O14656"/>
      <c r="P14656"/>
      <c r="Q14656"/>
      <c r="R14656"/>
    </row>
    <row r="14657" spans="1:18" hidden="1" x14ac:dyDescent="0.2">
      <c r="A14657" t="s">
        <v>52212</v>
      </c>
      <c r="B14657" t="s">
        <v>52213</v>
      </c>
      <c r="C14657" t="s">
        <v>52214</v>
      </c>
      <c r="D14657" t="s">
        <v>13815</v>
      </c>
      <c r="E14657">
        <v>67000000</v>
      </c>
      <c r="F14657" t="s">
        <v>18</v>
      </c>
      <c r="G14657" t="s">
        <v>37</v>
      </c>
      <c r="H14657">
        <v>23</v>
      </c>
      <c r="I14657" t="s">
        <v>182</v>
      </c>
      <c r="J14657" t="s">
        <v>182</v>
      </c>
      <c r="K14657">
        <v>4</v>
      </c>
      <c r="L14657" s="1">
        <v>40269</v>
      </c>
      <c r="M14657" s="1">
        <v>40544</v>
      </c>
      <c r="N14657" s="1">
        <v>41898</v>
      </c>
    </row>
    <row r="14658" spans="1:18" hidden="1" x14ac:dyDescent="0.2">
      <c r="A14658" t="s">
        <v>52215</v>
      </c>
      <c r="B14658" t="s">
        <v>52216</v>
      </c>
      <c r="C14658" t="s">
        <v>52217</v>
      </c>
      <c r="D14658" t="s">
        <v>264</v>
      </c>
      <c r="E14658">
        <v>811820</v>
      </c>
      <c r="F14658" t="s">
        <v>18</v>
      </c>
      <c r="G14658" t="s">
        <v>37</v>
      </c>
      <c r="H14658">
        <v>22</v>
      </c>
      <c r="I14658" t="s">
        <v>38</v>
      </c>
      <c r="J14658" t="s">
        <v>38</v>
      </c>
      <c r="K14658">
        <v>1</v>
      </c>
      <c r="L14658" s="1">
        <v>40725</v>
      </c>
      <c r="M14658" s="1">
        <v>41456</v>
      </c>
      <c r="N14658" s="1">
        <v>41456</v>
      </c>
    </row>
    <row r="14659" spans="1:18" hidden="1" x14ac:dyDescent="0.2">
      <c r="A14659" t="s">
        <v>52218</v>
      </c>
      <c r="B14659" t="s">
        <v>52219</v>
      </c>
      <c r="C14659" t="s">
        <v>52220</v>
      </c>
      <c r="D14659" t="s">
        <v>52221</v>
      </c>
      <c r="E14659" t="s">
        <v>43</v>
      </c>
      <c r="F14659" t="s">
        <v>18</v>
      </c>
      <c r="G14659" t="s">
        <v>322</v>
      </c>
      <c r="H14659">
        <v>9</v>
      </c>
      <c r="I14659" t="s">
        <v>323</v>
      </c>
      <c r="J14659" t="s">
        <v>323</v>
      </c>
      <c r="K14659">
        <v>1</v>
      </c>
      <c r="L14659" s="1">
        <v>36892</v>
      </c>
      <c r="M14659" s="1">
        <v>42124</v>
      </c>
      <c r="N14659" s="1">
        <v>42124</v>
      </c>
      <c r="O14659"/>
      <c r="P14659"/>
      <c r="Q14659"/>
      <c r="R14659"/>
    </row>
    <row r="14660" spans="1:18" hidden="1" x14ac:dyDescent="0.2">
      <c r="A14660" t="s">
        <v>52222</v>
      </c>
      <c r="B14660" t="s">
        <v>52223</v>
      </c>
      <c r="C14660" t="s">
        <v>52224</v>
      </c>
      <c r="D14660" t="s">
        <v>75</v>
      </c>
      <c r="E14660" t="s">
        <v>43</v>
      </c>
      <c r="F14660" t="s">
        <v>18</v>
      </c>
      <c r="G14660" t="s">
        <v>37</v>
      </c>
      <c r="H14660">
        <v>23</v>
      </c>
      <c r="I14660" t="s">
        <v>182</v>
      </c>
      <c r="J14660" t="s">
        <v>182</v>
      </c>
      <c r="K14660">
        <v>2</v>
      </c>
      <c r="M14660" s="1">
        <v>41153</v>
      </c>
      <c r="N14660" s="1">
        <v>41842</v>
      </c>
      <c r="O14660"/>
      <c r="P14660"/>
      <c r="Q14660"/>
      <c r="R14660"/>
    </row>
    <row r="14661" spans="1:18" hidden="1" x14ac:dyDescent="0.2">
      <c r="A14661" t="s">
        <v>52225</v>
      </c>
      <c r="B14661" t="s">
        <v>52226</v>
      </c>
      <c r="C14661" t="s">
        <v>52227</v>
      </c>
      <c r="D14661" t="s">
        <v>3396</v>
      </c>
      <c r="E14661">
        <v>4000000</v>
      </c>
      <c r="F14661" t="s">
        <v>18</v>
      </c>
      <c r="G14661" t="s">
        <v>57</v>
      </c>
      <c r="H14661" t="s">
        <v>202</v>
      </c>
      <c r="I14661" t="s">
        <v>203</v>
      </c>
      <c r="J14661" t="s">
        <v>203</v>
      </c>
      <c r="K14661">
        <v>1</v>
      </c>
      <c r="L14661" s="1">
        <v>35431</v>
      </c>
      <c r="M14661" s="1">
        <v>42213</v>
      </c>
      <c r="N14661" s="1">
        <v>42213</v>
      </c>
    </row>
    <row r="14662" spans="1:18" x14ac:dyDescent="0.2">
      <c r="A14662" t="s">
        <v>52228</v>
      </c>
      <c r="B14662" t="s">
        <v>52229</v>
      </c>
      <c r="C14662" t="s">
        <v>52230</v>
      </c>
      <c r="D14662" t="s">
        <v>52231</v>
      </c>
      <c r="E14662">
        <v>4000000</v>
      </c>
      <c r="F14662" t="s">
        <v>113</v>
      </c>
      <c r="G14662" t="s">
        <v>25</v>
      </c>
      <c r="H14662" t="s">
        <v>64</v>
      </c>
      <c r="I14662" t="s">
        <v>65</v>
      </c>
      <c r="J14662" t="s">
        <v>71</v>
      </c>
      <c r="K14662">
        <v>2</v>
      </c>
      <c r="L14662" s="1">
        <v>38991</v>
      </c>
      <c r="M14662" s="1">
        <v>39062</v>
      </c>
      <c r="N14662" s="1">
        <v>39417</v>
      </c>
    </row>
    <row r="14663" spans="1:18" hidden="1" x14ac:dyDescent="0.2">
      <c r="A14663" t="s">
        <v>52232</v>
      </c>
      <c r="B14663" t="s">
        <v>52233</v>
      </c>
      <c r="C14663" t="s">
        <v>52234</v>
      </c>
      <c r="E14663" t="s">
        <v>43</v>
      </c>
      <c r="F14663" t="s">
        <v>18</v>
      </c>
      <c r="K14663">
        <v>1</v>
      </c>
      <c r="M14663" s="1">
        <v>40179</v>
      </c>
      <c r="N14663" s="1">
        <v>40179</v>
      </c>
      <c r="O14663"/>
      <c r="P14663"/>
      <c r="Q14663"/>
      <c r="R14663"/>
    </row>
    <row r="14664" spans="1:18" x14ac:dyDescent="0.2">
      <c r="A14664" t="s">
        <v>52235</v>
      </c>
      <c r="B14664" t="s">
        <v>52236</v>
      </c>
      <c r="C14664" t="s">
        <v>52237</v>
      </c>
      <c r="D14664" t="s">
        <v>52238</v>
      </c>
      <c r="E14664">
        <v>30500000</v>
      </c>
      <c r="F14664" t="s">
        <v>113</v>
      </c>
      <c r="G14664" t="s">
        <v>25</v>
      </c>
      <c r="H14664" t="s">
        <v>142</v>
      </c>
      <c r="I14664" t="s">
        <v>143</v>
      </c>
      <c r="J14664" t="s">
        <v>143</v>
      </c>
      <c r="K14664">
        <v>4</v>
      </c>
      <c r="L14664" s="1">
        <v>35582</v>
      </c>
      <c r="M14664" s="1">
        <v>38530</v>
      </c>
      <c r="N14664" s="1">
        <v>39979</v>
      </c>
    </row>
    <row r="14665" spans="1:18" hidden="1" x14ac:dyDescent="0.2">
      <c r="A14665" t="s">
        <v>52239</v>
      </c>
      <c r="B14665" t="s">
        <v>52240</v>
      </c>
      <c r="C14665" t="s">
        <v>52241</v>
      </c>
      <c r="D14665" t="s">
        <v>75</v>
      </c>
      <c r="E14665">
        <v>3000000</v>
      </c>
      <c r="F14665" t="s">
        <v>18</v>
      </c>
      <c r="G14665" t="s">
        <v>37</v>
      </c>
      <c r="H14665">
        <v>22</v>
      </c>
      <c r="I14665" t="s">
        <v>38</v>
      </c>
      <c r="J14665" t="s">
        <v>38</v>
      </c>
      <c r="K14665">
        <v>1</v>
      </c>
      <c r="M14665" s="1">
        <v>41284</v>
      </c>
      <c r="N14665" s="1">
        <v>41284</v>
      </c>
      <c r="O14665"/>
      <c r="P14665"/>
      <c r="Q14665"/>
      <c r="R14665"/>
    </row>
    <row r="14666" spans="1:18" hidden="1" x14ac:dyDescent="0.2">
      <c r="A14666" t="s">
        <v>52242</v>
      </c>
      <c r="B14666" t="s">
        <v>52243</v>
      </c>
      <c r="C14666" t="s">
        <v>52244</v>
      </c>
      <c r="D14666" t="s">
        <v>52245</v>
      </c>
      <c r="E14666">
        <v>4100000</v>
      </c>
      <c r="F14666" t="s">
        <v>18</v>
      </c>
      <c r="G14666" t="s">
        <v>699</v>
      </c>
      <c r="H14666">
        <v>5</v>
      </c>
      <c r="I14666" t="s">
        <v>700</v>
      </c>
      <c r="J14666" t="s">
        <v>700</v>
      </c>
      <c r="K14666">
        <v>2</v>
      </c>
      <c r="L14666" s="1">
        <v>40940</v>
      </c>
      <c r="M14666" s="1">
        <v>41123</v>
      </c>
      <c r="N14666" s="1">
        <v>42240</v>
      </c>
    </row>
    <row r="14667" spans="1:18" hidden="1" x14ac:dyDescent="0.2">
      <c r="A14667" t="s">
        <v>52246</v>
      </c>
      <c r="B14667" t="s">
        <v>52247</v>
      </c>
      <c r="C14667" t="s">
        <v>52248</v>
      </c>
      <c r="D14667" t="s">
        <v>643</v>
      </c>
      <c r="E14667" t="s">
        <v>43</v>
      </c>
      <c r="F14667" t="s">
        <v>18</v>
      </c>
      <c r="G14667" t="s">
        <v>37</v>
      </c>
      <c r="H14667">
        <v>22</v>
      </c>
      <c r="I14667" t="s">
        <v>38</v>
      </c>
      <c r="J14667" t="s">
        <v>38</v>
      </c>
      <c r="K14667">
        <v>3</v>
      </c>
      <c r="M14667" s="1">
        <v>38353</v>
      </c>
      <c r="N14667" s="1">
        <v>40238</v>
      </c>
      <c r="O14667"/>
      <c r="P14667"/>
      <c r="Q14667"/>
      <c r="R14667"/>
    </row>
    <row r="14668" spans="1:18" hidden="1" x14ac:dyDescent="0.2">
      <c r="A14668" t="s">
        <v>52249</v>
      </c>
      <c r="B14668" t="s">
        <v>52250</v>
      </c>
      <c r="C14668" t="s">
        <v>52251</v>
      </c>
      <c r="D14668" t="s">
        <v>10226</v>
      </c>
      <c r="E14668" t="s">
        <v>43</v>
      </c>
      <c r="F14668" t="s">
        <v>689</v>
      </c>
      <c r="G14668" t="s">
        <v>37</v>
      </c>
      <c r="H14668">
        <v>30</v>
      </c>
      <c r="I14668" t="s">
        <v>1515</v>
      </c>
      <c r="J14668" t="s">
        <v>52252</v>
      </c>
      <c r="K14668">
        <v>1</v>
      </c>
      <c r="L14668" s="1">
        <v>39083</v>
      </c>
      <c r="M14668" s="1">
        <v>40137</v>
      </c>
      <c r="N14668" s="1">
        <v>40137</v>
      </c>
      <c r="O14668"/>
      <c r="P14668"/>
      <c r="Q14668"/>
      <c r="R14668"/>
    </row>
    <row r="14669" spans="1:18" x14ac:dyDescent="0.2">
      <c r="A14669" t="s">
        <v>52253</v>
      </c>
      <c r="B14669" t="s">
        <v>52254</v>
      </c>
      <c r="C14669" t="s">
        <v>52255</v>
      </c>
      <c r="D14669" t="s">
        <v>52256</v>
      </c>
      <c r="E14669">
        <v>15000000</v>
      </c>
      <c r="F14669" t="s">
        <v>18</v>
      </c>
      <c r="G14669" t="s">
        <v>25</v>
      </c>
      <c r="H14669" t="s">
        <v>64</v>
      </c>
      <c r="I14669" t="s">
        <v>95</v>
      </c>
      <c r="J14669" t="s">
        <v>95</v>
      </c>
      <c r="K14669">
        <v>1</v>
      </c>
      <c r="L14669" s="1">
        <v>40179</v>
      </c>
      <c r="M14669" s="1">
        <v>41429</v>
      </c>
      <c r="N14669" s="1">
        <v>41429</v>
      </c>
    </row>
    <row r="14670" spans="1:18" hidden="1" x14ac:dyDescent="0.2">
      <c r="A14670" t="s">
        <v>52257</v>
      </c>
      <c r="B14670" t="s">
        <v>52258</v>
      </c>
      <c r="C14670" t="s">
        <v>52259</v>
      </c>
      <c r="D14670" t="s">
        <v>56</v>
      </c>
      <c r="E14670">
        <v>7397000</v>
      </c>
      <c r="F14670" t="s">
        <v>113</v>
      </c>
      <c r="G14670" t="s">
        <v>25</v>
      </c>
      <c r="H14670" t="s">
        <v>82</v>
      </c>
      <c r="I14670" t="s">
        <v>1764</v>
      </c>
      <c r="J14670" t="s">
        <v>1764</v>
      </c>
      <c r="K14670">
        <v>2</v>
      </c>
      <c r="M14670" s="1">
        <v>39979</v>
      </c>
      <c r="N14670" s="1">
        <v>41683</v>
      </c>
      <c r="O14670"/>
      <c r="P14670"/>
      <c r="Q14670"/>
      <c r="R14670"/>
    </row>
    <row r="14671" spans="1:18" hidden="1" x14ac:dyDescent="0.2">
      <c r="A14671" t="s">
        <v>52260</v>
      </c>
      <c r="B14671" t="s">
        <v>52261</v>
      </c>
      <c r="C14671" t="s">
        <v>52262</v>
      </c>
      <c r="D14671" t="s">
        <v>52263</v>
      </c>
      <c r="E14671" t="s">
        <v>43</v>
      </c>
      <c r="F14671" t="s">
        <v>18</v>
      </c>
      <c r="G14671" t="s">
        <v>128</v>
      </c>
      <c r="H14671" t="s">
        <v>129</v>
      </c>
      <c r="I14671" t="s">
        <v>130</v>
      </c>
      <c r="J14671" t="s">
        <v>130</v>
      </c>
      <c r="K14671">
        <v>1</v>
      </c>
      <c r="L14671" s="1">
        <v>37622</v>
      </c>
      <c r="M14671" s="1">
        <v>42156</v>
      </c>
      <c r="N14671" s="1">
        <v>42156</v>
      </c>
      <c r="O14671"/>
      <c r="P14671"/>
      <c r="Q14671"/>
      <c r="R14671"/>
    </row>
    <row r="14672" spans="1:18" hidden="1" x14ac:dyDescent="0.2">
      <c r="A14672" t="s">
        <v>52264</v>
      </c>
      <c r="B14672" t="s">
        <v>52265</v>
      </c>
      <c r="C14672" t="s">
        <v>52266</v>
      </c>
      <c r="D14672" t="s">
        <v>10766</v>
      </c>
      <c r="E14672">
        <v>55600000</v>
      </c>
      <c r="F14672" t="s">
        <v>18</v>
      </c>
      <c r="G14672" t="s">
        <v>14338</v>
      </c>
      <c r="K14672">
        <v>1</v>
      </c>
      <c r="L14672" s="1">
        <v>41091</v>
      </c>
      <c r="M14672" s="1">
        <v>42269</v>
      </c>
      <c r="N14672" s="1">
        <v>42269</v>
      </c>
    </row>
    <row r="14673" spans="1:18" hidden="1" x14ac:dyDescent="0.2">
      <c r="A14673" t="s">
        <v>52267</v>
      </c>
      <c r="B14673" t="s">
        <v>52268</v>
      </c>
      <c r="C14673" t="s">
        <v>52269</v>
      </c>
      <c r="D14673" t="s">
        <v>75</v>
      </c>
      <c r="E14673" t="s">
        <v>43</v>
      </c>
      <c r="F14673" t="s">
        <v>113</v>
      </c>
      <c r="G14673" t="s">
        <v>458</v>
      </c>
      <c r="H14673">
        <v>48</v>
      </c>
      <c r="I14673" t="s">
        <v>459</v>
      </c>
      <c r="J14673" t="s">
        <v>459</v>
      </c>
      <c r="K14673">
        <v>1</v>
      </c>
      <c r="L14673" s="1">
        <v>40247</v>
      </c>
      <c r="M14673" s="1">
        <v>40408</v>
      </c>
      <c r="N14673" s="1">
        <v>40408</v>
      </c>
      <c r="O14673"/>
      <c r="P14673"/>
      <c r="Q14673"/>
      <c r="R14673"/>
    </row>
    <row r="14674" spans="1:18" hidden="1" x14ac:dyDescent="0.2">
      <c r="A14674" t="s">
        <v>52270</v>
      </c>
      <c r="B14674" t="s">
        <v>52271</v>
      </c>
      <c r="C14674" t="s">
        <v>52272</v>
      </c>
      <c r="D14674" t="s">
        <v>75</v>
      </c>
      <c r="E14674">
        <v>7300000</v>
      </c>
      <c r="F14674" t="s">
        <v>207</v>
      </c>
      <c r="K14674">
        <v>2</v>
      </c>
      <c r="L14674" s="1">
        <v>41365</v>
      </c>
      <c r="M14674" s="1">
        <v>41443</v>
      </c>
      <c r="N14674" s="1">
        <v>41773</v>
      </c>
    </row>
    <row r="14675" spans="1:18" hidden="1" x14ac:dyDescent="0.2">
      <c r="A14675" t="s">
        <v>52273</v>
      </c>
      <c r="B14675" t="s">
        <v>52274</v>
      </c>
      <c r="C14675" t="s">
        <v>52275</v>
      </c>
      <c r="D14675" t="s">
        <v>52276</v>
      </c>
      <c r="E14675">
        <v>26671</v>
      </c>
      <c r="F14675" t="s">
        <v>18</v>
      </c>
      <c r="G14675" t="s">
        <v>128</v>
      </c>
      <c r="H14675" t="s">
        <v>2589</v>
      </c>
      <c r="I14675" t="s">
        <v>2590</v>
      </c>
      <c r="J14675" t="s">
        <v>2590</v>
      </c>
      <c r="K14675">
        <v>2</v>
      </c>
      <c r="L14675" s="1">
        <v>41248</v>
      </c>
      <c r="M14675" s="1">
        <v>41684</v>
      </c>
      <c r="N14675" s="1">
        <v>41970</v>
      </c>
    </row>
    <row r="14676" spans="1:18" hidden="1" x14ac:dyDescent="0.2">
      <c r="A14676" t="s">
        <v>52277</v>
      </c>
      <c r="B14676" t="s">
        <v>52278</v>
      </c>
      <c r="C14676" t="s">
        <v>52279</v>
      </c>
      <c r="D14676" t="s">
        <v>52280</v>
      </c>
      <c r="E14676">
        <v>10000</v>
      </c>
      <c r="F14676" t="s">
        <v>18</v>
      </c>
      <c r="G14676" t="s">
        <v>458</v>
      </c>
      <c r="H14676">
        <v>48</v>
      </c>
      <c r="I14676" t="s">
        <v>459</v>
      </c>
      <c r="J14676" t="s">
        <v>459</v>
      </c>
      <c r="K14676">
        <v>1</v>
      </c>
      <c r="L14676" s="1">
        <v>41790</v>
      </c>
      <c r="M14676" s="1">
        <v>42195</v>
      </c>
      <c r="N14676" s="1">
        <v>42195</v>
      </c>
    </row>
    <row r="14677" spans="1:18" hidden="1" x14ac:dyDescent="0.2">
      <c r="A14677" t="s">
        <v>52281</v>
      </c>
      <c r="B14677" t="s">
        <v>52282</v>
      </c>
      <c r="C14677" t="s">
        <v>52283</v>
      </c>
      <c r="D14677" t="s">
        <v>63</v>
      </c>
      <c r="E14677" t="s">
        <v>43</v>
      </c>
      <c r="F14677" t="s">
        <v>18</v>
      </c>
      <c r="G14677" t="s">
        <v>25</v>
      </c>
      <c r="H14677" t="s">
        <v>64</v>
      </c>
      <c r="I14677" t="s">
        <v>65</v>
      </c>
      <c r="J14677" t="s">
        <v>1251</v>
      </c>
      <c r="K14677">
        <v>1</v>
      </c>
      <c r="L14677" s="1">
        <v>40909</v>
      </c>
      <c r="M14677" s="1">
        <v>40909</v>
      </c>
      <c r="N14677" s="1">
        <v>40909</v>
      </c>
      <c r="O14677"/>
      <c r="P14677"/>
      <c r="Q14677"/>
      <c r="R14677"/>
    </row>
    <row r="14678" spans="1:18" hidden="1" x14ac:dyDescent="0.2">
      <c r="A14678" t="s">
        <v>52284</v>
      </c>
      <c r="B14678" t="s">
        <v>52285</v>
      </c>
      <c r="D14678" t="s">
        <v>117</v>
      </c>
      <c r="E14678" t="s">
        <v>43</v>
      </c>
      <c r="F14678" t="s">
        <v>18</v>
      </c>
      <c r="G14678" t="s">
        <v>25</v>
      </c>
      <c r="H14678" t="s">
        <v>64</v>
      </c>
      <c r="I14678" t="s">
        <v>2539</v>
      </c>
      <c r="J14678" t="s">
        <v>9255</v>
      </c>
      <c r="K14678">
        <v>1</v>
      </c>
      <c r="L14678" s="1">
        <v>41804</v>
      </c>
      <c r="M14678" s="1">
        <v>41804</v>
      </c>
      <c r="N14678" s="1">
        <v>41804</v>
      </c>
      <c r="O14678"/>
      <c r="P14678"/>
      <c r="Q14678"/>
      <c r="R14678"/>
    </row>
    <row r="14679" spans="1:18" hidden="1" x14ac:dyDescent="0.2">
      <c r="A14679" t="s">
        <v>52286</v>
      </c>
      <c r="B14679" t="s">
        <v>52287</v>
      </c>
      <c r="C14679" t="s">
        <v>52288</v>
      </c>
      <c r="D14679" t="s">
        <v>52289</v>
      </c>
      <c r="E14679">
        <v>502100</v>
      </c>
      <c r="F14679" t="s">
        <v>207</v>
      </c>
      <c r="K14679">
        <v>1</v>
      </c>
      <c r="L14679" s="1">
        <v>41685</v>
      </c>
      <c r="M14679" s="1">
        <v>42186</v>
      </c>
      <c r="N14679" s="1">
        <v>42186</v>
      </c>
    </row>
    <row r="14680" spans="1:18" hidden="1" x14ac:dyDescent="0.2">
      <c r="A14680" t="s">
        <v>52290</v>
      </c>
      <c r="B14680" t="s">
        <v>52291</v>
      </c>
      <c r="C14680" t="s">
        <v>52292</v>
      </c>
      <c r="D14680" t="s">
        <v>2770</v>
      </c>
      <c r="E14680">
        <v>94126</v>
      </c>
      <c r="F14680" t="s">
        <v>18</v>
      </c>
      <c r="G14680" t="s">
        <v>1062</v>
      </c>
      <c r="H14680">
        <v>2</v>
      </c>
      <c r="I14680" t="s">
        <v>1698</v>
      </c>
      <c r="J14680" t="s">
        <v>52293</v>
      </c>
      <c r="K14680">
        <v>1</v>
      </c>
      <c r="L14680" s="1">
        <v>39083</v>
      </c>
      <c r="M14680" s="1">
        <v>41827</v>
      </c>
      <c r="N14680" s="1">
        <v>41827</v>
      </c>
    </row>
    <row r="14681" spans="1:18" hidden="1" x14ac:dyDescent="0.2">
      <c r="A14681" t="s">
        <v>52294</v>
      </c>
      <c r="B14681" t="s">
        <v>52295</v>
      </c>
      <c r="E14681" t="s">
        <v>43</v>
      </c>
      <c r="F14681" t="s">
        <v>18</v>
      </c>
      <c r="K14681">
        <v>1</v>
      </c>
      <c r="L14681" s="1">
        <v>41713</v>
      </c>
      <c r="M14681" s="1">
        <v>42005</v>
      </c>
      <c r="N14681" s="1">
        <v>42005</v>
      </c>
      <c r="O14681"/>
      <c r="P14681"/>
      <c r="Q14681"/>
      <c r="R14681"/>
    </row>
    <row r="14682" spans="1:18" hidden="1" x14ac:dyDescent="0.2">
      <c r="A14682" t="s">
        <v>52296</v>
      </c>
      <c r="B14682" t="s">
        <v>52297</v>
      </c>
      <c r="C14682" t="s">
        <v>52298</v>
      </c>
      <c r="D14682" t="s">
        <v>933</v>
      </c>
      <c r="E14682">
        <v>212000</v>
      </c>
      <c r="F14682" t="s">
        <v>18</v>
      </c>
      <c r="K14682">
        <v>1</v>
      </c>
      <c r="M14682" s="1">
        <v>41606</v>
      </c>
      <c r="N14682" s="1">
        <v>41606</v>
      </c>
      <c r="O14682"/>
      <c r="P14682"/>
      <c r="Q14682"/>
      <c r="R14682"/>
    </row>
    <row r="14683" spans="1:18" hidden="1" x14ac:dyDescent="0.2">
      <c r="A14683" t="s">
        <v>52299</v>
      </c>
      <c r="B14683" t="s">
        <v>52300</v>
      </c>
      <c r="C14683" t="s">
        <v>52301</v>
      </c>
      <c r="D14683" t="s">
        <v>52302</v>
      </c>
      <c r="E14683" t="s">
        <v>43</v>
      </c>
      <c r="F14683" t="s">
        <v>18</v>
      </c>
      <c r="G14683" t="s">
        <v>638</v>
      </c>
      <c r="H14683">
        <v>7</v>
      </c>
      <c r="I14683" t="s">
        <v>929</v>
      </c>
      <c r="J14683" t="s">
        <v>929</v>
      </c>
      <c r="K14683">
        <v>1</v>
      </c>
      <c r="L14683" s="1">
        <v>41537</v>
      </c>
      <c r="M14683" s="1">
        <v>41518</v>
      </c>
      <c r="N14683" s="1">
        <v>41518</v>
      </c>
      <c r="O14683"/>
      <c r="P14683"/>
      <c r="Q14683"/>
      <c r="R14683"/>
    </row>
    <row r="14684" spans="1:18" x14ac:dyDescent="0.2">
      <c r="A14684" t="s">
        <v>52303</v>
      </c>
      <c r="B14684" t="s">
        <v>52304</v>
      </c>
      <c r="C14684" t="s">
        <v>52305</v>
      </c>
      <c r="D14684" t="s">
        <v>50</v>
      </c>
      <c r="E14684">
        <v>10000</v>
      </c>
      <c r="F14684" t="s">
        <v>18</v>
      </c>
      <c r="G14684" t="s">
        <v>25</v>
      </c>
      <c r="H14684" t="s">
        <v>286</v>
      </c>
      <c r="I14684" t="s">
        <v>578</v>
      </c>
      <c r="J14684" t="s">
        <v>52306</v>
      </c>
      <c r="K14684">
        <v>1</v>
      </c>
      <c r="L14684" s="1">
        <v>39083</v>
      </c>
      <c r="M14684" s="1">
        <v>41144</v>
      </c>
      <c r="N14684" s="1">
        <v>41144</v>
      </c>
    </row>
    <row r="14685" spans="1:18" x14ac:dyDescent="0.2">
      <c r="A14685" t="s">
        <v>52307</v>
      </c>
      <c r="B14685" t="s">
        <v>52308</v>
      </c>
      <c r="C14685" t="s">
        <v>52309</v>
      </c>
      <c r="D14685" t="s">
        <v>42</v>
      </c>
      <c r="E14685">
        <v>12000000</v>
      </c>
      <c r="F14685" t="s">
        <v>207</v>
      </c>
      <c r="G14685" t="s">
        <v>25</v>
      </c>
      <c r="H14685" t="s">
        <v>44</v>
      </c>
      <c r="I14685" t="s">
        <v>282</v>
      </c>
      <c r="J14685" t="s">
        <v>282</v>
      </c>
      <c r="K14685">
        <v>1</v>
      </c>
      <c r="L14685" s="1">
        <v>38353</v>
      </c>
      <c r="M14685" s="1">
        <v>39749</v>
      </c>
      <c r="N14685" s="1">
        <v>39749</v>
      </c>
    </row>
    <row r="14686" spans="1:18" hidden="1" x14ac:dyDescent="0.2">
      <c r="A14686" t="s">
        <v>52310</v>
      </c>
      <c r="B14686" t="s">
        <v>52311</v>
      </c>
      <c r="C14686" t="s">
        <v>52312</v>
      </c>
      <c r="D14686" t="s">
        <v>15550</v>
      </c>
      <c r="E14686">
        <v>40500000</v>
      </c>
      <c r="F14686" t="s">
        <v>18</v>
      </c>
      <c r="G14686" t="s">
        <v>128</v>
      </c>
      <c r="H14686" t="s">
        <v>129</v>
      </c>
      <c r="I14686" t="s">
        <v>130</v>
      </c>
      <c r="J14686" t="s">
        <v>130</v>
      </c>
      <c r="K14686">
        <v>2</v>
      </c>
      <c r="L14686" s="1">
        <v>41275</v>
      </c>
      <c r="M14686" s="1">
        <v>42080</v>
      </c>
      <c r="N14686" s="1">
        <v>42207</v>
      </c>
    </row>
    <row r="14687" spans="1:18" hidden="1" x14ac:dyDescent="0.2">
      <c r="A14687" t="s">
        <v>52313</v>
      </c>
      <c r="B14687" t="s">
        <v>52314</v>
      </c>
      <c r="C14687" t="s">
        <v>52315</v>
      </c>
      <c r="D14687" t="s">
        <v>50</v>
      </c>
      <c r="E14687">
        <v>5440000</v>
      </c>
      <c r="F14687" t="s">
        <v>18</v>
      </c>
      <c r="G14687" t="s">
        <v>165</v>
      </c>
      <c r="H14687" t="s">
        <v>166</v>
      </c>
      <c r="I14687" t="s">
        <v>167</v>
      </c>
      <c r="J14687" t="s">
        <v>167</v>
      </c>
      <c r="K14687">
        <v>1</v>
      </c>
      <c r="L14687" s="1">
        <v>35796</v>
      </c>
      <c r="M14687" s="1">
        <v>40231</v>
      </c>
      <c r="N14687" s="1">
        <v>40231</v>
      </c>
    </row>
    <row r="14688" spans="1:18" x14ac:dyDescent="0.2">
      <c r="A14688" t="s">
        <v>52316</v>
      </c>
      <c r="B14688" t="s">
        <v>52317</v>
      </c>
      <c r="C14688" t="s">
        <v>52318</v>
      </c>
      <c r="D14688" t="s">
        <v>52319</v>
      </c>
      <c r="E14688">
        <v>65000</v>
      </c>
      <c r="F14688" t="s">
        <v>18</v>
      </c>
      <c r="G14688" t="s">
        <v>25</v>
      </c>
      <c r="H14688" t="s">
        <v>64</v>
      </c>
      <c r="I14688" t="s">
        <v>65</v>
      </c>
      <c r="J14688" t="s">
        <v>271</v>
      </c>
      <c r="K14688">
        <v>3</v>
      </c>
      <c r="L14688" s="1">
        <v>41730</v>
      </c>
      <c r="M14688" s="1">
        <v>41739</v>
      </c>
      <c r="N14688" s="1">
        <v>41904</v>
      </c>
    </row>
    <row r="14689" spans="1:18" hidden="1" x14ac:dyDescent="0.2">
      <c r="A14689" t="s">
        <v>52320</v>
      </c>
      <c r="B14689" t="s">
        <v>52321</v>
      </c>
      <c r="C14689" t="s">
        <v>52322</v>
      </c>
      <c r="D14689" t="s">
        <v>56</v>
      </c>
      <c r="E14689">
        <v>1500000</v>
      </c>
      <c r="F14689" t="s">
        <v>18</v>
      </c>
      <c r="G14689" t="s">
        <v>25</v>
      </c>
      <c r="H14689" t="s">
        <v>158</v>
      </c>
      <c r="I14689" t="s">
        <v>244</v>
      </c>
      <c r="J14689" t="s">
        <v>327</v>
      </c>
      <c r="K14689">
        <v>1</v>
      </c>
      <c r="M14689" s="1">
        <v>41823</v>
      </c>
      <c r="N14689" s="1">
        <v>41823</v>
      </c>
      <c r="O14689"/>
      <c r="P14689"/>
      <c r="Q14689"/>
      <c r="R14689"/>
    </row>
    <row r="14690" spans="1:18" hidden="1" x14ac:dyDescent="0.2">
      <c r="A14690" t="s">
        <v>52323</v>
      </c>
      <c r="B14690" t="s">
        <v>52324</v>
      </c>
      <c r="C14690" t="s">
        <v>52325</v>
      </c>
      <c r="D14690" t="s">
        <v>42</v>
      </c>
      <c r="E14690" t="s">
        <v>43</v>
      </c>
      <c r="F14690" t="s">
        <v>207</v>
      </c>
      <c r="G14690" t="s">
        <v>25</v>
      </c>
      <c r="H14690" t="s">
        <v>190</v>
      </c>
      <c r="I14690" t="s">
        <v>9445</v>
      </c>
      <c r="J14690" t="s">
        <v>36278</v>
      </c>
      <c r="K14690">
        <v>1</v>
      </c>
      <c r="M14690" s="1">
        <v>39113</v>
      </c>
      <c r="N14690" s="1">
        <v>39113</v>
      </c>
      <c r="O14690"/>
      <c r="P14690"/>
      <c r="Q14690"/>
      <c r="R14690"/>
    </row>
    <row r="14691" spans="1:18" hidden="1" x14ac:dyDescent="0.2">
      <c r="A14691" t="s">
        <v>52326</v>
      </c>
      <c r="B14691" t="s">
        <v>52327</v>
      </c>
      <c r="C14691" t="s">
        <v>52328</v>
      </c>
      <c r="D14691" t="s">
        <v>52329</v>
      </c>
      <c r="E14691">
        <v>3500000</v>
      </c>
      <c r="F14691" t="s">
        <v>18</v>
      </c>
      <c r="G14691" t="s">
        <v>1126</v>
      </c>
      <c r="H14691">
        <v>6</v>
      </c>
      <c r="I14691" t="s">
        <v>51915</v>
      </c>
      <c r="J14691" t="s">
        <v>51915</v>
      </c>
      <c r="K14691">
        <v>1</v>
      </c>
      <c r="L14691" s="1">
        <v>36161</v>
      </c>
      <c r="M14691" s="1">
        <v>39387</v>
      </c>
      <c r="N14691" s="1">
        <v>39387</v>
      </c>
    </row>
    <row r="14692" spans="1:18" x14ac:dyDescent="0.2">
      <c r="A14692" t="s">
        <v>52330</v>
      </c>
      <c r="B14692" t="s">
        <v>52331</v>
      </c>
      <c r="C14692" t="s">
        <v>52332</v>
      </c>
      <c r="D14692" t="s">
        <v>1401</v>
      </c>
      <c r="E14692">
        <v>4500000</v>
      </c>
      <c r="F14692" t="s">
        <v>18</v>
      </c>
      <c r="G14692" t="s">
        <v>25</v>
      </c>
      <c r="H14692" t="s">
        <v>286</v>
      </c>
      <c r="I14692" t="s">
        <v>874</v>
      </c>
      <c r="J14692" t="s">
        <v>874</v>
      </c>
      <c r="K14692">
        <v>3</v>
      </c>
      <c r="L14692" s="1">
        <v>40909</v>
      </c>
      <c r="M14692" s="1">
        <v>41372</v>
      </c>
      <c r="N14692" s="1">
        <v>42165</v>
      </c>
    </row>
    <row r="14693" spans="1:18" hidden="1" x14ac:dyDescent="0.2">
      <c r="A14693" t="s">
        <v>52333</v>
      </c>
      <c r="B14693" t="s">
        <v>52334</v>
      </c>
      <c r="C14693" t="s">
        <v>52335</v>
      </c>
      <c r="D14693" t="s">
        <v>52336</v>
      </c>
      <c r="E14693">
        <v>86000</v>
      </c>
      <c r="F14693" t="s">
        <v>18</v>
      </c>
      <c r="G14693" t="s">
        <v>458</v>
      </c>
      <c r="H14693">
        <v>52</v>
      </c>
      <c r="I14693" t="s">
        <v>1300</v>
      </c>
      <c r="J14693" t="s">
        <v>52337</v>
      </c>
      <c r="K14693">
        <v>2</v>
      </c>
      <c r="L14693" s="1">
        <v>39713</v>
      </c>
      <c r="M14693" s="1">
        <v>40969</v>
      </c>
      <c r="N14693" s="1">
        <v>41487</v>
      </c>
    </row>
    <row r="14694" spans="1:18" hidden="1" x14ac:dyDescent="0.2">
      <c r="A14694" t="s">
        <v>52338</v>
      </c>
      <c r="B14694" t="s">
        <v>52339</v>
      </c>
      <c r="D14694" t="s">
        <v>52340</v>
      </c>
      <c r="E14694">
        <v>40000</v>
      </c>
      <c r="F14694" t="s">
        <v>18</v>
      </c>
      <c r="G14694" t="s">
        <v>76</v>
      </c>
      <c r="H14694">
        <v>12</v>
      </c>
      <c r="I14694" t="s">
        <v>77</v>
      </c>
      <c r="J14694" t="s">
        <v>77</v>
      </c>
      <c r="K14694">
        <v>1</v>
      </c>
      <c r="M14694" s="1">
        <v>41791</v>
      </c>
      <c r="N14694" s="1">
        <v>41791</v>
      </c>
      <c r="O14694"/>
      <c r="P14694"/>
      <c r="Q14694"/>
      <c r="R14694"/>
    </row>
    <row r="14695" spans="1:18" hidden="1" x14ac:dyDescent="0.2">
      <c r="A14695" t="s">
        <v>52341</v>
      </c>
      <c r="B14695" t="s">
        <v>52342</v>
      </c>
      <c r="C14695" t="s">
        <v>52343</v>
      </c>
      <c r="D14695" t="s">
        <v>52344</v>
      </c>
      <c r="E14695">
        <v>2545000</v>
      </c>
      <c r="F14695" t="s">
        <v>207</v>
      </c>
      <c r="G14695" t="s">
        <v>37</v>
      </c>
      <c r="H14695">
        <v>23</v>
      </c>
      <c r="I14695" t="s">
        <v>182</v>
      </c>
      <c r="J14695" t="s">
        <v>182</v>
      </c>
      <c r="K14695">
        <v>2</v>
      </c>
      <c r="M14695" s="1">
        <v>39448</v>
      </c>
      <c r="N14695" s="1">
        <v>39814</v>
      </c>
      <c r="O14695"/>
      <c r="P14695"/>
      <c r="Q14695"/>
      <c r="R14695"/>
    </row>
    <row r="14696" spans="1:18" hidden="1" x14ac:dyDescent="0.2">
      <c r="A14696" t="s">
        <v>52345</v>
      </c>
      <c r="B14696" t="s">
        <v>52346</v>
      </c>
      <c r="C14696" t="s">
        <v>52347</v>
      </c>
      <c r="D14696" t="s">
        <v>42</v>
      </c>
      <c r="E14696">
        <v>48000000</v>
      </c>
      <c r="F14696" t="s">
        <v>207</v>
      </c>
      <c r="G14696" t="s">
        <v>25</v>
      </c>
      <c r="H14696" t="s">
        <v>158</v>
      </c>
      <c r="I14696" t="s">
        <v>244</v>
      </c>
      <c r="J14696" t="s">
        <v>11146</v>
      </c>
      <c r="K14696">
        <v>1</v>
      </c>
      <c r="M14696" s="1">
        <v>39302</v>
      </c>
      <c r="N14696" s="1">
        <v>39302</v>
      </c>
      <c r="O14696"/>
      <c r="P14696"/>
      <c r="Q14696"/>
      <c r="R14696"/>
    </row>
    <row r="14697" spans="1:18" hidden="1" x14ac:dyDescent="0.2">
      <c r="A14697" t="s">
        <v>52348</v>
      </c>
      <c r="B14697" t="s">
        <v>52349</v>
      </c>
      <c r="C14697" t="s">
        <v>52350</v>
      </c>
      <c r="D14697" t="s">
        <v>52351</v>
      </c>
      <c r="E14697">
        <v>5118761</v>
      </c>
      <c r="F14697" t="s">
        <v>207</v>
      </c>
      <c r="G14697" t="s">
        <v>19</v>
      </c>
      <c r="H14697">
        <v>16</v>
      </c>
      <c r="I14697" t="s">
        <v>20</v>
      </c>
      <c r="J14697" t="s">
        <v>20</v>
      </c>
      <c r="K14697">
        <v>1</v>
      </c>
      <c r="L14697" s="1">
        <v>42069</v>
      </c>
      <c r="M14697" s="1">
        <v>42083</v>
      </c>
      <c r="N14697" s="1">
        <v>42083</v>
      </c>
    </row>
    <row r="14698" spans="1:18" hidden="1" x14ac:dyDescent="0.2">
      <c r="A14698" t="s">
        <v>52352</v>
      </c>
      <c r="B14698" t="s">
        <v>52353</v>
      </c>
      <c r="C14698" t="s">
        <v>52354</v>
      </c>
      <c r="D14698" t="s">
        <v>1401</v>
      </c>
      <c r="E14698">
        <v>23000000</v>
      </c>
      <c r="F14698" t="s">
        <v>18</v>
      </c>
      <c r="G14698" t="s">
        <v>341</v>
      </c>
      <c r="H14698">
        <v>11</v>
      </c>
      <c r="I14698" t="s">
        <v>497</v>
      </c>
      <c r="J14698" t="s">
        <v>497</v>
      </c>
      <c r="K14698">
        <v>1</v>
      </c>
      <c r="M14698" s="1">
        <v>40421</v>
      </c>
      <c r="N14698" s="1">
        <v>40421</v>
      </c>
      <c r="O14698"/>
      <c r="P14698"/>
      <c r="Q14698"/>
      <c r="R14698"/>
    </row>
    <row r="14699" spans="1:18" x14ac:dyDescent="0.2">
      <c r="A14699" t="s">
        <v>52355</v>
      </c>
      <c r="B14699" t="s">
        <v>52356</v>
      </c>
      <c r="C14699" t="s">
        <v>52357</v>
      </c>
      <c r="D14699" t="s">
        <v>52358</v>
      </c>
      <c r="E14699">
        <v>150000</v>
      </c>
      <c r="F14699" t="s">
        <v>18</v>
      </c>
      <c r="G14699" t="s">
        <v>25</v>
      </c>
      <c r="H14699" t="s">
        <v>527</v>
      </c>
      <c r="I14699" t="s">
        <v>528</v>
      </c>
      <c r="J14699" t="s">
        <v>529</v>
      </c>
      <c r="K14699">
        <v>1</v>
      </c>
      <c r="L14699" s="1">
        <v>41361</v>
      </c>
      <c r="M14699" s="1">
        <v>40634</v>
      </c>
      <c r="N14699" s="1">
        <v>40634</v>
      </c>
    </row>
    <row r="14700" spans="1:18" hidden="1" x14ac:dyDescent="0.2">
      <c r="A14700" t="s">
        <v>52359</v>
      </c>
      <c r="B14700" t="s">
        <v>52360</v>
      </c>
      <c r="C14700" t="s">
        <v>52361</v>
      </c>
      <c r="D14700" t="s">
        <v>52362</v>
      </c>
      <c r="E14700">
        <v>65000000</v>
      </c>
      <c r="F14700" t="s">
        <v>113</v>
      </c>
      <c r="G14700" t="s">
        <v>25</v>
      </c>
      <c r="H14700" t="s">
        <v>286</v>
      </c>
      <c r="I14700" t="s">
        <v>287</v>
      </c>
      <c r="J14700" t="s">
        <v>1103</v>
      </c>
      <c r="K14700">
        <v>3</v>
      </c>
      <c r="M14700" s="1">
        <v>38718</v>
      </c>
      <c r="N14700" s="1">
        <v>39479</v>
      </c>
      <c r="O14700"/>
      <c r="P14700"/>
      <c r="Q14700"/>
      <c r="R14700"/>
    </row>
    <row r="14701" spans="1:18" x14ac:dyDescent="0.2">
      <c r="A14701" t="s">
        <v>52363</v>
      </c>
      <c r="B14701" t="s">
        <v>52364</v>
      </c>
      <c r="C14701" t="s">
        <v>52365</v>
      </c>
      <c r="D14701" t="s">
        <v>52366</v>
      </c>
      <c r="E14701">
        <v>100000</v>
      </c>
      <c r="F14701" t="s">
        <v>18</v>
      </c>
      <c r="G14701" t="s">
        <v>25</v>
      </c>
      <c r="H14701" t="s">
        <v>64</v>
      </c>
      <c r="I14701" t="s">
        <v>65</v>
      </c>
      <c r="J14701" t="s">
        <v>1402</v>
      </c>
      <c r="K14701">
        <v>1</v>
      </c>
      <c r="L14701" s="1">
        <v>41852</v>
      </c>
      <c r="M14701" s="1">
        <v>41883</v>
      </c>
      <c r="N14701" s="1">
        <v>41883</v>
      </c>
    </row>
    <row r="14702" spans="1:18" hidden="1" x14ac:dyDescent="0.2">
      <c r="A14702" t="s">
        <v>52367</v>
      </c>
      <c r="B14702" t="s">
        <v>52368</v>
      </c>
      <c r="C14702" t="s">
        <v>52369</v>
      </c>
      <c r="D14702" t="s">
        <v>8538</v>
      </c>
      <c r="E14702" t="s">
        <v>43</v>
      </c>
      <c r="F14702" t="s">
        <v>18</v>
      </c>
      <c r="G14702" t="s">
        <v>25</v>
      </c>
      <c r="H14702" t="s">
        <v>158</v>
      </c>
      <c r="I14702" t="s">
        <v>244</v>
      </c>
      <c r="J14702" t="s">
        <v>244</v>
      </c>
      <c r="K14702">
        <v>1</v>
      </c>
      <c r="L14702" s="1">
        <v>41275</v>
      </c>
      <c r="M14702" s="1">
        <v>42086</v>
      </c>
      <c r="N14702" s="1">
        <v>42086</v>
      </c>
      <c r="O14702"/>
      <c r="P14702"/>
      <c r="Q14702"/>
      <c r="R14702"/>
    </row>
    <row r="14703" spans="1:18" x14ac:dyDescent="0.2">
      <c r="A14703" t="s">
        <v>52370</v>
      </c>
      <c r="B14703" t="s">
        <v>52371</v>
      </c>
      <c r="C14703" t="s">
        <v>52372</v>
      </c>
      <c r="D14703" t="s">
        <v>52373</v>
      </c>
      <c r="E14703">
        <v>611000</v>
      </c>
      <c r="F14703" t="s">
        <v>18</v>
      </c>
      <c r="G14703" t="s">
        <v>25</v>
      </c>
      <c r="H14703" t="s">
        <v>106</v>
      </c>
      <c r="I14703" t="s">
        <v>107</v>
      </c>
      <c r="J14703" t="s">
        <v>108</v>
      </c>
      <c r="K14703">
        <v>2</v>
      </c>
      <c r="L14703" s="1">
        <v>41548</v>
      </c>
      <c r="M14703" s="1">
        <v>41830</v>
      </c>
      <c r="N14703" s="1">
        <v>42066</v>
      </c>
    </row>
    <row r="14704" spans="1:18" x14ac:dyDescent="0.2">
      <c r="A14704" t="s">
        <v>52374</v>
      </c>
      <c r="B14704" t="s">
        <v>52360</v>
      </c>
      <c r="C14704" t="s">
        <v>52375</v>
      </c>
      <c r="D14704" t="s">
        <v>52376</v>
      </c>
      <c r="E14704">
        <v>1500000</v>
      </c>
      <c r="F14704" t="s">
        <v>18</v>
      </c>
      <c r="G14704" t="s">
        <v>25</v>
      </c>
      <c r="H14704" t="s">
        <v>106</v>
      </c>
      <c r="I14704" t="s">
        <v>107</v>
      </c>
      <c r="J14704" t="s">
        <v>108</v>
      </c>
      <c r="K14704">
        <v>2</v>
      </c>
      <c r="L14704" s="1">
        <v>41061</v>
      </c>
      <c r="M14704" s="1">
        <v>41239</v>
      </c>
      <c r="N14704" s="1">
        <v>41639</v>
      </c>
    </row>
    <row r="14705" spans="1:18" x14ac:dyDescent="0.2">
      <c r="A14705" t="s">
        <v>52377</v>
      </c>
      <c r="B14705" t="s">
        <v>52378</v>
      </c>
      <c r="C14705" t="s">
        <v>52379</v>
      </c>
      <c r="D14705" t="s">
        <v>52380</v>
      </c>
      <c r="E14705">
        <v>2000000</v>
      </c>
      <c r="F14705" t="s">
        <v>18</v>
      </c>
      <c r="G14705" t="s">
        <v>25</v>
      </c>
      <c r="H14705" t="s">
        <v>64</v>
      </c>
      <c r="I14705" t="s">
        <v>95</v>
      </c>
      <c r="J14705" t="s">
        <v>95</v>
      </c>
      <c r="K14705">
        <v>1</v>
      </c>
      <c r="L14705" s="1">
        <v>41870</v>
      </c>
      <c r="M14705" s="1">
        <v>41902</v>
      </c>
      <c r="N14705" s="1">
        <v>41902</v>
      </c>
    </row>
    <row r="14706" spans="1:18" x14ac:dyDescent="0.2">
      <c r="A14706" t="s">
        <v>52381</v>
      </c>
      <c r="B14706" t="s">
        <v>52382</v>
      </c>
      <c r="C14706" t="s">
        <v>52383</v>
      </c>
      <c r="D14706" t="s">
        <v>741</v>
      </c>
      <c r="E14706">
        <v>1691696</v>
      </c>
      <c r="F14706" t="s">
        <v>18</v>
      </c>
      <c r="G14706" t="s">
        <v>25</v>
      </c>
      <c r="H14706" t="s">
        <v>64</v>
      </c>
      <c r="I14706" t="s">
        <v>65</v>
      </c>
      <c r="J14706" t="s">
        <v>5485</v>
      </c>
      <c r="K14706">
        <v>3</v>
      </c>
      <c r="L14706" s="1">
        <v>41275</v>
      </c>
      <c r="M14706" s="1">
        <v>41526</v>
      </c>
      <c r="N14706" s="1">
        <v>42117</v>
      </c>
    </row>
    <row r="14707" spans="1:18" x14ac:dyDescent="0.2">
      <c r="A14707" t="s">
        <v>52384</v>
      </c>
      <c r="B14707" t="s">
        <v>52360</v>
      </c>
      <c r="C14707" t="s">
        <v>52385</v>
      </c>
      <c r="D14707" t="s">
        <v>52386</v>
      </c>
      <c r="E14707">
        <v>1900000</v>
      </c>
      <c r="F14707" t="s">
        <v>18</v>
      </c>
      <c r="G14707" t="s">
        <v>25</v>
      </c>
      <c r="H14707" t="s">
        <v>106</v>
      </c>
      <c r="I14707" t="s">
        <v>107</v>
      </c>
      <c r="J14707" t="s">
        <v>108</v>
      </c>
      <c r="K14707">
        <v>2</v>
      </c>
      <c r="L14707" s="1">
        <v>40544</v>
      </c>
      <c r="M14707" s="1">
        <v>41473</v>
      </c>
      <c r="N14707" s="1">
        <v>41697</v>
      </c>
    </row>
    <row r="14708" spans="1:18" hidden="1" x14ac:dyDescent="0.2">
      <c r="A14708" t="s">
        <v>52387</v>
      </c>
      <c r="B14708" t="s">
        <v>52388</v>
      </c>
      <c r="C14708" t="s">
        <v>52389</v>
      </c>
      <c r="D14708" t="s">
        <v>52390</v>
      </c>
      <c r="E14708">
        <v>267857</v>
      </c>
      <c r="F14708" t="s">
        <v>18</v>
      </c>
      <c r="G14708" t="s">
        <v>222</v>
      </c>
      <c r="K14708">
        <v>1</v>
      </c>
      <c r="L14708" s="1">
        <v>41969</v>
      </c>
      <c r="M14708" s="1">
        <v>41645</v>
      </c>
      <c r="N14708" s="1">
        <v>41645</v>
      </c>
    </row>
    <row r="14709" spans="1:18" x14ac:dyDescent="0.2">
      <c r="A14709" t="s">
        <v>52391</v>
      </c>
      <c r="B14709" t="s">
        <v>52392</v>
      </c>
      <c r="C14709" t="s">
        <v>52393</v>
      </c>
      <c r="D14709" t="s">
        <v>2479</v>
      </c>
      <c r="E14709">
        <v>5480028</v>
      </c>
      <c r="F14709" t="s">
        <v>18</v>
      </c>
      <c r="G14709" t="s">
        <v>25</v>
      </c>
      <c r="H14709" t="s">
        <v>106</v>
      </c>
      <c r="I14709" t="s">
        <v>107</v>
      </c>
      <c r="J14709" t="s">
        <v>108</v>
      </c>
      <c r="K14709">
        <v>4</v>
      </c>
      <c r="L14709" s="1">
        <v>40544</v>
      </c>
      <c r="M14709" s="1">
        <v>40631</v>
      </c>
      <c r="N14709" s="1">
        <v>42291</v>
      </c>
    </row>
    <row r="14710" spans="1:18" hidden="1" x14ac:dyDescent="0.2">
      <c r="A14710" t="s">
        <v>52394</v>
      </c>
      <c r="B14710" t="s">
        <v>52395</v>
      </c>
      <c r="C14710" t="s">
        <v>52396</v>
      </c>
      <c r="D14710" t="s">
        <v>52397</v>
      </c>
      <c r="E14710">
        <v>2190000</v>
      </c>
      <c r="F14710" t="s">
        <v>18</v>
      </c>
      <c r="G14710" t="s">
        <v>458</v>
      </c>
      <c r="H14710">
        <v>48</v>
      </c>
      <c r="I14710" t="s">
        <v>459</v>
      </c>
      <c r="J14710" t="s">
        <v>459</v>
      </c>
      <c r="K14710">
        <v>1</v>
      </c>
      <c r="M14710" s="1">
        <v>41969</v>
      </c>
      <c r="N14710" s="1">
        <v>41969</v>
      </c>
      <c r="O14710"/>
      <c r="P14710"/>
      <c r="Q14710"/>
      <c r="R14710"/>
    </row>
    <row r="14711" spans="1:18" hidden="1" x14ac:dyDescent="0.2">
      <c r="A14711" t="s">
        <v>52398</v>
      </c>
      <c r="B14711" t="s">
        <v>52399</v>
      </c>
      <c r="C14711" t="s">
        <v>52400</v>
      </c>
      <c r="D14711" t="s">
        <v>52401</v>
      </c>
      <c r="E14711">
        <v>200000</v>
      </c>
      <c r="F14711" t="s">
        <v>18</v>
      </c>
      <c r="G14711" t="s">
        <v>57</v>
      </c>
      <c r="H14711" t="s">
        <v>202</v>
      </c>
      <c r="I14711" t="s">
        <v>12005</v>
      </c>
      <c r="J14711" t="s">
        <v>12005</v>
      </c>
      <c r="K14711">
        <v>1</v>
      </c>
      <c r="L14711" s="1">
        <v>41313</v>
      </c>
      <c r="M14711" s="1">
        <v>41513</v>
      </c>
      <c r="N14711" s="1">
        <v>41513</v>
      </c>
    </row>
    <row r="14712" spans="1:18" x14ac:dyDescent="0.2">
      <c r="A14712" t="s">
        <v>52402</v>
      </c>
      <c r="B14712" t="s">
        <v>52403</v>
      </c>
      <c r="C14712" t="s">
        <v>52404</v>
      </c>
      <c r="D14712" t="s">
        <v>52405</v>
      </c>
      <c r="E14712">
        <v>15529</v>
      </c>
      <c r="F14712" t="s">
        <v>18</v>
      </c>
      <c r="G14712" t="s">
        <v>25</v>
      </c>
      <c r="H14712" t="s">
        <v>972</v>
      </c>
      <c r="I14712" t="s">
        <v>973</v>
      </c>
      <c r="J14712" t="s">
        <v>973</v>
      </c>
      <c r="K14712">
        <v>1</v>
      </c>
      <c r="L14712" s="1">
        <v>41244</v>
      </c>
      <c r="M14712" s="1">
        <v>41780</v>
      </c>
      <c r="N14712" s="1">
        <v>41780</v>
      </c>
    </row>
    <row r="14713" spans="1:18" x14ac:dyDescent="0.2">
      <c r="A14713" t="s">
        <v>52406</v>
      </c>
      <c r="B14713" t="s">
        <v>52407</v>
      </c>
      <c r="C14713" t="s">
        <v>52408</v>
      </c>
      <c r="D14713" t="s">
        <v>52409</v>
      </c>
      <c r="E14713">
        <v>2090000</v>
      </c>
      <c r="F14713" t="s">
        <v>18</v>
      </c>
      <c r="G14713" t="s">
        <v>25</v>
      </c>
      <c r="H14713" t="s">
        <v>106</v>
      </c>
      <c r="I14713" t="s">
        <v>107</v>
      </c>
      <c r="J14713" t="s">
        <v>108</v>
      </c>
      <c r="K14713">
        <v>2</v>
      </c>
      <c r="L14713" s="1">
        <v>41579</v>
      </c>
      <c r="M14713" s="1">
        <v>41926</v>
      </c>
      <c r="N14713" s="1">
        <v>42165</v>
      </c>
    </row>
    <row r="14714" spans="1:18" x14ac:dyDescent="0.2">
      <c r="A14714" t="s">
        <v>52410</v>
      </c>
      <c r="B14714" t="s">
        <v>52411</v>
      </c>
      <c r="C14714" t="s">
        <v>52412</v>
      </c>
      <c r="D14714" t="s">
        <v>52413</v>
      </c>
      <c r="E14714">
        <v>3250000</v>
      </c>
      <c r="F14714" t="s">
        <v>18</v>
      </c>
      <c r="G14714" t="s">
        <v>25</v>
      </c>
      <c r="H14714" t="s">
        <v>64</v>
      </c>
      <c r="I14714" t="s">
        <v>65</v>
      </c>
      <c r="J14714" t="s">
        <v>71</v>
      </c>
      <c r="K14714">
        <v>1</v>
      </c>
      <c r="L14714" s="1">
        <v>41936</v>
      </c>
      <c r="M14714" s="1">
        <v>42129</v>
      </c>
      <c r="N14714" s="1">
        <v>42129</v>
      </c>
    </row>
    <row r="14715" spans="1:18" x14ac:dyDescent="0.2">
      <c r="A14715" t="s">
        <v>52414</v>
      </c>
      <c r="B14715" t="s">
        <v>52415</v>
      </c>
      <c r="C14715" t="s">
        <v>52416</v>
      </c>
      <c r="D14715" t="s">
        <v>52417</v>
      </c>
      <c r="E14715">
        <v>30000000</v>
      </c>
      <c r="F14715" t="s">
        <v>18</v>
      </c>
      <c r="G14715" t="s">
        <v>25</v>
      </c>
      <c r="H14715" t="s">
        <v>106</v>
      </c>
      <c r="I14715" t="s">
        <v>107</v>
      </c>
      <c r="J14715" t="s">
        <v>108</v>
      </c>
      <c r="K14715">
        <v>3</v>
      </c>
      <c r="L14715" s="1">
        <v>40000</v>
      </c>
      <c r="M14715" s="1">
        <v>40807</v>
      </c>
      <c r="N14715" s="1">
        <v>41778</v>
      </c>
    </row>
    <row r="14716" spans="1:18" hidden="1" x14ac:dyDescent="0.2">
      <c r="A14716" t="s">
        <v>52418</v>
      </c>
      <c r="B14716" t="s">
        <v>52419</v>
      </c>
      <c r="C14716" t="s">
        <v>52420</v>
      </c>
      <c r="D14716" t="s">
        <v>248</v>
      </c>
      <c r="E14716" t="s">
        <v>43</v>
      </c>
      <c r="F14716" t="s">
        <v>207</v>
      </c>
      <c r="G14716" t="s">
        <v>222</v>
      </c>
      <c r="H14716">
        <v>2</v>
      </c>
      <c r="I14716" t="s">
        <v>223</v>
      </c>
      <c r="J14716" t="s">
        <v>223</v>
      </c>
      <c r="K14716">
        <v>2</v>
      </c>
      <c r="M14716" s="1">
        <v>40483</v>
      </c>
      <c r="N14716" s="1">
        <v>40787</v>
      </c>
      <c r="O14716"/>
      <c r="P14716"/>
      <c r="Q14716"/>
      <c r="R14716"/>
    </row>
    <row r="14717" spans="1:18" hidden="1" x14ac:dyDescent="0.2">
      <c r="A14717" t="s">
        <v>52421</v>
      </c>
      <c r="B14717" t="s">
        <v>52422</v>
      </c>
      <c r="C14717" t="s">
        <v>52423</v>
      </c>
      <c r="D14717" t="s">
        <v>42</v>
      </c>
      <c r="E14717">
        <v>491303</v>
      </c>
      <c r="F14717" t="s">
        <v>18</v>
      </c>
      <c r="K14717">
        <v>1</v>
      </c>
      <c r="L14717" s="1">
        <v>41944</v>
      </c>
      <c r="M14717" s="1">
        <v>42089</v>
      </c>
      <c r="N14717" s="1">
        <v>42089</v>
      </c>
    </row>
    <row r="14718" spans="1:18" x14ac:dyDescent="0.2">
      <c r="A14718" t="s">
        <v>52424</v>
      </c>
      <c r="B14718" t="s">
        <v>52425</v>
      </c>
      <c r="C14718" t="s">
        <v>52426</v>
      </c>
      <c r="D14718" t="s">
        <v>993</v>
      </c>
      <c r="E14718">
        <v>755000</v>
      </c>
      <c r="F14718" t="s">
        <v>18</v>
      </c>
      <c r="G14718" t="s">
        <v>25</v>
      </c>
      <c r="H14718" t="s">
        <v>106</v>
      </c>
      <c r="I14718" t="s">
        <v>107</v>
      </c>
      <c r="J14718" t="s">
        <v>108</v>
      </c>
      <c r="K14718">
        <v>2</v>
      </c>
      <c r="L14718" s="1">
        <v>41275</v>
      </c>
      <c r="M14718" s="1">
        <v>41645</v>
      </c>
      <c r="N14718" s="1">
        <v>41897</v>
      </c>
    </row>
    <row r="14719" spans="1:18" hidden="1" x14ac:dyDescent="0.2">
      <c r="A14719" t="s">
        <v>52427</v>
      </c>
      <c r="B14719" t="s">
        <v>52428</v>
      </c>
      <c r="C14719" t="s">
        <v>52429</v>
      </c>
      <c r="E14719">
        <v>60854.74222</v>
      </c>
      <c r="F14719" t="s">
        <v>18</v>
      </c>
      <c r="K14719">
        <v>2</v>
      </c>
      <c r="L14719" s="1">
        <v>42278</v>
      </c>
      <c r="N14719" s="1">
        <v>42328</v>
      </c>
      <c r="O14719"/>
      <c r="P14719"/>
      <c r="Q14719"/>
      <c r="R14719"/>
    </row>
    <row r="14720" spans="1:18" hidden="1" x14ac:dyDescent="0.2">
      <c r="A14720" t="s">
        <v>52430</v>
      </c>
      <c r="B14720" t="s">
        <v>52431</v>
      </c>
      <c r="C14720" t="s">
        <v>52432</v>
      </c>
      <c r="D14720" t="s">
        <v>52433</v>
      </c>
      <c r="E14720" t="s">
        <v>43</v>
      </c>
      <c r="F14720" t="s">
        <v>18</v>
      </c>
      <c r="G14720" t="s">
        <v>57</v>
      </c>
      <c r="H14720" t="s">
        <v>3339</v>
      </c>
      <c r="I14720" t="s">
        <v>20061</v>
      </c>
      <c r="J14720" t="s">
        <v>20062</v>
      </c>
      <c r="K14720">
        <v>1</v>
      </c>
      <c r="L14720" s="1">
        <v>40664</v>
      </c>
      <c r="M14720" s="1">
        <v>41699</v>
      </c>
      <c r="N14720" s="1">
        <v>41699</v>
      </c>
      <c r="O14720"/>
      <c r="P14720"/>
      <c r="Q14720"/>
      <c r="R14720"/>
    </row>
    <row r="14721" spans="1:18" x14ac:dyDescent="0.2">
      <c r="A14721" t="s">
        <v>52434</v>
      </c>
      <c r="B14721" t="s">
        <v>52435</v>
      </c>
      <c r="C14721" t="s">
        <v>52436</v>
      </c>
      <c r="D14721" t="s">
        <v>70</v>
      </c>
      <c r="E14721">
        <v>3859459</v>
      </c>
      <c r="F14721" t="s">
        <v>113</v>
      </c>
      <c r="G14721" t="s">
        <v>25</v>
      </c>
      <c r="H14721" t="s">
        <v>142</v>
      </c>
      <c r="I14721" t="s">
        <v>143</v>
      </c>
      <c r="J14721" t="s">
        <v>143</v>
      </c>
      <c r="K14721">
        <v>2</v>
      </c>
      <c r="L14721" s="1">
        <v>38940</v>
      </c>
      <c r="M14721" s="1">
        <v>39946</v>
      </c>
      <c r="N14721" s="1">
        <v>40540</v>
      </c>
    </row>
    <row r="14722" spans="1:18" hidden="1" x14ac:dyDescent="0.2">
      <c r="A14722" t="s">
        <v>52437</v>
      </c>
      <c r="B14722" t="s">
        <v>52438</v>
      </c>
      <c r="C14722" t="s">
        <v>52439</v>
      </c>
      <c r="D14722" t="s">
        <v>36</v>
      </c>
      <c r="E14722">
        <v>2000000</v>
      </c>
      <c r="F14722" t="s">
        <v>113</v>
      </c>
      <c r="G14722" t="s">
        <v>25</v>
      </c>
      <c r="H14722" t="s">
        <v>64</v>
      </c>
      <c r="I14722" t="s">
        <v>65</v>
      </c>
      <c r="J14722" t="s">
        <v>271</v>
      </c>
      <c r="K14722">
        <v>1</v>
      </c>
      <c r="M14722" s="1">
        <v>39857</v>
      </c>
      <c r="N14722" s="1">
        <v>39857</v>
      </c>
      <c r="O14722"/>
      <c r="P14722"/>
      <c r="Q14722"/>
      <c r="R14722"/>
    </row>
    <row r="14723" spans="1:18" x14ac:dyDescent="0.2">
      <c r="A14723" t="s">
        <v>52440</v>
      </c>
      <c r="B14723" t="s">
        <v>52441</v>
      </c>
      <c r="C14723" t="s">
        <v>52442</v>
      </c>
      <c r="D14723" t="s">
        <v>357</v>
      </c>
      <c r="E14723">
        <v>300000</v>
      </c>
      <c r="F14723" t="s">
        <v>18</v>
      </c>
      <c r="G14723" t="s">
        <v>25</v>
      </c>
      <c r="H14723" t="s">
        <v>106</v>
      </c>
      <c r="I14723" t="s">
        <v>3836</v>
      </c>
      <c r="J14723" t="s">
        <v>3836</v>
      </c>
      <c r="K14723">
        <v>1</v>
      </c>
      <c r="L14723" s="1">
        <v>41640</v>
      </c>
      <c r="M14723" s="1">
        <v>42249</v>
      </c>
      <c r="N14723" s="1">
        <v>42249</v>
      </c>
    </row>
    <row r="14724" spans="1:18" hidden="1" x14ac:dyDescent="0.2">
      <c r="A14724" t="s">
        <v>52443</v>
      </c>
      <c r="B14724" t="s">
        <v>52444</v>
      </c>
      <c r="C14724" t="s">
        <v>52445</v>
      </c>
      <c r="D14724" t="s">
        <v>52446</v>
      </c>
      <c r="E14724">
        <v>1200000</v>
      </c>
      <c r="F14724" t="s">
        <v>207</v>
      </c>
      <c r="K14724">
        <v>1</v>
      </c>
      <c r="L14724" s="1">
        <v>39894</v>
      </c>
      <c r="M14724" s="1">
        <v>41276</v>
      </c>
      <c r="N14724" s="1">
        <v>41276</v>
      </c>
    </row>
    <row r="14725" spans="1:18" hidden="1" x14ac:dyDescent="0.2">
      <c r="A14725" t="s">
        <v>52447</v>
      </c>
      <c r="B14725" t="s">
        <v>52448</v>
      </c>
      <c r="C14725" t="s">
        <v>52449</v>
      </c>
      <c r="D14725" t="s">
        <v>52450</v>
      </c>
      <c r="E14725">
        <v>2240000</v>
      </c>
      <c r="F14725" t="s">
        <v>18</v>
      </c>
      <c r="G14725" t="s">
        <v>623</v>
      </c>
      <c r="H14725">
        <v>8</v>
      </c>
      <c r="I14725" t="s">
        <v>883</v>
      </c>
      <c r="J14725" t="s">
        <v>43228</v>
      </c>
      <c r="K14725">
        <v>3</v>
      </c>
      <c r="M14725" s="1">
        <v>41621</v>
      </c>
      <c r="N14725" s="1">
        <v>42278</v>
      </c>
      <c r="O14725"/>
      <c r="P14725"/>
      <c r="Q14725"/>
      <c r="R14725"/>
    </row>
    <row r="14726" spans="1:18" hidden="1" x14ac:dyDescent="0.2">
      <c r="A14726" t="s">
        <v>52451</v>
      </c>
      <c r="B14726" t="s">
        <v>52452</v>
      </c>
      <c r="D14726" t="s">
        <v>52453</v>
      </c>
      <c r="E14726">
        <v>2000000</v>
      </c>
      <c r="F14726" t="s">
        <v>18</v>
      </c>
      <c r="G14726" t="s">
        <v>25</v>
      </c>
      <c r="H14726" t="s">
        <v>1234</v>
      </c>
      <c r="I14726" t="s">
        <v>1235</v>
      </c>
      <c r="J14726" t="s">
        <v>4532</v>
      </c>
      <c r="K14726">
        <v>1</v>
      </c>
      <c r="M14726" s="1">
        <v>40907</v>
      </c>
      <c r="N14726" s="1">
        <v>40907</v>
      </c>
      <c r="O14726"/>
      <c r="P14726"/>
      <c r="Q14726"/>
      <c r="R14726"/>
    </row>
    <row r="14727" spans="1:18" x14ac:dyDescent="0.2">
      <c r="A14727" t="s">
        <v>52454</v>
      </c>
      <c r="B14727" t="s">
        <v>52455</v>
      </c>
      <c r="C14727" t="s">
        <v>52456</v>
      </c>
      <c r="D14727" t="s">
        <v>21786</v>
      </c>
      <c r="E14727">
        <v>265000</v>
      </c>
      <c r="F14727" t="s">
        <v>18</v>
      </c>
      <c r="G14727" t="s">
        <v>25</v>
      </c>
      <c r="H14727" t="s">
        <v>808</v>
      </c>
      <c r="I14727" t="s">
        <v>809</v>
      </c>
      <c r="J14727" t="s">
        <v>6130</v>
      </c>
      <c r="K14727">
        <v>1</v>
      </c>
      <c r="L14727" s="1">
        <v>32143</v>
      </c>
      <c r="M14727" s="1">
        <v>41556</v>
      </c>
      <c r="N14727" s="1">
        <v>41556</v>
      </c>
    </row>
    <row r="14728" spans="1:18" hidden="1" x14ac:dyDescent="0.2">
      <c r="A14728" t="s">
        <v>52457</v>
      </c>
      <c r="B14728" t="s">
        <v>52458</v>
      </c>
      <c r="D14728" t="s">
        <v>655</v>
      </c>
      <c r="E14728">
        <v>2870000</v>
      </c>
      <c r="F14728" t="s">
        <v>18</v>
      </c>
      <c r="G14728" t="s">
        <v>25</v>
      </c>
      <c r="H14728" t="s">
        <v>89</v>
      </c>
      <c r="I14728" t="s">
        <v>4203</v>
      </c>
      <c r="J14728" t="s">
        <v>4203</v>
      </c>
      <c r="K14728">
        <v>1</v>
      </c>
      <c r="M14728" s="1">
        <v>42251</v>
      </c>
      <c r="N14728" s="1">
        <v>42251</v>
      </c>
      <c r="O14728"/>
      <c r="P14728"/>
      <c r="Q14728"/>
      <c r="R14728"/>
    </row>
    <row r="14729" spans="1:18" hidden="1" x14ac:dyDescent="0.2">
      <c r="A14729" t="s">
        <v>52459</v>
      </c>
      <c r="B14729" t="s">
        <v>52460</v>
      </c>
      <c r="C14729" t="s">
        <v>52461</v>
      </c>
      <c r="D14729" t="s">
        <v>52462</v>
      </c>
      <c r="E14729">
        <v>67893</v>
      </c>
      <c r="F14729" t="s">
        <v>18</v>
      </c>
      <c r="G14729" t="s">
        <v>1255</v>
      </c>
      <c r="H14729">
        <v>42</v>
      </c>
      <c r="I14729" t="s">
        <v>1256</v>
      </c>
      <c r="J14729" t="s">
        <v>1256</v>
      </c>
      <c r="K14729">
        <v>2</v>
      </c>
      <c r="M14729" s="1">
        <v>41535</v>
      </c>
      <c r="N14729" s="1">
        <v>41640</v>
      </c>
      <c r="O14729"/>
      <c r="P14729"/>
      <c r="Q14729"/>
      <c r="R14729"/>
    </row>
    <row r="14730" spans="1:18" x14ac:dyDescent="0.2">
      <c r="A14730" t="s">
        <v>52463</v>
      </c>
      <c r="B14730" t="s">
        <v>52464</v>
      </c>
      <c r="C14730" t="s">
        <v>52465</v>
      </c>
      <c r="D14730" t="s">
        <v>741</v>
      </c>
      <c r="E14730">
        <v>15000000</v>
      </c>
      <c r="F14730" t="s">
        <v>18</v>
      </c>
      <c r="G14730" t="s">
        <v>25</v>
      </c>
      <c r="H14730" t="s">
        <v>121</v>
      </c>
      <c r="I14730" t="s">
        <v>528</v>
      </c>
      <c r="J14730" t="s">
        <v>634</v>
      </c>
      <c r="K14730">
        <v>1</v>
      </c>
      <c r="L14730" s="1">
        <v>36526</v>
      </c>
      <c r="M14730" s="1">
        <v>41676</v>
      </c>
      <c r="N14730" s="1">
        <v>41676</v>
      </c>
    </row>
    <row r="14731" spans="1:18" hidden="1" x14ac:dyDescent="0.2">
      <c r="A14731" t="s">
        <v>52466</v>
      </c>
      <c r="B14731" t="s">
        <v>52467</v>
      </c>
      <c r="C14731" t="s">
        <v>52468</v>
      </c>
      <c r="E14731" t="s">
        <v>43</v>
      </c>
      <c r="F14731" t="s">
        <v>18</v>
      </c>
      <c r="G14731" t="s">
        <v>25</v>
      </c>
      <c r="H14731" t="s">
        <v>190</v>
      </c>
      <c r="I14731" t="s">
        <v>9445</v>
      </c>
      <c r="J14731" t="s">
        <v>52469</v>
      </c>
      <c r="K14731">
        <v>1</v>
      </c>
      <c r="M14731" s="1">
        <v>41948</v>
      </c>
      <c r="N14731" s="1">
        <v>41948</v>
      </c>
      <c r="O14731"/>
      <c r="P14731"/>
      <c r="Q14731"/>
      <c r="R14731"/>
    </row>
    <row r="14732" spans="1:18" x14ac:dyDescent="0.2">
      <c r="A14732" t="s">
        <v>52470</v>
      </c>
      <c r="B14732" t="s">
        <v>52471</v>
      </c>
      <c r="C14732" t="s">
        <v>52472</v>
      </c>
      <c r="D14732" t="s">
        <v>20945</v>
      </c>
      <c r="E14732">
        <v>17000000</v>
      </c>
      <c r="F14732" t="s">
        <v>113</v>
      </c>
      <c r="G14732" t="s">
        <v>25</v>
      </c>
      <c r="H14732" t="s">
        <v>158</v>
      </c>
      <c r="I14732" t="s">
        <v>244</v>
      </c>
      <c r="J14732" t="s">
        <v>10370</v>
      </c>
      <c r="K14732">
        <v>1</v>
      </c>
      <c r="L14732" s="1">
        <v>37165</v>
      </c>
      <c r="M14732" s="1">
        <v>37972</v>
      </c>
      <c r="N14732" s="1">
        <v>37972</v>
      </c>
    </row>
    <row r="14733" spans="1:18" hidden="1" x14ac:dyDescent="0.2">
      <c r="A14733" t="s">
        <v>52473</v>
      </c>
      <c r="B14733" t="s">
        <v>52474</v>
      </c>
      <c r="C14733" t="s">
        <v>52475</v>
      </c>
      <c r="D14733" t="s">
        <v>766</v>
      </c>
      <c r="E14733">
        <v>66925000</v>
      </c>
      <c r="F14733" t="s">
        <v>18</v>
      </c>
      <c r="G14733" t="s">
        <v>25</v>
      </c>
      <c r="H14733" t="s">
        <v>106</v>
      </c>
      <c r="I14733" t="s">
        <v>107</v>
      </c>
      <c r="J14733" t="s">
        <v>108</v>
      </c>
      <c r="K14733">
        <v>3</v>
      </c>
      <c r="M14733" s="1">
        <v>40928</v>
      </c>
      <c r="N14733" s="1">
        <v>41848</v>
      </c>
      <c r="O14733"/>
      <c r="P14733"/>
      <c r="Q14733"/>
      <c r="R14733"/>
    </row>
    <row r="14734" spans="1:18" hidden="1" x14ac:dyDescent="0.2">
      <c r="A14734" t="s">
        <v>52476</v>
      </c>
      <c r="B14734" t="s">
        <v>52477</v>
      </c>
      <c r="C14734" t="s">
        <v>52478</v>
      </c>
      <c r="D14734" t="s">
        <v>718</v>
      </c>
      <c r="E14734" t="s">
        <v>43</v>
      </c>
      <c r="F14734" t="s">
        <v>18</v>
      </c>
      <c r="G14734" t="s">
        <v>25</v>
      </c>
      <c r="H14734" t="s">
        <v>64</v>
      </c>
      <c r="I14734" t="s">
        <v>65</v>
      </c>
      <c r="J14734" t="s">
        <v>71</v>
      </c>
      <c r="K14734">
        <v>1</v>
      </c>
      <c r="L14734" s="1">
        <v>41275</v>
      </c>
      <c r="M14734" s="1">
        <v>41564</v>
      </c>
      <c r="N14734" s="1">
        <v>41564</v>
      </c>
      <c r="O14734"/>
      <c r="P14734"/>
      <c r="Q14734"/>
      <c r="R14734"/>
    </row>
    <row r="14735" spans="1:18" hidden="1" x14ac:dyDescent="0.2">
      <c r="A14735" t="s">
        <v>52479</v>
      </c>
      <c r="B14735" t="s">
        <v>52480</v>
      </c>
      <c r="C14735" t="s">
        <v>52481</v>
      </c>
      <c r="D14735" t="s">
        <v>52482</v>
      </c>
      <c r="E14735" t="s">
        <v>43</v>
      </c>
      <c r="F14735" t="s">
        <v>18</v>
      </c>
      <c r="G14735" t="s">
        <v>25</v>
      </c>
      <c r="H14735" t="s">
        <v>3477</v>
      </c>
      <c r="I14735" t="s">
        <v>8022</v>
      </c>
      <c r="J14735" t="s">
        <v>52483</v>
      </c>
      <c r="K14735">
        <v>2</v>
      </c>
      <c r="L14735" s="1">
        <v>36557</v>
      </c>
      <c r="M14735" s="1">
        <v>36526</v>
      </c>
      <c r="N14735" s="1">
        <v>38718</v>
      </c>
      <c r="O14735"/>
      <c r="P14735"/>
      <c r="Q14735"/>
      <c r="R14735"/>
    </row>
    <row r="14736" spans="1:18" hidden="1" x14ac:dyDescent="0.2">
      <c r="A14736" t="s">
        <v>52484</v>
      </c>
      <c r="B14736" t="s">
        <v>52485</v>
      </c>
      <c r="C14736" t="s">
        <v>52486</v>
      </c>
      <c r="D14736" t="s">
        <v>42</v>
      </c>
      <c r="E14736">
        <v>5000000</v>
      </c>
      <c r="F14736" t="s">
        <v>113</v>
      </c>
      <c r="G14736" t="s">
        <v>25</v>
      </c>
      <c r="H14736" t="s">
        <v>64</v>
      </c>
      <c r="I14736" t="s">
        <v>966</v>
      </c>
      <c r="J14736" t="s">
        <v>3239</v>
      </c>
      <c r="K14736">
        <v>1</v>
      </c>
      <c r="M14736" s="1">
        <v>40441</v>
      </c>
      <c r="N14736" s="1">
        <v>40441</v>
      </c>
      <c r="O14736"/>
      <c r="P14736"/>
      <c r="Q14736"/>
      <c r="R14736"/>
    </row>
    <row r="14737" spans="1:18" x14ac:dyDescent="0.2">
      <c r="A14737" t="s">
        <v>52487</v>
      </c>
      <c r="B14737" t="s">
        <v>52488</v>
      </c>
      <c r="C14737" t="s">
        <v>52489</v>
      </c>
      <c r="D14737" t="s">
        <v>52490</v>
      </c>
      <c r="E14737">
        <v>1600000</v>
      </c>
      <c r="F14737" t="s">
        <v>18</v>
      </c>
      <c r="G14737" t="s">
        <v>25</v>
      </c>
      <c r="H14737" t="s">
        <v>3162</v>
      </c>
      <c r="I14737" t="s">
        <v>3163</v>
      </c>
      <c r="J14737" t="s">
        <v>3164</v>
      </c>
      <c r="K14737">
        <v>2</v>
      </c>
      <c r="L14737" s="1">
        <v>39387</v>
      </c>
      <c r="M14737" s="1">
        <v>39448</v>
      </c>
      <c r="N14737" s="1">
        <v>40269</v>
      </c>
    </row>
    <row r="14738" spans="1:18" hidden="1" x14ac:dyDescent="0.2">
      <c r="A14738" t="s">
        <v>52491</v>
      </c>
      <c r="B14738" t="s">
        <v>52492</v>
      </c>
      <c r="C14738" t="s">
        <v>52493</v>
      </c>
      <c r="D14738" t="s">
        <v>52494</v>
      </c>
      <c r="E14738">
        <v>832963</v>
      </c>
      <c r="F14738" t="s">
        <v>18</v>
      </c>
      <c r="G14738" t="s">
        <v>458</v>
      </c>
      <c r="H14738">
        <v>48</v>
      </c>
      <c r="I14738" t="s">
        <v>459</v>
      </c>
      <c r="J14738" t="s">
        <v>459</v>
      </c>
      <c r="K14738">
        <v>1</v>
      </c>
      <c r="L14738" s="1">
        <v>41306</v>
      </c>
      <c r="M14738" s="1">
        <v>41306</v>
      </c>
      <c r="N14738" s="1">
        <v>41306</v>
      </c>
    </row>
    <row r="14739" spans="1:18" hidden="1" x14ac:dyDescent="0.2">
      <c r="A14739" t="s">
        <v>52495</v>
      </c>
      <c r="B14739" t="s">
        <v>52496</v>
      </c>
      <c r="C14739" t="s">
        <v>52497</v>
      </c>
      <c r="D14739" t="s">
        <v>42</v>
      </c>
      <c r="E14739">
        <v>33793</v>
      </c>
      <c r="F14739" t="s">
        <v>18</v>
      </c>
      <c r="G14739" t="s">
        <v>1255</v>
      </c>
      <c r="H14739">
        <v>42</v>
      </c>
      <c r="I14739" t="s">
        <v>1256</v>
      </c>
      <c r="J14739" t="s">
        <v>1256</v>
      </c>
      <c r="K14739">
        <v>1</v>
      </c>
      <c r="L14739" s="1">
        <v>41548</v>
      </c>
      <c r="M14739" s="1">
        <v>41548</v>
      </c>
      <c r="N14739" s="1">
        <v>41548</v>
      </c>
    </row>
    <row r="14740" spans="1:18" hidden="1" x14ac:dyDescent="0.2">
      <c r="A14740" t="s">
        <v>52498</v>
      </c>
      <c r="B14740" t="s">
        <v>52499</v>
      </c>
      <c r="C14740" t="s">
        <v>52500</v>
      </c>
      <c r="D14740" t="s">
        <v>36</v>
      </c>
      <c r="E14740" t="s">
        <v>43</v>
      </c>
      <c r="F14740" t="s">
        <v>113</v>
      </c>
      <c r="G14740" t="s">
        <v>25</v>
      </c>
      <c r="K14740">
        <v>1</v>
      </c>
      <c r="L14740" s="1">
        <v>40179</v>
      </c>
      <c r="M14740" s="1">
        <v>40239</v>
      </c>
      <c r="N14740" s="1">
        <v>40239</v>
      </c>
      <c r="O14740"/>
      <c r="P14740"/>
      <c r="Q14740"/>
      <c r="R14740"/>
    </row>
    <row r="14741" spans="1:18" hidden="1" x14ac:dyDescent="0.2">
      <c r="A14741" t="s">
        <v>52501</v>
      </c>
      <c r="B14741" t="s">
        <v>52502</v>
      </c>
      <c r="C14741" t="s">
        <v>52503</v>
      </c>
      <c r="D14741" t="s">
        <v>52504</v>
      </c>
      <c r="E14741">
        <v>100000</v>
      </c>
      <c r="F14741" t="s">
        <v>18</v>
      </c>
      <c r="K14741">
        <v>2</v>
      </c>
      <c r="L14741" s="1">
        <v>41640</v>
      </c>
      <c r="M14741" s="1">
        <v>42142</v>
      </c>
      <c r="N14741" s="1">
        <v>42160</v>
      </c>
    </row>
    <row r="14742" spans="1:18" hidden="1" x14ac:dyDescent="0.2">
      <c r="A14742" t="s">
        <v>52505</v>
      </c>
      <c r="B14742" t="s">
        <v>52506</v>
      </c>
      <c r="C14742" t="s">
        <v>52507</v>
      </c>
      <c r="D14742" t="s">
        <v>741</v>
      </c>
      <c r="E14742" t="s">
        <v>43</v>
      </c>
      <c r="F14742" t="s">
        <v>18</v>
      </c>
      <c r="G14742" t="s">
        <v>25</v>
      </c>
      <c r="H14742" t="s">
        <v>64</v>
      </c>
      <c r="I14742" t="s">
        <v>65</v>
      </c>
      <c r="J14742" t="s">
        <v>606</v>
      </c>
      <c r="K14742">
        <v>1</v>
      </c>
      <c r="L14742" s="1">
        <v>30682</v>
      </c>
      <c r="M14742" s="1">
        <v>41681</v>
      </c>
      <c r="N14742" s="1">
        <v>41681</v>
      </c>
      <c r="O14742"/>
      <c r="P14742"/>
      <c r="Q14742"/>
      <c r="R14742"/>
    </row>
    <row r="14743" spans="1:18" hidden="1" x14ac:dyDescent="0.2">
      <c r="A14743" t="s">
        <v>52508</v>
      </c>
      <c r="B14743" t="s">
        <v>52509</v>
      </c>
      <c r="C14743" t="s">
        <v>52510</v>
      </c>
      <c r="D14743" t="s">
        <v>52511</v>
      </c>
      <c r="E14743">
        <v>12000000</v>
      </c>
      <c r="F14743" t="s">
        <v>18</v>
      </c>
      <c r="G14743" t="s">
        <v>25</v>
      </c>
      <c r="H14743" t="s">
        <v>1234</v>
      </c>
      <c r="I14743" t="s">
        <v>1235</v>
      </c>
      <c r="J14743" t="s">
        <v>9786</v>
      </c>
      <c r="K14743">
        <v>1</v>
      </c>
      <c r="M14743" s="1">
        <v>37288</v>
      </c>
      <c r="N14743" s="1">
        <v>37288</v>
      </c>
      <c r="O14743"/>
      <c r="P14743"/>
      <c r="Q14743"/>
      <c r="R14743"/>
    </row>
    <row r="14744" spans="1:18" hidden="1" x14ac:dyDescent="0.2">
      <c r="A14744" t="s">
        <v>52512</v>
      </c>
      <c r="B14744" t="s">
        <v>52513</v>
      </c>
      <c r="C14744" t="s">
        <v>52514</v>
      </c>
      <c r="D14744" t="s">
        <v>52515</v>
      </c>
      <c r="E14744" t="s">
        <v>43</v>
      </c>
      <c r="F14744" t="s">
        <v>113</v>
      </c>
      <c r="G14744" t="s">
        <v>479</v>
      </c>
      <c r="I14744" t="s">
        <v>480</v>
      </c>
      <c r="J14744" t="s">
        <v>480</v>
      </c>
      <c r="K14744">
        <v>1</v>
      </c>
      <c r="L14744" s="1">
        <v>35796</v>
      </c>
      <c r="M14744" s="1">
        <v>40284</v>
      </c>
      <c r="N14744" s="1">
        <v>40284</v>
      </c>
      <c r="O14744"/>
      <c r="P14744"/>
      <c r="Q14744"/>
      <c r="R14744"/>
    </row>
    <row r="14745" spans="1:18" hidden="1" x14ac:dyDescent="0.2">
      <c r="A14745" t="s">
        <v>52516</v>
      </c>
      <c r="B14745" t="s">
        <v>52517</v>
      </c>
      <c r="D14745" t="s">
        <v>19527</v>
      </c>
      <c r="E14745" t="s">
        <v>43</v>
      </c>
      <c r="F14745" t="s">
        <v>18</v>
      </c>
      <c r="K14745">
        <v>1</v>
      </c>
      <c r="L14745" s="1">
        <v>40909</v>
      </c>
      <c r="M14745" s="1">
        <v>41640</v>
      </c>
      <c r="N14745" s="1">
        <v>41640</v>
      </c>
      <c r="O14745"/>
      <c r="P14745"/>
      <c r="Q14745"/>
      <c r="R14745"/>
    </row>
    <row r="14746" spans="1:18" x14ac:dyDescent="0.2">
      <c r="A14746" t="s">
        <v>52518</v>
      </c>
      <c r="B14746" t="s">
        <v>52519</v>
      </c>
      <c r="C14746" t="s">
        <v>52520</v>
      </c>
      <c r="D14746" t="s">
        <v>42</v>
      </c>
      <c r="E14746">
        <v>100000</v>
      </c>
      <c r="F14746" t="s">
        <v>18</v>
      </c>
      <c r="G14746" t="s">
        <v>25</v>
      </c>
      <c r="H14746" t="s">
        <v>808</v>
      </c>
      <c r="I14746" t="s">
        <v>809</v>
      </c>
      <c r="J14746" t="s">
        <v>7697</v>
      </c>
      <c r="K14746">
        <v>1</v>
      </c>
      <c r="L14746" s="1">
        <v>38353</v>
      </c>
      <c r="M14746" s="1">
        <v>40017</v>
      </c>
      <c r="N14746" s="1">
        <v>40017</v>
      </c>
    </row>
    <row r="14747" spans="1:18" x14ac:dyDescent="0.2">
      <c r="A14747" t="s">
        <v>52521</v>
      </c>
      <c r="B14747" t="s">
        <v>52522</v>
      </c>
      <c r="C14747" t="s">
        <v>52523</v>
      </c>
      <c r="D14747" t="s">
        <v>2326</v>
      </c>
      <c r="E14747">
        <v>357488</v>
      </c>
      <c r="F14747" t="s">
        <v>18</v>
      </c>
      <c r="G14747" t="s">
        <v>25</v>
      </c>
      <c r="H14747" t="s">
        <v>286</v>
      </c>
      <c r="I14747" t="s">
        <v>578</v>
      </c>
      <c r="J14747" t="s">
        <v>578</v>
      </c>
      <c r="K14747">
        <v>1</v>
      </c>
      <c r="L14747" s="1">
        <v>41685</v>
      </c>
      <c r="M14747" s="1">
        <v>41898</v>
      </c>
      <c r="N14747" s="1">
        <v>41898</v>
      </c>
    </row>
    <row r="14748" spans="1:18" x14ac:dyDescent="0.2">
      <c r="A14748" t="s">
        <v>52524</v>
      </c>
      <c r="B14748" t="s">
        <v>52525</v>
      </c>
      <c r="D14748" t="s">
        <v>42</v>
      </c>
      <c r="E14748">
        <v>2200000</v>
      </c>
      <c r="F14748" t="s">
        <v>18</v>
      </c>
      <c r="G14748" t="s">
        <v>25</v>
      </c>
      <c r="H14748" t="s">
        <v>99</v>
      </c>
      <c r="I14748" t="s">
        <v>100</v>
      </c>
      <c r="J14748" t="s">
        <v>33901</v>
      </c>
      <c r="K14748">
        <v>1</v>
      </c>
      <c r="L14748" s="1">
        <v>37622</v>
      </c>
      <c r="M14748" s="1">
        <v>40078</v>
      </c>
      <c r="N14748" s="1">
        <v>40078</v>
      </c>
    </row>
    <row r="14749" spans="1:18" hidden="1" x14ac:dyDescent="0.2">
      <c r="A14749" t="s">
        <v>52526</v>
      </c>
      <c r="B14749" t="s">
        <v>52527</v>
      </c>
      <c r="D14749" t="s">
        <v>786</v>
      </c>
      <c r="E14749">
        <v>4920000</v>
      </c>
      <c r="F14749" t="s">
        <v>113</v>
      </c>
      <c r="G14749" t="s">
        <v>25</v>
      </c>
      <c r="H14749" t="s">
        <v>64</v>
      </c>
      <c r="I14749" t="s">
        <v>919</v>
      </c>
      <c r="J14749" t="s">
        <v>52528</v>
      </c>
      <c r="K14749">
        <v>2</v>
      </c>
      <c r="M14749" s="1">
        <v>36560</v>
      </c>
      <c r="N14749" s="1">
        <v>36930</v>
      </c>
      <c r="O14749"/>
      <c r="P14749"/>
      <c r="Q14749"/>
      <c r="R14749"/>
    </row>
    <row r="14750" spans="1:18" hidden="1" x14ac:dyDescent="0.2">
      <c r="A14750" t="s">
        <v>52529</v>
      </c>
      <c r="B14750" t="s">
        <v>52530</v>
      </c>
      <c r="C14750" t="s">
        <v>52531</v>
      </c>
      <c r="D14750" t="s">
        <v>42</v>
      </c>
      <c r="E14750">
        <v>5000000</v>
      </c>
      <c r="F14750" t="s">
        <v>18</v>
      </c>
      <c r="G14750" t="s">
        <v>1062</v>
      </c>
      <c r="H14750">
        <v>13</v>
      </c>
      <c r="I14750" t="s">
        <v>13407</v>
      </c>
      <c r="J14750" t="s">
        <v>13407</v>
      </c>
      <c r="K14750">
        <v>1</v>
      </c>
      <c r="M14750" s="1">
        <v>41022</v>
      </c>
      <c r="N14750" s="1">
        <v>41022</v>
      </c>
      <c r="O14750"/>
      <c r="P14750"/>
      <c r="Q14750"/>
      <c r="R14750"/>
    </row>
    <row r="14751" spans="1:18" hidden="1" x14ac:dyDescent="0.2">
      <c r="A14751" t="s">
        <v>52532</v>
      </c>
      <c r="B14751" t="s">
        <v>52533</v>
      </c>
      <c r="C14751" t="s">
        <v>52534</v>
      </c>
      <c r="D14751" t="s">
        <v>42</v>
      </c>
      <c r="E14751">
        <v>618786</v>
      </c>
      <c r="F14751" t="s">
        <v>18</v>
      </c>
      <c r="G14751" t="s">
        <v>9375</v>
      </c>
      <c r="H14751">
        <v>25</v>
      </c>
      <c r="I14751" t="s">
        <v>9376</v>
      </c>
      <c r="J14751" t="s">
        <v>9376</v>
      </c>
      <c r="K14751">
        <v>1</v>
      </c>
      <c r="M14751" s="1">
        <v>41977</v>
      </c>
      <c r="N14751" s="1">
        <v>41977</v>
      </c>
      <c r="O14751"/>
      <c r="P14751"/>
      <c r="Q14751"/>
      <c r="R14751"/>
    </row>
    <row r="14752" spans="1:18" x14ac:dyDescent="0.2">
      <c r="A14752" t="s">
        <v>52535</v>
      </c>
      <c r="B14752" t="s">
        <v>52536</v>
      </c>
      <c r="C14752" t="s">
        <v>52537</v>
      </c>
      <c r="D14752" t="s">
        <v>52538</v>
      </c>
      <c r="E14752">
        <v>1500000</v>
      </c>
      <c r="F14752" t="s">
        <v>18</v>
      </c>
      <c r="G14752" t="s">
        <v>25</v>
      </c>
      <c r="H14752" t="s">
        <v>158</v>
      </c>
      <c r="I14752" t="s">
        <v>244</v>
      </c>
      <c r="J14752" t="s">
        <v>4833</v>
      </c>
      <c r="K14752">
        <v>2</v>
      </c>
      <c r="L14752" s="1">
        <v>40909</v>
      </c>
      <c r="M14752" s="1">
        <v>41836</v>
      </c>
      <c r="N14752" s="1">
        <v>42272</v>
      </c>
    </row>
    <row r="14753" spans="1:18" x14ac:dyDescent="0.2">
      <c r="A14753" t="s">
        <v>52539</v>
      </c>
      <c r="B14753" t="s">
        <v>52540</v>
      </c>
      <c r="C14753" t="s">
        <v>52541</v>
      </c>
      <c r="D14753" t="s">
        <v>42</v>
      </c>
      <c r="E14753">
        <v>4000000</v>
      </c>
      <c r="F14753" t="s">
        <v>18</v>
      </c>
      <c r="G14753" t="s">
        <v>25</v>
      </c>
      <c r="H14753" t="s">
        <v>106</v>
      </c>
      <c r="I14753" t="s">
        <v>107</v>
      </c>
      <c r="J14753" t="s">
        <v>108</v>
      </c>
      <c r="K14753">
        <v>1</v>
      </c>
      <c r="L14753" s="1">
        <v>35431</v>
      </c>
      <c r="M14753" s="1">
        <v>39596</v>
      </c>
      <c r="N14753" s="1">
        <v>39596</v>
      </c>
    </row>
    <row r="14754" spans="1:18" x14ac:dyDescent="0.2">
      <c r="A14754" t="s">
        <v>52542</v>
      </c>
      <c r="B14754" t="s">
        <v>52543</v>
      </c>
      <c r="C14754" t="s">
        <v>52544</v>
      </c>
      <c r="D14754" t="s">
        <v>2479</v>
      </c>
      <c r="E14754">
        <v>5000000</v>
      </c>
      <c r="F14754" t="s">
        <v>18</v>
      </c>
      <c r="G14754" t="s">
        <v>25</v>
      </c>
      <c r="H14754" t="s">
        <v>89</v>
      </c>
      <c r="I14754" t="s">
        <v>90</v>
      </c>
      <c r="J14754" t="s">
        <v>90</v>
      </c>
      <c r="K14754">
        <v>1</v>
      </c>
      <c r="L14754" s="1">
        <v>38718</v>
      </c>
      <c r="M14754" s="1">
        <v>38943</v>
      </c>
      <c r="N14754" s="1">
        <v>38943</v>
      </c>
    </row>
    <row r="14755" spans="1:18" hidden="1" x14ac:dyDescent="0.2">
      <c r="A14755" t="s">
        <v>52545</v>
      </c>
      <c r="B14755" t="s">
        <v>52546</v>
      </c>
      <c r="C14755" t="s">
        <v>52547</v>
      </c>
      <c r="D14755" t="s">
        <v>75</v>
      </c>
      <c r="E14755" t="s">
        <v>43</v>
      </c>
      <c r="F14755" t="s">
        <v>207</v>
      </c>
      <c r="K14755">
        <v>1</v>
      </c>
      <c r="M14755" s="1">
        <v>36526</v>
      </c>
      <c r="N14755" s="1">
        <v>36526</v>
      </c>
      <c r="O14755"/>
      <c r="P14755"/>
      <c r="Q14755"/>
      <c r="R14755"/>
    </row>
    <row r="14756" spans="1:18" hidden="1" x14ac:dyDescent="0.2">
      <c r="A14756" t="s">
        <v>52548</v>
      </c>
      <c r="B14756" t="s">
        <v>52549</v>
      </c>
      <c r="C14756" t="s">
        <v>52550</v>
      </c>
      <c r="D14756" t="s">
        <v>52551</v>
      </c>
      <c r="E14756">
        <v>4000000</v>
      </c>
      <c r="F14756" t="s">
        <v>18</v>
      </c>
      <c r="G14756" t="s">
        <v>25</v>
      </c>
      <c r="H14756" t="s">
        <v>106</v>
      </c>
      <c r="I14756" t="s">
        <v>5339</v>
      </c>
      <c r="J14756" t="s">
        <v>52552</v>
      </c>
      <c r="K14756">
        <v>1</v>
      </c>
      <c r="M14756" s="1">
        <v>41928</v>
      </c>
      <c r="N14756" s="1">
        <v>41928</v>
      </c>
      <c r="O14756"/>
      <c r="P14756"/>
      <c r="Q14756"/>
      <c r="R14756"/>
    </row>
    <row r="14757" spans="1:18" hidden="1" x14ac:dyDescent="0.2">
      <c r="A14757" t="s">
        <v>52553</v>
      </c>
      <c r="B14757" t="s">
        <v>52554</v>
      </c>
      <c r="C14757" t="s">
        <v>52555</v>
      </c>
      <c r="D14757" t="s">
        <v>52556</v>
      </c>
      <c r="E14757">
        <v>118000</v>
      </c>
      <c r="F14757" t="s">
        <v>207</v>
      </c>
      <c r="K14757">
        <v>1</v>
      </c>
      <c r="M14757" s="1">
        <v>42212</v>
      </c>
      <c r="N14757" s="1">
        <v>42212</v>
      </c>
      <c r="O14757"/>
      <c r="P14757"/>
      <c r="Q14757"/>
      <c r="R14757"/>
    </row>
    <row r="14758" spans="1:18" hidden="1" x14ac:dyDescent="0.2">
      <c r="A14758" t="s">
        <v>52557</v>
      </c>
      <c r="B14758" t="s">
        <v>52558</v>
      </c>
      <c r="C14758" t="s">
        <v>52559</v>
      </c>
      <c r="D14758" t="s">
        <v>52560</v>
      </c>
      <c r="E14758">
        <v>3700000</v>
      </c>
      <c r="F14758" t="s">
        <v>18</v>
      </c>
      <c r="K14758">
        <v>2</v>
      </c>
      <c r="L14758" s="1">
        <v>40909</v>
      </c>
      <c r="M14758" s="1">
        <v>41334</v>
      </c>
      <c r="N14758" s="1">
        <v>42250</v>
      </c>
    </row>
    <row r="14759" spans="1:18" x14ac:dyDescent="0.2">
      <c r="A14759" t="s">
        <v>52561</v>
      </c>
      <c r="B14759" t="s">
        <v>52562</v>
      </c>
      <c r="C14759" t="s">
        <v>52563</v>
      </c>
      <c r="D14759" t="s">
        <v>42</v>
      </c>
      <c r="E14759">
        <v>20000</v>
      </c>
      <c r="F14759" t="s">
        <v>18</v>
      </c>
      <c r="G14759" t="s">
        <v>25</v>
      </c>
      <c r="H14759" t="s">
        <v>298</v>
      </c>
      <c r="I14759" t="s">
        <v>299</v>
      </c>
      <c r="J14759" t="s">
        <v>299</v>
      </c>
      <c r="K14759">
        <v>1</v>
      </c>
      <c r="L14759" s="1">
        <v>40179</v>
      </c>
      <c r="M14759" s="1">
        <v>40330</v>
      </c>
      <c r="N14759" s="1">
        <v>40330</v>
      </c>
    </row>
    <row r="14760" spans="1:18" x14ac:dyDescent="0.2">
      <c r="A14760" t="s">
        <v>52564</v>
      </c>
      <c r="B14760" t="s">
        <v>52565</v>
      </c>
      <c r="C14760" t="s">
        <v>52566</v>
      </c>
      <c r="D14760" t="s">
        <v>63</v>
      </c>
      <c r="E14760">
        <v>47000000</v>
      </c>
      <c r="F14760" t="s">
        <v>18</v>
      </c>
      <c r="G14760" t="s">
        <v>25</v>
      </c>
      <c r="H14760" t="s">
        <v>64</v>
      </c>
      <c r="I14760" t="s">
        <v>65</v>
      </c>
      <c r="J14760" t="s">
        <v>71</v>
      </c>
      <c r="K14760">
        <v>2</v>
      </c>
      <c r="L14760" s="1">
        <v>41275</v>
      </c>
      <c r="M14760" s="1">
        <v>41542</v>
      </c>
      <c r="N14760" s="1">
        <v>41820</v>
      </c>
    </row>
    <row r="14761" spans="1:18" x14ac:dyDescent="0.2">
      <c r="A14761" t="s">
        <v>52567</v>
      </c>
      <c r="B14761" t="s">
        <v>52568</v>
      </c>
      <c r="C14761" t="s">
        <v>52569</v>
      </c>
      <c r="D14761" t="s">
        <v>52570</v>
      </c>
      <c r="E14761">
        <v>14500000</v>
      </c>
      <c r="F14761" t="s">
        <v>18</v>
      </c>
      <c r="G14761" t="s">
        <v>25</v>
      </c>
      <c r="H14761" t="s">
        <v>142</v>
      </c>
      <c r="I14761" t="s">
        <v>143</v>
      </c>
      <c r="J14761" t="s">
        <v>143</v>
      </c>
      <c r="K14761">
        <v>5</v>
      </c>
      <c r="L14761" s="1">
        <v>38650</v>
      </c>
      <c r="M14761" s="1">
        <v>39771</v>
      </c>
      <c r="N14761" s="1">
        <v>41252</v>
      </c>
    </row>
    <row r="14762" spans="1:18" hidden="1" x14ac:dyDescent="0.2">
      <c r="A14762" t="s">
        <v>52571</v>
      </c>
      <c r="B14762" t="s">
        <v>52572</v>
      </c>
      <c r="C14762" t="s">
        <v>52573</v>
      </c>
      <c r="D14762" t="s">
        <v>317</v>
      </c>
      <c r="E14762">
        <v>6730154</v>
      </c>
      <c r="F14762" t="s">
        <v>18</v>
      </c>
      <c r="G14762" t="s">
        <v>128</v>
      </c>
      <c r="H14762" t="s">
        <v>3010</v>
      </c>
      <c r="I14762" t="s">
        <v>33878</v>
      </c>
      <c r="J14762" t="s">
        <v>33878</v>
      </c>
      <c r="K14762">
        <v>1</v>
      </c>
      <c r="L14762" s="1">
        <v>40909</v>
      </c>
      <c r="M14762" s="1">
        <v>41787</v>
      </c>
      <c r="N14762" s="1">
        <v>41787</v>
      </c>
    </row>
    <row r="14763" spans="1:18" x14ac:dyDescent="0.2">
      <c r="A14763" t="s">
        <v>52574</v>
      </c>
      <c r="B14763" t="s">
        <v>52575</v>
      </c>
      <c r="C14763" t="s">
        <v>52576</v>
      </c>
      <c r="D14763" t="s">
        <v>7825</v>
      </c>
      <c r="E14763">
        <v>17500000</v>
      </c>
      <c r="F14763" t="s">
        <v>113</v>
      </c>
      <c r="G14763" t="s">
        <v>25</v>
      </c>
      <c r="H14763" t="s">
        <v>286</v>
      </c>
      <c r="I14763" t="s">
        <v>578</v>
      </c>
      <c r="J14763" t="s">
        <v>578</v>
      </c>
      <c r="K14763">
        <v>3</v>
      </c>
      <c r="L14763" s="1">
        <v>35796</v>
      </c>
      <c r="M14763" s="1">
        <v>37047</v>
      </c>
      <c r="N14763" s="1">
        <v>39260</v>
      </c>
    </row>
    <row r="14764" spans="1:18" hidden="1" x14ac:dyDescent="0.2">
      <c r="A14764" t="s">
        <v>52577</v>
      </c>
      <c r="B14764" t="s">
        <v>52578</v>
      </c>
      <c r="C14764" t="s">
        <v>52579</v>
      </c>
      <c r="D14764" t="s">
        <v>52580</v>
      </c>
      <c r="E14764">
        <v>5900000</v>
      </c>
      <c r="F14764" t="s">
        <v>18</v>
      </c>
      <c r="G14764" t="s">
        <v>57</v>
      </c>
      <c r="H14764" t="s">
        <v>3339</v>
      </c>
      <c r="I14764" t="s">
        <v>3340</v>
      </c>
      <c r="J14764" t="s">
        <v>8318</v>
      </c>
      <c r="K14764">
        <v>1</v>
      </c>
      <c r="M14764" s="1">
        <v>37811</v>
      </c>
      <c r="N14764" s="1">
        <v>37811</v>
      </c>
      <c r="O14764"/>
      <c r="P14764"/>
      <c r="Q14764"/>
      <c r="R14764"/>
    </row>
    <row r="14765" spans="1:18" hidden="1" x14ac:dyDescent="0.2">
      <c r="A14765" t="s">
        <v>52581</v>
      </c>
      <c r="B14765" t="s">
        <v>52582</v>
      </c>
      <c r="C14765" t="s">
        <v>52583</v>
      </c>
      <c r="D14765" t="s">
        <v>2326</v>
      </c>
      <c r="E14765">
        <v>4230300</v>
      </c>
      <c r="F14765" t="s">
        <v>18</v>
      </c>
      <c r="G14765" t="s">
        <v>2906</v>
      </c>
      <c r="H14765">
        <v>78</v>
      </c>
      <c r="I14765" t="s">
        <v>2907</v>
      </c>
      <c r="J14765" t="s">
        <v>2908</v>
      </c>
      <c r="K14765">
        <v>1</v>
      </c>
      <c r="M14765" s="1">
        <v>40465</v>
      </c>
      <c r="N14765" s="1">
        <v>40465</v>
      </c>
      <c r="O14765"/>
      <c r="P14765"/>
      <c r="Q14765"/>
      <c r="R14765"/>
    </row>
    <row r="14766" spans="1:18" x14ac:dyDescent="0.2">
      <c r="A14766" t="s">
        <v>52584</v>
      </c>
      <c r="B14766" t="s">
        <v>52585</v>
      </c>
      <c r="C14766" t="s">
        <v>52586</v>
      </c>
      <c r="D14766" t="s">
        <v>42</v>
      </c>
      <c r="E14766">
        <v>60000000</v>
      </c>
      <c r="F14766" t="s">
        <v>18</v>
      </c>
      <c r="G14766" t="s">
        <v>25</v>
      </c>
      <c r="H14766" t="s">
        <v>89</v>
      </c>
      <c r="I14766" t="s">
        <v>1260</v>
      </c>
      <c r="J14766" t="s">
        <v>1783</v>
      </c>
      <c r="K14766">
        <v>2</v>
      </c>
      <c r="L14766" s="1">
        <v>32143</v>
      </c>
      <c r="M14766" s="1">
        <v>37194</v>
      </c>
      <c r="N14766" s="1">
        <v>39542</v>
      </c>
    </row>
    <row r="14767" spans="1:18" x14ac:dyDescent="0.2">
      <c r="A14767" t="s">
        <v>52587</v>
      </c>
      <c r="B14767" t="s">
        <v>52588</v>
      </c>
      <c r="C14767" t="s">
        <v>52589</v>
      </c>
      <c r="D14767" t="s">
        <v>52590</v>
      </c>
      <c r="E14767">
        <v>440000</v>
      </c>
      <c r="F14767" t="s">
        <v>18</v>
      </c>
      <c r="G14767" t="s">
        <v>25</v>
      </c>
      <c r="H14767" t="s">
        <v>106</v>
      </c>
      <c r="I14767" t="s">
        <v>107</v>
      </c>
      <c r="J14767" t="s">
        <v>108</v>
      </c>
      <c r="K14767">
        <v>1</v>
      </c>
      <c r="L14767" s="1">
        <v>41066</v>
      </c>
      <c r="M14767" s="1">
        <v>41285</v>
      </c>
      <c r="N14767" s="1">
        <v>41285</v>
      </c>
    </row>
    <row r="14768" spans="1:18" x14ac:dyDescent="0.2">
      <c r="A14768" t="s">
        <v>52591</v>
      </c>
      <c r="B14768" t="s">
        <v>52592</v>
      </c>
      <c r="C14768" t="s">
        <v>52593</v>
      </c>
      <c r="D14768" t="s">
        <v>52594</v>
      </c>
      <c r="E14768">
        <v>4000000</v>
      </c>
      <c r="F14768" t="s">
        <v>18</v>
      </c>
      <c r="G14768" t="s">
        <v>25</v>
      </c>
      <c r="H14768" t="s">
        <v>82</v>
      </c>
      <c r="I14768" t="s">
        <v>1764</v>
      </c>
      <c r="J14768" t="s">
        <v>2524</v>
      </c>
      <c r="K14768">
        <v>1</v>
      </c>
      <c r="L14768" s="1">
        <v>37257</v>
      </c>
      <c r="M14768" s="1">
        <v>39216</v>
      </c>
      <c r="N14768" s="1">
        <v>39216</v>
      </c>
    </row>
    <row r="14769" spans="1:18" hidden="1" x14ac:dyDescent="0.2">
      <c r="A14769" t="s">
        <v>52595</v>
      </c>
      <c r="B14769" t="s">
        <v>52596</v>
      </c>
      <c r="C14769" t="s">
        <v>52597</v>
      </c>
      <c r="D14769" t="s">
        <v>52598</v>
      </c>
      <c r="E14769">
        <v>2000000</v>
      </c>
      <c r="F14769" t="s">
        <v>18</v>
      </c>
      <c r="G14769" t="s">
        <v>57</v>
      </c>
      <c r="H14769" t="s">
        <v>3339</v>
      </c>
      <c r="I14769" t="s">
        <v>3340</v>
      </c>
      <c r="J14769" t="s">
        <v>3341</v>
      </c>
      <c r="K14769">
        <v>1</v>
      </c>
      <c r="L14769" s="1">
        <v>40210</v>
      </c>
      <c r="M14769" s="1">
        <v>41114</v>
      </c>
      <c r="N14769" s="1">
        <v>41114</v>
      </c>
    </row>
    <row r="14770" spans="1:18" hidden="1" x14ac:dyDescent="0.2">
      <c r="A14770" t="s">
        <v>52599</v>
      </c>
      <c r="B14770" t="s">
        <v>52600</v>
      </c>
      <c r="C14770" t="s">
        <v>52601</v>
      </c>
      <c r="D14770" t="s">
        <v>42</v>
      </c>
      <c r="E14770">
        <v>1621171</v>
      </c>
      <c r="F14770" t="s">
        <v>18</v>
      </c>
      <c r="G14770" t="s">
        <v>128</v>
      </c>
      <c r="H14770" t="s">
        <v>6798</v>
      </c>
      <c r="I14770" t="s">
        <v>6799</v>
      </c>
      <c r="J14770" t="s">
        <v>6799</v>
      </c>
      <c r="K14770">
        <v>1</v>
      </c>
      <c r="M14770" s="1">
        <v>39753</v>
      </c>
      <c r="N14770" s="1">
        <v>39753</v>
      </c>
      <c r="O14770"/>
      <c r="P14770"/>
      <c r="Q14770"/>
      <c r="R14770"/>
    </row>
    <row r="14771" spans="1:18" hidden="1" x14ac:dyDescent="0.2">
      <c r="A14771" t="s">
        <v>52602</v>
      </c>
      <c r="B14771" t="s">
        <v>52603</v>
      </c>
      <c r="C14771" t="s">
        <v>52604</v>
      </c>
      <c r="D14771" t="s">
        <v>63</v>
      </c>
      <c r="E14771">
        <v>37903</v>
      </c>
      <c r="F14771" t="s">
        <v>18</v>
      </c>
      <c r="G14771" t="s">
        <v>165</v>
      </c>
      <c r="H14771" t="s">
        <v>166</v>
      </c>
      <c r="I14771" t="s">
        <v>167</v>
      </c>
      <c r="J14771" t="s">
        <v>167</v>
      </c>
      <c r="K14771">
        <v>1</v>
      </c>
      <c r="L14771" s="1">
        <v>40827</v>
      </c>
      <c r="M14771" s="1">
        <v>41091</v>
      </c>
      <c r="N14771" s="1">
        <v>41091</v>
      </c>
    </row>
    <row r="14772" spans="1:18" x14ac:dyDescent="0.2">
      <c r="A14772" t="s">
        <v>52605</v>
      </c>
      <c r="B14772" t="s">
        <v>52606</v>
      </c>
      <c r="C14772" t="s">
        <v>52607</v>
      </c>
      <c r="D14772" t="s">
        <v>2822</v>
      </c>
      <c r="E14772">
        <v>53400000</v>
      </c>
      <c r="F14772" t="s">
        <v>18</v>
      </c>
      <c r="G14772" t="s">
        <v>25</v>
      </c>
      <c r="H14772" t="s">
        <v>106</v>
      </c>
      <c r="I14772" t="s">
        <v>107</v>
      </c>
      <c r="J14772" t="s">
        <v>108</v>
      </c>
      <c r="K14772">
        <v>5</v>
      </c>
      <c r="L14772" s="1">
        <v>40179</v>
      </c>
      <c r="M14772" s="1">
        <v>40386</v>
      </c>
      <c r="N14772" s="1">
        <v>42032</v>
      </c>
    </row>
    <row r="14773" spans="1:18" hidden="1" x14ac:dyDescent="0.2">
      <c r="A14773" t="s">
        <v>52608</v>
      </c>
      <c r="B14773" t="s">
        <v>52609</v>
      </c>
      <c r="C14773" t="s">
        <v>52610</v>
      </c>
      <c r="E14773">
        <v>250000</v>
      </c>
      <c r="F14773" t="s">
        <v>207</v>
      </c>
      <c r="G14773" t="s">
        <v>25</v>
      </c>
      <c r="H14773" t="s">
        <v>3993</v>
      </c>
      <c r="I14773" t="s">
        <v>3994</v>
      </c>
      <c r="J14773" t="s">
        <v>3995</v>
      </c>
      <c r="K14773">
        <v>1</v>
      </c>
      <c r="M14773" s="1">
        <v>42059</v>
      </c>
      <c r="N14773" s="1">
        <v>42059</v>
      </c>
      <c r="O14773"/>
      <c r="P14773"/>
      <c r="Q14773"/>
      <c r="R14773"/>
    </row>
    <row r="14774" spans="1:18" hidden="1" x14ac:dyDescent="0.2">
      <c r="A14774" t="s">
        <v>52611</v>
      </c>
      <c r="B14774" t="s">
        <v>52612</v>
      </c>
      <c r="C14774" t="s">
        <v>52613</v>
      </c>
      <c r="D14774" t="s">
        <v>2762</v>
      </c>
      <c r="E14774" t="s">
        <v>43</v>
      </c>
      <c r="F14774" t="s">
        <v>113</v>
      </c>
      <c r="G14774" t="s">
        <v>51</v>
      </c>
      <c r="I14774" t="s">
        <v>52</v>
      </c>
      <c r="J14774" t="s">
        <v>52</v>
      </c>
      <c r="K14774">
        <v>1</v>
      </c>
      <c r="M14774" s="1">
        <v>41821</v>
      </c>
      <c r="N14774" s="1">
        <v>41821</v>
      </c>
      <c r="O14774"/>
      <c r="P14774"/>
      <c r="Q14774"/>
      <c r="R14774"/>
    </row>
    <row r="14775" spans="1:18" hidden="1" x14ac:dyDescent="0.2">
      <c r="A14775" t="s">
        <v>52614</v>
      </c>
      <c r="B14775" t="s">
        <v>52615</v>
      </c>
      <c r="C14775" t="s">
        <v>52616</v>
      </c>
      <c r="D14775" t="s">
        <v>52617</v>
      </c>
      <c r="E14775">
        <v>400000</v>
      </c>
      <c r="F14775" t="s">
        <v>18</v>
      </c>
      <c r="G14775" t="s">
        <v>25</v>
      </c>
      <c r="H14775" t="s">
        <v>380</v>
      </c>
      <c r="I14775" t="s">
        <v>3248</v>
      </c>
      <c r="J14775" t="s">
        <v>3248</v>
      </c>
      <c r="K14775">
        <v>1</v>
      </c>
      <c r="M14775" s="1">
        <v>41852</v>
      </c>
      <c r="N14775" s="1">
        <v>41852</v>
      </c>
      <c r="O14775"/>
      <c r="P14775"/>
      <c r="Q14775"/>
      <c r="R14775"/>
    </row>
    <row r="14776" spans="1:18" x14ac:dyDescent="0.2">
      <c r="A14776" t="s">
        <v>52618</v>
      </c>
      <c r="B14776" t="s">
        <v>52619</v>
      </c>
      <c r="C14776" t="s">
        <v>52620</v>
      </c>
      <c r="D14776" t="s">
        <v>52621</v>
      </c>
      <c r="E14776">
        <v>6800000</v>
      </c>
      <c r="F14776" t="s">
        <v>18</v>
      </c>
      <c r="G14776" t="s">
        <v>25</v>
      </c>
      <c r="H14776" t="s">
        <v>64</v>
      </c>
      <c r="I14776" t="s">
        <v>65</v>
      </c>
      <c r="J14776" t="s">
        <v>71</v>
      </c>
      <c r="K14776">
        <v>3</v>
      </c>
      <c r="L14776" s="1">
        <v>41306</v>
      </c>
      <c r="M14776" s="1">
        <v>41548</v>
      </c>
      <c r="N14776" s="1">
        <v>42207</v>
      </c>
    </row>
    <row r="14777" spans="1:18" x14ac:dyDescent="0.2">
      <c r="A14777" t="s">
        <v>52622</v>
      </c>
      <c r="B14777" t="s">
        <v>52623</v>
      </c>
      <c r="C14777" t="s">
        <v>52624</v>
      </c>
      <c r="D14777" t="s">
        <v>42</v>
      </c>
      <c r="E14777">
        <v>92000000</v>
      </c>
      <c r="F14777" t="s">
        <v>18</v>
      </c>
      <c r="G14777" t="s">
        <v>25</v>
      </c>
      <c r="H14777" t="s">
        <v>545</v>
      </c>
      <c r="I14777" t="s">
        <v>546</v>
      </c>
      <c r="J14777" t="s">
        <v>8881</v>
      </c>
      <c r="K14777">
        <v>3</v>
      </c>
      <c r="L14777" s="1">
        <v>40909</v>
      </c>
      <c r="M14777" s="1">
        <v>41080</v>
      </c>
      <c r="N14777" s="1">
        <v>41981</v>
      </c>
    </row>
    <row r="14778" spans="1:18" x14ac:dyDescent="0.2">
      <c r="A14778" t="s">
        <v>52625</v>
      </c>
      <c r="B14778" t="s">
        <v>52626</v>
      </c>
      <c r="C14778" t="s">
        <v>52627</v>
      </c>
      <c r="D14778" t="s">
        <v>1401</v>
      </c>
      <c r="E14778">
        <v>2000000</v>
      </c>
      <c r="F14778" t="s">
        <v>18</v>
      </c>
      <c r="G14778" t="s">
        <v>25</v>
      </c>
      <c r="H14778" t="s">
        <v>64</v>
      </c>
      <c r="I14778" t="s">
        <v>65</v>
      </c>
      <c r="J14778" t="s">
        <v>271</v>
      </c>
      <c r="K14778">
        <v>1</v>
      </c>
      <c r="L14778" s="1">
        <v>40179</v>
      </c>
      <c r="M14778" s="1">
        <v>41176</v>
      </c>
      <c r="N14778" s="1">
        <v>41176</v>
      </c>
    </row>
    <row r="14779" spans="1:18" x14ac:dyDescent="0.2">
      <c r="A14779" t="s">
        <v>52628</v>
      </c>
      <c r="B14779" t="s">
        <v>52629</v>
      </c>
      <c r="C14779" t="s">
        <v>52630</v>
      </c>
      <c r="D14779" t="s">
        <v>264</v>
      </c>
      <c r="E14779">
        <v>16250000</v>
      </c>
      <c r="F14779" t="s">
        <v>18</v>
      </c>
      <c r="G14779" t="s">
        <v>25</v>
      </c>
      <c r="H14779" t="s">
        <v>64</v>
      </c>
      <c r="I14779" t="s">
        <v>65</v>
      </c>
      <c r="J14779" t="s">
        <v>1419</v>
      </c>
      <c r="K14779">
        <v>2</v>
      </c>
      <c r="L14779" s="1">
        <v>39083</v>
      </c>
      <c r="M14779" s="1">
        <v>40624</v>
      </c>
      <c r="N14779" s="1">
        <v>41546</v>
      </c>
    </row>
    <row r="14780" spans="1:18" x14ac:dyDescent="0.2">
      <c r="A14780" t="s">
        <v>52631</v>
      </c>
      <c r="B14780" t="s">
        <v>52632</v>
      </c>
      <c r="C14780" t="s">
        <v>52633</v>
      </c>
      <c r="D14780" t="s">
        <v>52634</v>
      </c>
      <c r="E14780">
        <v>10250000</v>
      </c>
      <c r="F14780" t="s">
        <v>18</v>
      </c>
      <c r="G14780" t="s">
        <v>25</v>
      </c>
      <c r="H14780" t="s">
        <v>64</v>
      </c>
      <c r="I14780" t="s">
        <v>65</v>
      </c>
      <c r="J14780" t="s">
        <v>271</v>
      </c>
      <c r="K14780">
        <v>3</v>
      </c>
      <c r="L14780" s="1">
        <v>40817</v>
      </c>
      <c r="M14780" s="1">
        <v>41060</v>
      </c>
      <c r="N14780" s="1">
        <v>42143</v>
      </c>
    </row>
    <row r="14781" spans="1:18" x14ac:dyDescent="0.2">
      <c r="A14781" t="s">
        <v>52635</v>
      </c>
      <c r="B14781" t="s">
        <v>52636</v>
      </c>
      <c r="C14781" t="s">
        <v>52637</v>
      </c>
      <c r="D14781" t="s">
        <v>52638</v>
      </c>
      <c r="E14781">
        <v>5500000</v>
      </c>
      <c r="F14781" t="s">
        <v>18</v>
      </c>
      <c r="G14781" t="s">
        <v>25</v>
      </c>
      <c r="H14781" t="s">
        <v>64</v>
      </c>
      <c r="I14781" t="s">
        <v>65</v>
      </c>
      <c r="J14781" t="s">
        <v>71</v>
      </c>
      <c r="K14781">
        <v>2</v>
      </c>
      <c r="L14781" s="1">
        <v>40188</v>
      </c>
      <c r="M14781" s="1">
        <v>40844</v>
      </c>
      <c r="N14781" s="1">
        <v>41395</v>
      </c>
    </row>
    <row r="14782" spans="1:18" hidden="1" x14ac:dyDescent="0.2">
      <c r="A14782" t="s">
        <v>52639</v>
      </c>
      <c r="B14782" t="s">
        <v>52640</v>
      </c>
      <c r="C14782" t="s">
        <v>52641</v>
      </c>
      <c r="D14782" t="s">
        <v>52642</v>
      </c>
      <c r="E14782">
        <v>3700534</v>
      </c>
      <c r="F14782" t="s">
        <v>18</v>
      </c>
      <c r="G14782" t="s">
        <v>165</v>
      </c>
      <c r="H14782" t="s">
        <v>166</v>
      </c>
      <c r="I14782" t="s">
        <v>167</v>
      </c>
      <c r="J14782" t="s">
        <v>167</v>
      </c>
      <c r="K14782">
        <v>1</v>
      </c>
      <c r="L14782" s="1">
        <v>41331</v>
      </c>
      <c r="M14782" s="1">
        <v>42023</v>
      </c>
      <c r="N14782" s="1">
        <v>42023</v>
      </c>
    </row>
    <row r="14783" spans="1:18" x14ac:dyDescent="0.2">
      <c r="A14783" t="s">
        <v>52643</v>
      </c>
      <c r="B14783" t="s">
        <v>52644</v>
      </c>
      <c r="C14783" t="s">
        <v>52645</v>
      </c>
      <c r="D14783" t="s">
        <v>8528</v>
      </c>
      <c r="E14783">
        <v>3104714</v>
      </c>
      <c r="F14783" t="s">
        <v>18</v>
      </c>
      <c r="G14783" t="s">
        <v>25</v>
      </c>
      <c r="H14783" t="s">
        <v>380</v>
      </c>
      <c r="I14783" t="s">
        <v>381</v>
      </c>
      <c r="J14783" t="s">
        <v>381</v>
      </c>
      <c r="K14783">
        <v>6</v>
      </c>
      <c r="L14783" s="1">
        <v>39814</v>
      </c>
      <c r="M14783" s="1">
        <v>40226</v>
      </c>
      <c r="N14783" s="1">
        <v>41690</v>
      </c>
    </row>
    <row r="14784" spans="1:18" hidden="1" x14ac:dyDescent="0.2">
      <c r="A14784" t="s">
        <v>52646</v>
      </c>
      <c r="B14784" t="s">
        <v>52647</v>
      </c>
      <c r="C14784" t="s">
        <v>52648</v>
      </c>
      <c r="D14784" t="s">
        <v>52649</v>
      </c>
      <c r="E14784">
        <v>1299000</v>
      </c>
      <c r="F14784" t="s">
        <v>18</v>
      </c>
      <c r="G14784" t="s">
        <v>638</v>
      </c>
      <c r="H14784">
        <v>7</v>
      </c>
      <c r="I14784" t="s">
        <v>929</v>
      </c>
      <c r="J14784" t="s">
        <v>929</v>
      </c>
      <c r="K14784">
        <v>1</v>
      </c>
      <c r="L14784" s="1">
        <v>37987</v>
      </c>
      <c r="M14784" s="1">
        <v>39839</v>
      </c>
      <c r="N14784" s="1">
        <v>39839</v>
      </c>
    </row>
    <row r="14785" spans="1:18" hidden="1" x14ac:dyDescent="0.2">
      <c r="A14785" t="s">
        <v>52650</v>
      </c>
      <c r="B14785" t="s">
        <v>52651</v>
      </c>
      <c r="C14785" t="s">
        <v>52652</v>
      </c>
      <c r="E14785">
        <v>10000000</v>
      </c>
      <c r="F14785" t="s">
        <v>18</v>
      </c>
      <c r="G14785" t="s">
        <v>128</v>
      </c>
      <c r="H14785" t="s">
        <v>4207</v>
      </c>
      <c r="I14785" t="s">
        <v>3220</v>
      </c>
      <c r="J14785" t="s">
        <v>52653</v>
      </c>
      <c r="K14785">
        <v>1</v>
      </c>
      <c r="M14785" s="1">
        <v>39131</v>
      </c>
      <c r="N14785" s="1">
        <v>39131</v>
      </c>
      <c r="O14785"/>
      <c r="P14785"/>
      <c r="Q14785"/>
      <c r="R14785"/>
    </row>
    <row r="14786" spans="1:18" hidden="1" x14ac:dyDescent="0.2">
      <c r="A14786" t="s">
        <v>52654</v>
      </c>
      <c r="B14786" t="s">
        <v>52655</v>
      </c>
      <c r="C14786" t="s">
        <v>52656</v>
      </c>
      <c r="D14786" t="s">
        <v>52657</v>
      </c>
      <c r="E14786">
        <v>2236501</v>
      </c>
      <c r="F14786" t="s">
        <v>689</v>
      </c>
      <c r="G14786" t="s">
        <v>25</v>
      </c>
      <c r="H14786" t="s">
        <v>1234</v>
      </c>
      <c r="I14786" t="s">
        <v>1235</v>
      </c>
      <c r="J14786" t="s">
        <v>52658</v>
      </c>
      <c r="K14786">
        <v>1</v>
      </c>
      <c r="M14786" s="1">
        <v>41199</v>
      </c>
      <c r="N14786" s="1">
        <v>41199</v>
      </c>
      <c r="O14786"/>
      <c r="P14786"/>
      <c r="Q14786"/>
      <c r="R14786"/>
    </row>
    <row r="14787" spans="1:18" x14ac:dyDescent="0.2">
      <c r="A14787" t="s">
        <v>52659</v>
      </c>
      <c r="B14787" t="s">
        <v>52660</v>
      </c>
      <c r="C14787" t="s">
        <v>52661</v>
      </c>
      <c r="D14787" t="s">
        <v>1401</v>
      </c>
      <c r="E14787">
        <v>63100000</v>
      </c>
      <c r="F14787" t="s">
        <v>113</v>
      </c>
      <c r="G14787" t="s">
        <v>25</v>
      </c>
      <c r="H14787" t="s">
        <v>64</v>
      </c>
      <c r="I14787" t="s">
        <v>966</v>
      </c>
      <c r="J14787" t="s">
        <v>12622</v>
      </c>
      <c r="K14787">
        <v>4</v>
      </c>
      <c r="L14787" s="1">
        <v>37622</v>
      </c>
      <c r="M14787" s="1">
        <v>37987</v>
      </c>
      <c r="N14787" s="1">
        <v>39616</v>
      </c>
    </row>
    <row r="14788" spans="1:18" x14ac:dyDescent="0.2">
      <c r="A14788" t="s">
        <v>52662</v>
      </c>
      <c r="B14788" t="s">
        <v>52663</v>
      </c>
      <c r="C14788" t="s">
        <v>52664</v>
      </c>
      <c r="D14788" t="s">
        <v>2479</v>
      </c>
      <c r="E14788">
        <v>86545843</v>
      </c>
      <c r="F14788" t="s">
        <v>113</v>
      </c>
      <c r="G14788" t="s">
        <v>25</v>
      </c>
      <c r="H14788" t="s">
        <v>808</v>
      </c>
      <c r="I14788" t="s">
        <v>809</v>
      </c>
      <c r="J14788" t="s">
        <v>3883</v>
      </c>
      <c r="K14788">
        <v>6</v>
      </c>
      <c r="L14788" s="1">
        <v>37257</v>
      </c>
      <c r="M14788" s="1">
        <v>40102</v>
      </c>
      <c r="N14788" s="1">
        <v>41852</v>
      </c>
    </row>
    <row r="14789" spans="1:18" hidden="1" x14ac:dyDescent="0.2">
      <c r="A14789" t="s">
        <v>52665</v>
      </c>
      <c r="B14789" t="s">
        <v>52666</v>
      </c>
      <c r="C14789" t="s">
        <v>52667</v>
      </c>
      <c r="D14789" t="s">
        <v>52668</v>
      </c>
      <c r="E14789">
        <v>779663</v>
      </c>
      <c r="F14789" t="s">
        <v>18</v>
      </c>
      <c r="G14789" t="s">
        <v>128</v>
      </c>
      <c r="H14789" t="s">
        <v>129</v>
      </c>
      <c r="I14789" t="s">
        <v>130</v>
      </c>
      <c r="J14789" t="s">
        <v>130</v>
      </c>
      <c r="K14789">
        <v>3</v>
      </c>
      <c r="L14789" s="1">
        <v>41568</v>
      </c>
      <c r="M14789" s="1">
        <v>41911</v>
      </c>
      <c r="N14789" s="1">
        <v>42317</v>
      </c>
    </row>
    <row r="14790" spans="1:18" hidden="1" x14ac:dyDescent="0.2">
      <c r="A14790" t="s">
        <v>52669</v>
      </c>
      <c r="B14790" t="s">
        <v>52670</v>
      </c>
      <c r="C14790" t="s">
        <v>52671</v>
      </c>
      <c r="D14790" t="s">
        <v>2479</v>
      </c>
      <c r="E14790" t="s">
        <v>43</v>
      </c>
      <c r="F14790" t="s">
        <v>18</v>
      </c>
      <c r="G14790" t="s">
        <v>25</v>
      </c>
      <c r="H14790" t="s">
        <v>106</v>
      </c>
      <c r="I14790" t="s">
        <v>107</v>
      </c>
      <c r="J14790" t="s">
        <v>5335</v>
      </c>
      <c r="K14790">
        <v>1</v>
      </c>
      <c r="L14790" s="1">
        <v>39845</v>
      </c>
      <c r="M14790" s="1">
        <v>40290</v>
      </c>
      <c r="N14790" s="1">
        <v>40290</v>
      </c>
      <c r="O14790"/>
      <c r="P14790"/>
      <c r="Q14790"/>
      <c r="R14790"/>
    </row>
    <row r="14791" spans="1:18" hidden="1" x14ac:dyDescent="0.2">
      <c r="A14791" t="s">
        <v>52672</v>
      </c>
      <c r="B14791" t="s">
        <v>52673</v>
      </c>
      <c r="C14791" t="s">
        <v>52674</v>
      </c>
      <c r="D14791" t="s">
        <v>2479</v>
      </c>
      <c r="E14791">
        <v>4300000</v>
      </c>
      <c r="F14791" t="s">
        <v>207</v>
      </c>
      <c r="G14791" t="s">
        <v>3403</v>
      </c>
      <c r="H14791">
        <v>7</v>
      </c>
      <c r="I14791" t="s">
        <v>3404</v>
      </c>
      <c r="J14791" t="s">
        <v>3404</v>
      </c>
      <c r="K14791">
        <v>1</v>
      </c>
      <c r="L14791" s="1">
        <v>40330</v>
      </c>
      <c r="M14791" s="1">
        <v>39602</v>
      </c>
      <c r="N14791" s="1">
        <v>39602</v>
      </c>
    </row>
    <row r="14792" spans="1:18" x14ac:dyDescent="0.2">
      <c r="A14792" t="s">
        <v>52675</v>
      </c>
      <c r="B14792" t="s">
        <v>52676</v>
      </c>
      <c r="C14792" t="s">
        <v>52677</v>
      </c>
      <c r="D14792" t="s">
        <v>264</v>
      </c>
      <c r="E14792">
        <v>1200000</v>
      </c>
      <c r="F14792" t="s">
        <v>18</v>
      </c>
      <c r="G14792" t="s">
        <v>25</v>
      </c>
      <c r="H14792" t="s">
        <v>158</v>
      </c>
      <c r="I14792" t="s">
        <v>244</v>
      </c>
      <c r="J14792" t="s">
        <v>327</v>
      </c>
      <c r="K14792">
        <v>1</v>
      </c>
      <c r="L14792" s="1">
        <v>39625</v>
      </c>
      <c r="M14792" s="1">
        <v>40756</v>
      </c>
      <c r="N14792" s="1">
        <v>40756</v>
      </c>
    </row>
    <row r="14793" spans="1:18" hidden="1" x14ac:dyDescent="0.2">
      <c r="A14793" t="s">
        <v>52678</v>
      </c>
      <c r="B14793" t="s">
        <v>52679</v>
      </c>
      <c r="C14793" t="s">
        <v>52680</v>
      </c>
      <c r="D14793" t="s">
        <v>741</v>
      </c>
      <c r="E14793">
        <v>8880000</v>
      </c>
      <c r="F14793" t="s">
        <v>18</v>
      </c>
      <c r="G14793" t="s">
        <v>128</v>
      </c>
      <c r="H14793" t="s">
        <v>3391</v>
      </c>
      <c r="K14793">
        <v>1</v>
      </c>
      <c r="L14793" s="1">
        <v>32143</v>
      </c>
      <c r="M14793" s="1">
        <v>39031</v>
      </c>
      <c r="N14793" s="1">
        <v>39031</v>
      </c>
    </row>
    <row r="14794" spans="1:18" x14ac:dyDescent="0.2">
      <c r="A14794" t="s">
        <v>52681</v>
      </c>
      <c r="B14794" t="s">
        <v>52682</v>
      </c>
      <c r="C14794" t="s">
        <v>52683</v>
      </c>
      <c r="D14794" t="s">
        <v>52684</v>
      </c>
      <c r="E14794">
        <v>76750000</v>
      </c>
      <c r="F14794" t="s">
        <v>18</v>
      </c>
      <c r="G14794" t="s">
        <v>25</v>
      </c>
      <c r="H14794" t="s">
        <v>64</v>
      </c>
      <c r="I14794" t="s">
        <v>65</v>
      </c>
      <c r="J14794" t="s">
        <v>71</v>
      </c>
      <c r="K14794">
        <v>5</v>
      </c>
      <c r="L14794" s="1">
        <v>40057</v>
      </c>
      <c r="M14794" s="1">
        <v>40283</v>
      </c>
      <c r="N14794" s="1">
        <v>42234</v>
      </c>
    </row>
    <row r="14795" spans="1:18" hidden="1" x14ac:dyDescent="0.2">
      <c r="A14795" t="s">
        <v>52685</v>
      </c>
      <c r="B14795" t="s">
        <v>52686</v>
      </c>
      <c r="C14795" t="s">
        <v>52687</v>
      </c>
      <c r="D14795" t="s">
        <v>52688</v>
      </c>
      <c r="E14795" t="s">
        <v>43</v>
      </c>
      <c r="F14795" t="s">
        <v>18</v>
      </c>
      <c r="G14795" t="s">
        <v>25</v>
      </c>
      <c r="H14795" t="s">
        <v>89</v>
      </c>
      <c r="I14795" t="s">
        <v>3569</v>
      </c>
      <c r="J14795" t="s">
        <v>35441</v>
      </c>
      <c r="K14795">
        <v>1</v>
      </c>
      <c r="L14795" s="1">
        <v>35796</v>
      </c>
      <c r="M14795" s="1">
        <v>41675</v>
      </c>
      <c r="N14795" s="1">
        <v>41675</v>
      </c>
      <c r="O14795"/>
      <c r="P14795"/>
      <c r="Q14795"/>
      <c r="R14795"/>
    </row>
    <row r="14796" spans="1:18" x14ac:dyDescent="0.2">
      <c r="A14796" t="s">
        <v>52689</v>
      </c>
      <c r="B14796" t="s">
        <v>52690</v>
      </c>
      <c r="C14796" t="s">
        <v>52691</v>
      </c>
      <c r="D14796" t="s">
        <v>63</v>
      </c>
      <c r="E14796">
        <v>179566000</v>
      </c>
      <c r="F14796" t="s">
        <v>18</v>
      </c>
      <c r="G14796" t="s">
        <v>25</v>
      </c>
      <c r="H14796" t="s">
        <v>106</v>
      </c>
      <c r="I14796" t="s">
        <v>107</v>
      </c>
      <c r="J14796" t="s">
        <v>108</v>
      </c>
      <c r="K14796">
        <v>6</v>
      </c>
      <c r="L14796" s="1">
        <v>39814</v>
      </c>
      <c r="M14796" s="1">
        <v>40407</v>
      </c>
      <c r="N14796" s="1">
        <v>42277</v>
      </c>
    </row>
    <row r="14797" spans="1:18" hidden="1" x14ac:dyDescent="0.2">
      <c r="A14797" t="s">
        <v>52692</v>
      </c>
      <c r="B14797" t="s">
        <v>52693</v>
      </c>
      <c r="C14797" t="s">
        <v>52694</v>
      </c>
      <c r="D14797" t="s">
        <v>52695</v>
      </c>
      <c r="E14797">
        <v>729207</v>
      </c>
      <c r="F14797" t="s">
        <v>18</v>
      </c>
      <c r="G14797" t="s">
        <v>4428</v>
      </c>
      <c r="H14797">
        <v>2</v>
      </c>
      <c r="I14797" t="s">
        <v>42713</v>
      </c>
      <c r="J14797" t="s">
        <v>42713</v>
      </c>
      <c r="K14797">
        <v>2</v>
      </c>
      <c r="L14797" s="1">
        <v>41275</v>
      </c>
      <c r="M14797" s="1">
        <v>41518</v>
      </c>
      <c r="N14797" s="1">
        <v>41676</v>
      </c>
    </row>
    <row r="14798" spans="1:18" x14ac:dyDescent="0.2">
      <c r="A14798" t="s">
        <v>52696</v>
      </c>
      <c r="B14798" t="s">
        <v>52697</v>
      </c>
      <c r="C14798" t="s">
        <v>52698</v>
      </c>
      <c r="D14798" t="s">
        <v>42</v>
      </c>
      <c r="E14798">
        <v>1255000</v>
      </c>
      <c r="F14798" t="s">
        <v>18</v>
      </c>
      <c r="G14798" t="s">
        <v>25</v>
      </c>
      <c r="H14798" t="s">
        <v>99</v>
      </c>
      <c r="I14798" t="s">
        <v>100</v>
      </c>
      <c r="J14798" t="s">
        <v>25071</v>
      </c>
      <c r="K14798">
        <v>2</v>
      </c>
      <c r="L14798" s="1">
        <v>36161</v>
      </c>
      <c r="M14798" s="1">
        <v>39826</v>
      </c>
      <c r="N14798" s="1">
        <v>40787</v>
      </c>
    </row>
    <row r="14799" spans="1:18" x14ac:dyDescent="0.2">
      <c r="A14799" t="s">
        <v>52699</v>
      </c>
      <c r="B14799" t="s">
        <v>52700</v>
      </c>
      <c r="C14799" t="s">
        <v>52701</v>
      </c>
      <c r="D14799" t="s">
        <v>63</v>
      </c>
      <c r="E14799">
        <v>750000</v>
      </c>
      <c r="F14799" t="s">
        <v>18</v>
      </c>
      <c r="G14799" t="s">
        <v>25</v>
      </c>
      <c r="H14799" t="s">
        <v>89</v>
      </c>
      <c r="I14799" t="s">
        <v>589</v>
      </c>
      <c r="J14799" t="s">
        <v>589</v>
      </c>
      <c r="K14799">
        <v>1</v>
      </c>
      <c r="L14799" s="1">
        <v>38353</v>
      </c>
      <c r="M14799" s="1">
        <v>40192</v>
      </c>
      <c r="N14799" s="1">
        <v>40192</v>
      </c>
    </row>
    <row r="14800" spans="1:18" hidden="1" x14ac:dyDescent="0.2">
      <c r="A14800" t="s">
        <v>52702</v>
      </c>
      <c r="B14800" t="s">
        <v>52703</v>
      </c>
      <c r="C14800" t="s">
        <v>52704</v>
      </c>
      <c r="D14800" t="s">
        <v>52705</v>
      </c>
      <c r="E14800">
        <v>300000</v>
      </c>
      <c r="F14800" t="s">
        <v>18</v>
      </c>
      <c r="G14800" t="s">
        <v>1126</v>
      </c>
      <c r="H14800">
        <v>24</v>
      </c>
      <c r="I14800" t="s">
        <v>52706</v>
      </c>
      <c r="J14800" t="s">
        <v>52706</v>
      </c>
      <c r="K14800">
        <v>1</v>
      </c>
      <c r="L14800" s="1">
        <v>42053</v>
      </c>
      <c r="M14800" s="1">
        <v>42156</v>
      </c>
      <c r="N14800" s="1">
        <v>42156</v>
      </c>
    </row>
    <row r="14801" spans="1:18" hidden="1" x14ac:dyDescent="0.2">
      <c r="A14801" t="s">
        <v>52707</v>
      </c>
      <c r="B14801" t="s">
        <v>52708</v>
      </c>
      <c r="C14801" t="s">
        <v>52709</v>
      </c>
      <c r="D14801" t="s">
        <v>70</v>
      </c>
      <c r="E14801">
        <v>25000000</v>
      </c>
      <c r="F14801" t="s">
        <v>18</v>
      </c>
      <c r="G14801" t="s">
        <v>37</v>
      </c>
      <c r="H14801">
        <v>22</v>
      </c>
      <c r="I14801" t="s">
        <v>38</v>
      </c>
      <c r="J14801" t="s">
        <v>38</v>
      </c>
      <c r="K14801">
        <v>1</v>
      </c>
      <c r="L14801" s="1">
        <v>37288</v>
      </c>
      <c r="M14801" s="1">
        <v>38866</v>
      </c>
      <c r="N14801" s="1">
        <v>38866</v>
      </c>
    </row>
    <row r="14802" spans="1:18" hidden="1" x14ac:dyDescent="0.2">
      <c r="A14802" t="s">
        <v>52710</v>
      </c>
      <c r="B14802" t="s">
        <v>52711</v>
      </c>
      <c r="C14802" t="s">
        <v>52712</v>
      </c>
      <c r="D14802" t="s">
        <v>42</v>
      </c>
      <c r="E14802">
        <v>2650000</v>
      </c>
      <c r="F14802" t="s">
        <v>113</v>
      </c>
      <c r="K14802">
        <v>1</v>
      </c>
      <c r="L14802" s="1">
        <v>36161</v>
      </c>
      <c r="M14802" s="1">
        <v>39022</v>
      </c>
      <c r="N14802" s="1">
        <v>39022</v>
      </c>
    </row>
    <row r="14803" spans="1:18" hidden="1" x14ac:dyDescent="0.2">
      <c r="A14803" t="s">
        <v>52713</v>
      </c>
      <c r="B14803" t="s">
        <v>52714</v>
      </c>
      <c r="C14803" t="s">
        <v>52715</v>
      </c>
      <c r="D14803" t="s">
        <v>14494</v>
      </c>
      <c r="E14803" t="s">
        <v>43</v>
      </c>
      <c r="F14803" t="s">
        <v>18</v>
      </c>
      <c r="G14803" t="s">
        <v>25</v>
      </c>
      <c r="H14803" t="s">
        <v>106</v>
      </c>
      <c r="I14803" t="s">
        <v>107</v>
      </c>
      <c r="J14803" t="s">
        <v>108</v>
      </c>
      <c r="K14803">
        <v>1</v>
      </c>
      <c r="L14803" s="1">
        <v>40909</v>
      </c>
      <c r="M14803" s="1">
        <v>41122</v>
      </c>
      <c r="N14803" s="1">
        <v>41122</v>
      </c>
      <c r="O14803"/>
      <c r="P14803"/>
      <c r="Q14803"/>
      <c r="R14803"/>
    </row>
    <row r="14804" spans="1:18" hidden="1" x14ac:dyDescent="0.2">
      <c r="A14804" t="s">
        <v>52716</v>
      </c>
      <c r="B14804" t="s">
        <v>52717</v>
      </c>
      <c r="C14804" t="s">
        <v>52718</v>
      </c>
      <c r="D14804" t="s">
        <v>264</v>
      </c>
      <c r="E14804">
        <v>6300003.8370000003</v>
      </c>
      <c r="F14804" t="s">
        <v>113</v>
      </c>
      <c r="G14804" t="s">
        <v>128</v>
      </c>
      <c r="H14804" t="s">
        <v>326</v>
      </c>
      <c r="I14804" t="s">
        <v>130</v>
      </c>
      <c r="J14804" t="s">
        <v>327</v>
      </c>
      <c r="K14804">
        <v>5</v>
      </c>
      <c r="L14804" s="1">
        <v>36892</v>
      </c>
      <c r="M14804" s="1">
        <v>37834</v>
      </c>
      <c r="N14804" s="1">
        <v>39071</v>
      </c>
    </row>
    <row r="14805" spans="1:18" x14ac:dyDescent="0.2">
      <c r="A14805" t="s">
        <v>52719</v>
      </c>
      <c r="B14805" t="s">
        <v>52720</v>
      </c>
      <c r="C14805" t="s">
        <v>52721</v>
      </c>
      <c r="D14805" t="s">
        <v>52722</v>
      </c>
      <c r="E14805">
        <v>2000000</v>
      </c>
      <c r="F14805" t="s">
        <v>18</v>
      </c>
      <c r="G14805" t="s">
        <v>25</v>
      </c>
      <c r="H14805" t="s">
        <v>64</v>
      </c>
      <c r="I14805" t="s">
        <v>65</v>
      </c>
      <c r="J14805" t="s">
        <v>1160</v>
      </c>
      <c r="K14805">
        <v>1</v>
      </c>
      <c r="L14805" s="1">
        <v>41030</v>
      </c>
      <c r="M14805" s="1">
        <v>41876</v>
      </c>
      <c r="N14805" s="1">
        <v>41876</v>
      </c>
    </row>
    <row r="14806" spans="1:18" x14ac:dyDescent="0.2">
      <c r="A14806" t="s">
        <v>52723</v>
      </c>
      <c r="B14806" t="s">
        <v>52724</v>
      </c>
      <c r="C14806" t="s">
        <v>52725</v>
      </c>
      <c r="D14806" t="s">
        <v>42</v>
      </c>
      <c r="E14806">
        <v>1276900</v>
      </c>
      <c r="F14806" t="s">
        <v>18</v>
      </c>
      <c r="G14806" t="s">
        <v>25</v>
      </c>
      <c r="H14806" t="s">
        <v>644</v>
      </c>
      <c r="I14806" t="s">
        <v>645</v>
      </c>
      <c r="J14806" t="s">
        <v>7304</v>
      </c>
      <c r="K14806">
        <v>1</v>
      </c>
      <c r="L14806" s="1">
        <v>38353</v>
      </c>
      <c r="M14806" s="1">
        <v>41977</v>
      </c>
      <c r="N14806" s="1">
        <v>41977</v>
      </c>
    </row>
    <row r="14807" spans="1:18" x14ac:dyDescent="0.2">
      <c r="A14807" t="s">
        <v>52726</v>
      </c>
      <c r="B14807" t="s">
        <v>52727</v>
      </c>
      <c r="C14807" t="s">
        <v>52728</v>
      </c>
      <c r="D14807" t="s">
        <v>52729</v>
      </c>
      <c r="E14807">
        <v>1700000</v>
      </c>
      <c r="F14807" t="s">
        <v>113</v>
      </c>
      <c r="G14807" t="s">
        <v>25</v>
      </c>
      <c r="H14807" t="s">
        <v>64</v>
      </c>
      <c r="I14807" t="s">
        <v>65</v>
      </c>
      <c r="J14807" t="s">
        <v>71</v>
      </c>
      <c r="K14807">
        <v>1</v>
      </c>
      <c r="L14807" s="1">
        <v>41275</v>
      </c>
      <c r="M14807" s="1">
        <v>41275</v>
      </c>
      <c r="N14807" s="1">
        <v>41275</v>
      </c>
    </row>
    <row r="14808" spans="1:18" hidden="1" x14ac:dyDescent="0.2">
      <c r="A14808" t="s">
        <v>52730</v>
      </c>
      <c r="B14808" t="s">
        <v>52731</v>
      </c>
      <c r="C14808" t="s">
        <v>52732</v>
      </c>
      <c r="D14808" t="s">
        <v>52733</v>
      </c>
      <c r="E14808">
        <v>40000</v>
      </c>
      <c r="F14808" t="s">
        <v>18</v>
      </c>
      <c r="G14808" t="s">
        <v>76</v>
      </c>
      <c r="H14808">
        <v>12</v>
      </c>
      <c r="I14808" t="s">
        <v>77</v>
      </c>
      <c r="J14808" t="s">
        <v>77</v>
      </c>
      <c r="K14808">
        <v>1</v>
      </c>
      <c r="M14808" s="1">
        <v>41791</v>
      </c>
      <c r="N14808" s="1">
        <v>41791</v>
      </c>
      <c r="O14808"/>
      <c r="P14808"/>
      <c r="Q14808"/>
      <c r="R14808"/>
    </row>
    <row r="14809" spans="1:18" hidden="1" x14ac:dyDescent="0.2">
      <c r="A14809" t="s">
        <v>52734</v>
      </c>
      <c r="B14809" t="s">
        <v>52735</v>
      </c>
      <c r="C14809" t="s">
        <v>52736</v>
      </c>
      <c r="D14809" t="s">
        <v>52737</v>
      </c>
      <c r="E14809">
        <v>118000</v>
      </c>
      <c r="F14809" t="s">
        <v>18</v>
      </c>
      <c r="G14809" t="s">
        <v>1062</v>
      </c>
      <c r="H14809">
        <v>5</v>
      </c>
      <c r="I14809" t="s">
        <v>1063</v>
      </c>
      <c r="J14809" t="s">
        <v>1063</v>
      </c>
      <c r="K14809">
        <v>1</v>
      </c>
      <c r="L14809" s="1">
        <v>42005</v>
      </c>
      <c r="M14809" s="1">
        <v>42170</v>
      </c>
      <c r="N14809" s="1">
        <v>42170</v>
      </c>
    </row>
    <row r="14810" spans="1:18" hidden="1" x14ac:dyDescent="0.2">
      <c r="A14810" t="s">
        <v>52738</v>
      </c>
      <c r="B14810" t="s">
        <v>52739</v>
      </c>
      <c r="C14810" t="s">
        <v>52740</v>
      </c>
      <c r="D14810" t="s">
        <v>52741</v>
      </c>
      <c r="E14810">
        <v>3000000</v>
      </c>
      <c r="F14810" t="s">
        <v>18</v>
      </c>
      <c r="K14810">
        <v>5</v>
      </c>
      <c r="L14810" s="1">
        <v>40909</v>
      </c>
      <c r="M14810" s="1">
        <v>41153</v>
      </c>
      <c r="N14810" s="1">
        <v>42268</v>
      </c>
    </row>
    <row r="14811" spans="1:18" x14ac:dyDescent="0.2">
      <c r="A14811" t="s">
        <v>52742</v>
      </c>
      <c r="B14811" t="s">
        <v>52743</v>
      </c>
      <c r="C14811" t="s">
        <v>52744</v>
      </c>
      <c r="D14811" t="s">
        <v>1401</v>
      </c>
      <c r="E14811">
        <v>487358426</v>
      </c>
      <c r="F14811" t="s">
        <v>18</v>
      </c>
      <c r="G14811" t="s">
        <v>25</v>
      </c>
      <c r="H14811" t="s">
        <v>99</v>
      </c>
      <c r="I14811" t="s">
        <v>100</v>
      </c>
      <c r="J14811" t="s">
        <v>13190</v>
      </c>
      <c r="K14811">
        <v>3</v>
      </c>
      <c r="L14811" s="1">
        <v>35796</v>
      </c>
      <c r="M14811" s="1">
        <v>39637</v>
      </c>
      <c r="N14811" s="1">
        <v>41425</v>
      </c>
    </row>
    <row r="14812" spans="1:18" hidden="1" x14ac:dyDescent="0.2">
      <c r="A14812" t="s">
        <v>52745</v>
      </c>
      <c r="B14812" t="s">
        <v>52746</v>
      </c>
      <c r="D14812" t="s">
        <v>52747</v>
      </c>
      <c r="E14812">
        <v>55000000</v>
      </c>
      <c r="F14812" t="s">
        <v>18</v>
      </c>
      <c r="K14812">
        <v>1</v>
      </c>
      <c r="M14812" s="1">
        <v>37050</v>
      </c>
      <c r="N14812" s="1">
        <v>37050</v>
      </c>
      <c r="O14812"/>
      <c r="P14812"/>
      <c r="Q14812"/>
      <c r="R14812"/>
    </row>
    <row r="14813" spans="1:18" x14ac:dyDescent="0.2">
      <c r="A14813" t="s">
        <v>52748</v>
      </c>
      <c r="B14813" t="s">
        <v>52749</v>
      </c>
      <c r="C14813" t="s">
        <v>52750</v>
      </c>
      <c r="D14813" t="s">
        <v>52751</v>
      </c>
      <c r="E14813">
        <v>9200000</v>
      </c>
      <c r="F14813" t="s">
        <v>113</v>
      </c>
      <c r="G14813" t="s">
        <v>25</v>
      </c>
      <c r="H14813" t="s">
        <v>64</v>
      </c>
      <c r="I14813" t="s">
        <v>95</v>
      </c>
      <c r="J14813" t="s">
        <v>95</v>
      </c>
      <c r="K14813">
        <v>3</v>
      </c>
      <c r="L14813" s="1">
        <v>39448</v>
      </c>
      <c r="M14813" s="1">
        <v>39874</v>
      </c>
      <c r="N14813" s="1">
        <v>41023</v>
      </c>
    </row>
    <row r="14814" spans="1:18" hidden="1" x14ac:dyDescent="0.2">
      <c r="A14814" t="s">
        <v>52752</v>
      </c>
      <c r="B14814" t="s">
        <v>52753</v>
      </c>
      <c r="C14814" t="s">
        <v>52754</v>
      </c>
      <c r="D14814" t="s">
        <v>52755</v>
      </c>
      <c r="E14814" t="s">
        <v>43</v>
      </c>
      <c r="F14814" t="s">
        <v>18</v>
      </c>
      <c r="G14814" t="s">
        <v>25</v>
      </c>
      <c r="H14814" t="s">
        <v>142</v>
      </c>
      <c r="I14814" t="s">
        <v>143</v>
      </c>
      <c r="J14814" t="s">
        <v>143</v>
      </c>
      <c r="K14814">
        <v>1</v>
      </c>
      <c r="M14814" s="1">
        <v>41915</v>
      </c>
      <c r="N14814" s="1">
        <v>41915</v>
      </c>
      <c r="O14814"/>
      <c r="P14814"/>
      <c r="Q14814"/>
      <c r="R14814"/>
    </row>
    <row r="14815" spans="1:18" hidden="1" x14ac:dyDescent="0.2">
      <c r="A14815" t="s">
        <v>52756</v>
      </c>
      <c r="B14815" t="s">
        <v>52757</v>
      </c>
      <c r="C14815" t="s">
        <v>52758</v>
      </c>
      <c r="D14815" t="s">
        <v>75</v>
      </c>
      <c r="E14815">
        <v>500000</v>
      </c>
      <c r="F14815" t="s">
        <v>18</v>
      </c>
      <c r="G14815" t="s">
        <v>4627</v>
      </c>
      <c r="H14815">
        <v>12</v>
      </c>
      <c r="I14815" t="s">
        <v>4628</v>
      </c>
      <c r="J14815" t="s">
        <v>21727</v>
      </c>
      <c r="K14815">
        <v>1</v>
      </c>
      <c r="M14815" s="1">
        <v>41877</v>
      </c>
      <c r="N14815" s="1">
        <v>41877</v>
      </c>
      <c r="O14815"/>
      <c r="P14815"/>
      <c r="Q14815"/>
      <c r="R14815"/>
    </row>
    <row r="14816" spans="1:18" x14ac:dyDescent="0.2">
      <c r="A14816" t="s">
        <v>52759</v>
      </c>
      <c r="B14816" t="s">
        <v>52760</v>
      </c>
      <c r="C14816" t="s">
        <v>52761</v>
      </c>
      <c r="D14816" t="s">
        <v>52762</v>
      </c>
      <c r="E14816">
        <v>7000000</v>
      </c>
      <c r="F14816" t="s">
        <v>689</v>
      </c>
      <c r="G14816" t="s">
        <v>25</v>
      </c>
      <c r="H14816" t="s">
        <v>99</v>
      </c>
      <c r="I14816" t="s">
        <v>3295</v>
      </c>
      <c r="J14816" t="s">
        <v>10338</v>
      </c>
      <c r="K14816">
        <v>2</v>
      </c>
      <c r="L14816" s="1">
        <v>24473</v>
      </c>
      <c r="M14816" s="1">
        <v>41933</v>
      </c>
      <c r="N14816" s="1">
        <v>42227</v>
      </c>
    </row>
    <row r="14817" spans="1:18" x14ac:dyDescent="0.2">
      <c r="A14817" t="s">
        <v>52763</v>
      </c>
      <c r="B14817" t="s">
        <v>52764</v>
      </c>
      <c r="C14817" t="s">
        <v>52765</v>
      </c>
      <c r="D14817" t="s">
        <v>264</v>
      </c>
      <c r="E14817">
        <v>1588000</v>
      </c>
      <c r="F14817" t="s">
        <v>113</v>
      </c>
      <c r="G14817" t="s">
        <v>25</v>
      </c>
      <c r="H14817" t="s">
        <v>1396</v>
      </c>
      <c r="I14817" t="s">
        <v>1397</v>
      </c>
      <c r="J14817" t="s">
        <v>1397</v>
      </c>
      <c r="K14817">
        <v>3</v>
      </c>
      <c r="L14817" s="1">
        <v>40831</v>
      </c>
      <c r="M14817" s="1">
        <v>41334</v>
      </c>
      <c r="N14817" s="1">
        <v>42117</v>
      </c>
    </row>
    <row r="14818" spans="1:18" hidden="1" x14ac:dyDescent="0.2">
      <c r="A14818" t="s">
        <v>52766</v>
      </c>
      <c r="B14818" t="s">
        <v>52767</v>
      </c>
      <c r="C14818" t="s">
        <v>52768</v>
      </c>
      <c r="D14818" t="s">
        <v>52769</v>
      </c>
      <c r="E14818">
        <v>20000</v>
      </c>
      <c r="F14818" t="s">
        <v>18</v>
      </c>
      <c r="G14818" t="s">
        <v>19</v>
      </c>
      <c r="H14818">
        <v>28</v>
      </c>
      <c r="I14818" t="s">
        <v>12511</v>
      </c>
      <c r="J14818" t="s">
        <v>12511</v>
      </c>
      <c r="K14818">
        <v>2</v>
      </c>
      <c r="L14818" s="1">
        <v>39661</v>
      </c>
      <c r="M14818" s="1">
        <v>39668</v>
      </c>
      <c r="N14818" s="1">
        <v>40549</v>
      </c>
    </row>
    <row r="14819" spans="1:18" x14ac:dyDescent="0.2">
      <c r="A14819" t="s">
        <v>52770</v>
      </c>
      <c r="B14819" t="s">
        <v>52771</v>
      </c>
      <c r="C14819" t="s">
        <v>52772</v>
      </c>
      <c r="D14819" t="s">
        <v>52773</v>
      </c>
      <c r="E14819">
        <v>24418000</v>
      </c>
      <c r="F14819" t="s">
        <v>18</v>
      </c>
      <c r="G14819" t="s">
        <v>25</v>
      </c>
      <c r="H14819" t="s">
        <v>158</v>
      </c>
      <c r="I14819" t="s">
        <v>244</v>
      </c>
      <c r="J14819" t="s">
        <v>244</v>
      </c>
      <c r="K14819">
        <v>3</v>
      </c>
      <c r="L14819" s="1">
        <v>41061</v>
      </c>
      <c r="M14819" s="1">
        <v>41288</v>
      </c>
      <c r="N14819" s="1">
        <v>41866</v>
      </c>
    </row>
    <row r="14820" spans="1:18" x14ac:dyDescent="0.2">
      <c r="A14820" t="s">
        <v>52774</v>
      </c>
      <c r="B14820" t="s">
        <v>52775</v>
      </c>
      <c r="C14820" t="s">
        <v>52776</v>
      </c>
      <c r="D14820" t="s">
        <v>42</v>
      </c>
      <c r="E14820">
        <v>100000</v>
      </c>
      <c r="F14820" t="s">
        <v>207</v>
      </c>
      <c r="G14820" t="s">
        <v>25</v>
      </c>
      <c r="H14820" t="s">
        <v>808</v>
      </c>
      <c r="I14820" t="s">
        <v>1532</v>
      </c>
      <c r="J14820" t="s">
        <v>52777</v>
      </c>
      <c r="K14820">
        <v>1</v>
      </c>
      <c r="L14820" s="1">
        <v>38718</v>
      </c>
      <c r="M14820" s="1">
        <v>40157</v>
      </c>
      <c r="N14820" s="1">
        <v>40157</v>
      </c>
    </row>
    <row r="14821" spans="1:18" x14ac:dyDescent="0.2">
      <c r="A14821" t="s">
        <v>52778</v>
      </c>
      <c r="B14821" t="s">
        <v>52779</v>
      </c>
      <c r="C14821" t="s">
        <v>52780</v>
      </c>
      <c r="D14821" t="s">
        <v>52781</v>
      </c>
      <c r="E14821">
        <v>5900000</v>
      </c>
      <c r="F14821" t="s">
        <v>18</v>
      </c>
      <c r="G14821" t="s">
        <v>25</v>
      </c>
      <c r="H14821" t="s">
        <v>430</v>
      </c>
      <c r="I14821" t="s">
        <v>528</v>
      </c>
      <c r="J14821" t="s">
        <v>1424</v>
      </c>
      <c r="K14821">
        <v>2</v>
      </c>
      <c r="L14821" s="1">
        <v>40914</v>
      </c>
      <c r="M14821" s="1">
        <v>41592</v>
      </c>
      <c r="N14821" s="1">
        <v>41709</v>
      </c>
    </row>
    <row r="14822" spans="1:18" x14ac:dyDescent="0.2">
      <c r="A14822" t="s">
        <v>52782</v>
      </c>
      <c r="B14822" t="s">
        <v>52783</v>
      </c>
      <c r="C14822" t="s">
        <v>52784</v>
      </c>
      <c r="D14822" t="s">
        <v>52785</v>
      </c>
      <c r="E14822">
        <v>6000000</v>
      </c>
      <c r="F14822" t="s">
        <v>18</v>
      </c>
      <c r="G14822" t="s">
        <v>25</v>
      </c>
      <c r="H14822" t="s">
        <v>64</v>
      </c>
      <c r="I14822" t="s">
        <v>95</v>
      </c>
      <c r="J14822" t="s">
        <v>8360</v>
      </c>
      <c r="K14822">
        <v>2</v>
      </c>
      <c r="L14822" s="1">
        <v>41640</v>
      </c>
      <c r="M14822" s="1">
        <v>41814</v>
      </c>
      <c r="N14822" s="1">
        <v>42157</v>
      </c>
    </row>
    <row r="14823" spans="1:18" hidden="1" x14ac:dyDescent="0.2">
      <c r="A14823" t="s">
        <v>52786</v>
      </c>
      <c r="B14823" t="s">
        <v>52787</v>
      </c>
      <c r="C14823" t="s">
        <v>52788</v>
      </c>
      <c r="E14823" t="s">
        <v>43</v>
      </c>
      <c r="F14823" t="s">
        <v>689</v>
      </c>
      <c r="K14823">
        <v>1</v>
      </c>
      <c r="L14823" s="1">
        <v>36718</v>
      </c>
      <c r="M14823" s="1">
        <v>40148</v>
      </c>
      <c r="N14823" s="1">
        <v>40148</v>
      </c>
      <c r="O14823"/>
      <c r="P14823"/>
      <c r="Q14823"/>
      <c r="R14823"/>
    </row>
    <row r="14824" spans="1:18" x14ac:dyDescent="0.2">
      <c r="A14824" t="s">
        <v>52789</v>
      </c>
      <c r="B14824" t="s">
        <v>52790</v>
      </c>
      <c r="C14824" t="s">
        <v>52791</v>
      </c>
      <c r="D14824" t="s">
        <v>15550</v>
      </c>
      <c r="E14824">
        <v>4000000</v>
      </c>
      <c r="F14824" t="s">
        <v>18</v>
      </c>
      <c r="G14824" t="s">
        <v>25</v>
      </c>
      <c r="H14824" t="s">
        <v>1330</v>
      </c>
      <c r="I14824" t="s">
        <v>1331</v>
      </c>
      <c r="J14824" t="s">
        <v>19539</v>
      </c>
      <c r="K14824">
        <v>1</v>
      </c>
      <c r="L14824" s="1">
        <v>39814</v>
      </c>
      <c r="M14824" s="1">
        <v>41952</v>
      </c>
      <c r="N14824" s="1">
        <v>41952</v>
      </c>
    </row>
    <row r="14825" spans="1:18" x14ac:dyDescent="0.2">
      <c r="A14825" t="s">
        <v>52792</v>
      </c>
      <c r="B14825" t="s">
        <v>52793</v>
      </c>
      <c r="C14825" t="s">
        <v>52794</v>
      </c>
      <c r="D14825" t="s">
        <v>5125</v>
      </c>
      <c r="E14825">
        <v>77892396</v>
      </c>
      <c r="F14825" t="s">
        <v>18</v>
      </c>
      <c r="G14825" t="s">
        <v>25</v>
      </c>
      <c r="H14825" t="s">
        <v>64</v>
      </c>
      <c r="I14825" t="s">
        <v>65</v>
      </c>
      <c r="J14825" t="s">
        <v>71</v>
      </c>
      <c r="K14825">
        <v>6</v>
      </c>
      <c r="L14825" s="1">
        <v>40391</v>
      </c>
      <c r="M14825" s="1">
        <v>40179</v>
      </c>
      <c r="N14825" s="1">
        <v>41663</v>
      </c>
    </row>
    <row r="14826" spans="1:18" hidden="1" x14ac:dyDescent="0.2">
      <c r="A14826" t="s">
        <v>52795</v>
      </c>
      <c r="B14826" t="s">
        <v>52796</v>
      </c>
      <c r="C14826" t="s">
        <v>52797</v>
      </c>
      <c r="D14826" t="s">
        <v>741</v>
      </c>
      <c r="E14826">
        <v>500000</v>
      </c>
      <c r="F14826" t="s">
        <v>18</v>
      </c>
      <c r="G14826" t="s">
        <v>128</v>
      </c>
      <c r="H14826" t="s">
        <v>9514</v>
      </c>
      <c r="I14826" t="s">
        <v>3220</v>
      </c>
      <c r="J14826" t="s">
        <v>52798</v>
      </c>
      <c r="K14826">
        <v>1</v>
      </c>
      <c r="L14826" s="1">
        <v>37257</v>
      </c>
      <c r="M14826" s="1">
        <v>38558</v>
      </c>
      <c r="N14826" s="1">
        <v>38558</v>
      </c>
    </row>
    <row r="14827" spans="1:18" hidden="1" x14ac:dyDescent="0.2">
      <c r="A14827" t="s">
        <v>52799</v>
      </c>
      <c r="B14827" t="s">
        <v>52800</v>
      </c>
      <c r="C14827" t="s">
        <v>52801</v>
      </c>
      <c r="D14827" t="s">
        <v>26979</v>
      </c>
      <c r="E14827" t="s">
        <v>43</v>
      </c>
      <c r="F14827" t="s">
        <v>18</v>
      </c>
      <c r="G14827" t="s">
        <v>128</v>
      </c>
      <c r="H14827" t="s">
        <v>129</v>
      </c>
      <c r="I14827" t="s">
        <v>130</v>
      </c>
      <c r="J14827" t="s">
        <v>130</v>
      </c>
      <c r="K14827">
        <v>1</v>
      </c>
      <c r="M14827" s="1">
        <v>42040</v>
      </c>
      <c r="N14827" s="1">
        <v>42040</v>
      </c>
      <c r="O14827"/>
      <c r="P14827"/>
      <c r="Q14827"/>
      <c r="R14827"/>
    </row>
    <row r="14828" spans="1:18" x14ac:dyDescent="0.2">
      <c r="A14828" t="s">
        <v>52802</v>
      </c>
      <c r="B14828" t="s">
        <v>52803</v>
      </c>
      <c r="C14828" t="s">
        <v>52804</v>
      </c>
      <c r="D14828" t="s">
        <v>52805</v>
      </c>
      <c r="E14828">
        <v>1250000</v>
      </c>
      <c r="F14828" t="s">
        <v>18</v>
      </c>
      <c r="G14828" t="s">
        <v>25</v>
      </c>
      <c r="H14828" t="s">
        <v>64</v>
      </c>
      <c r="I14828" t="s">
        <v>65</v>
      </c>
      <c r="J14828" t="s">
        <v>71</v>
      </c>
      <c r="K14828">
        <v>1</v>
      </c>
      <c r="L14828" s="1">
        <v>41817</v>
      </c>
      <c r="M14828" s="1">
        <v>41904</v>
      </c>
      <c r="N14828" s="1">
        <v>41904</v>
      </c>
    </row>
    <row r="14829" spans="1:18" x14ac:dyDescent="0.2">
      <c r="A14829" t="s">
        <v>52806</v>
      </c>
      <c r="B14829" t="s">
        <v>52807</v>
      </c>
      <c r="C14829" t="s">
        <v>52808</v>
      </c>
      <c r="D14829" t="s">
        <v>52809</v>
      </c>
      <c r="E14829">
        <v>28805381</v>
      </c>
      <c r="F14829" t="s">
        <v>18</v>
      </c>
      <c r="G14829" t="s">
        <v>25</v>
      </c>
      <c r="H14829" t="s">
        <v>142</v>
      </c>
      <c r="I14829" t="s">
        <v>143</v>
      </c>
      <c r="J14829" t="s">
        <v>438</v>
      </c>
      <c r="K14829">
        <v>3</v>
      </c>
      <c r="L14829" s="1">
        <v>38718</v>
      </c>
      <c r="M14829" s="1">
        <v>40183</v>
      </c>
      <c r="N14829" s="1">
        <v>40981</v>
      </c>
    </row>
    <row r="14830" spans="1:18" hidden="1" x14ac:dyDescent="0.2">
      <c r="A14830" t="s">
        <v>52810</v>
      </c>
      <c r="B14830" t="s">
        <v>52811</v>
      </c>
      <c r="C14830" t="s">
        <v>52812</v>
      </c>
      <c r="D14830" t="s">
        <v>52813</v>
      </c>
      <c r="E14830">
        <v>25000</v>
      </c>
      <c r="F14830" t="s">
        <v>18</v>
      </c>
      <c r="K14830">
        <v>1</v>
      </c>
      <c r="M14830" s="1">
        <v>41791</v>
      </c>
      <c r="N14830" s="1">
        <v>41791</v>
      </c>
      <c r="O14830"/>
      <c r="P14830"/>
      <c r="Q14830"/>
      <c r="R14830"/>
    </row>
    <row r="14831" spans="1:18" x14ac:dyDescent="0.2">
      <c r="A14831" t="s">
        <v>52814</v>
      </c>
      <c r="B14831" t="s">
        <v>52815</v>
      </c>
      <c r="C14831" t="s">
        <v>52816</v>
      </c>
      <c r="D14831" t="s">
        <v>52817</v>
      </c>
      <c r="E14831">
        <v>189700000</v>
      </c>
      <c r="F14831" t="s">
        <v>18</v>
      </c>
      <c r="G14831" t="s">
        <v>25</v>
      </c>
      <c r="H14831" t="s">
        <v>64</v>
      </c>
      <c r="I14831" t="s">
        <v>65</v>
      </c>
      <c r="J14831" t="s">
        <v>1402</v>
      </c>
      <c r="K14831">
        <v>6</v>
      </c>
      <c r="L14831" s="1">
        <v>40268</v>
      </c>
      <c r="M14831" s="1">
        <v>40291</v>
      </c>
      <c r="N14831" s="1">
        <v>41886</v>
      </c>
    </row>
    <row r="14832" spans="1:18" hidden="1" x14ac:dyDescent="0.2">
      <c r="A14832" t="s">
        <v>52818</v>
      </c>
      <c r="B14832" t="s">
        <v>52819</v>
      </c>
      <c r="C14832" t="s">
        <v>52820</v>
      </c>
      <c r="D14832" t="s">
        <v>52821</v>
      </c>
      <c r="E14832">
        <v>368000</v>
      </c>
      <c r="F14832" t="s">
        <v>18</v>
      </c>
      <c r="G14832" t="s">
        <v>479</v>
      </c>
      <c r="I14832" t="s">
        <v>480</v>
      </c>
      <c r="J14832" t="s">
        <v>480</v>
      </c>
      <c r="K14832">
        <v>2</v>
      </c>
      <c r="L14832" s="1">
        <v>41640</v>
      </c>
      <c r="M14832" s="1">
        <v>41894</v>
      </c>
      <c r="N14832" s="1">
        <v>42062</v>
      </c>
    </row>
    <row r="14833" spans="1:18" x14ac:dyDescent="0.2">
      <c r="A14833" t="s">
        <v>52822</v>
      </c>
      <c r="B14833" t="s">
        <v>52823</v>
      </c>
      <c r="C14833" t="s">
        <v>52824</v>
      </c>
      <c r="D14833" t="s">
        <v>42</v>
      </c>
      <c r="E14833">
        <v>15000000</v>
      </c>
      <c r="F14833" t="s">
        <v>113</v>
      </c>
      <c r="G14833" t="s">
        <v>25</v>
      </c>
      <c r="H14833" t="s">
        <v>106</v>
      </c>
      <c r="I14833" t="s">
        <v>107</v>
      </c>
      <c r="J14833" t="s">
        <v>108</v>
      </c>
      <c r="K14833">
        <v>1</v>
      </c>
      <c r="L14833" s="1">
        <v>36526</v>
      </c>
      <c r="M14833" s="1">
        <v>37053</v>
      </c>
      <c r="N14833" s="1">
        <v>37053</v>
      </c>
    </row>
    <row r="14834" spans="1:18" x14ac:dyDescent="0.2">
      <c r="A14834" t="s">
        <v>52825</v>
      </c>
      <c r="B14834" t="s">
        <v>52826</v>
      </c>
      <c r="C14834" t="s">
        <v>52827</v>
      </c>
      <c r="D14834" t="s">
        <v>2822</v>
      </c>
      <c r="E14834">
        <v>1963037</v>
      </c>
      <c r="F14834" t="s">
        <v>18</v>
      </c>
      <c r="G14834" t="s">
        <v>25</v>
      </c>
      <c r="H14834" t="s">
        <v>9048</v>
      </c>
      <c r="I14834" t="s">
        <v>23844</v>
      </c>
      <c r="J14834" t="s">
        <v>23844</v>
      </c>
      <c r="K14834">
        <v>2</v>
      </c>
      <c r="L14834" s="1">
        <v>38353</v>
      </c>
      <c r="M14834" s="1">
        <v>40158</v>
      </c>
      <c r="N14834" s="1">
        <v>42101</v>
      </c>
    </row>
    <row r="14835" spans="1:18" x14ac:dyDescent="0.2">
      <c r="A14835" t="s">
        <v>52828</v>
      </c>
      <c r="B14835" t="s">
        <v>52829</v>
      </c>
      <c r="C14835" t="s">
        <v>52830</v>
      </c>
      <c r="D14835" t="s">
        <v>5125</v>
      </c>
      <c r="E14835">
        <v>23750000</v>
      </c>
      <c r="F14835" t="s">
        <v>18</v>
      </c>
      <c r="G14835" t="s">
        <v>25</v>
      </c>
      <c r="H14835" t="s">
        <v>64</v>
      </c>
      <c r="I14835" t="s">
        <v>65</v>
      </c>
      <c r="J14835" t="s">
        <v>1402</v>
      </c>
      <c r="K14835">
        <v>3</v>
      </c>
      <c r="L14835" s="1">
        <v>40909</v>
      </c>
      <c r="M14835" s="1">
        <v>41030</v>
      </c>
      <c r="N14835" s="1">
        <v>42122</v>
      </c>
    </row>
    <row r="14836" spans="1:18" hidden="1" x14ac:dyDescent="0.2">
      <c r="A14836" t="s">
        <v>52831</v>
      </c>
      <c r="B14836" t="s">
        <v>52832</v>
      </c>
      <c r="C14836" t="s">
        <v>52833</v>
      </c>
      <c r="D14836" t="s">
        <v>63</v>
      </c>
      <c r="E14836">
        <v>16000</v>
      </c>
      <c r="F14836" t="s">
        <v>207</v>
      </c>
      <c r="G14836" t="s">
        <v>4699</v>
      </c>
      <c r="H14836">
        <v>10</v>
      </c>
      <c r="I14836" t="s">
        <v>4700</v>
      </c>
      <c r="J14836" t="s">
        <v>4701</v>
      </c>
      <c r="K14836">
        <v>1</v>
      </c>
      <c r="L14836" s="1">
        <v>40915</v>
      </c>
      <c r="M14836" s="1">
        <v>41061</v>
      </c>
      <c r="N14836" s="1">
        <v>41061</v>
      </c>
    </row>
    <row r="14837" spans="1:18" x14ac:dyDescent="0.2">
      <c r="A14837" t="s">
        <v>52834</v>
      </c>
      <c r="B14837" t="s">
        <v>52835</v>
      </c>
      <c r="C14837" t="s">
        <v>52836</v>
      </c>
      <c r="D14837" t="s">
        <v>42</v>
      </c>
      <c r="E14837">
        <v>41000000</v>
      </c>
      <c r="F14837" t="s">
        <v>18</v>
      </c>
      <c r="G14837" t="s">
        <v>25</v>
      </c>
      <c r="H14837" t="s">
        <v>158</v>
      </c>
      <c r="I14837" t="s">
        <v>244</v>
      </c>
      <c r="J14837" t="s">
        <v>327</v>
      </c>
      <c r="K14837">
        <v>3</v>
      </c>
      <c r="L14837" s="1">
        <v>38353</v>
      </c>
      <c r="M14837" s="1">
        <v>38869</v>
      </c>
      <c r="N14837" s="1">
        <v>39834</v>
      </c>
    </row>
    <row r="14838" spans="1:18" x14ac:dyDescent="0.2">
      <c r="A14838" t="s">
        <v>52837</v>
      </c>
      <c r="B14838" t="s">
        <v>52838</v>
      </c>
      <c r="C14838" t="s">
        <v>52839</v>
      </c>
      <c r="D14838" t="s">
        <v>52840</v>
      </c>
      <c r="E14838">
        <v>13690000</v>
      </c>
      <c r="F14838" t="s">
        <v>18</v>
      </c>
      <c r="G14838" t="s">
        <v>25</v>
      </c>
      <c r="H14838" t="s">
        <v>808</v>
      </c>
      <c r="I14838" t="s">
        <v>809</v>
      </c>
      <c r="J14838" t="s">
        <v>3599</v>
      </c>
      <c r="K14838">
        <v>4</v>
      </c>
      <c r="L14838" s="1">
        <v>39083</v>
      </c>
      <c r="M14838" s="1">
        <v>39472</v>
      </c>
      <c r="N14838" s="1">
        <v>41724</v>
      </c>
    </row>
    <row r="14839" spans="1:18" x14ac:dyDescent="0.2">
      <c r="A14839" t="s">
        <v>52841</v>
      </c>
      <c r="B14839" t="s">
        <v>52842</v>
      </c>
      <c r="C14839" t="s">
        <v>52843</v>
      </c>
      <c r="D14839" t="s">
        <v>52844</v>
      </c>
      <c r="E14839">
        <v>14500000</v>
      </c>
      <c r="F14839" t="s">
        <v>18</v>
      </c>
      <c r="G14839" t="s">
        <v>25</v>
      </c>
      <c r="H14839" t="s">
        <v>64</v>
      </c>
      <c r="I14839" t="s">
        <v>65</v>
      </c>
      <c r="J14839" t="s">
        <v>66</v>
      </c>
      <c r="K14839">
        <v>1</v>
      </c>
      <c r="L14839" s="1">
        <v>41628</v>
      </c>
      <c r="M14839" s="1">
        <v>42290</v>
      </c>
      <c r="N14839" s="1">
        <v>42290</v>
      </c>
    </row>
    <row r="14840" spans="1:18" hidden="1" x14ac:dyDescent="0.2">
      <c r="A14840" t="s">
        <v>52845</v>
      </c>
      <c r="B14840" t="s">
        <v>52846</v>
      </c>
      <c r="C14840" t="s">
        <v>52847</v>
      </c>
      <c r="D14840" t="s">
        <v>52848</v>
      </c>
      <c r="E14840">
        <v>25000</v>
      </c>
      <c r="F14840" t="s">
        <v>18</v>
      </c>
      <c r="K14840">
        <v>1</v>
      </c>
      <c r="M14840" s="1">
        <v>41610</v>
      </c>
      <c r="N14840" s="1">
        <v>41610</v>
      </c>
      <c r="O14840"/>
      <c r="P14840"/>
      <c r="Q14840"/>
      <c r="R14840"/>
    </row>
    <row r="14841" spans="1:18" x14ac:dyDescent="0.2">
      <c r="A14841" t="s">
        <v>52849</v>
      </c>
      <c r="B14841" t="s">
        <v>52850</v>
      </c>
      <c r="C14841" t="s">
        <v>52851</v>
      </c>
      <c r="D14841" t="s">
        <v>52852</v>
      </c>
      <c r="E14841">
        <v>500000</v>
      </c>
      <c r="F14841" t="s">
        <v>18</v>
      </c>
      <c r="G14841" t="s">
        <v>25</v>
      </c>
      <c r="H14841" t="s">
        <v>64</v>
      </c>
      <c r="I14841" t="s">
        <v>65</v>
      </c>
      <c r="J14841" t="s">
        <v>71</v>
      </c>
      <c r="K14841">
        <v>1</v>
      </c>
      <c r="L14841" s="1">
        <v>41275</v>
      </c>
      <c r="M14841" s="1">
        <v>41640</v>
      </c>
      <c r="N14841" s="1">
        <v>41640</v>
      </c>
    </row>
    <row r="14842" spans="1:18" x14ac:dyDescent="0.2">
      <c r="A14842" t="s">
        <v>52853</v>
      </c>
      <c r="B14842" t="s">
        <v>52854</v>
      </c>
      <c r="C14842" t="s">
        <v>52855</v>
      </c>
      <c r="D14842" t="s">
        <v>52856</v>
      </c>
      <c r="E14842">
        <v>100000</v>
      </c>
      <c r="F14842" t="s">
        <v>207</v>
      </c>
      <c r="G14842" t="s">
        <v>25</v>
      </c>
      <c r="H14842" t="s">
        <v>64</v>
      </c>
      <c r="I14842" t="s">
        <v>65</v>
      </c>
      <c r="J14842" t="s">
        <v>271</v>
      </c>
      <c r="K14842">
        <v>1</v>
      </c>
      <c r="L14842" s="1">
        <v>40179</v>
      </c>
      <c r="M14842" s="1">
        <v>40817</v>
      </c>
      <c r="N14842" s="1">
        <v>40817</v>
      </c>
    </row>
    <row r="14843" spans="1:18" hidden="1" x14ac:dyDescent="0.2">
      <c r="A14843" t="s">
        <v>52857</v>
      </c>
      <c r="B14843" t="s">
        <v>52858</v>
      </c>
      <c r="D14843" t="s">
        <v>52859</v>
      </c>
      <c r="E14843">
        <v>38999</v>
      </c>
      <c r="F14843" t="s">
        <v>18</v>
      </c>
      <c r="G14843" t="s">
        <v>25</v>
      </c>
      <c r="H14843" t="s">
        <v>1352</v>
      </c>
      <c r="I14843" t="s">
        <v>3469</v>
      </c>
      <c r="J14843" t="s">
        <v>3469</v>
      </c>
      <c r="K14843">
        <v>1</v>
      </c>
      <c r="M14843" s="1">
        <v>41263</v>
      </c>
      <c r="N14843" s="1">
        <v>41263</v>
      </c>
      <c r="O14843"/>
      <c r="P14843"/>
      <c r="Q14843"/>
      <c r="R14843"/>
    </row>
    <row r="14844" spans="1:18" x14ac:dyDescent="0.2">
      <c r="A14844" t="s">
        <v>52860</v>
      </c>
      <c r="B14844" t="s">
        <v>52861</v>
      </c>
      <c r="C14844" t="s">
        <v>52862</v>
      </c>
      <c r="D14844" t="s">
        <v>42</v>
      </c>
      <c r="E14844">
        <v>57500000</v>
      </c>
      <c r="F14844" t="s">
        <v>689</v>
      </c>
      <c r="G14844" t="s">
        <v>25</v>
      </c>
      <c r="H14844" t="s">
        <v>158</v>
      </c>
      <c r="I14844" t="s">
        <v>244</v>
      </c>
      <c r="J14844" t="s">
        <v>17136</v>
      </c>
      <c r="K14844">
        <v>1</v>
      </c>
      <c r="L14844" s="1">
        <v>31048</v>
      </c>
      <c r="M14844" s="1">
        <v>41689</v>
      </c>
      <c r="N14844" s="1">
        <v>41689</v>
      </c>
    </row>
    <row r="14845" spans="1:18" hidden="1" x14ac:dyDescent="0.2">
      <c r="A14845" t="s">
        <v>52863</v>
      </c>
      <c r="B14845" t="s">
        <v>52864</v>
      </c>
      <c r="C14845" t="s">
        <v>52865</v>
      </c>
      <c r="D14845" t="s">
        <v>2770</v>
      </c>
      <c r="E14845">
        <v>11000000</v>
      </c>
      <c r="F14845" t="s">
        <v>207</v>
      </c>
      <c r="G14845" t="s">
        <v>57</v>
      </c>
      <c r="H14845" t="s">
        <v>202</v>
      </c>
      <c r="I14845" t="s">
        <v>203</v>
      </c>
      <c r="J14845" t="s">
        <v>203</v>
      </c>
      <c r="K14845">
        <v>1</v>
      </c>
      <c r="M14845" s="1">
        <v>37834</v>
      </c>
      <c r="N14845" s="1">
        <v>37834</v>
      </c>
      <c r="O14845"/>
      <c r="P14845"/>
      <c r="Q14845"/>
      <c r="R14845"/>
    </row>
    <row r="14846" spans="1:18" hidden="1" x14ac:dyDescent="0.2">
      <c r="A14846" t="s">
        <v>52866</v>
      </c>
      <c r="B14846" t="s">
        <v>52867</v>
      </c>
      <c r="C14846" t="s">
        <v>52868</v>
      </c>
      <c r="D14846" t="s">
        <v>52869</v>
      </c>
      <c r="E14846" t="s">
        <v>43</v>
      </c>
      <c r="F14846" t="s">
        <v>18</v>
      </c>
      <c r="K14846">
        <v>1</v>
      </c>
      <c r="L14846" s="1">
        <v>41275</v>
      </c>
      <c r="M14846" s="1">
        <v>41633</v>
      </c>
      <c r="N14846" s="1">
        <v>41633</v>
      </c>
      <c r="O14846"/>
      <c r="P14846"/>
      <c r="Q14846"/>
      <c r="R14846"/>
    </row>
    <row r="14847" spans="1:18" x14ac:dyDescent="0.2">
      <c r="A14847" t="s">
        <v>52870</v>
      </c>
      <c r="B14847" t="s">
        <v>52871</v>
      </c>
      <c r="C14847" t="s">
        <v>52872</v>
      </c>
      <c r="D14847" t="s">
        <v>52873</v>
      </c>
      <c r="E14847">
        <v>55800000</v>
      </c>
      <c r="F14847" t="s">
        <v>18</v>
      </c>
      <c r="G14847" t="s">
        <v>25</v>
      </c>
      <c r="H14847" t="s">
        <v>158</v>
      </c>
      <c r="I14847" t="s">
        <v>244</v>
      </c>
      <c r="J14847" t="s">
        <v>244</v>
      </c>
      <c r="K14847">
        <v>4</v>
      </c>
      <c r="L14847" s="1">
        <v>40057</v>
      </c>
      <c r="M14847" s="1">
        <v>39920</v>
      </c>
      <c r="N14847" s="1">
        <v>41675</v>
      </c>
    </row>
    <row r="14848" spans="1:18" x14ac:dyDescent="0.2">
      <c r="A14848" t="s">
        <v>52874</v>
      </c>
      <c r="B14848" t="s">
        <v>52875</v>
      </c>
      <c r="C14848" t="s">
        <v>52876</v>
      </c>
      <c r="D14848" t="s">
        <v>52877</v>
      </c>
      <c r="E14848">
        <v>804500</v>
      </c>
      <c r="F14848" t="s">
        <v>18</v>
      </c>
      <c r="G14848" t="s">
        <v>25</v>
      </c>
      <c r="H14848" t="s">
        <v>190</v>
      </c>
      <c r="I14848" t="s">
        <v>2188</v>
      </c>
      <c r="J14848" t="s">
        <v>28774</v>
      </c>
      <c r="K14848">
        <v>6</v>
      </c>
      <c r="L14848" s="1">
        <v>40695</v>
      </c>
      <c r="M14848" s="1">
        <v>40698</v>
      </c>
      <c r="N14848" s="1">
        <v>41548</v>
      </c>
    </row>
    <row r="14849" spans="1:18" x14ac:dyDescent="0.2">
      <c r="A14849" t="s">
        <v>52878</v>
      </c>
      <c r="B14849" t="s">
        <v>52879</v>
      </c>
      <c r="C14849" t="s">
        <v>52880</v>
      </c>
      <c r="D14849" t="s">
        <v>52881</v>
      </c>
      <c r="E14849">
        <v>50000</v>
      </c>
      <c r="F14849" t="s">
        <v>207</v>
      </c>
      <c r="G14849" t="s">
        <v>25</v>
      </c>
      <c r="H14849" t="s">
        <v>44</v>
      </c>
      <c r="I14849" t="s">
        <v>282</v>
      </c>
      <c r="J14849" t="s">
        <v>282</v>
      </c>
      <c r="K14849">
        <v>1</v>
      </c>
      <c r="L14849" s="1">
        <v>41760</v>
      </c>
      <c r="M14849" s="1">
        <v>42191</v>
      </c>
      <c r="N14849" s="1">
        <v>42191</v>
      </c>
    </row>
    <row r="14850" spans="1:18" hidden="1" x14ac:dyDescent="0.2">
      <c r="A14850" t="s">
        <v>52882</v>
      </c>
      <c r="B14850" t="s">
        <v>52883</v>
      </c>
      <c r="C14850" t="s">
        <v>52884</v>
      </c>
      <c r="D14850" t="s">
        <v>52885</v>
      </c>
      <c r="E14850">
        <v>20000</v>
      </c>
      <c r="F14850" t="s">
        <v>18</v>
      </c>
      <c r="G14850" t="s">
        <v>19</v>
      </c>
      <c r="H14850">
        <v>19</v>
      </c>
      <c r="I14850" t="s">
        <v>474</v>
      </c>
      <c r="J14850" t="s">
        <v>474</v>
      </c>
      <c r="K14850">
        <v>1</v>
      </c>
      <c r="L14850" s="1">
        <v>40946</v>
      </c>
      <c r="M14850" s="1">
        <v>40905</v>
      </c>
      <c r="N14850" s="1">
        <v>40905</v>
      </c>
    </row>
    <row r="14851" spans="1:18" x14ac:dyDescent="0.2">
      <c r="A14851" t="s">
        <v>52886</v>
      </c>
      <c r="B14851" t="s">
        <v>52887</v>
      </c>
      <c r="C14851" t="s">
        <v>52888</v>
      </c>
      <c r="D14851" t="s">
        <v>9565</v>
      </c>
      <c r="E14851">
        <v>100000</v>
      </c>
      <c r="F14851" t="s">
        <v>207</v>
      </c>
      <c r="G14851" t="s">
        <v>25</v>
      </c>
      <c r="H14851" t="s">
        <v>89</v>
      </c>
      <c r="I14851" t="s">
        <v>1260</v>
      </c>
      <c r="J14851" t="s">
        <v>11283</v>
      </c>
      <c r="K14851">
        <v>1</v>
      </c>
      <c r="L14851" s="1">
        <v>40858</v>
      </c>
      <c r="M14851" s="1">
        <v>40878</v>
      </c>
      <c r="N14851" s="1">
        <v>40878</v>
      </c>
    </row>
    <row r="14852" spans="1:18" x14ac:dyDescent="0.2">
      <c r="A14852" t="s">
        <v>52889</v>
      </c>
      <c r="B14852" t="s">
        <v>52890</v>
      </c>
      <c r="C14852" t="s">
        <v>52891</v>
      </c>
      <c r="D14852" t="s">
        <v>2326</v>
      </c>
      <c r="E14852">
        <v>150000</v>
      </c>
      <c r="F14852" t="s">
        <v>18</v>
      </c>
      <c r="G14852" t="s">
        <v>25</v>
      </c>
      <c r="H14852" t="s">
        <v>106</v>
      </c>
      <c r="I14852" t="s">
        <v>107</v>
      </c>
      <c r="J14852" t="s">
        <v>108</v>
      </c>
      <c r="K14852">
        <v>1</v>
      </c>
      <c r="L14852" s="1">
        <v>41984</v>
      </c>
      <c r="M14852" s="1">
        <v>41984</v>
      </c>
      <c r="N14852" s="1">
        <v>41984</v>
      </c>
    </row>
    <row r="14853" spans="1:18" hidden="1" x14ac:dyDescent="0.2">
      <c r="A14853" t="s">
        <v>52892</v>
      </c>
      <c r="B14853" t="s">
        <v>52893</v>
      </c>
      <c r="C14853" t="s">
        <v>52894</v>
      </c>
      <c r="D14853" t="s">
        <v>52895</v>
      </c>
      <c r="E14853" t="s">
        <v>43</v>
      </c>
      <c r="F14853" t="s">
        <v>207</v>
      </c>
      <c r="K14853">
        <v>1</v>
      </c>
      <c r="L14853" s="1">
        <v>41684</v>
      </c>
      <c r="M14853" s="1">
        <v>41852</v>
      </c>
      <c r="N14853" s="1">
        <v>41852</v>
      </c>
      <c r="O14853"/>
      <c r="P14853"/>
      <c r="Q14853"/>
      <c r="R14853"/>
    </row>
    <row r="14854" spans="1:18" x14ac:dyDescent="0.2">
      <c r="A14854" t="s">
        <v>52896</v>
      </c>
      <c r="B14854" t="s">
        <v>52897</v>
      </c>
      <c r="C14854" t="s">
        <v>52898</v>
      </c>
      <c r="D14854" t="s">
        <v>42</v>
      </c>
      <c r="E14854">
        <v>6910000</v>
      </c>
      <c r="F14854" t="s">
        <v>18</v>
      </c>
      <c r="G14854" t="s">
        <v>25</v>
      </c>
      <c r="H14854" t="s">
        <v>286</v>
      </c>
      <c r="I14854" t="s">
        <v>1030</v>
      </c>
      <c r="J14854" t="s">
        <v>1030</v>
      </c>
      <c r="K14854">
        <v>5</v>
      </c>
      <c r="L14854" s="1">
        <v>40909</v>
      </c>
      <c r="M14854" s="1">
        <v>40897</v>
      </c>
      <c r="N14854" s="1">
        <v>42117</v>
      </c>
    </row>
    <row r="14855" spans="1:18" x14ac:dyDescent="0.2">
      <c r="A14855" t="s">
        <v>52899</v>
      </c>
      <c r="B14855" t="s">
        <v>52900</v>
      </c>
      <c r="C14855" t="s">
        <v>52901</v>
      </c>
      <c r="D14855" t="s">
        <v>27156</v>
      </c>
      <c r="E14855">
        <v>170000</v>
      </c>
      <c r="F14855" t="s">
        <v>18</v>
      </c>
      <c r="G14855" t="s">
        <v>25</v>
      </c>
      <c r="H14855" t="s">
        <v>64</v>
      </c>
      <c r="I14855" t="s">
        <v>95</v>
      </c>
      <c r="J14855" t="s">
        <v>2000</v>
      </c>
      <c r="K14855">
        <v>5</v>
      </c>
      <c r="L14855" s="1">
        <v>39092</v>
      </c>
      <c r="M14855" s="1">
        <v>39087</v>
      </c>
      <c r="N14855" s="1">
        <v>41810</v>
      </c>
    </row>
    <row r="14856" spans="1:18" hidden="1" x14ac:dyDescent="0.2">
      <c r="A14856" t="s">
        <v>52902</v>
      </c>
      <c r="B14856" t="s">
        <v>52903</v>
      </c>
      <c r="C14856" t="s">
        <v>52904</v>
      </c>
      <c r="D14856" t="s">
        <v>52905</v>
      </c>
      <c r="E14856" t="s">
        <v>43</v>
      </c>
      <c r="F14856" t="s">
        <v>18</v>
      </c>
      <c r="G14856" t="s">
        <v>25</v>
      </c>
      <c r="H14856" t="s">
        <v>64</v>
      </c>
      <c r="I14856" t="s">
        <v>65</v>
      </c>
      <c r="J14856" t="s">
        <v>271</v>
      </c>
      <c r="K14856">
        <v>1</v>
      </c>
      <c r="M14856" s="1">
        <v>42150</v>
      </c>
      <c r="N14856" s="1">
        <v>42150</v>
      </c>
      <c r="O14856"/>
      <c r="P14856"/>
      <c r="Q14856"/>
      <c r="R14856"/>
    </row>
    <row r="14857" spans="1:18" hidden="1" x14ac:dyDescent="0.2">
      <c r="A14857" t="s">
        <v>52906</v>
      </c>
      <c r="B14857" t="s">
        <v>52907</v>
      </c>
      <c r="C14857" t="s">
        <v>52908</v>
      </c>
      <c r="D14857" t="s">
        <v>63</v>
      </c>
      <c r="E14857">
        <v>7000000</v>
      </c>
      <c r="F14857" t="s">
        <v>18</v>
      </c>
      <c r="G14857" t="s">
        <v>25</v>
      </c>
      <c r="H14857" t="s">
        <v>64</v>
      </c>
      <c r="I14857" t="s">
        <v>65</v>
      </c>
      <c r="J14857" t="s">
        <v>606</v>
      </c>
      <c r="K14857">
        <v>1</v>
      </c>
      <c r="M14857" s="1">
        <v>42269</v>
      </c>
      <c r="N14857" s="1">
        <v>42269</v>
      </c>
      <c r="O14857"/>
      <c r="P14857"/>
      <c r="Q14857"/>
      <c r="R14857"/>
    </row>
    <row r="14858" spans="1:18" hidden="1" x14ac:dyDescent="0.2">
      <c r="A14858" t="s">
        <v>52909</v>
      </c>
      <c r="B14858" t="s">
        <v>52910</v>
      </c>
      <c r="C14858" t="s">
        <v>52911</v>
      </c>
      <c r="D14858" t="s">
        <v>52912</v>
      </c>
      <c r="E14858">
        <v>276553</v>
      </c>
      <c r="F14858" t="s">
        <v>18</v>
      </c>
      <c r="G14858" t="s">
        <v>552</v>
      </c>
      <c r="H14858">
        <v>29</v>
      </c>
      <c r="I14858" t="s">
        <v>749</v>
      </c>
      <c r="J14858" t="s">
        <v>749</v>
      </c>
      <c r="K14858">
        <v>2</v>
      </c>
      <c r="L14858" s="1">
        <v>39083</v>
      </c>
      <c r="M14858" s="1">
        <v>39083</v>
      </c>
      <c r="N14858" s="1">
        <v>41898</v>
      </c>
    </row>
    <row r="14859" spans="1:18" x14ac:dyDescent="0.2">
      <c r="A14859" t="s">
        <v>52913</v>
      </c>
      <c r="B14859" t="s">
        <v>52914</v>
      </c>
      <c r="C14859" t="s">
        <v>52915</v>
      </c>
      <c r="D14859" t="s">
        <v>52916</v>
      </c>
      <c r="E14859">
        <v>1000000</v>
      </c>
      <c r="F14859" t="s">
        <v>18</v>
      </c>
      <c r="G14859" t="s">
        <v>25</v>
      </c>
      <c r="H14859" t="s">
        <v>64</v>
      </c>
      <c r="I14859" t="s">
        <v>65</v>
      </c>
      <c r="J14859" t="s">
        <v>71</v>
      </c>
      <c r="K14859">
        <v>1</v>
      </c>
      <c r="L14859" s="1">
        <v>41275</v>
      </c>
      <c r="M14859" s="1">
        <v>41789</v>
      </c>
      <c r="N14859" s="1">
        <v>41789</v>
      </c>
    </row>
    <row r="14860" spans="1:18" x14ac:dyDescent="0.2">
      <c r="A14860" t="s">
        <v>52917</v>
      </c>
      <c r="B14860" t="s">
        <v>52918</v>
      </c>
      <c r="C14860" t="s">
        <v>52919</v>
      </c>
      <c r="D14860" t="s">
        <v>52920</v>
      </c>
      <c r="E14860">
        <v>18000000</v>
      </c>
      <c r="F14860" t="s">
        <v>18</v>
      </c>
      <c r="G14860" t="s">
        <v>25</v>
      </c>
      <c r="H14860" t="s">
        <v>106</v>
      </c>
      <c r="I14860" t="s">
        <v>107</v>
      </c>
      <c r="J14860" t="s">
        <v>108</v>
      </c>
      <c r="K14860">
        <v>2</v>
      </c>
      <c r="L14860" s="1">
        <v>41091</v>
      </c>
      <c r="M14860" s="1">
        <v>41488</v>
      </c>
      <c r="N14860" s="1">
        <v>41911</v>
      </c>
    </row>
    <row r="14861" spans="1:18" x14ac:dyDescent="0.2">
      <c r="A14861" t="s">
        <v>52921</v>
      </c>
      <c r="B14861" t="s">
        <v>52922</v>
      </c>
      <c r="C14861" t="s">
        <v>52923</v>
      </c>
      <c r="D14861" t="s">
        <v>42457</v>
      </c>
      <c r="E14861">
        <v>15250000</v>
      </c>
      <c r="F14861" t="s">
        <v>18</v>
      </c>
      <c r="G14861" t="s">
        <v>25</v>
      </c>
      <c r="H14861" t="s">
        <v>64</v>
      </c>
      <c r="I14861" t="s">
        <v>65</v>
      </c>
      <c r="J14861" t="s">
        <v>606</v>
      </c>
      <c r="K14861">
        <v>2</v>
      </c>
      <c r="L14861" s="1">
        <v>41791</v>
      </c>
      <c r="M14861" s="1">
        <v>41821</v>
      </c>
      <c r="N14861" s="1">
        <v>42262</v>
      </c>
    </row>
    <row r="14862" spans="1:18" x14ac:dyDescent="0.2">
      <c r="A14862" t="s">
        <v>52924</v>
      </c>
      <c r="B14862" t="s">
        <v>52925</v>
      </c>
      <c r="C14862" t="s">
        <v>52926</v>
      </c>
      <c r="D14862" t="s">
        <v>2479</v>
      </c>
      <c r="E14862">
        <v>69477054</v>
      </c>
      <c r="F14862" t="s">
        <v>18</v>
      </c>
      <c r="G14862" t="s">
        <v>25</v>
      </c>
      <c r="H14862" t="s">
        <v>106</v>
      </c>
      <c r="I14862" t="s">
        <v>107</v>
      </c>
      <c r="J14862" t="s">
        <v>108</v>
      </c>
      <c r="K14862">
        <v>2</v>
      </c>
      <c r="L14862" s="1">
        <v>35796</v>
      </c>
      <c r="M14862" s="1">
        <v>38412</v>
      </c>
      <c r="N14862" s="1">
        <v>40681</v>
      </c>
    </row>
    <row r="14863" spans="1:18" hidden="1" x14ac:dyDescent="0.2">
      <c r="A14863" t="s">
        <v>52927</v>
      </c>
      <c r="B14863" t="s">
        <v>52928</v>
      </c>
      <c r="C14863" t="s">
        <v>52929</v>
      </c>
      <c r="D14863" t="s">
        <v>264</v>
      </c>
      <c r="E14863">
        <v>8459197</v>
      </c>
      <c r="F14863" t="s">
        <v>113</v>
      </c>
      <c r="G14863" t="s">
        <v>25</v>
      </c>
      <c r="H14863" t="s">
        <v>808</v>
      </c>
      <c r="I14863" t="s">
        <v>809</v>
      </c>
      <c r="J14863" t="s">
        <v>4282</v>
      </c>
      <c r="K14863">
        <v>2</v>
      </c>
      <c r="M14863" s="1">
        <v>37610</v>
      </c>
      <c r="N14863" s="1">
        <v>40203</v>
      </c>
      <c r="O14863"/>
      <c r="P14863"/>
      <c r="Q14863"/>
      <c r="R14863"/>
    </row>
    <row r="14864" spans="1:18" hidden="1" x14ac:dyDescent="0.2">
      <c r="A14864" t="s">
        <v>52930</v>
      </c>
      <c r="B14864" t="s">
        <v>52931</v>
      </c>
      <c r="C14864" t="s">
        <v>52932</v>
      </c>
      <c r="D14864" t="s">
        <v>52933</v>
      </c>
      <c r="E14864">
        <v>1874645</v>
      </c>
      <c r="F14864" t="s">
        <v>18</v>
      </c>
      <c r="G14864" t="s">
        <v>128</v>
      </c>
      <c r="H14864" t="s">
        <v>129</v>
      </c>
      <c r="I14864" t="s">
        <v>130</v>
      </c>
      <c r="J14864" t="s">
        <v>130</v>
      </c>
      <c r="K14864">
        <v>4</v>
      </c>
      <c r="L14864" s="1">
        <v>41228</v>
      </c>
      <c r="M14864" s="1">
        <v>41393</v>
      </c>
      <c r="N14864" s="1">
        <v>42081</v>
      </c>
    </row>
    <row r="14865" spans="1:18" x14ac:dyDescent="0.2">
      <c r="A14865" t="s">
        <v>52934</v>
      </c>
      <c r="B14865" t="s">
        <v>52935</v>
      </c>
      <c r="C14865" t="s">
        <v>52936</v>
      </c>
      <c r="D14865" t="s">
        <v>52937</v>
      </c>
      <c r="E14865">
        <v>100000000</v>
      </c>
      <c r="F14865" t="s">
        <v>18</v>
      </c>
      <c r="G14865" t="s">
        <v>25</v>
      </c>
      <c r="H14865" t="s">
        <v>1272</v>
      </c>
      <c r="I14865" t="s">
        <v>1273</v>
      </c>
      <c r="J14865" t="s">
        <v>8672</v>
      </c>
      <c r="K14865">
        <v>2</v>
      </c>
      <c r="L14865" s="1">
        <v>39083</v>
      </c>
      <c r="M14865" s="1">
        <v>41520</v>
      </c>
      <c r="N14865" s="1">
        <v>42325</v>
      </c>
    </row>
    <row r="14866" spans="1:18" hidden="1" x14ac:dyDescent="0.2">
      <c r="A14866" t="s">
        <v>52938</v>
      </c>
      <c r="B14866" t="s">
        <v>52939</v>
      </c>
      <c r="C14866" t="s">
        <v>52940</v>
      </c>
      <c r="D14866" t="s">
        <v>52941</v>
      </c>
      <c r="E14866">
        <v>5000000</v>
      </c>
      <c r="F14866" t="s">
        <v>18</v>
      </c>
      <c r="G14866" t="s">
        <v>699</v>
      </c>
      <c r="H14866">
        <v>3</v>
      </c>
      <c r="I14866" t="s">
        <v>10000</v>
      </c>
      <c r="J14866" t="s">
        <v>52942</v>
      </c>
      <c r="K14866">
        <v>1</v>
      </c>
      <c r="L14866" s="1">
        <v>40909</v>
      </c>
      <c r="M14866" s="1">
        <v>41757</v>
      </c>
      <c r="N14866" s="1">
        <v>41757</v>
      </c>
    </row>
    <row r="14867" spans="1:18" hidden="1" x14ac:dyDescent="0.2">
      <c r="A14867" t="s">
        <v>52943</v>
      </c>
      <c r="B14867" t="s">
        <v>52944</v>
      </c>
      <c r="C14867" t="s">
        <v>52945</v>
      </c>
      <c r="D14867" t="s">
        <v>52946</v>
      </c>
      <c r="E14867">
        <v>18192</v>
      </c>
      <c r="F14867" t="s">
        <v>18</v>
      </c>
      <c r="G14867" t="s">
        <v>552</v>
      </c>
      <c r="H14867">
        <v>56</v>
      </c>
      <c r="I14867" t="s">
        <v>2552</v>
      </c>
      <c r="J14867" t="s">
        <v>2552</v>
      </c>
      <c r="K14867">
        <v>2</v>
      </c>
      <c r="L14867" s="1">
        <v>41810</v>
      </c>
      <c r="M14867" s="1">
        <v>41810</v>
      </c>
      <c r="N14867" s="1">
        <v>42005</v>
      </c>
    </row>
    <row r="14868" spans="1:18" hidden="1" x14ac:dyDescent="0.2">
      <c r="A14868" t="s">
        <v>52947</v>
      </c>
      <c r="B14868" t="s">
        <v>52948</v>
      </c>
      <c r="C14868" t="s">
        <v>52949</v>
      </c>
      <c r="D14868" t="s">
        <v>63</v>
      </c>
      <c r="E14868">
        <v>64330</v>
      </c>
      <c r="F14868" t="s">
        <v>18</v>
      </c>
      <c r="G14868" t="s">
        <v>1025</v>
      </c>
      <c r="H14868">
        <v>52</v>
      </c>
      <c r="I14868" t="s">
        <v>1026</v>
      </c>
      <c r="J14868" t="s">
        <v>52950</v>
      </c>
      <c r="K14868">
        <v>1</v>
      </c>
      <c r="L14868" s="1">
        <v>41640</v>
      </c>
      <c r="M14868" s="1">
        <v>41730</v>
      </c>
      <c r="N14868" s="1">
        <v>41730</v>
      </c>
    </row>
    <row r="14869" spans="1:18" x14ac:dyDescent="0.2">
      <c r="A14869" t="s">
        <v>52951</v>
      </c>
      <c r="B14869" t="s">
        <v>52952</v>
      </c>
      <c r="C14869" t="s">
        <v>52953</v>
      </c>
      <c r="D14869" t="s">
        <v>3485</v>
      </c>
      <c r="E14869">
        <v>15000195</v>
      </c>
      <c r="F14869" t="s">
        <v>18</v>
      </c>
      <c r="G14869" t="s">
        <v>25</v>
      </c>
      <c r="H14869" t="s">
        <v>64</v>
      </c>
      <c r="I14869" t="s">
        <v>1221</v>
      </c>
      <c r="J14869" t="s">
        <v>1221</v>
      </c>
      <c r="K14869">
        <v>2</v>
      </c>
      <c r="L14869" s="1">
        <v>42005</v>
      </c>
      <c r="M14869" s="1">
        <v>42165</v>
      </c>
      <c r="N14869" s="1">
        <v>42206</v>
      </c>
    </row>
    <row r="14870" spans="1:18" hidden="1" x14ac:dyDescent="0.2">
      <c r="A14870" t="s">
        <v>52954</v>
      </c>
      <c r="B14870" t="s">
        <v>52955</v>
      </c>
      <c r="C14870" t="s">
        <v>52956</v>
      </c>
      <c r="D14870" t="s">
        <v>52957</v>
      </c>
      <c r="E14870">
        <v>20000000</v>
      </c>
      <c r="F14870" t="s">
        <v>18</v>
      </c>
      <c r="K14870">
        <v>3</v>
      </c>
      <c r="L14870" s="1">
        <v>40544</v>
      </c>
      <c r="M14870" s="1">
        <v>40908</v>
      </c>
      <c r="N14870" s="1">
        <v>41548</v>
      </c>
    </row>
    <row r="14871" spans="1:18" hidden="1" x14ac:dyDescent="0.2">
      <c r="A14871" t="s">
        <v>52958</v>
      </c>
      <c r="B14871" t="s">
        <v>52959</v>
      </c>
      <c r="E14871" t="s">
        <v>43</v>
      </c>
      <c r="F14871" t="s">
        <v>207</v>
      </c>
      <c r="K14871">
        <v>1</v>
      </c>
      <c r="L14871" s="1">
        <v>25416</v>
      </c>
      <c r="M14871" s="1">
        <v>41802</v>
      </c>
      <c r="N14871" s="1">
        <v>41802</v>
      </c>
      <c r="O14871"/>
      <c r="P14871"/>
      <c r="Q14871"/>
      <c r="R14871"/>
    </row>
    <row r="14872" spans="1:18" x14ac:dyDescent="0.2">
      <c r="A14872" t="s">
        <v>52960</v>
      </c>
      <c r="B14872" t="s">
        <v>52961</v>
      </c>
      <c r="C14872" t="s">
        <v>52962</v>
      </c>
      <c r="D14872" t="s">
        <v>248</v>
      </c>
      <c r="E14872">
        <v>1030000</v>
      </c>
      <c r="F14872" t="s">
        <v>18</v>
      </c>
      <c r="G14872" t="s">
        <v>25</v>
      </c>
      <c r="H14872" t="s">
        <v>64</v>
      </c>
      <c r="I14872" t="s">
        <v>95</v>
      </c>
      <c r="J14872" t="s">
        <v>2000</v>
      </c>
      <c r="K14872">
        <v>2</v>
      </c>
      <c r="L14872" s="1">
        <v>40179</v>
      </c>
      <c r="M14872" s="1">
        <v>41151</v>
      </c>
      <c r="N14872" s="1">
        <v>42013</v>
      </c>
    </row>
    <row r="14873" spans="1:18" hidden="1" x14ac:dyDescent="0.2">
      <c r="A14873" t="s">
        <v>52963</v>
      </c>
      <c r="B14873" t="s">
        <v>52964</v>
      </c>
      <c r="C14873" t="s">
        <v>52965</v>
      </c>
      <c r="D14873" t="s">
        <v>70</v>
      </c>
      <c r="E14873" t="s">
        <v>43</v>
      </c>
      <c r="F14873" t="s">
        <v>207</v>
      </c>
      <c r="K14873">
        <v>1</v>
      </c>
      <c r="L14873" s="1">
        <v>40544</v>
      </c>
      <c r="M14873" s="1">
        <v>40483</v>
      </c>
      <c r="N14873" s="1">
        <v>40483</v>
      </c>
      <c r="O14873"/>
      <c r="P14873"/>
      <c r="Q14873"/>
      <c r="R14873"/>
    </row>
    <row r="14874" spans="1:18" hidden="1" x14ac:dyDescent="0.2">
      <c r="A14874" t="s">
        <v>52966</v>
      </c>
      <c r="B14874" t="s">
        <v>52967</v>
      </c>
      <c r="C14874" t="s">
        <v>52968</v>
      </c>
      <c r="D14874" t="s">
        <v>127</v>
      </c>
      <c r="E14874" t="s">
        <v>43</v>
      </c>
      <c r="F14874" t="s">
        <v>18</v>
      </c>
      <c r="G14874" t="s">
        <v>25</v>
      </c>
      <c r="H14874" t="s">
        <v>82</v>
      </c>
      <c r="I14874" t="s">
        <v>83</v>
      </c>
      <c r="J14874" t="s">
        <v>52969</v>
      </c>
      <c r="K14874">
        <v>1</v>
      </c>
      <c r="L14874" s="1">
        <v>41228</v>
      </c>
      <c r="M14874" s="1">
        <v>41317</v>
      </c>
      <c r="N14874" s="1">
        <v>41317</v>
      </c>
      <c r="O14874"/>
      <c r="P14874"/>
      <c r="Q14874"/>
      <c r="R14874"/>
    </row>
    <row r="14875" spans="1:18" hidden="1" x14ac:dyDescent="0.2">
      <c r="A14875" t="s">
        <v>52970</v>
      </c>
      <c r="B14875" t="s">
        <v>52971</v>
      </c>
      <c r="C14875" t="s">
        <v>52972</v>
      </c>
      <c r="D14875" t="s">
        <v>2851</v>
      </c>
      <c r="E14875">
        <v>355000</v>
      </c>
      <c r="F14875" t="s">
        <v>18</v>
      </c>
      <c r="G14875" t="s">
        <v>25</v>
      </c>
      <c r="H14875" t="s">
        <v>286</v>
      </c>
      <c r="I14875" t="s">
        <v>578</v>
      </c>
      <c r="J14875" t="s">
        <v>52973</v>
      </c>
      <c r="K14875">
        <v>4</v>
      </c>
      <c r="M14875" s="1">
        <v>40543</v>
      </c>
      <c r="N14875" s="1">
        <v>42122</v>
      </c>
      <c r="O14875"/>
      <c r="P14875"/>
      <c r="Q14875"/>
      <c r="R14875"/>
    </row>
    <row r="14876" spans="1:18" hidden="1" x14ac:dyDescent="0.2">
      <c r="A14876" t="s">
        <v>52974</v>
      </c>
      <c r="B14876" t="s">
        <v>52975</v>
      </c>
      <c r="C14876" t="s">
        <v>52976</v>
      </c>
      <c r="D14876" t="s">
        <v>75</v>
      </c>
      <c r="E14876">
        <v>13962782</v>
      </c>
      <c r="F14876" t="s">
        <v>689</v>
      </c>
      <c r="G14876" t="s">
        <v>57</v>
      </c>
      <c r="H14876" t="s">
        <v>3339</v>
      </c>
      <c r="I14876" t="s">
        <v>20061</v>
      </c>
      <c r="J14876" t="s">
        <v>20062</v>
      </c>
      <c r="K14876">
        <v>1</v>
      </c>
      <c r="L14876" s="1">
        <v>39539</v>
      </c>
      <c r="M14876" s="1">
        <v>41010</v>
      </c>
      <c r="N14876" s="1">
        <v>41010</v>
      </c>
    </row>
    <row r="14877" spans="1:18" hidden="1" x14ac:dyDescent="0.2">
      <c r="A14877" t="s">
        <v>52977</v>
      </c>
      <c r="B14877" t="s">
        <v>52978</v>
      </c>
      <c r="D14877" t="s">
        <v>2966</v>
      </c>
      <c r="E14877" t="s">
        <v>43</v>
      </c>
      <c r="F14877" t="s">
        <v>18</v>
      </c>
      <c r="G14877" t="s">
        <v>25</v>
      </c>
      <c r="H14877" t="s">
        <v>1011</v>
      </c>
      <c r="I14877" t="s">
        <v>7401</v>
      </c>
      <c r="J14877" t="s">
        <v>9852</v>
      </c>
      <c r="K14877">
        <v>1</v>
      </c>
      <c r="L14877" s="1">
        <v>41968</v>
      </c>
      <c r="M14877" s="1">
        <v>41968</v>
      </c>
      <c r="N14877" s="1">
        <v>41968</v>
      </c>
      <c r="O14877"/>
      <c r="P14877"/>
      <c r="Q14877"/>
      <c r="R14877"/>
    </row>
    <row r="14878" spans="1:18" hidden="1" x14ac:dyDescent="0.2">
      <c r="A14878" t="s">
        <v>52979</v>
      </c>
      <c r="B14878" t="s">
        <v>52980</v>
      </c>
      <c r="C14878" t="s">
        <v>52981</v>
      </c>
      <c r="D14878" t="s">
        <v>1247</v>
      </c>
      <c r="E14878">
        <v>50000000</v>
      </c>
      <c r="F14878" t="s">
        <v>18</v>
      </c>
      <c r="G14878" t="s">
        <v>25</v>
      </c>
      <c r="H14878" t="s">
        <v>286</v>
      </c>
      <c r="I14878" t="s">
        <v>1030</v>
      </c>
      <c r="J14878" t="s">
        <v>1030</v>
      </c>
      <c r="K14878">
        <v>1</v>
      </c>
      <c r="M14878" s="1">
        <v>41815</v>
      </c>
      <c r="N14878" s="1">
        <v>41815</v>
      </c>
      <c r="O14878"/>
      <c r="P14878"/>
      <c r="Q14878"/>
      <c r="R14878"/>
    </row>
    <row r="14879" spans="1:18" x14ac:dyDescent="0.2">
      <c r="A14879" t="s">
        <v>52982</v>
      </c>
      <c r="B14879" t="s">
        <v>52983</v>
      </c>
      <c r="D14879" t="s">
        <v>2326</v>
      </c>
      <c r="E14879">
        <v>12000</v>
      </c>
      <c r="F14879" t="s">
        <v>18</v>
      </c>
      <c r="G14879" t="s">
        <v>25</v>
      </c>
      <c r="H14879" t="s">
        <v>286</v>
      </c>
      <c r="I14879" t="s">
        <v>3709</v>
      </c>
      <c r="J14879" t="s">
        <v>3709</v>
      </c>
      <c r="K14879">
        <v>1</v>
      </c>
      <c r="L14879" s="1">
        <v>41761</v>
      </c>
      <c r="M14879" s="1">
        <v>41763</v>
      </c>
      <c r="N14879" s="1">
        <v>41763</v>
      </c>
    </row>
    <row r="14880" spans="1:18" x14ac:dyDescent="0.2">
      <c r="A14880" t="s">
        <v>52984</v>
      </c>
      <c r="B14880" t="s">
        <v>52985</v>
      </c>
      <c r="C14880" t="s">
        <v>52986</v>
      </c>
      <c r="D14880" t="s">
        <v>2966</v>
      </c>
      <c r="E14880">
        <v>35000</v>
      </c>
      <c r="F14880" t="s">
        <v>18</v>
      </c>
      <c r="G14880" t="s">
        <v>25</v>
      </c>
      <c r="H14880" t="s">
        <v>644</v>
      </c>
      <c r="I14880" t="s">
        <v>645</v>
      </c>
      <c r="J14880" t="s">
        <v>645</v>
      </c>
      <c r="K14880">
        <v>1</v>
      </c>
      <c r="L14880" s="1">
        <v>41679</v>
      </c>
      <c r="M14880" s="1">
        <v>41841</v>
      </c>
      <c r="N14880" s="1">
        <v>41841</v>
      </c>
    </row>
    <row r="14881" spans="1:18" x14ac:dyDescent="0.2">
      <c r="A14881" t="s">
        <v>52987</v>
      </c>
      <c r="B14881" t="s">
        <v>52988</v>
      </c>
      <c r="C14881" t="s">
        <v>52989</v>
      </c>
      <c r="D14881" t="s">
        <v>52990</v>
      </c>
      <c r="E14881">
        <v>2220000</v>
      </c>
      <c r="F14881" t="s">
        <v>18</v>
      </c>
      <c r="G14881" t="s">
        <v>25</v>
      </c>
      <c r="H14881" t="s">
        <v>2791</v>
      </c>
      <c r="I14881" t="s">
        <v>8099</v>
      </c>
      <c r="J14881" t="s">
        <v>1114</v>
      </c>
      <c r="K14881">
        <v>1</v>
      </c>
      <c r="L14881" s="1">
        <v>40787</v>
      </c>
      <c r="M14881" s="1">
        <v>42004</v>
      </c>
      <c r="N14881" s="1">
        <v>42004</v>
      </c>
    </row>
    <row r="14882" spans="1:18" x14ac:dyDescent="0.2">
      <c r="A14882" t="s">
        <v>52991</v>
      </c>
      <c r="B14882" t="s">
        <v>52992</v>
      </c>
      <c r="C14882" t="s">
        <v>52993</v>
      </c>
      <c r="D14882" t="s">
        <v>52994</v>
      </c>
      <c r="E14882">
        <v>3599581.9759999998</v>
      </c>
      <c r="F14882" t="s">
        <v>18</v>
      </c>
      <c r="G14882" t="s">
        <v>25</v>
      </c>
      <c r="H14882" t="s">
        <v>64</v>
      </c>
      <c r="I14882" t="s">
        <v>65</v>
      </c>
      <c r="J14882" t="s">
        <v>1103</v>
      </c>
      <c r="K14882">
        <v>2</v>
      </c>
      <c r="L14882" s="1">
        <v>40638</v>
      </c>
      <c r="M14882" s="1">
        <v>41458</v>
      </c>
      <c r="N14882" s="1">
        <v>42327</v>
      </c>
    </row>
    <row r="14883" spans="1:18" hidden="1" x14ac:dyDescent="0.2">
      <c r="A14883" t="s">
        <v>52995</v>
      </c>
      <c r="B14883" t="s">
        <v>52996</v>
      </c>
      <c r="C14883" t="s">
        <v>52997</v>
      </c>
      <c r="D14883" t="s">
        <v>52998</v>
      </c>
      <c r="E14883">
        <v>5260821</v>
      </c>
      <c r="F14883" t="s">
        <v>18</v>
      </c>
      <c r="K14883">
        <v>5</v>
      </c>
      <c r="L14883" s="1">
        <v>39054</v>
      </c>
      <c r="M14883" s="1">
        <v>39135</v>
      </c>
      <c r="N14883" s="1">
        <v>42032</v>
      </c>
    </row>
    <row r="14884" spans="1:18" hidden="1" x14ac:dyDescent="0.2">
      <c r="A14884" t="s">
        <v>52999</v>
      </c>
      <c r="B14884" t="s">
        <v>53000</v>
      </c>
      <c r="C14884" t="s">
        <v>53001</v>
      </c>
      <c r="D14884" t="s">
        <v>53002</v>
      </c>
      <c r="E14884">
        <v>2350000</v>
      </c>
      <c r="F14884" t="s">
        <v>18</v>
      </c>
      <c r="G14884" t="s">
        <v>699</v>
      </c>
      <c r="H14884">
        <v>2</v>
      </c>
      <c r="I14884" t="s">
        <v>10000</v>
      </c>
      <c r="J14884" t="s">
        <v>53003</v>
      </c>
      <c r="K14884">
        <v>2</v>
      </c>
      <c r="L14884" s="1">
        <v>40199</v>
      </c>
      <c r="M14884" s="1">
        <v>40909</v>
      </c>
      <c r="N14884" s="1">
        <v>41487</v>
      </c>
    </row>
    <row r="14885" spans="1:18" hidden="1" x14ac:dyDescent="0.2">
      <c r="A14885" t="s">
        <v>53004</v>
      </c>
      <c r="B14885" t="s">
        <v>53005</v>
      </c>
      <c r="C14885" t="s">
        <v>53006</v>
      </c>
      <c r="D14885" t="s">
        <v>42</v>
      </c>
      <c r="E14885">
        <v>7750000</v>
      </c>
      <c r="F14885" t="s">
        <v>18</v>
      </c>
      <c r="G14885" t="s">
        <v>25</v>
      </c>
      <c r="H14885" t="s">
        <v>265</v>
      </c>
      <c r="I14885" t="s">
        <v>5428</v>
      </c>
      <c r="J14885" t="s">
        <v>5428</v>
      </c>
      <c r="K14885">
        <v>2</v>
      </c>
      <c r="M14885" s="1">
        <v>39630</v>
      </c>
      <c r="N14885" s="1">
        <v>41694</v>
      </c>
      <c r="O14885"/>
      <c r="P14885"/>
      <c r="Q14885"/>
      <c r="R14885"/>
    </row>
    <row r="14886" spans="1:18" x14ac:dyDescent="0.2">
      <c r="A14886" t="s">
        <v>53007</v>
      </c>
      <c r="B14886" t="s">
        <v>53008</v>
      </c>
      <c r="C14886" t="s">
        <v>53009</v>
      </c>
      <c r="D14886" t="s">
        <v>53010</v>
      </c>
      <c r="E14886">
        <v>3500000</v>
      </c>
      <c r="F14886" t="s">
        <v>18</v>
      </c>
      <c r="G14886" t="s">
        <v>25</v>
      </c>
      <c r="H14886" t="s">
        <v>64</v>
      </c>
      <c r="I14886" t="s">
        <v>95</v>
      </c>
      <c r="J14886" t="s">
        <v>1428</v>
      </c>
      <c r="K14886">
        <v>1</v>
      </c>
      <c r="L14886" s="1">
        <v>41644</v>
      </c>
      <c r="M14886" s="1">
        <v>41644</v>
      </c>
      <c r="N14886" s="1">
        <v>41644</v>
      </c>
    </row>
    <row r="14887" spans="1:18" hidden="1" x14ac:dyDescent="0.2">
      <c r="A14887" t="s">
        <v>53011</v>
      </c>
      <c r="B14887" t="s">
        <v>53012</v>
      </c>
      <c r="C14887" t="s">
        <v>53013</v>
      </c>
      <c r="D14887" t="s">
        <v>42</v>
      </c>
      <c r="E14887">
        <v>40000</v>
      </c>
      <c r="F14887" t="s">
        <v>18</v>
      </c>
      <c r="G14887" t="s">
        <v>76</v>
      </c>
      <c r="H14887">
        <v>12</v>
      </c>
      <c r="I14887" t="s">
        <v>77</v>
      </c>
      <c r="J14887" t="s">
        <v>77</v>
      </c>
      <c r="K14887">
        <v>1</v>
      </c>
      <c r="L14887" s="1">
        <v>40848</v>
      </c>
      <c r="M14887" s="1">
        <v>40878</v>
      </c>
      <c r="N14887" s="1">
        <v>40878</v>
      </c>
    </row>
    <row r="14888" spans="1:18" hidden="1" x14ac:dyDescent="0.2">
      <c r="A14888" t="s">
        <v>53014</v>
      </c>
      <c r="B14888" t="s">
        <v>53015</v>
      </c>
      <c r="C14888" t="s">
        <v>53016</v>
      </c>
      <c r="D14888" t="s">
        <v>53017</v>
      </c>
      <c r="E14888">
        <v>2000000</v>
      </c>
      <c r="F14888" t="s">
        <v>18</v>
      </c>
      <c r="G14888" t="s">
        <v>25</v>
      </c>
      <c r="H14888" t="s">
        <v>121</v>
      </c>
      <c r="I14888" t="s">
        <v>528</v>
      </c>
      <c r="J14888" t="s">
        <v>634</v>
      </c>
      <c r="K14888">
        <v>1</v>
      </c>
      <c r="M14888" s="1">
        <v>42086</v>
      </c>
      <c r="N14888" s="1">
        <v>42086</v>
      </c>
      <c r="O14888"/>
      <c r="P14888"/>
      <c r="Q14888"/>
      <c r="R14888"/>
    </row>
    <row r="14889" spans="1:18" hidden="1" x14ac:dyDescent="0.2">
      <c r="A14889" t="s">
        <v>53018</v>
      </c>
      <c r="B14889" t="s">
        <v>53019</v>
      </c>
      <c r="C14889" t="s">
        <v>53020</v>
      </c>
      <c r="D14889" t="s">
        <v>53021</v>
      </c>
      <c r="E14889">
        <v>9322033.898</v>
      </c>
      <c r="F14889" t="s">
        <v>689</v>
      </c>
      <c r="G14889" t="s">
        <v>57</v>
      </c>
      <c r="H14889" t="s">
        <v>58</v>
      </c>
      <c r="I14889" t="s">
        <v>6757</v>
      </c>
      <c r="J14889" t="s">
        <v>6757</v>
      </c>
      <c r="K14889">
        <v>2</v>
      </c>
      <c r="L14889" s="1">
        <v>36892</v>
      </c>
      <c r="M14889" s="1">
        <v>38688</v>
      </c>
      <c r="N14889" s="1">
        <v>39106</v>
      </c>
    </row>
    <row r="14890" spans="1:18" hidden="1" x14ac:dyDescent="0.2">
      <c r="A14890" t="s">
        <v>53022</v>
      </c>
      <c r="B14890" t="s">
        <v>53023</v>
      </c>
      <c r="C14890" t="s">
        <v>53024</v>
      </c>
      <c r="D14890" t="s">
        <v>36</v>
      </c>
      <c r="E14890">
        <v>1000000</v>
      </c>
      <c r="F14890" t="s">
        <v>18</v>
      </c>
      <c r="G14890" t="s">
        <v>25</v>
      </c>
      <c r="H14890" t="s">
        <v>64</v>
      </c>
      <c r="I14890" t="s">
        <v>1221</v>
      </c>
      <c r="J14890" t="s">
        <v>3048</v>
      </c>
      <c r="K14890">
        <v>1</v>
      </c>
      <c r="M14890" s="1">
        <v>39657</v>
      </c>
      <c r="N14890" s="1">
        <v>39657</v>
      </c>
      <c r="O14890"/>
      <c r="P14890"/>
      <c r="Q14890"/>
      <c r="R14890"/>
    </row>
    <row r="14891" spans="1:18" hidden="1" x14ac:dyDescent="0.2">
      <c r="A14891" t="s">
        <v>53025</v>
      </c>
      <c r="B14891" t="s">
        <v>53026</v>
      </c>
      <c r="E14891" t="s">
        <v>43</v>
      </c>
      <c r="F14891" t="s">
        <v>18</v>
      </c>
      <c r="G14891" t="s">
        <v>25</v>
      </c>
      <c r="H14891" t="s">
        <v>380</v>
      </c>
      <c r="I14891" t="s">
        <v>381</v>
      </c>
      <c r="J14891" t="s">
        <v>381</v>
      </c>
      <c r="K14891">
        <v>1</v>
      </c>
      <c r="L14891" s="1">
        <v>40158</v>
      </c>
      <c r="M14891" s="1">
        <v>40161</v>
      </c>
      <c r="N14891" s="1">
        <v>40161</v>
      </c>
      <c r="O14891"/>
      <c r="P14891"/>
      <c r="Q14891"/>
      <c r="R14891"/>
    </row>
    <row r="14892" spans="1:18" x14ac:dyDescent="0.2">
      <c r="A14892" t="s">
        <v>53027</v>
      </c>
      <c r="B14892" t="s">
        <v>53028</v>
      </c>
      <c r="D14892" t="s">
        <v>264</v>
      </c>
      <c r="E14892">
        <v>50000</v>
      </c>
      <c r="F14892" t="s">
        <v>207</v>
      </c>
      <c r="G14892" t="s">
        <v>25</v>
      </c>
      <c r="H14892" t="s">
        <v>616</v>
      </c>
      <c r="I14892" t="s">
        <v>617</v>
      </c>
      <c r="J14892" t="s">
        <v>618</v>
      </c>
      <c r="K14892">
        <v>1</v>
      </c>
      <c r="L14892" s="1">
        <v>37257</v>
      </c>
      <c r="M14892" s="1">
        <v>40424</v>
      </c>
      <c r="N14892" s="1">
        <v>40424</v>
      </c>
    </row>
    <row r="14893" spans="1:18" hidden="1" x14ac:dyDescent="0.2">
      <c r="A14893" t="s">
        <v>53029</v>
      </c>
      <c r="B14893" t="s">
        <v>53030</v>
      </c>
      <c r="C14893" t="s">
        <v>53031</v>
      </c>
      <c r="D14893" t="s">
        <v>53032</v>
      </c>
      <c r="E14893" t="s">
        <v>43</v>
      </c>
      <c r="F14893" t="s">
        <v>18</v>
      </c>
      <c r="K14893">
        <v>1</v>
      </c>
      <c r="L14893" s="1">
        <v>42061</v>
      </c>
      <c r="M14893" s="1">
        <v>42036</v>
      </c>
      <c r="N14893" s="1">
        <v>42036</v>
      </c>
      <c r="O14893"/>
      <c r="P14893"/>
      <c r="Q14893"/>
      <c r="R14893"/>
    </row>
    <row r="14894" spans="1:18" hidden="1" x14ac:dyDescent="0.2">
      <c r="A14894" t="s">
        <v>53033</v>
      </c>
      <c r="B14894" t="s">
        <v>53034</v>
      </c>
      <c r="C14894" t="s">
        <v>53035</v>
      </c>
      <c r="D14894" t="s">
        <v>53036</v>
      </c>
      <c r="E14894" t="s">
        <v>43</v>
      </c>
      <c r="F14894" t="s">
        <v>18</v>
      </c>
      <c r="G14894" t="s">
        <v>51</v>
      </c>
      <c r="I14894" t="s">
        <v>52</v>
      </c>
      <c r="J14894" t="s">
        <v>52</v>
      </c>
      <c r="K14894">
        <v>1</v>
      </c>
      <c r="L14894" s="1">
        <v>40546</v>
      </c>
      <c r="M14894" s="1">
        <v>41730</v>
      </c>
      <c r="N14894" s="1">
        <v>41730</v>
      </c>
      <c r="O14894"/>
      <c r="P14894"/>
      <c r="Q14894"/>
      <c r="R14894"/>
    </row>
    <row r="14895" spans="1:18" hidden="1" x14ac:dyDescent="0.2">
      <c r="A14895" t="s">
        <v>53037</v>
      </c>
      <c r="B14895" t="s">
        <v>53038</v>
      </c>
      <c r="C14895" t="s">
        <v>53039</v>
      </c>
      <c r="D14895" t="s">
        <v>42</v>
      </c>
      <c r="E14895">
        <v>228382.3425</v>
      </c>
      <c r="F14895" t="s">
        <v>18</v>
      </c>
      <c r="G14895" t="s">
        <v>128</v>
      </c>
      <c r="H14895" t="s">
        <v>25492</v>
      </c>
      <c r="I14895" t="s">
        <v>25493</v>
      </c>
      <c r="J14895" t="s">
        <v>25493</v>
      </c>
      <c r="K14895">
        <v>1</v>
      </c>
      <c r="M14895" s="1">
        <v>42327</v>
      </c>
      <c r="N14895" s="1">
        <v>42327</v>
      </c>
      <c r="O14895"/>
      <c r="P14895"/>
      <c r="Q14895"/>
      <c r="R14895"/>
    </row>
    <row r="14896" spans="1:18" hidden="1" x14ac:dyDescent="0.2">
      <c r="A14896" t="s">
        <v>53040</v>
      </c>
      <c r="B14896" t="s">
        <v>53041</v>
      </c>
      <c r="C14896" t="s">
        <v>53042</v>
      </c>
      <c r="D14896" t="s">
        <v>53043</v>
      </c>
      <c r="E14896" t="s">
        <v>43</v>
      </c>
      <c r="F14896" t="s">
        <v>18</v>
      </c>
      <c r="G14896" t="s">
        <v>25</v>
      </c>
      <c r="H14896" t="s">
        <v>106</v>
      </c>
      <c r="I14896" t="s">
        <v>596</v>
      </c>
      <c r="J14896" t="s">
        <v>1082</v>
      </c>
      <c r="K14896">
        <v>1</v>
      </c>
      <c r="L14896" s="1">
        <v>42005</v>
      </c>
      <c r="M14896" s="1">
        <v>42237</v>
      </c>
      <c r="N14896" s="1">
        <v>42237</v>
      </c>
      <c r="O14896"/>
      <c r="P14896"/>
      <c r="Q14896"/>
      <c r="R14896"/>
    </row>
    <row r="14897" spans="1:18" hidden="1" x14ac:dyDescent="0.2">
      <c r="A14897" t="s">
        <v>53044</v>
      </c>
      <c r="B14897" t="s">
        <v>53045</v>
      </c>
      <c r="C14897" t="s">
        <v>53046</v>
      </c>
      <c r="D14897" t="s">
        <v>53047</v>
      </c>
      <c r="E14897">
        <v>40000000</v>
      </c>
      <c r="F14897" t="s">
        <v>113</v>
      </c>
      <c r="G14897" t="s">
        <v>57</v>
      </c>
      <c r="H14897" t="s">
        <v>202</v>
      </c>
      <c r="I14897" t="s">
        <v>203</v>
      </c>
      <c r="J14897" t="s">
        <v>203</v>
      </c>
      <c r="K14897">
        <v>3</v>
      </c>
      <c r="L14897" s="1">
        <v>39448</v>
      </c>
      <c r="M14897" s="1">
        <v>39934</v>
      </c>
      <c r="N14897" s="1">
        <v>40548</v>
      </c>
    </row>
    <row r="14898" spans="1:18" hidden="1" x14ac:dyDescent="0.2">
      <c r="A14898" t="s">
        <v>53048</v>
      </c>
      <c r="B14898" t="s">
        <v>53049</v>
      </c>
      <c r="C14898" t="s">
        <v>53050</v>
      </c>
      <c r="D14898" t="s">
        <v>544</v>
      </c>
      <c r="E14898">
        <v>41000000</v>
      </c>
      <c r="F14898" t="s">
        <v>18</v>
      </c>
      <c r="G14898" t="s">
        <v>37</v>
      </c>
      <c r="H14898">
        <v>22</v>
      </c>
      <c r="I14898" t="s">
        <v>38</v>
      </c>
      <c r="J14898" t="s">
        <v>38</v>
      </c>
      <c r="K14898">
        <v>4</v>
      </c>
      <c r="M14898" s="1">
        <v>41061</v>
      </c>
      <c r="N14898" s="1">
        <v>41795</v>
      </c>
      <c r="O14898"/>
      <c r="P14898"/>
      <c r="Q14898"/>
      <c r="R14898"/>
    </row>
    <row r="14899" spans="1:18" hidden="1" x14ac:dyDescent="0.2">
      <c r="A14899" t="s">
        <v>53051</v>
      </c>
      <c r="B14899" t="s">
        <v>53052</v>
      </c>
      <c r="D14899" t="s">
        <v>411</v>
      </c>
      <c r="E14899">
        <v>50000000</v>
      </c>
      <c r="F14899" t="s">
        <v>207</v>
      </c>
      <c r="K14899">
        <v>1</v>
      </c>
      <c r="M14899" s="1">
        <v>39147</v>
      </c>
      <c r="N14899" s="1">
        <v>39147</v>
      </c>
      <c r="O14899"/>
      <c r="P14899"/>
      <c r="Q14899"/>
      <c r="R14899"/>
    </row>
    <row r="14900" spans="1:18" x14ac:dyDescent="0.2">
      <c r="A14900" t="s">
        <v>53053</v>
      </c>
      <c r="B14900" t="s">
        <v>53054</v>
      </c>
      <c r="C14900" t="s">
        <v>53055</v>
      </c>
      <c r="D14900" t="s">
        <v>53056</v>
      </c>
      <c r="E14900">
        <v>12300000</v>
      </c>
      <c r="F14900" t="s">
        <v>113</v>
      </c>
      <c r="G14900" t="s">
        <v>25</v>
      </c>
      <c r="H14900" t="s">
        <v>106</v>
      </c>
      <c r="I14900" t="s">
        <v>107</v>
      </c>
      <c r="J14900" t="s">
        <v>108</v>
      </c>
      <c r="K14900">
        <v>2</v>
      </c>
      <c r="L14900" s="1">
        <v>38808</v>
      </c>
      <c r="M14900" s="1">
        <v>39234</v>
      </c>
      <c r="N14900" s="1">
        <v>39980</v>
      </c>
    </row>
    <row r="14901" spans="1:18" x14ac:dyDescent="0.2">
      <c r="A14901" t="s">
        <v>53057</v>
      </c>
      <c r="B14901" t="s">
        <v>53058</v>
      </c>
      <c r="C14901" t="s">
        <v>53059</v>
      </c>
      <c r="D14901" t="s">
        <v>9493</v>
      </c>
      <c r="E14901">
        <v>25000</v>
      </c>
      <c r="F14901" t="s">
        <v>18</v>
      </c>
      <c r="G14901" t="s">
        <v>25</v>
      </c>
      <c r="H14901" t="s">
        <v>82</v>
      </c>
      <c r="I14901" t="s">
        <v>1764</v>
      </c>
      <c r="J14901" t="s">
        <v>53060</v>
      </c>
      <c r="K14901">
        <v>1</v>
      </c>
      <c r="L14901" s="1">
        <v>40909</v>
      </c>
      <c r="M14901" s="1">
        <v>41639</v>
      </c>
      <c r="N14901" s="1">
        <v>41639</v>
      </c>
    </row>
    <row r="14902" spans="1:18" x14ac:dyDescent="0.2">
      <c r="A14902" t="s">
        <v>53061</v>
      </c>
      <c r="B14902" t="s">
        <v>53062</v>
      </c>
      <c r="C14902" t="s">
        <v>53063</v>
      </c>
      <c r="D14902" t="s">
        <v>633</v>
      </c>
      <c r="E14902">
        <v>31000000</v>
      </c>
      <c r="F14902" t="s">
        <v>18</v>
      </c>
      <c r="G14902" t="s">
        <v>25</v>
      </c>
      <c r="H14902" t="s">
        <v>64</v>
      </c>
      <c r="I14902" t="s">
        <v>1221</v>
      </c>
      <c r="J14902" t="s">
        <v>1221</v>
      </c>
      <c r="K14902">
        <v>4</v>
      </c>
      <c r="L14902" s="1">
        <v>38322</v>
      </c>
      <c r="M14902" s="1">
        <v>38896</v>
      </c>
      <c r="N14902" s="1">
        <v>40735</v>
      </c>
    </row>
    <row r="14903" spans="1:18" hidden="1" x14ac:dyDescent="0.2">
      <c r="A14903" t="s">
        <v>53064</v>
      </c>
      <c r="B14903" t="s">
        <v>53065</v>
      </c>
      <c r="C14903" t="s">
        <v>53066</v>
      </c>
      <c r="D14903" t="s">
        <v>26939</v>
      </c>
      <c r="E14903">
        <v>1171460</v>
      </c>
      <c r="F14903" t="s">
        <v>18</v>
      </c>
      <c r="G14903" t="s">
        <v>479</v>
      </c>
      <c r="I14903" t="s">
        <v>480</v>
      </c>
      <c r="J14903" t="s">
        <v>480</v>
      </c>
      <c r="K14903">
        <v>2</v>
      </c>
      <c r="L14903" s="1">
        <v>40664</v>
      </c>
      <c r="M14903" s="1">
        <v>41426</v>
      </c>
      <c r="N14903" s="1">
        <v>42080</v>
      </c>
    </row>
    <row r="14904" spans="1:18" hidden="1" x14ac:dyDescent="0.2">
      <c r="A14904" t="s">
        <v>53067</v>
      </c>
      <c r="B14904" t="s">
        <v>53068</v>
      </c>
      <c r="C14904" t="s">
        <v>53069</v>
      </c>
      <c r="D14904" t="s">
        <v>75</v>
      </c>
      <c r="E14904">
        <v>9137965</v>
      </c>
      <c r="F14904" t="s">
        <v>18</v>
      </c>
      <c r="G14904" t="s">
        <v>25</v>
      </c>
      <c r="H14904" t="s">
        <v>64</v>
      </c>
      <c r="I14904" t="s">
        <v>6512</v>
      </c>
      <c r="J14904" t="s">
        <v>13131</v>
      </c>
      <c r="K14904">
        <v>1</v>
      </c>
      <c r="M14904" s="1">
        <v>39947</v>
      </c>
      <c r="N14904" s="1">
        <v>39947</v>
      </c>
      <c r="O14904"/>
      <c r="P14904"/>
      <c r="Q14904"/>
      <c r="R14904"/>
    </row>
    <row r="14905" spans="1:18" hidden="1" x14ac:dyDescent="0.2">
      <c r="A14905" t="s">
        <v>53070</v>
      </c>
      <c r="B14905" t="s">
        <v>53071</v>
      </c>
      <c r="C14905" t="s">
        <v>53072</v>
      </c>
      <c r="D14905" t="s">
        <v>53073</v>
      </c>
      <c r="E14905" t="s">
        <v>43</v>
      </c>
      <c r="F14905" t="s">
        <v>18</v>
      </c>
      <c r="G14905" t="s">
        <v>25</v>
      </c>
      <c r="H14905" t="s">
        <v>64</v>
      </c>
      <c r="I14905" t="s">
        <v>65</v>
      </c>
      <c r="J14905" t="s">
        <v>236</v>
      </c>
      <c r="K14905">
        <v>1</v>
      </c>
      <c r="L14905" s="1">
        <v>39947</v>
      </c>
      <c r="M14905" s="1">
        <v>41842</v>
      </c>
      <c r="N14905" s="1">
        <v>41842</v>
      </c>
      <c r="O14905"/>
      <c r="P14905"/>
      <c r="Q14905"/>
      <c r="R14905"/>
    </row>
    <row r="14906" spans="1:18" x14ac:dyDescent="0.2">
      <c r="A14906" t="s">
        <v>53074</v>
      </c>
      <c r="B14906" t="s">
        <v>53075</v>
      </c>
      <c r="C14906" t="s">
        <v>53076</v>
      </c>
      <c r="D14906" t="s">
        <v>53077</v>
      </c>
      <c r="E14906">
        <v>600000</v>
      </c>
      <c r="F14906" t="s">
        <v>18</v>
      </c>
      <c r="G14906" t="s">
        <v>25</v>
      </c>
      <c r="H14906" t="s">
        <v>64</v>
      </c>
      <c r="I14906" t="s">
        <v>65</v>
      </c>
      <c r="J14906" t="s">
        <v>2971</v>
      </c>
      <c r="K14906">
        <v>1</v>
      </c>
      <c r="L14906" s="1">
        <v>37377</v>
      </c>
      <c r="M14906" s="1">
        <v>37622</v>
      </c>
      <c r="N14906" s="1">
        <v>37622</v>
      </c>
    </row>
    <row r="14907" spans="1:18" hidden="1" x14ac:dyDescent="0.2">
      <c r="A14907" t="s">
        <v>53078</v>
      </c>
      <c r="B14907" t="s">
        <v>53079</v>
      </c>
      <c r="C14907" t="s">
        <v>53080</v>
      </c>
      <c r="D14907" t="s">
        <v>53081</v>
      </c>
      <c r="E14907">
        <v>7074718</v>
      </c>
      <c r="F14907" t="s">
        <v>18</v>
      </c>
      <c r="K14907">
        <v>3</v>
      </c>
      <c r="L14907" s="1">
        <v>36526</v>
      </c>
      <c r="M14907" s="1">
        <v>36968</v>
      </c>
      <c r="N14907" s="1">
        <v>38930</v>
      </c>
    </row>
    <row r="14908" spans="1:18" hidden="1" x14ac:dyDescent="0.2">
      <c r="A14908" t="s">
        <v>53082</v>
      </c>
      <c r="B14908" t="s">
        <v>53083</v>
      </c>
      <c r="C14908" t="s">
        <v>53084</v>
      </c>
      <c r="E14908">
        <v>1131221.719</v>
      </c>
      <c r="F14908" t="s">
        <v>18</v>
      </c>
      <c r="G14908" t="s">
        <v>165</v>
      </c>
      <c r="H14908" t="s">
        <v>166</v>
      </c>
      <c r="I14908" t="s">
        <v>167</v>
      </c>
      <c r="J14908" t="s">
        <v>167</v>
      </c>
      <c r="K14908">
        <v>1</v>
      </c>
      <c r="L14908" s="1">
        <v>40451</v>
      </c>
      <c r="M14908" s="1">
        <v>42037</v>
      </c>
      <c r="N14908" s="1">
        <v>42037</v>
      </c>
    </row>
    <row r="14909" spans="1:18" x14ac:dyDescent="0.2">
      <c r="A14909" t="s">
        <v>53085</v>
      </c>
      <c r="B14909" t="s">
        <v>53086</v>
      </c>
      <c r="C14909" t="s">
        <v>53087</v>
      </c>
      <c r="D14909" t="s">
        <v>42</v>
      </c>
      <c r="E14909">
        <v>4200000</v>
      </c>
      <c r="F14909" t="s">
        <v>18</v>
      </c>
      <c r="G14909" t="s">
        <v>25</v>
      </c>
      <c r="H14909" t="s">
        <v>1330</v>
      </c>
      <c r="I14909" t="s">
        <v>1331</v>
      </c>
      <c r="J14909" t="s">
        <v>14117</v>
      </c>
      <c r="K14909">
        <v>1</v>
      </c>
      <c r="L14909" s="1">
        <v>36526</v>
      </c>
      <c r="M14909" s="1">
        <v>39234</v>
      </c>
      <c r="N14909" s="1">
        <v>39234</v>
      </c>
    </row>
    <row r="14910" spans="1:18" hidden="1" x14ac:dyDescent="0.2">
      <c r="A14910" t="s">
        <v>53088</v>
      </c>
      <c r="B14910" t="s">
        <v>53089</v>
      </c>
      <c r="C14910" t="s">
        <v>53090</v>
      </c>
      <c r="D14910" t="s">
        <v>42</v>
      </c>
      <c r="E14910">
        <v>40000</v>
      </c>
      <c r="F14910" t="s">
        <v>18</v>
      </c>
      <c r="K14910">
        <v>1</v>
      </c>
      <c r="L14910" s="1">
        <v>40909</v>
      </c>
      <c r="M14910" s="1">
        <v>40949</v>
      </c>
      <c r="N14910" s="1">
        <v>40949</v>
      </c>
    </row>
    <row r="14911" spans="1:18" x14ac:dyDescent="0.2">
      <c r="A14911" t="s">
        <v>53091</v>
      </c>
      <c r="B14911" t="s">
        <v>53092</v>
      </c>
      <c r="C14911" t="s">
        <v>53093</v>
      </c>
      <c r="D14911" t="s">
        <v>53094</v>
      </c>
      <c r="E14911">
        <v>150000</v>
      </c>
      <c r="F14911" t="s">
        <v>207</v>
      </c>
      <c r="G14911" t="s">
        <v>25</v>
      </c>
      <c r="H14911" t="s">
        <v>64</v>
      </c>
      <c r="I14911" t="s">
        <v>65</v>
      </c>
      <c r="J14911" t="s">
        <v>71</v>
      </c>
      <c r="K14911">
        <v>1</v>
      </c>
      <c r="L14911" s="1">
        <v>40575</v>
      </c>
      <c r="M14911" s="1">
        <v>40633</v>
      </c>
      <c r="N14911" s="1">
        <v>40633</v>
      </c>
    </row>
    <row r="14912" spans="1:18" hidden="1" x14ac:dyDescent="0.2">
      <c r="A14912" t="s">
        <v>53095</v>
      </c>
      <c r="B14912" t="s">
        <v>53096</v>
      </c>
      <c r="C14912" t="s">
        <v>53097</v>
      </c>
      <c r="D14912" t="s">
        <v>53098</v>
      </c>
      <c r="E14912">
        <v>1000000</v>
      </c>
      <c r="F14912" t="s">
        <v>18</v>
      </c>
      <c r="G14912" t="s">
        <v>128</v>
      </c>
      <c r="H14912" t="s">
        <v>3976</v>
      </c>
      <c r="I14912" t="s">
        <v>3977</v>
      </c>
      <c r="J14912" t="s">
        <v>3977</v>
      </c>
      <c r="K14912">
        <v>1</v>
      </c>
      <c r="L14912" s="1">
        <v>40725</v>
      </c>
      <c r="M14912" s="1">
        <v>42064</v>
      </c>
      <c r="N14912" s="1">
        <v>42064</v>
      </c>
    </row>
    <row r="14913" spans="1:18" x14ac:dyDescent="0.2">
      <c r="A14913" t="s">
        <v>53099</v>
      </c>
      <c r="B14913" t="s">
        <v>53100</v>
      </c>
      <c r="C14913" t="s">
        <v>53101</v>
      </c>
      <c r="D14913" t="s">
        <v>53102</v>
      </c>
      <c r="E14913">
        <v>23800000</v>
      </c>
      <c r="F14913" t="s">
        <v>18</v>
      </c>
      <c r="G14913" t="s">
        <v>25</v>
      </c>
      <c r="H14913" t="s">
        <v>64</v>
      </c>
      <c r="I14913" t="s">
        <v>1221</v>
      </c>
      <c r="J14913" t="s">
        <v>3048</v>
      </c>
      <c r="K14913">
        <v>3</v>
      </c>
      <c r="L14913" s="1">
        <v>39814</v>
      </c>
      <c r="M14913" s="1">
        <v>41275</v>
      </c>
      <c r="N14913" s="1">
        <v>41984</v>
      </c>
    </row>
    <row r="14914" spans="1:18" hidden="1" x14ac:dyDescent="0.2">
      <c r="A14914" t="s">
        <v>53103</v>
      </c>
      <c r="B14914" t="s">
        <v>53104</v>
      </c>
      <c r="C14914" t="s">
        <v>53105</v>
      </c>
      <c r="D14914" t="s">
        <v>264</v>
      </c>
      <c r="E14914" t="s">
        <v>43</v>
      </c>
      <c r="F14914" t="s">
        <v>18</v>
      </c>
      <c r="G14914" t="s">
        <v>25</v>
      </c>
      <c r="H14914" t="s">
        <v>64</v>
      </c>
      <c r="I14914" t="s">
        <v>65</v>
      </c>
      <c r="J14914" t="s">
        <v>1251</v>
      </c>
      <c r="K14914">
        <v>1</v>
      </c>
      <c r="L14914" s="1">
        <v>38231</v>
      </c>
      <c r="M14914" s="1">
        <v>39083</v>
      </c>
      <c r="N14914" s="1">
        <v>39083</v>
      </c>
      <c r="O14914"/>
      <c r="P14914"/>
      <c r="Q14914"/>
      <c r="R14914"/>
    </row>
    <row r="14915" spans="1:18" hidden="1" x14ac:dyDescent="0.2">
      <c r="A14915" t="s">
        <v>53106</v>
      </c>
      <c r="B14915" t="s">
        <v>53107</v>
      </c>
      <c r="C14915" t="s">
        <v>53108</v>
      </c>
      <c r="D14915" t="s">
        <v>42</v>
      </c>
      <c r="E14915">
        <v>5174000</v>
      </c>
      <c r="F14915" t="s">
        <v>18</v>
      </c>
      <c r="G14915" t="s">
        <v>650</v>
      </c>
      <c r="H14915">
        <v>20</v>
      </c>
      <c r="I14915" t="s">
        <v>8350</v>
      </c>
      <c r="J14915" t="s">
        <v>53109</v>
      </c>
      <c r="K14915">
        <v>1</v>
      </c>
      <c r="M14915" s="1">
        <v>40910</v>
      </c>
      <c r="N14915" s="1">
        <v>40910</v>
      </c>
      <c r="O14915"/>
      <c r="P14915"/>
      <c r="Q14915"/>
      <c r="R14915"/>
    </row>
    <row r="14916" spans="1:18" hidden="1" x14ac:dyDescent="0.2">
      <c r="A14916" t="s">
        <v>53110</v>
      </c>
      <c r="B14916" t="s">
        <v>53111</v>
      </c>
      <c r="C14916" t="s">
        <v>53112</v>
      </c>
      <c r="D14916" t="s">
        <v>655</v>
      </c>
      <c r="E14916">
        <v>9000000</v>
      </c>
      <c r="F14916" t="s">
        <v>207</v>
      </c>
      <c r="G14916" t="s">
        <v>25</v>
      </c>
      <c r="H14916" t="s">
        <v>158</v>
      </c>
      <c r="I14916" t="s">
        <v>244</v>
      </c>
      <c r="J14916" t="s">
        <v>332</v>
      </c>
      <c r="K14916">
        <v>1</v>
      </c>
      <c r="M14916" s="1">
        <v>38028</v>
      </c>
      <c r="N14916" s="1">
        <v>38028</v>
      </c>
      <c r="O14916"/>
      <c r="P14916"/>
      <c r="Q14916"/>
      <c r="R14916"/>
    </row>
    <row r="14917" spans="1:18" x14ac:dyDescent="0.2">
      <c r="A14917" t="s">
        <v>53113</v>
      </c>
      <c r="B14917" t="s">
        <v>53114</v>
      </c>
      <c r="C14917" t="s">
        <v>53115</v>
      </c>
      <c r="D14917" t="s">
        <v>411</v>
      </c>
      <c r="E14917">
        <v>35000000</v>
      </c>
      <c r="F14917" t="s">
        <v>18</v>
      </c>
      <c r="G14917" t="s">
        <v>25</v>
      </c>
      <c r="H14917" t="s">
        <v>1011</v>
      </c>
      <c r="I14917" t="s">
        <v>6381</v>
      </c>
      <c r="J14917" t="s">
        <v>6382</v>
      </c>
      <c r="K14917">
        <v>1</v>
      </c>
      <c r="L14917" s="1">
        <v>28491</v>
      </c>
      <c r="M14917" s="1">
        <v>41715</v>
      </c>
      <c r="N14917" s="1">
        <v>41715</v>
      </c>
    </row>
    <row r="14918" spans="1:18" hidden="1" x14ac:dyDescent="0.2">
      <c r="A14918" t="s">
        <v>53116</v>
      </c>
      <c r="B14918" t="s">
        <v>53117</v>
      </c>
      <c r="D14918" t="s">
        <v>718</v>
      </c>
      <c r="E14918">
        <v>115000</v>
      </c>
      <c r="F14918" t="s">
        <v>18</v>
      </c>
      <c r="K14918">
        <v>1</v>
      </c>
      <c r="L14918" s="1">
        <v>39489</v>
      </c>
      <c r="M14918" s="1">
        <v>39926</v>
      </c>
      <c r="N14918" s="1">
        <v>39926</v>
      </c>
    </row>
    <row r="14919" spans="1:18" hidden="1" x14ac:dyDescent="0.2">
      <c r="A14919" t="s">
        <v>53118</v>
      </c>
      <c r="B14919" t="s">
        <v>53119</v>
      </c>
      <c r="D14919" t="s">
        <v>53120</v>
      </c>
      <c r="E14919">
        <v>15000000</v>
      </c>
      <c r="F14919" t="s">
        <v>18</v>
      </c>
      <c r="G14919" t="s">
        <v>25</v>
      </c>
      <c r="H14919" t="s">
        <v>142</v>
      </c>
      <c r="I14919" t="s">
        <v>143</v>
      </c>
      <c r="J14919" t="s">
        <v>438</v>
      </c>
      <c r="K14919">
        <v>1</v>
      </c>
      <c r="M14919" s="1">
        <v>40301</v>
      </c>
      <c r="N14919" s="1">
        <v>40301</v>
      </c>
      <c r="O14919"/>
      <c r="P14919"/>
      <c r="Q14919"/>
      <c r="R14919"/>
    </row>
    <row r="14920" spans="1:18" hidden="1" x14ac:dyDescent="0.2">
      <c r="A14920" t="s">
        <v>53121</v>
      </c>
      <c r="B14920" t="s">
        <v>53122</v>
      </c>
      <c r="D14920" t="s">
        <v>42</v>
      </c>
      <c r="E14920">
        <v>6000000</v>
      </c>
      <c r="F14920" t="s">
        <v>18</v>
      </c>
      <c r="G14920" t="s">
        <v>699</v>
      </c>
      <c r="H14920">
        <v>5</v>
      </c>
      <c r="I14920" t="s">
        <v>700</v>
      </c>
      <c r="J14920" t="s">
        <v>11459</v>
      </c>
      <c r="K14920">
        <v>1</v>
      </c>
      <c r="L14920" s="1">
        <v>36526</v>
      </c>
      <c r="M14920" s="1">
        <v>38832</v>
      </c>
      <c r="N14920" s="1">
        <v>38832</v>
      </c>
    </row>
    <row r="14921" spans="1:18" hidden="1" x14ac:dyDescent="0.2">
      <c r="A14921" t="s">
        <v>53123</v>
      </c>
      <c r="B14921" t="s">
        <v>53124</v>
      </c>
      <c r="C14921" t="s">
        <v>53125</v>
      </c>
      <c r="D14921" t="s">
        <v>16975</v>
      </c>
      <c r="E14921" t="s">
        <v>43</v>
      </c>
      <c r="F14921" t="s">
        <v>18</v>
      </c>
      <c r="G14921" t="s">
        <v>699</v>
      </c>
      <c r="H14921">
        <v>2</v>
      </c>
      <c r="I14921" t="s">
        <v>700</v>
      </c>
      <c r="J14921" t="s">
        <v>9729</v>
      </c>
      <c r="K14921">
        <v>1</v>
      </c>
      <c r="L14921" s="1">
        <v>38718</v>
      </c>
      <c r="M14921" s="1">
        <v>42072</v>
      </c>
      <c r="N14921" s="1">
        <v>42072</v>
      </c>
      <c r="O14921"/>
      <c r="P14921"/>
      <c r="Q14921"/>
      <c r="R14921"/>
    </row>
    <row r="14922" spans="1:18" x14ac:dyDescent="0.2">
      <c r="A14922" t="s">
        <v>53126</v>
      </c>
      <c r="B14922" t="s">
        <v>53127</v>
      </c>
      <c r="C14922" t="s">
        <v>53128</v>
      </c>
      <c r="D14922" t="s">
        <v>1247</v>
      </c>
      <c r="E14922">
        <v>3163267</v>
      </c>
      <c r="F14922" t="s">
        <v>18</v>
      </c>
      <c r="G14922" t="s">
        <v>25</v>
      </c>
      <c r="H14922" t="s">
        <v>808</v>
      </c>
      <c r="I14922" t="s">
        <v>809</v>
      </c>
      <c r="J14922" t="s">
        <v>3871</v>
      </c>
      <c r="K14922">
        <v>4</v>
      </c>
      <c r="L14922" s="1">
        <v>40179</v>
      </c>
      <c r="M14922" s="1">
        <v>41158</v>
      </c>
      <c r="N14922" s="1">
        <v>42228</v>
      </c>
    </row>
    <row r="14923" spans="1:18" hidden="1" x14ac:dyDescent="0.2">
      <c r="A14923" t="s">
        <v>53129</v>
      </c>
      <c r="B14923" t="s">
        <v>53130</v>
      </c>
      <c r="C14923" t="s">
        <v>53131</v>
      </c>
      <c r="E14923">
        <v>17240000</v>
      </c>
      <c r="F14923" t="s">
        <v>18</v>
      </c>
      <c r="G14923" t="s">
        <v>25</v>
      </c>
      <c r="H14923" t="s">
        <v>44</v>
      </c>
      <c r="I14923" t="s">
        <v>282</v>
      </c>
      <c r="J14923" t="s">
        <v>934</v>
      </c>
      <c r="K14923">
        <v>1</v>
      </c>
      <c r="M14923" s="1">
        <v>39300</v>
      </c>
      <c r="N14923" s="1">
        <v>39300</v>
      </c>
      <c r="O14923"/>
      <c r="P14923"/>
      <c r="Q14923"/>
      <c r="R14923"/>
    </row>
    <row r="14924" spans="1:18" hidden="1" x14ac:dyDescent="0.2">
      <c r="A14924" t="s">
        <v>53132</v>
      </c>
      <c r="B14924" t="s">
        <v>53133</v>
      </c>
      <c r="C14924" t="s">
        <v>53134</v>
      </c>
      <c r="D14924" t="s">
        <v>36</v>
      </c>
      <c r="E14924">
        <v>267436</v>
      </c>
      <c r="F14924" t="s">
        <v>18</v>
      </c>
      <c r="K14924">
        <v>2</v>
      </c>
      <c r="L14924" s="1">
        <v>39448</v>
      </c>
      <c r="M14924" s="1">
        <v>39801</v>
      </c>
      <c r="N14924" s="1">
        <v>40060</v>
      </c>
    </row>
    <row r="14925" spans="1:18" hidden="1" x14ac:dyDescent="0.2">
      <c r="A14925" t="s">
        <v>53135</v>
      </c>
      <c r="B14925" t="s">
        <v>53136</v>
      </c>
      <c r="C14925" t="s">
        <v>53137</v>
      </c>
      <c r="D14925" t="s">
        <v>56</v>
      </c>
      <c r="E14925">
        <v>309700000</v>
      </c>
      <c r="F14925" t="s">
        <v>689</v>
      </c>
      <c r="G14925" t="s">
        <v>165</v>
      </c>
      <c r="H14925" t="s">
        <v>166</v>
      </c>
      <c r="I14925" t="s">
        <v>1229</v>
      </c>
      <c r="J14925" t="s">
        <v>53138</v>
      </c>
      <c r="K14925">
        <v>3</v>
      </c>
      <c r="L14925" s="1">
        <v>37257</v>
      </c>
      <c r="M14925" s="1">
        <v>40529</v>
      </c>
      <c r="N14925" s="1">
        <v>42206</v>
      </c>
    </row>
    <row r="14926" spans="1:18" hidden="1" x14ac:dyDescent="0.2">
      <c r="A14926" t="s">
        <v>53139</v>
      </c>
      <c r="B14926" t="s">
        <v>53140</v>
      </c>
      <c r="C14926" t="s">
        <v>53141</v>
      </c>
      <c r="D14926" t="s">
        <v>53142</v>
      </c>
      <c r="E14926">
        <v>121857</v>
      </c>
      <c r="F14926" t="s">
        <v>18</v>
      </c>
      <c r="K14926">
        <v>1</v>
      </c>
      <c r="L14926" s="1">
        <v>40203</v>
      </c>
      <c r="M14926" s="1">
        <v>40206</v>
      </c>
      <c r="N14926" s="1">
        <v>40206</v>
      </c>
    </row>
    <row r="14927" spans="1:18" x14ac:dyDescent="0.2">
      <c r="A14927" t="s">
        <v>53143</v>
      </c>
      <c r="B14927" t="s">
        <v>53144</v>
      </c>
      <c r="C14927" t="s">
        <v>53145</v>
      </c>
      <c r="D14927" t="s">
        <v>1247</v>
      </c>
      <c r="E14927">
        <v>44736836</v>
      </c>
      <c r="F14927" t="s">
        <v>18</v>
      </c>
      <c r="G14927" t="s">
        <v>25</v>
      </c>
      <c r="H14927" t="s">
        <v>158</v>
      </c>
      <c r="I14927" t="s">
        <v>244</v>
      </c>
      <c r="J14927" t="s">
        <v>14730</v>
      </c>
      <c r="K14927">
        <v>2</v>
      </c>
      <c r="L14927" s="1">
        <v>39814</v>
      </c>
      <c r="M14927" s="1">
        <v>41334</v>
      </c>
      <c r="N14927" s="1">
        <v>42268</v>
      </c>
    </row>
    <row r="14928" spans="1:18" x14ac:dyDescent="0.2">
      <c r="A14928" t="s">
        <v>53146</v>
      </c>
      <c r="B14928" t="s">
        <v>53147</v>
      </c>
      <c r="C14928" t="s">
        <v>53148</v>
      </c>
      <c r="D14928" t="s">
        <v>53149</v>
      </c>
      <c r="E14928">
        <v>495000</v>
      </c>
      <c r="F14928" t="s">
        <v>18</v>
      </c>
      <c r="G14928" t="s">
        <v>25</v>
      </c>
      <c r="H14928" t="s">
        <v>644</v>
      </c>
      <c r="I14928" t="s">
        <v>645</v>
      </c>
      <c r="J14928" t="s">
        <v>645</v>
      </c>
      <c r="K14928">
        <v>2</v>
      </c>
      <c r="L14928" s="1">
        <v>41662</v>
      </c>
      <c r="M14928" s="1">
        <v>41862</v>
      </c>
      <c r="N14928" s="1">
        <v>41974</v>
      </c>
    </row>
    <row r="14929" spans="1:18" hidden="1" x14ac:dyDescent="0.2">
      <c r="A14929" t="s">
        <v>53150</v>
      </c>
      <c r="B14929" t="s">
        <v>53151</v>
      </c>
      <c r="C14929" t="s">
        <v>53152</v>
      </c>
      <c r="D14929" t="s">
        <v>42</v>
      </c>
      <c r="E14929">
        <v>860000</v>
      </c>
      <c r="F14929" t="s">
        <v>18</v>
      </c>
      <c r="G14929" t="s">
        <v>699</v>
      </c>
      <c r="H14929">
        <v>2</v>
      </c>
      <c r="I14929" t="s">
        <v>700</v>
      </c>
      <c r="J14929" t="s">
        <v>25638</v>
      </c>
      <c r="K14929">
        <v>1</v>
      </c>
      <c r="L14929" s="1">
        <v>39083</v>
      </c>
      <c r="M14929" s="1">
        <v>40157</v>
      </c>
      <c r="N14929" s="1">
        <v>40157</v>
      </c>
    </row>
    <row r="14930" spans="1:18" hidden="1" x14ac:dyDescent="0.2">
      <c r="A14930" t="s">
        <v>53153</v>
      </c>
      <c r="B14930" t="s">
        <v>53154</v>
      </c>
      <c r="C14930" t="s">
        <v>53155</v>
      </c>
      <c r="D14930" t="s">
        <v>3396</v>
      </c>
      <c r="E14930" t="s">
        <v>43</v>
      </c>
      <c r="F14930" t="s">
        <v>18</v>
      </c>
      <c r="G14930" t="s">
        <v>25</v>
      </c>
      <c r="H14930" t="s">
        <v>106</v>
      </c>
      <c r="I14930" t="s">
        <v>1621</v>
      </c>
      <c r="J14930" t="s">
        <v>53156</v>
      </c>
      <c r="K14930">
        <v>1</v>
      </c>
      <c r="L14930" s="1">
        <v>32509</v>
      </c>
      <c r="M14930" s="1">
        <v>41914</v>
      </c>
      <c r="N14930" s="1">
        <v>41914</v>
      </c>
      <c r="O14930"/>
      <c r="P14930"/>
      <c r="Q14930"/>
      <c r="R14930"/>
    </row>
    <row r="14931" spans="1:18" hidden="1" x14ac:dyDescent="0.2">
      <c r="A14931" t="s">
        <v>53157</v>
      </c>
      <c r="B14931" t="s">
        <v>53158</v>
      </c>
      <c r="D14931" t="s">
        <v>1401</v>
      </c>
      <c r="E14931">
        <v>73000000</v>
      </c>
      <c r="F14931" t="s">
        <v>18</v>
      </c>
      <c r="K14931">
        <v>1</v>
      </c>
      <c r="M14931" s="1">
        <v>39487</v>
      </c>
      <c r="N14931" s="1">
        <v>39487</v>
      </c>
      <c r="O14931"/>
      <c r="P14931"/>
      <c r="Q14931"/>
      <c r="R14931"/>
    </row>
    <row r="14932" spans="1:18" x14ac:dyDescent="0.2">
      <c r="A14932" t="s">
        <v>53159</v>
      </c>
      <c r="B14932" t="s">
        <v>53160</v>
      </c>
      <c r="C14932" t="s">
        <v>53161</v>
      </c>
      <c r="D14932" t="s">
        <v>1744</v>
      </c>
      <c r="E14932">
        <v>1000000</v>
      </c>
      <c r="F14932" t="s">
        <v>18</v>
      </c>
      <c r="G14932" t="s">
        <v>25</v>
      </c>
      <c r="H14932" t="s">
        <v>106</v>
      </c>
      <c r="I14932" t="s">
        <v>107</v>
      </c>
      <c r="J14932" t="s">
        <v>108</v>
      </c>
      <c r="K14932">
        <v>1</v>
      </c>
      <c r="L14932" s="1">
        <v>41334</v>
      </c>
      <c r="M14932" s="1">
        <v>41377</v>
      </c>
      <c r="N14932" s="1">
        <v>41377</v>
      </c>
    </row>
    <row r="14933" spans="1:18" hidden="1" x14ac:dyDescent="0.2">
      <c r="A14933" t="s">
        <v>53162</v>
      </c>
      <c r="B14933" t="s">
        <v>53163</v>
      </c>
      <c r="C14933" t="s">
        <v>53164</v>
      </c>
      <c r="D14933" t="s">
        <v>53165</v>
      </c>
      <c r="E14933">
        <v>165000</v>
      </c>
      <c r="F14933" t="s">
        <v>18</v>
      </c>
      <c r="K14933">
        <v>2</v>
      </c>
      <c r="L14933" s="1">
        <v>41629</v>
      </c>
      <c r="M14933" s="1">
        <v>41629</v>
      </c>
      <c r="N14933" s="1">
        <v>42060</v>
      </c>
    </row>
    <row r="14934" spans="1:18" x14ac:dyDescent="0.2">
      <c r="A14934" t="s">
        <v>53166</v>
      </c>
      <c r="B14934" t="s">
        <v>53167</v>
      </c>
      <c r="C14934" t="s">
        <v>53168</v>
      </c>
      <c r="D14934" t="s">
        <v>70</v>
      </c>
      <c r="E14934">
        <v>455000</v>
      </c>
      <c r="F14934" t="s">
        <v>18</v>
      </c>
      <c r="G14934" t="s">
        <v>25</v>
      </c>
      <c r="H14934" t="s">
        <v>430</v>
      </c>
      <c r="I14934" t="s">
        <v>528</v>
      </c>
      <c r="J14934" t="s">
        <v>8304</v>
      </c>
      <c r="K14934">
        <v>1</v>
      </c>
      <c r="L14934" s="1">
        <v>40909</v>
      </c>
      <c r="M14934" s="1">
        <v>41372</v>
      </c>
      <c r="N14934" s="1">
        <v>41372</v>
      </c>
    </row>
    <row r="14935" spans="1:18" hidden="1" x14ac:dyDescent="0.2">
      <c r="A14935" t="s">
        <v>53169</v>
      </c>
      <c r="B14935" t="s">
        <v>53170</v>
      </c>
      <c r="C14935" t="s">
        <v>53171</v>
      </c>
      <c r="D14935" t="s">
        <v>424</v>
      </c>
      <c r="E14935" t="s">
        <v>43</v>
      </c>
      <c r="F14935" t="s">
        <v>18</v>
      </c>
      <c r="G14935" t="s">
        <v>308</v>
      </c>
      <c r="H14935">
        <v>10</v>
      </c>
      <c r="I14935" t="s">
        <v>1687</v>
      </c>
      <c r="J14935" t="s">
        <v>1687</v>
      </c>
      <c r="K14935">
        <v>1</v>
      </c>
      <c r="L14935" s="1">
        <v>37257</v>
      </c>
      <c r="M14935" s="1">
        <v>42129</v>
      </c>
      <c r="N14935" s="1">
        <v>42129</v>
      </c>
      <c r="O14935"/>
      <c r="P14935"/>
      <c r="Q14935"/>
      <c r="R14935"/>
    </row>
    <row r="14936" spans="1:18" hidden="1" x14ac:dyDescent="0.2">
      <c r="A14936" t="s">
        <v>53172</v>
      </c>
      <c r="B14936" t="s">
        <v>53173</v>
      </c>
      <c r="C14936" t="s">
        <v>53174</v>
      </c>
      <c r="D14936" t="s">
        <v>53175</v>
      </c>
      <c r="E14936">
        <v>500000</v>
      </c>
      <c r="F14936" t="s">
        <v>18</v>
      </c>
      <c r="K14936">
        <v>1</v>
      </c>
      <c r="M14936" s="1">
        <v>41456</v>
      </c>
      <c r="N14936" s="1">
        <v>41456</v>
      </c>
      <c r="O14936"/>
      <c r="P14936"/>
      <c r="Q14936"/>
      <c r="R14936"/>
    </row>
    <row r="14937" spans="1:18" hidden="1" x14ac:dyDescent="0.2">
      <c r="A14937" t="s">
        <v>53176</v>
      </c>
      <c r="B14937" t="s">
        <v>53177</v>
      </c>
      <c r="C14937" t="s">
        <v>53178</v>
      </c>
      <c r="D14937" t="s">
        <v>766</v>
      </c>
      <c r="E14937">
        <v>4700000</v>
      </c>
      <c r="F14937" t="s">
        <v>207</v>
      </c>
      <c r="K14937">
        <v>1</v>
      </c>
      <c r="M14937" s="1">
        <v>39653</v>
      </c>
      <c r="N14937" s="1">
        <v>39653</v>
      </c>
      <c r="O14937"/>
      <c r="P14937"/>
      <c r="Q14937"/>
      <c r="R14937"/>
    </row>
    <row r="14938" spans="1:18" hidden="1" x14ac:dyDescent="0.2">
      <c r="A14938" t="s">
        <v>53179</v>
      </c>
      <c r="B14938" t="s">
        <v>53180</v>
      </c>
      <c r="C14938" t="s">
        <v>53181</v>
      </c>
      <c r="D14938" t="s">
        <v>36</v>
      </c>
      <c r="E14938">
        <v>40000000</v>
      </c>
      <c r="F14938" t="s">
        <v>18</v>
      </c>
      <c r="G14938" t="s">
        <v>37</v>
      </c>
      <c r="H14938">
        <v>23</v>
      </c>
      <c r="I14938" t="s">
        <v>182</v>
      </c>
      <c r="J14938" t="s">
        <v>182</v>
      </c>
      <c r="K14938">
        <v>5</v>
      </c>
      <c r="L14938" s="1">
        <v>38473</v>
      </c>
      <c r="M14938" s="1">
        <v>39539</v>
      </c>
      <c r="N14938" s="1">
        <v>41365</v>
      </c>
    </row>
    <row r="14939" spans="1:18" hidden="1" x14ac:dyDescent="0.2">
      <c r="A14939" t="s">
        <v>53182</v>
      </c>
      <c r="B14939" t="s">
        <v>53183</v>
      </c>
      <c r="C14939" t="s">
        <v>53184</v>
      </c>
      <c r="D14939" t="s">
        <v>1401</v>
      </c>
      <c r="E14939">
        <v>390000</v>
      </c>
      <c r="F14939" t="s">
        <v>18</v>
      </c>
      <c r="G14939" t="s">
        <v>25</v>
      </c>
      <c r="H14939" t="s">
        <v>64</v>
      </c>
      <c r="I14939" t="s">
        <v>95</v>
      </c>
      <c r="J14939" t="s">
        <v>95</v>
      </c>
      <c r="K14939">
        <v>1</v>
      </c>
      <c r="M14939" s="1">
        <v>40144</v>
      </c>
      <c r="N14939" s="1">
        <v>40144</v>
      </c>
      <c r="O14939"/>
      <c r="P14939"/>
      <c r="Q14939"/>
      <c r="R14939"/>
    </row>
    <row r="14940" spans="1:18" x14ac:dyDescent="0.2">
      <c r="A14940" t="s">
        <v>53185</v>
      </c>
      <c r="B14940" t="s">
        <v>53186</v>
      </c>
      <c r="C14940" t="s">
        <v>53187</v>
      </c>
      <c r="D14940" t="s">
        <v>357</v>
      </c>
      <c r="E14940">
        <v>485000</v>
      </c>
      <c r="F14940" t="s">
        <v>18</v>
      </c>
      <c r="G14940" t="s">
        <v>25</v>
      </c>
      <c r="H14940" t="s">
        <v>64</v>
      </c>
      <c r="I14940" t="s">
        <v>65</v>
      </c>
      <c r="J14940" t="s">
        <v>271</v>
      </c>
      <c r="K14940">
        <v>3</v>
      </c>
      <c r="L14940" s="1">
        <v>39083</v>
      </c>
      <c r="M14940" s="1">
        <v>40756</v>
      </c>
      <c r="N14940" s="1">
        <v>42157</v>
      </c>
    </row>
    <row r="14941" spans="1:18" hidden="1" x14ac:dyDescent="0.2">
      <c r="A14941" t="s">
        <v>53188</v>
      </c>
      <c r="B14941" t="s">
        <v>53189</v>
      </c>
      <c r="C14941" t="s">
        <v>53190</v>
      </c>
      <c r="D14941" t="s">
        <v>16473</v>
      </c>
      <c r="E14941">
        <v>12000</v>
      </c>
      <c r="F14941" t="s">
        <v>18</v>
      </c>
      <c r="K14941">
        <v>1</v>
      </c>
      <c r="M14941" s="1">
        <v>41524</v>
      </c>
      <c r="N14941" s="1">
        <v>41524</v>
      </c>
      <c r="O14941"/>
      <c r="P14941"/>
      <c r="Q14941"/>
      <c r="R14941"/>
    </row>
    <row r="14942" spans="1:18" hidden="1" x14ac:dyDescent="0.2">
      <c r="A14942" t="s">
        <v>53191</v>
      </c>
      <c r="B14942" t="s">
        <v>53192</v>
      </c>
      <c r="C14942" t="s">
        <v>53193</v>
      </c>
      <c r="D14942" t="s">
        <v>53194</v>
      </c>
      <c r="E14942">
        <v>632200</v>
      </c>
      <c r="F14942" t="s">
        <v>18</v>
      </c>
      <c r="G14942" t="s">
        <v>347</v>
      </c>
      <c r="H14942">
        <v>11</v>
      </c>
      <c r="I14942" t="s">
        <v>15347</v>
      </c>
      <c r="J14942" t="s">
        <v>15347</v>
      </c>
      <c r="K14942">
        <v>1</v>
      </c>
      <c r="L14942" s="1">
        <v>39873</v>
      </c>
      <c r="M14942" s="1">
        <v>39873</v>
      </c>
      <c r="N14942" s="1">
        <v>39873</v>
      </c>
    </row>
    <row r="14943" spans="1:18" hidden="1" x14ac:dyDescent="0.2">
      <c r="A14943" t="s">
        <v>53195</v>
      </c>
      <c r="B14943" t="s">
        <v>53196</v>
      </c>
      <c r="C14943" t="s">
        <v>53197</v>
      </c>
      <c r="D14943" t="s">
        <v>53198</v>
      </c>
      <c r="E14943" t="s">
        <v>43</v>
      </c>
      <c r="F14943" t="s">
        <v>18</v>
      </c>
      <c r="G14943" t="s">
        <v>25</v>
      </c>
      <c r="H14943" t="s">
        <v>64</v>
      </c>
      <c r="I14943" t="s">
        <v>95</v>
      </c>
      <c r="J14943" t="s">
        <v>53199</v>
      </c>
      <c r="K14943">
        <v>1</v>
      </c>
      <c r="L14943" s="1">
        <v>40282</v>
      </c>
      <c r="M14943" s="1">
        <v>40622</v>
      </c>
      <c r="N14943" s="1">
        <v>40622</v>
      </c>
      <c r="O14943"/>
      <c r="P14943"/>
      <c r="Q14943"/>
      <c r="R14943"/>
    </row>
    <row r="14944" spans="1:18" hidden="1" x14ac:dyDescent="0.2">
      <c r="A14944" t="s">
        <v>53200</v>
      </c>
      <c r="B14944" t="s">
        <v>53201</v>
      </c>
      <c r="C14944" t="s">
        <v>53202</v>
      </c>
      <c r="D14944" t="s">
        <v>3932</v>
      </c>
      <c r="E14944">
        <v>1700000</v>
      </c>
      <c r="F14944" t="s">
        <v>18</v>
      </c>
      <c r="G14944" t="s">
        <v>347</v>
      </c>
      <c r="H14944">
        <v>7</v>
      </c>
      <c r="I14944" t="s">
        <v>762</v>
      </c>
      <c r="J14944" t="s">
        <v>762</v>
      </c>
      <c r="K14944">
        <v>1</v>
      </c>
      <c r="M14944" s="1">
        <v>41607</v>
      </c>
      <c r="N14944" s="1">
        <v>41607</v>
      </c>
      <c r="O14944"/>
      <c r="P14944"/>
      <c r="Q14944"/>
      <c r="R14944"/>
    </row>
    <row r="14945" spans="1:18" hidden="1" x14ac:dyDescent="0.2">
      <c r="A14945" t="s">
        <v>53203</v>
      </c>
      <c r="B14945" t="s">
        <v>53204</v>
      </c>
      <c r="C14945" t="s">
        <v>53205</v>
      </c>
      <c r="D14945" t="s">
        <v>264</v>
      </c>
      <c r="E14945" t="s">
        <v>43</v>
      </c>
      <c r="F14945" t="s">
        <v>18</v>
      </c>
      <c r="G14945" t="s">
        <v>4627</v>
      </c>
      <c r="H14945">
        <v>12</v>
      </c>
      <c r="I14945" t="s">
        <v>4628</v>
      </c>
      <c r="J14945" t="s">
        <v>21727</v>
      </c>
      <c r="K14945">
        <v>1</v>
      </c>
      <c r="L14945" s="1">
        <v>39448</v>
      </c>
      <c r="M14945" s="1">
        <v>40498</v>
      </c>
      <c r="N14945" s="1">
        <v>40498</v>
      </c>
      <c r="O14945"/>
      <c r="P14945"/>
      <c r="Q14945"/>
      <c r="R14945"/>
    </row>
    <row r="14946" spans="1:18" hidden="1" x14ac:dyDescent="0.2">
      <c r="A14946" t="s">
        <v>53206</v>
      </c>
      <c r="B14946" t="s">
        <v>53207</v>
      </c>
      <c r="C14946" t="s">
        <v>53208</v>
      </c>
      <c r="D14946" t="s">
        <v>53209</v>
      </c>
      <c r="E14946">
        <v>1530625</v>
      </c>
      <c r="F14946" t="s">
        <v>18</v>
      </c>
      <c r="G14946" t="s">
        <v>650</v>
      </c>
      <c r="H14946">
        <v>4</v>
      </c>
      <c r="I14946" t="s">
        <v>3690</v>
      </c>
      <c r="J14946" t="s">
        <v>3690</v>
      </c>
      <c r="K14946">
        <v>2</v>
      </c>
      <c r="L14946" s="1">
        <v>41124</v>
      </c>
      <c r="M14946" s="1">
        <v>41124</v>
      </c>
      <c r="N14946" s="1">
        <v>41718</v>
      </c>
    </row>
    <row r="14947" spans="1:18" x14ac:dyDescent="0.2">
      <c r="A14947" t="s">
        <v>53210</v>
      </c>
      <c r="B14947" t="s">
        <v>53211</v>
      </c>
      <c r="D14947" t="s">
        <v>181</v>
      </c>
      <c r="E14947">
        <v>17368631</v>
      </c>
      <c r="F14947" t="s">
        <v>18</v>
      </c>
      <c r="G14947" t="s">
        <v>25</v>
      </c>
      <c r="H14947" t="s">
        <v>286</v>
      </c>
      <c r="I14947" t="s">
        <v>1030</v>
      </c>
      <c r="J14947" t="s">
        <v>1030</v>
      </c>
      <c r="K14947">
        <v>3</v>
      </c>
      <c r="L14947" s="1">
        <v>39814</v>
      </c>
      <c r="M14947" s="1">
        <v>40448</v>
      </c>
      <c r="N14947" s="1">
        <v>41851</v>
      </c>
    </row>
    <row r="14948" spans="1:18" x14ac:dyDescent="0.2">
      <c r="A14948" t="s">
        <v>53212</v>
      </c>
      <c r="B14948" t="s">
        <v>53213</v>
      </c>
      <c r="C14948" t="s">
        <v>53214</v>
      </c>
      <c r="D14948" t="s">
        <v>53215</v>
      </c>
      <c r="E14948">
        <v>50000</v>
      </c>
      <c r="F14948" t="s">
        <v>18</v>
      </c>
      <c r="G14948" t="s">
        <v>25</v>
      </c>
      <c r="H14948" t="s">
        <v>3993</v>
      </c>
      <c r="I14948" t="s">
        <v>3994</v>
      </c>
      <c r="J14948" t="s">
        <v>3995</v>
      </c>
      <c r="K14948">
        <v>1</v>
      </c>
      <c r="L14948" s="1">
        <v>40544</v>
      </c>
      <c r="M14948" s="1">
        <v>41303</v>
      </c>
      <c r="N14948" s="1">
        <v>41303</v>
      </c>
    </row>
    <row r="14949" spans="1:18" x14ac:dyDescent="0.2">
      <c r="A14949" t="s">
        <v>53216</v>
      </c>
      <c r="B14949" t="s">
        <v>53217</v>
      </c>
      <c r="C14949" t="s">
        <v>53218</v>
      </c>
      <c r="D14949" t="s">
        <v>53219</v>
      </c>
      <c r="E14949">
        <v>4000</v>
      </c>
      <c r="F14949" t="s">
        <v>18</v>
      </c>
      <c r="G14949" t="s">
        <v>25</v>
      </c>
      <c r="H14949" t="s">
        <v>286</v>
      </c>
      <c r="I14949" t="s">
        <v>3709</v>
      </c>
      <c r="J14949" t="s">
        <v>3709</v>
      </c>
      <c r="K14949">
        <v>1</v>
      </c>
      <c r="L14949" s="1">
        <v>41129</v>
      </c>
      <c r="M14949" s="1">
        <v>41791</v>
      </c>
      <c r="N14949" s="1">
        <v>41791</v>
      </c>
    </row>
    <row r="14950" spans="1:18" hidden="1" x14ac:dyDescent="0.2">
      <c r="A14950" t="s">
        <v>53220</v>
      </c>
      <c r="B14950" t="s">
        <v>53221</v>
      </c>
      <c r="C14950" t="s">
        <v>53222</v>
      </c>
      <c r="D14950" t="s">
        <v>993</v>
      </c>
      <c r="E14950" t="s">
        <v>43</v>
      </c>
      <c r="F14950" t="s">
        <v>18</v>
      </c>
      <c r="G14950" t="s">
        <v>25</v>
      </c>
      <c r="H14950" t="s">
        <v>1080</v>
      </c>
      <c r="I14950" t="s">
        <v>1081</v>
      </c>
      <c r="J14950" t="s">
        <v>1081</v>
      </c>
      <c r="K14950">
        <v>1</v>
      </c>
      <c r="L14950" s="1">
        <v>40422</v>
      </c>
      <c r="M14950" s="1">
        <v>41467</v>
      </c>
      <c r="N14950" s="1">
        <v>41467</v>
      </c>
      <c r="O14950"/>
      <c r="P14950"/>
      <c r="Q14950"/>
      <c r="R14950"/>
    </row>
    <row r="14951" spans="1:18" x14ac:dyDescent="0.2">
      <c r="A14951" t="s">
        <v>53223</v>
      </c>
      <c r="B14951" t="s">
        <v>53224</v>
      </c>
      <c r="C14951" t="s">
        <v>53225</v>
      </c>
      <c r="D14951" t="s">
        <v>8538</v>
      </c>
      <c r="E14951">
        <v>1445000</v>
      </c>
      <c r="F14951" t="s">
        <v>18</v>
      </c>
      <c r="G14951" t="s">
        <v>25</v>
      </c>
      <c r="H14951" t="s">
        <v>142</v>
      </c>
      <c r="I14951" t="s">
        <v>143</v>
      </c>
      <c r="J14951" t="s">
        <v>143</v>
      </c>
      <c r="K14951">
        <v>1</v>
      </c>
      <c r="L14951" s="1">
        <v>42005</v>
      </c>
      <c r="M14951" s="1">
        <v>42328</v>
      </c>
      <c r="N14951" s="1">
        <v>42328</v>
      </c>
    </row>
    <row r="14952" spans="1:18" hidden="1" x14ac:dyDescent="0.2">
      <c r="A14952" t="s">
        <v>53226</v>
      </c>
      <c r="B14952" t="s">
        <v>53227</v>
      </c>
      <c r="C14952" t="s">
        <v>53228</v>
      </c>
      <c r="E14952" t="s">
        <v>43</v>
      </c>
      <c r="F14952" t="s">
        <v>18</v>
      </c>
      <c r="G14952" t="s">
        <v>25</v>
      </c>
      <c r="H14952" t="s">
        <v>64</v>
      </c>
      <c r="I14952" t="s">
        <v>65</v>
      </c>
      <c r="J14952" t="s">
        <v>606</v>
      </c>
      <c r="K14952">
        <v>1</v>
      </c>
      <c r="L14952" s="1">
        <v>40344</v>
      </c>
      <c r="M14952" s="1">
        <v>41983</v>
      </c>
      <c r="N14952" s="1">
        <v>41983</v>
      </c>
      <c r="O14952"/>
      <c r="P14952"/>
      <c r="Q14952"/>
      <c r="R14952"/>
    </row>
    <row r="14953" spans="1:18" x14ac:dyDescent="0.2">
      <c r="A14953" t="s">
        <v>53229</v>
      </c>
      <c r="B14953" t="s">
        <v>53230</v>
      </c>
      <c r="C14953" t="s">
        <v>53231</v>
      </c>
      <c r="D14953" t="s">
        <v>53232</v>
      </c>
      <c r="E14953">
        <v>516000</v>
      </c>
      <c r="F14953" t="s">
        <v>18</v>
      </c>
      <c r="G14953" t="s">
        <v>25</v>
      </c>
      <c r="H14953" t="s">
        <v>142</v>
      </c>
      <c r="I14953" t="s">
        <v>143</v>
      </c>
      <c r="J14953" t="s">
        <v>143</v>
      </c>
      <c r="K14953">
        <v>2</v>
      </c>
      <c r="L14953" s="1">
        <v>40391</v>
      </c>
      <c r="M14953" s="1">
        <v>40483</v>
      </c>
      <c r="N14953" s="1">
        <v>40575</v>
      </c>
    </row>
    <row r="14954" spans="1:18" hidden="1" x14ac:dyDescent="0.2">
      <c r="A14954" t="s">
        <v>53233</v>
      </c>
      <c r="B14954" t="s">
        <v>53234</v>
      </c>
      <c r="C14954" t="s">
        <v>53235</v>
      </c>
      <c r="D14954" t="s">
        <v>32554</v>
      </c>
      <c r="E14954">
        <v>1000000</v>
      </c>
      <c r="F14954" t="s">
        <v>18</v>
      </c>
      <c r="G14954" t="s">
        <v>479</v>
      </c>
      <c r="I14954" t="s">
        <v>480</v>
      </c>
      <c r="J14954" t="s">
        <v>480</v>
      </c>
      <c r="K14954">
        <v>1</v>
      </c>
      <c r="L14954" s="1">
        <v>40299</v>
      </c>
      <c r="M14954" s="1">
        <v>40483</v>
      </c>
      <c r="N14954" s="1">
        <v>40483</v>
      </c>
    </row>
    <row r="14955" spans="1:18" x14ac:dyDescent="0.2">
      <c r="A14955" t="s">
        <v>53236</v>
      </c>
      <c r="B14955" t="s">
        <v>53237</v>
      </c>
      <c r="C14955" t="s">
        <v>53238</v>
      </c>
      <c r="D14955" t="s">
        <v>17307</v>
      </c>
      <c r="E14955">
        <v>1200000</v>
      </c>
      <c r="F14955" t="s">
        <v>207</v>
      </c>
      <c r="G14955" t="s">
        <v>25</v>
      </c>
      <c r="H14955" t="s">
        <v>64</v>
      </c>
      <c r="I14955" t="s">
        <v>65</v>
      </c>
      <c r="J14955" t="s">
        <v>71</v>
      </c>
      <c r="K14955">
        <v>1</v>
      </c>
      <c r="L14955" s="1">
        <v>40544</v>
      </c>
      <c r="M14955" s="1">
        <v>41144</v>
      </c>
      <c r="N14955" s="1">
        <v>41144</v>
      </c>
    </row>
    <row r="14956" spans="1:18" hidden="1" x14ac:dyDescent="0.2">
      <c r="A14956" t="s">
        <v>53239</v>
      </c>
      <c r="B14956" t="s">
        <v>53240</v>
      </c>
      <c r="C14956" t="s">
        <v>53241</v>
      </c>
      <c r="D14956" t="s">
        <v>53242</v>
      </c>
      <c r="E14956">
        <v>75000</v>
      </c>
      <c r="F14956" t="s">
        <v>18</v>
      </c>
      <c r="G14956" t="s">
        <v>2811</v>
      </c>
      <c r="H14956">
        <v>3</v>
      </c>
      <c r="I14956" t="s">
        <v>17368</v>
      </c>
      <c r="J14956" t="s">
        <v>17368</v>
      </c>
      <c r="K14956">
        <v>2</v>
      </c>
      <c r="L14956" s="1">
        <v>40513</v>
      </c>
      <c r="M14956" s="1">
        <v>40759</v>
      </c>
      <c r="N14956" s="1">
        <v>41192</v>
      </c>
    </row>
    <row r="14957" spans="1:18" x14ac:dyDescent="0.2">
      <c r="A14957" t="s">
        <v>53243</v>
      </c>
      <c r="B14957" t="s">
        <v>53244</v>
      </c>
      <c r="C14957" t="s">
        <v>53245</v>
      </c>
      <c r="D14957" t="s">
        <v>2479</v>
      </c>
      <c r="E14957">
        <v>1000000</v>
      </c>
      <c r="F14957" t="s">
        <v>18</v>
      </c>
      <c r="G14957" t="s">
        <v>25</v>
      </c>
      <c r="H14957" t="s">
        <v>808</v>
      </c>
      <c r="I14957" t="s">
        <v>809</v>
      </c>
      <c r="J14957" t="s">
        <v>809</v>
      </c>
      <c r="K14957">
        <v>1</v>
      </c>
      <c r="L14957" s="1">
        <v>40544</v>
      </c>
      <c r="M14957" s="1">
        <v>41023</v>
      </c>
      <c r="N14957" s="1">
        <v>41023</v>
      </c>
    </row>
    <row r="14958" spans="1:18" hidden="1" x14ac:dyDescent="0.2">
      <c r="A14958" t="s">
        <v>53246</v>
      </c>
      <c r="B14958" t="s">
        <v>53247</v>
      </c>
      <c r="C14958" t="s">
        <v>53248</v>
      </c>
      <c r="D14958" t="s">
        <v>75</v>
      </c>
      <c r="E14958">
        <v>6167000</v>
      </c>
      <c r="F14958" t="s">
        <v>18</v>
      </c>
      <c r="G14958" t="s">
        <v>1062</v>
      </c>
      <c r="H14958">
        <v>2</v>
      </c>
      <c r="I14958" t="s">
        <v>1736</v>
      </c>
      <c r="J14958" t="s">
        <v>1736</v>
      </c>
      <c r="K14958">
        <v>3</v>
      </c>
      <c r="L14958" s="1">
        <v>39448</v>
      </c>
      <c r="M14958" s="1">
        <v>40022</v>
      </c>
      <c r="N14958" s="1">
        <v>40738</v>
      </c>
    </row>
    <row r="14959" spans="1:18" hidden="1" x14ac:dyDescent="0.2">
      <c r="A14959" t="s">
        <v>53249</v>
      </c>
      <c r="B14959" t="s">
        <v>53250</v>
      </c>
      <c r="C14959" t="s">
        <v>53251</v>
      </c>
      <c r="D14959" t="s">
        <v>53252</v>
      </c>
      <c r="E14959" t="s">
        <v>43</v>
      </c>
      <c r="F14959" t="s">
        <v>18</v>
      </c>
      <c r="G14959" t="s">
        <v>25</v>
      </c>
      <c r="H14959" t="s">
        <v>286</v>
      </c>
      <c r="I14959" t="s">
        <v>1030</v>
      </c>
      <c r="J14959" t="s">
        <v>1030</v>
      </c>
      <c r="K14959">
        <v>1</v>
      </c>
      <c r="L14959" s="1">
        <v>41930</v>
      </c>
      <c r="M14959" s="1">
        <v>42058</v>
      </c>
      <c r="N14959" s="1">
        <v>42058</v>
      </c>
      <c r="O14959"/>
      <c r="P14959"/>
      <c r="Q14959"/>
      <c r="R14959"/>
    </row>
    <row r="14960" spans="1:18" x14ac:dyDescent="0.2">
      <c r="A14960" t="s">
        <v>53253</v>
      </c>
      <c r="B14960" t="s">
        <v>53254</v>
      </c>
      <c r="C14960" t="s">
        <v>53255</v>
      </c>
      <c r="D14960" t="s">
        <v>53256</v>
      </c>
      <c r="E14960">
        <v>868000</v>
      </c>
      <c r="F14960" t="s">
        <v>207</v>
      </c>
      <c r="G14960" t="s">
        <v>25</v>
      </c>
      <c r="H14960" t="s">
        <v>64</v>
      </c>
      <c r="I14960" t="s">
        <v>65</v>
      </c>
      <c r="J14960" t="s">
        <v>71</v>
      </c>
      <c r="K14960">
        <v>3</v>
      </c>
      <c r="L14960" s="1">
        <v>40787</v>
      </c>
      <c r="M14960" s="1">
        <v>40603</v>
      </c>
      <c r="N14960" s="1">
        <v>41046</v>
      </c>
    </row>
    <row r="14961" spans="1:18" x14ac:dyDescent="0.2">
      <c r="A14961" t="s">
        <v>53257</v>
      </c>
      <c r="B14961" t="s">
        <v>53258</v>
      </c>
      <c r="C14961" t="s">
        <v>53259</v>
      </c>
      <c r="D14961" t="s">
        <v>19566</v>
      </c>
      <c r="E14961">
        <v>1000000</v>
      </c>
      <c r="F14961" t="s">
        <v>18</v>
      </c>
      <c r="G14961" t="s">
        <v>25</v>
      </c>
      <c r="H14961" t="s">
        <v>64</v>
      </c>
      <c r="I14961" t="s">
        <v>95</v>
      </c>
      <c r="J14961" t="s">
        <v>1428</v>
      </c>
      <c r="K14961">
        <v>1</v>
      </c>
      <c r="L14961" s="1">
        <v>39600</v>
      </c>
      <c r="M14961" s="1">
        <v>39941</v>
      </c>
      <c r="N14961" s="1">
        <v>39941</v>
      </c>
    </row>
    <row r="14962" spans="1:18" hidden="1" x14ac:dyDescent="0.2">
      <c r="A14962" t="s">
        <v>53260</v>
      </c>
      <c r="B14962" t="s">
        <v>53261</v>
      </c>
      <c r="C14962" t="s">
        <v>53262</v>
      </c>
      <c r="D14962" t="s">
        <v>53263</v>
      </c>
      <c r="E14962" t="s">
        <v>43</v>
      </c>
      <c r="F14962" t="s">
        <v>207</v>
      </c>
      <c r="G14962" t="s">
        <v>25</v>
      </c>
      <c r="H14962" t="s">
        <v>64</v>
      </c>
      <c r="I14962" t="s">
        <v>95</v>
      </c>
      <c r="J14962" t="s">
        <v>376</v>
      </c>
      <c r="K14962">
        <v>1</v>
      </c>
      <c r="L14962" s="1">
        <v>40339</v>
      </c>
      <c r="M14962" s="1">
        <v>40179</v>
      </c>
      <c r="N14962" s="1">
        <v>40179</v>
      </c>
      <c r="O14962"/>
      <c r="P14962"/>
      <c r="Q14962"/>
      <c r="R14962"/>
    </row>
    <row r="14963" spans="1:18" hidden="1" x14ac:dyDescent="0.2">
      <c r="A14963" t="s">
        <v>53264</v>
      </c>
      <c r="B14963" t="s">
        <v>53265</v>
      </c>
      <c r="C14963" t="s">
        <v>53266</v>
      </c>
      <c r="D14963" t="s">
        <v>718</v>
      </c>
      <c r="E14963">
        <v>750000</v>
      </c>
      <c r="F14963" t="s">
        <v>18</v>
      </c>
      <c r="G14963" t="s">
        <v>276</v>
      </c>
      <c r="K14963">
        <v>1</v>
      </c>
      <c r="L14963" s="1">
        <v>41579</v>
      </c>
      <c r="M14963" s="1">
        <v>41701</v>
      </c>
      <c r="N14963" s="1">
        <v>41701</v>
      </c>
    </row>
    <row r="14964" spans="1:18" x14ac:dyDescent="0.2">
      <c r="A14964" t="s">
        <v>53267</v>
      </c>
      <c r="B14964" t="s">
        <v>53268</v>
      </c>
      <c r="C14964" t="s">
        <v>53269</v>
      </c>
      <c r="D14964" t="s">
        <v>42</v>
      </c>
      <c r="E14964">
        <v>266000</v>
      </c>
      <c r="F14964" t="s">
        <v>18</v>
      </c>
      <c r="G14964" t="s">
        <v>25</v>
      </c>
      <c r="H14964" t="s">
        <v>82</v>
      </c>
      <c r="I14964" t="s">
        <v>3879</v>
      </c>
      <c r="J14964" t="s">
        <v>3879</v>
      </c>
      <c r="K14964">
        <v>1</v>
      </c>
      <c r="L14964" s="1">
        <v>40179</v>
      </c>
      <c r="M14964" s="1">
        <v>41135</v>
      </c>
      <c r="N14964" s="1">
        <v>41135</v>
      </c>
    </row>
    <row r="14965" spans="1:18" hidden="1" x14ac:dyDescent="0.2">
      <c r="A14965" t="s">
        <v>53270</v>
      </c>
      <c r="B14965" t="s">
        <v>53271</v>
      </c>
      <c r="C14965" t="s">
        <v>53272</v>
      </c>
      <c r="D14965" t="s">
        <v>53273</v>
      </c>
      <c r="E14965">
        <v>400000</v>
      </c>
      <c r="F14965" t="s">
        <v>18</v>
      </c>
      <c r="G14965" t="s">
        <v>25</v>
      </c>
      <c r="H14965" t="s">
        <v>1234</v>
      </c>
      <c r="I14965" t="s">
        <v>1235</v>
      </c>
      <c r="J14965" t="s">
        <v>27582</v>
      </c>
      <c r="K14965">
        <v>1</v>
      </c>
      <c r="M14965" s="1">
        <v>40819</v>
      </c>
      <c r="N14965" s="1">
        <v>40819</v>
      </c>
      <c r="O14965"/>
      <c r="P14965"/>
      <c r="Q14965"/>
      <c r="R14965"/>
    </row>
    <row r="14966" spans="1:18" x14ac:dyDescent="0.2">
      <c r="A14966" t="s">
        <v>53274</v>
      </c>
      <c r="B14966" t="s">
        <v>53275</v>
      </c>
      <c r="C14966" t="s">
        <v>53276</v>
      </c>
      <c r="D14966" t="s">
        <v>18191</v>
      </c>
      <c r="E14966">
        <v>1500000</v>
      </c>
      <c r="F14966" t="s">
        <v>18</v>
      </c>
      <c r="G14966" t="s">
        <v>25</v>
      </c>
      <c r="H14966" t="s">
        <v>1234</v>
      </c>
      <c r="I14966" t="s">
        <v>1235</v>
      </c>
      <c r="J14966" t="s">
        <v>1235</v>
      </c>
      <c r="K14966">
        <v>1</v>
      </c>
      <c r="L14966" s="1">
        <v>39866</v>
      </c>
      <c r="M14966" s="1">
        <v>40887</v>
      </c>
      <c r="N14966" s="1">
        <v>40887</v>
      </c>
    </row>
    <row r="14967" spans="1:18" hidden="1" x14ac:dyDescent="0.2">
      <c r="A14967" t="s">
        <v>53277</v>
      </c>
      <c r="B14967" t="s">
        <v>53278</v>
      </c>
      <c r="C14967" t="s">
        <v>53279</v>
      </c>
      <c r="D14967" t="s">
        <v>317</v>
      </c>
      <c r="E14967">
        <v>5000000</v>
      </c>
      <c r="F14967" t="s">
        <v>18</v>
      </c>
      <c r="G14967" t="s">
        <v>1819</v>
      </c>
      <c r="H14967">
        <v>54</v>
      </c>
      <c r="I14967" t="s">
        <v>42178</v>
      </c>
      <c r="J14967" t="s">
        <v>53280</v>
      </c>
      <c r="K14967">
        <v>1</v>
      </c>
      <c r="L14967" s="1">
        <v>40544</v>
      </c>
      <c r="M14967" s="1">
        <v>42054</v>
      </c>
      <c r="N14967" s="1">
        <v>42054</v>
      </c>
    </row>
    <row r="14968" spans="1:18" x14ac:dyDescent="0.2">
      <c r="A14968" t="s">
        <v>53281</v>
      </c>
      <c r="B14968" t="s">
        <v>53282</v>
      </c>
      <c r="C14968" t="s">
        <v>53283</v>
      </c>
      <c r="D14968" t="s">
        <v>42</v>
      </c>
      <c r="E14968">
        <v>375000</v>
      </c>
      <c r="F14968" t="s">
        <v>18</v>
      </c>
      <c r="G14968" t="s">
        <v>25</v>
      </c>
      <c r="H14968" t="s">
        <v>106</v>
      </c>
      <c r="I14968" t="s">
        <v>107</v>
      </c>
      <c r="J14968" t="s">
        <v>108</v>
      </c>
      <c r="K14968">
        <v>1</v>
      </c>
      <c r="L14968" s="1">
        <v>40909</v>
      </c>
      <c r="M14968" s="1">
        <v>41485</v>
      </c>
      <c r="N14968" s="1">
        <v>41485</v>
      </c>
    </row>
    <row r="14969" spans="1:18" hidden="1" x14ac:dyDescent="0.2">
      <c r="A14969" t="s">
        <v>53284</v>
      </c>
      <c r="B14969" t="s">
        <v>53285</v>
      </c>
      <c r="C14969" t="s">
        <v>53286</v>
      </c>
      <c r="D14969" t="s">
        <v>53287</v>
      </c>
      <c r="E14969">
        <v>50000</v>
      </c>
      <c r="F14969" t="s">
        <v>18</v>
      </c>
      <c r="G14969" t="s">
        <v>25</v>
      </c>
      <c r="H14969" t="s">
        <v>286</v>
      </c>
      <c r="I14969" t="s">
        <v>874</v>
      </c>
      <c r="J14969" t="s">
        <v>875</v>
      </c>
      <c r="K14969">
        <v>1</v>
      </c>
      <c r="M14969" s="1">
        <v>41366</v>
      </c>
      <c r="N14969" s="1">
        <v>41366</v>
      </c>
      <c r="O14969"/>
      <c r="P14969"/>
      <c r="Q14969"/>
      <c r="R14969"/>
    </row>
    <row r="14970" spans="1:18" x14ac:dyDescent="0.2">
      <c r="A14970" t="s">
        <v>53288</v>
      </c>
      <c r="B14970" t="s">
        <v>53289</v>
      </c>
      <c r="C14970" t="s">
        <v>53290</v>
      </c>
      <c r="D14970" t="s">
        <v>2479</v>
      </c>
      <c r="E14970">
        <v>5000000</v>
      </c>
      <c r="F14970" t="s">
        <v>113</v>
      </c>
      <c r="G14970" t="s">
        <v>25</v>
      </c>
      <c r="H14970" t="s">
        <v>616</v>
      </c>
      <c r="I14970" t="s">
        <v>14760</v>
      </c>
      <c r="J14970" t="s">
        <v>332</v>
      </c>
      <c r="K14970">
        <v>2</v>
      </c>
      <c r="L14970" s="1">
        <v>36105</v>
      </c>
      <c r="M14970" s="1">
        <v>40193</v>
      </c>
      <c r="N14970" s="1">
        <v>40780</v>
      </c>
    </row>
    <row r="14971" spans="1:18" x14ac:dyDescent="0.2">
      <c r="A14971" t="s">
        <v>53291</v>
      </c>
      <c r="B14971" t="s">
        <v>53292</v>
      </c>
      <c r="C14971" t="s">
        <v>53293</v>
      </c>
      <c r="D14971" t="s">
        <v>53294</v>
      </c>
      <c r="E14971">
        <v>100000</v>
      </c>
      <c r="F14971" t="s">
        <v>18</v>
      </c>
      <c r="G14971" t="s">
        <v>25</v>
      </c>
      <c r="H14971" t="s">
        <v>1239</v>
      </c>
      <c r="I14971" t="s">
        <v>2107</v>
      </c>
      <c r="J14971" t="s">
        <v>4618</v>
      </c>
      <c r="K14971">
        <v>1</v>
      </c>
      <c r="L14971" s="1">
        <v>39393</v>
      </c>
      <c r="M14971" s="1">
        <v>39899</v>
      </c>
      <c r="N14971" s="1">
        <v>39899</v>
      </c>
    </row>
    <row r="14972" spans="1:18" x14ac:dyDescent="0.2">
      <c r="A14972" t="s">
        <v>53295</v>
      </c>
      <c r="B14972" t="s">
        <v>53296</v>
      </c>
      <c r="C14972" t="s">
        <v>53297</v>
      </c>
      <c r="D14972" t="s">
        <v>53298</v>
      </c>
      <c r="E14972">
        <v>300000</v>
      </c>
      <c r="F14972" t="s">
        <v>18</v>
      </c>
      <c r="G14972" t="s">
        <v>25</v>
      </c>
      <c r="H14972" t="s">
        <v>44</v>
      </c>
      <c r="I14972" t="s">
        <v>282</v>
      </c>
      <c r="J14972" t="s">
        <v>2763</v>
      </c>
      <c r="K14972">
        <v>1</v>
      </c>
      <c r="L14972" s="1">
        <v>40909</v>
      </c>
      <c r="M14972" s="1">
        <v>41537</v>
      </c>
      <c r="N14972" s="1">
        <v>41537</v>
      </c>
    </row>
    <row r="14973" spans="1:18" x14ac:dyDescent="0.2">
      <c r="A14973" t="s">
        <v>53299</v>
      </c>
      <c r="B14973" t="s">
        <v>53300</v>
      </c>
      <c r="C14973" t="s">
        <v>53301</v>
      </c>
      <c r="D14973" t="s">
        <v>53302</v>
      </c>
      <c r="E14973">
        <v>157866382</v>
      </c>
      <c r="F14973" t="s">
        <v>113</v>
      </c>
      <c r="G14973" t="s">
        <v>25</v>
      </c>
      <c r="H14973" t="s">
        <v>208</v>
      </c>
      <c r="I14973" t="s">
        <v>209</v>
      </c>
      <c r="J14973" t="s">
        <v>209</v>
      </c>
      <c r="K14973">
        <v>1</v>
      </c>
      <c r="L14973" s="1">
        <v>36161</v>
      </c>
      <c r="M14973" s="1">
        <v>40095</v>
      </c>
      <c r="N14973" s="1">
        <v>40095</v>
      </c>
    </row>
    <row r="14974" spans="1:18" hidden="1" x14ac:dyDescent="0.2">
      <c r="A14974" t="s">
        <v>53303</v>
      </c>
      <c r="B14974" t="s">
        <v>53304</v>
      </c>
      <c r="C14974" t="s">
        <v>53305</v>
      </c>
      <c r="D14974" t="s">
        <v>19038</v>
      </c>
      <c r="E14974">
        <v>8582862</v>
      </c>
      <c r="F14974" t="s">
        <v>18</v>
      </c>
      <c r="G14974" t="s">
        <v>347</v>
      </c>
      <c r="H14974">
        <v>15</v>
      </c>
      <c r="I14974" t="s">
        <v>348</v>
      </c>
      <c r="J14974" t="s">
        <v>41272</v>
      </c>
      <c r="K14974">
        <v>1</v>
      </c>
      <c r="L14974" s="1">
        <v>34700</v>
      </c>
      <c r="M14974" s="1">
        <v>42117</v>
      </c>
      <c r="N14974" s="1">
        <v>42117</v>
      </c>
    </row>
    <row r="14975" spans="1:18" hidden="1" x14ac:dyDescent="0.2">
      <c r="A14975" t="s">
        <v>53306</v>
      </c>
      <c r="B14975" t="s">
        <v>53307</v>
      </c>
      <c r="C14975" t="s">
        <v>53308</v>
      </c>
      <c r="D14975" t="s">
        <v>53309</v>
      </c>
      <c r="E14975" t="s">
        <v>43</v>
      </c>
      <c r="F14975" t="s">
        <v>18</v>
      </c>
      <c r="G14975" t="s">
        <v>25</v>
      </c>
      <c r="H14975" t="s">
        <v>158</v>
      </c>
      <c r="I14975" t="s">
        <v>244</v>
      </c>
      <c r="J14975" t="s">
        <v>1714</v>
      </c>
      <c r="K14975">
        <v>1</v>
      </c>
      <c r="L14975" s="1">
        <v>37257</v>
      </c>
      <c r="M14975" s="1">
        <v>41611</v>
      </c>
      <c r="N14975" s="1">
        <v>41611</v>
      </c>
      <c r="O14975"/>
      <c r="P14975"/>
      <c r="Q14975"/>
      <c r="R14975"/>
    </row>
    <row r="14976" spans="1:18" hidden="1" x14ac:dyDescent="0.2">
      <c r="A14976" t="s">
        <v>53310</v>
      </c>
      <c r="B14976" t="s">
        <v>53311</v>
      </c>
      <c r="C14976" t="s">
        <v>53312</v>
      </c>
      <c r="D14976" t="s">
        <v>1289</v>
      </c>
      <c r="E14976" t="s">
        <v>43</v>
      </c>
      <c r="F14976" t="s">
        <v>18</v>
      </c>
      <c r="G14976" t="s">
        <v>25</v>
      </c>
      <c r="H14976" t="s">
        <v>64</v>
      </c>
      <c r="I14976" t="s">
        <v>966</v>
      </c>
      <c r="J14976" t="s">
        <v>30192</v>
      </c>
      <c r="K14976">
        <v>1</v>
      </c>
      <c r="L14976" s="1">
        <v>36892</v>
      </c>
      <c r="M14976" s="1">
        <v>41773</v>
      </c>
      <c r="N14976" s="1">
        <v>41773</v>
      </c>
      <c r="O14976"/>
      <c r="P14976"/>
      <c r="Q14976"/>
      <c r="R14976"/>
    </row>
    <row r="14977" spans="1:18" x14ac:dyDescent="0.2">
      <c r="A14977" t="s">
        <v>53313</v>
      </c>
      <c r="B14977" t="s">
        <v>53314</v>
      </c>
      <c r="C14977" t="s">
        <v>53315</v>
      </c>
      <c r="D14977" t="s">
        <v>53316</v>
      </c>
      <c r="E14977">
        <v>436180930</v>
      </c>
      <c r="F14977" t="s">
        <v>113</v>
      </c>
      <c r="G14977" t="s">
        <v>25</v>
      </c>
      <c r="H14977" t="s">
        <v>106</v>
      </c>
      <c r="I14977" t="s">
        <v>1621</v>
      </c>
      <c r="J14977" t="s">
        <v>53317</v>
      </c>
      <c r="K14977">
        <v>2</v>
      </c>
      <c r="L14977" s="1">
        <v>36892</v>
      </c>
      <c r="M14977" s="1">
        <v>37347</v>
      </c>
      <c r="N14977" s="1">
        <v>41704</v>
      </c>
    </row>
    <row r="14978" spans="1:18" x14ac:dyDescent="0.2">
      <c r="A14978" t="s">
        <v>53318</v>
      </c>
      <c r="B14978" t="s">
        <v>53319</v>
      </c>
      <c r="C14978" t="s">
        <v>53320</v>
      </c>
      <c r="D14978" t="s">
        <v>53321</v>
      </c>
      <c r="E14978">
        <v>1700000</v>
      </c>
      <c r="F14978" t="s">
        <v>18</v>
      </c>
      <c r="G14978" t="s">
        <v>25</v>
      </c>
      <c r="H14978" t="s">
        <v>64</v>
      </c>
      <c r="I14978" t="s">
        <v>65</v>
      </c>
      <c r="J14978" t="s">
        <v>240</v>
      </c>
      <c r="K14978">
        <v>3</v>
      </c>
      <c r="L14978" s="1">
        <v>40634</v>
      </c>
      <c r="M14978" s="1">
        <v>41121</v>
      </c>
      <c r="N14978" s="1">
        <v>41841</v>
      </c>
    </row>
    <row r="14979" spans="1:18" x14ac:dyDescent="0.2">
      <c r="A14979" t="s">
        <v>53322</v>
      </c>
      <c r="B14979" t="s">
        <v>53323</v>
      </c>
      <c r="D14979" t="s">
        <v>14494</v>
      </c>
      <c r="E14979">
        <v>1000000</v>
      </c>
      <c r="F14979" t="s">
        <v>18</v>
      </c>
      <c r="G14979" t="s">
        <v>25</v>
      </c>
      <c r="H14979" t="s">
        <v>106</v>
      </c>
      <c r="I14979" t="s">
        <v>1621</v>
      </c>
      <c r="J14979" t="s">
        <v>11219</v>
      </c>
      <c r="K14979">
        <v>1</v>
      </c>
      <c r="L14979" s="1">
        <v>36892</v>
      </c>
      <c r="M14979" s="1">
        <v>41244</v>
      </c>
      <c r="N14979" s="1">
        <v>41244</v>
      </c>
    </row>
    <row r="14980" spans="1:18" hidden="1" x14ac:dyDescent="0.2">
      <c r="A14980" t="s">
        <v>53324</v>
      </c>
      <c r="B14980" t="s">
        <v>53325</v>
      </c>
      <c r="C14980" t="s">
        <v>53326</v>
      </c>
      <c r="D14980" t="s">
        <v>75</v>
      </c>
      <c r="E14980" t="s">
        <v>43</v>
      </c>
      <c r="F14980" t="s">
        <v>18</v>
      </c>
      <c r="K14980">
        <v>1</v>
      </c>
      <c r="L14980" s="1">
        <v>39876</v>
      </c>
      <c r="M14980" s="1">
        <v>39882</v>
      </c>
      <c r="N14980" s="1">
        <v>39882</v>
      </c>
      <c r="O14980"/>
      <c r="P14980"/>
      <c r="Q14980"/>
      <c r="R14980"/>
    </row>
    <row r="14981" spans="1:18" hidden="1" x14ac:dyDescent="0.2">
      <c r="A14981" t="s">
        <v>53327</v>
      </c>
      <c r="B14981" t="s">
        <v>53328</v>
      </c>
      <c r="C14981" t="s">
        <v>53329</v>
      </c>
      <c r="D14981" t="s">
        <v>53330</v>
      </c>
      <c r="E14981">
        <v>5270907.0530000003</v>
      </c>
      <c r="F14981" t="s">
        <v>18</v>
      </c>
      <c r="G14981" t="s">
        <v>222</v>
      </c>
      <c r="H14981">
        <v>2</v>
      </c>
      <c r="I14981" t="s">
        <v>223</v>
      </c>
      <c r="J14981" t="s">
        <v>18693</v>
      </c>
      <c r="K14981">
        <v>1</v>
      </c>
      <c r="L14981" s="1">
        <v>40376</v>
      </c>
      <c r="M14981" s="1">
        <v>40718</v>
      </c>
      <c r="N14981" s="1">
        <v>40718</v>
      </c>
    </row>
    <row r="14982" spans="1:18" x14ac:dyDescent="0.2">
      <c r="A14982" t="s">
        <v>53331</v>
      </c>
      <c r="B14982" t="s">
        <v>53332</v>
      </c>
      <c r="C14982" t="s">
        <v>53333</v>
      </c>
      <c r="D14982" t="s">
        <v>53334</v>
      </c>
      <c r="E14982">
        <v>300000</v>
      </c>
      <c r="F14982" t="s">
        <v>207</v>
      </c>
      <c r="G14982" t="s">
        <v>25</v>
      </c>
      <c r="H14982" t="s">
        <v>99</v>
      </c>
      <c r="I14982" t="s">
        <v>100</v>
      </c>
      <c r="J14982" t="s">
        <v>53335</v>
      </c>
      <c r="K14982">
        <v>1</v>
      </c>
      <c r="L14982" s="1">
        <v>39771</v>
      </c>
      <c r="M14982" s="1">
        <v>39814</v>
      </c>
      <c r="N14982" s="1">
        <v>39814</v>
      </c>
    </row>
    <row r="14983" spans="1:18" hidden="1" x14ac:dyDescent="0.2">
      <c r="A14983" t="s">
        <v>53336</v>
      </c>
      <c r="B14983" t="s">
        <v>53337</v>
      </c>
      <c r="C14983" t="s">
        <v>53338</v>
      </c>
      <c r="D14983" t="s">
        <v>49706</v>
      </c>
      <c r="E14983" t="s">
        <v>43</v>
      </c>
      <c r="F14983" t="s">
        <v>18</v>
      </c>
      <c r="G14983" t="s">
        <v>1126</v>
      </c>
      <c r="H14983">
        <v>25</v>
      </c>
      <c r="I14983" t="s">
        <v>1582</v>
      </c>
      <c r="J14983" t="s">
        <v>1583</v>
      </c>
      <c r="K14983">
        <v>1</v>
      </c>
      <c r="L14983" s="1">
        <v>40617</v>
      </c>
      <c r="M14983" s="1">
        <v>41640</v>
      </c>
      <c r="N14983" s="1">
        <v>41640</v>
      </c>
      <c r="O14983"/>
      <c r="P14983"/>
      <c r="Q14983"/>
      <c r="R14983"/>
    </row>
    <row r="14984" spans="1:18" hidden="1" x14ac:dyDescent="0.2">
      <c r="A14984" t="s">
        <v>53339</v>
      </c>
      <c r="B14984" t="s">
        <v>53340</v>
      </c>
      <c r="D14984" t="s">
        <v>23434</v>
      </c>
      <c r="E14984">
        <v>22958.71513</v>
      </c>
      <c r="F14984" t="s">
        <v>18</v>
      </c>
      <c r="K14984">
        <v>1</v>
      </c>
      <c r="L14984" s="1">
        <v>42095</v>
      </c>
      <c r="M14984" s="1">
        <v>42125</v>
      </c>
      <c r="N14984" s="1">
        <v>42125</v>
      </c>
    </row>
    <row r="14985" spans="1:18" hidden="1" x14ac:dyDescent="0.2">
      <c r="A14985" t="s">
        <v>53341</v>
      </c>
      <c r="B14985" t="s">
        <v>53342</v>
      </c>
      <c r="C14985" t="s">
        <v>53343</v>
      </c>
      <c r="D14985" t="s">
        <v>53344</v>
      </c>
      <c r="E14985">
        <v>22099</v>
      </c>
      <c r="F14985" t="s">
        <v>18</v>
      </c>
      <c r="G14985" t="s">
        <v>341</v>
      </c>
      <c r="H14985">
        <v>11</v>
      </c>
      <c r="I14985" t="s">
        <v>497</v>
      </c>
      <c r="J14985" t="s">
        <v>497</v>
      </c>
      <c r="K14985">
        <v>1</v>
      </c>
      <c r="L14985" s="1">
        <v>41518</v>
      </c>
      <c r="M14985" s="1">
        <v>41532</v>
      </c>
      <c r="N14985" s="1">
        <v>41532</v>
      </c>
    </row>
    <row r="14986" spans="1:18" hidden="1" x14ac:dyDescent="0.2">
      <c r="A14986" t="s">
        <v>53345</v>
      </c>
      <c r="B14986" t="s">
        <v>53346</v>
      </c>
      <c r="C14986" t="s">
        <v>53347</v>
      </c>
      <c r="D14986" t="s">
        <v>40676</v>
      </c>
      <c r="E14986">
        <v>15000</v>
      </c>
      <c r="F14986" t="s">
        <v>18</v>
      </c>
      <c r="G14986" t="s">
        <v>2318</v>
      </c>
      <c r="H14986">
        <v>4</v>
      </c>
      <c r="I14986" t="s">
        <v>53348</v>
      </c>
      <c r="J14986" t="s">
        <v>53348</v>
      </c>
      <c r="K14986">
        <v>2</v>
      </c>
      <c r="M14986" s="1">
        <v>41609</v>
      </c>
      <c r="N14986" s="1">
        <v>42024</v>
      </c>
      <c r="O14986"/>
      <c r="P14986"/>
      <c r="Q14986"/>
      <c r="R14986"/>
    </row>
    <row r="14987" spans="1:18" hidden="1" x14ac:dyDescent="0.2">
      <c r="A14987" t="s">
        <v>53349</v>
      </c>
      <c r="B14987" t="s">
        <v>53350</v>
      </c>
      <c r="C14987" t="s">
        <v>53351</v>
      </c>
      <c r="E14987" t="s">
        <v>43</v>
      </c>
      <c r="F14987" t="s">
        <v>207</v>
      </c>
      <c r="K14987">
        <v>2</v>
      </c>
      <c r="L14987" s="1">
        <v>41760</v>
      </c>
      <c r="M14987" s="1">
        <v>41836</v>
      </c>
      <c r="N14987" s="1">
        <v>42048</v>
      </c>
      <c r="O14987"/>
      <c r="P14987"/>
      <c r="Q14987"/>
      <c r="R14987"/>
    </row>
    <row r="14988" spans="1:18" hidden="1" x14ac:dyDescent="0.2">
      <c r="A14988" t="s">
        <v>53352</v>
      </c>
      <c r="B14988" t="s">
        <v>53353</v>
      </c>
      <c r="C14988" t="s">
        <v>53354</v>
      </c>
      <c r="D14988" t="s">
        <v>53355</v>
      </c>
      <c r="E14988" t="s">
        <v>43</v>
      </c>
      <c r="F14988" t="s">
        <v>113</v>
      </c>
      <c r="G14988" t="s">
        <v>25</v>
      </c>
      <c r="H14988" t="s">
        <v>64</v>
      </c>
      <c r="I14988" t="s">
        <v>966</v>
      </c>
      <c r="J14988" t="s">
        <v>967</v>
      </c>
      <c r="K14988">
        <v>1</v>
      </c>
      <c r="L14988" s="1">
        <v>40179</v>
      </c>
      <c r="M14988" s="1">
        <v>40238</v>
      </c>
      <c r="N14988" s="1">
        <v>40238</v>
      </c>
      <c r="O14988"/>
      <c r="P14988"/>
      <c r="Q14988"/>
      <c r="R14988"/>
    </row>
    <row r="14989" spans="1:18" hidden="1" x14ac:dyDescent="0.2">
      <c r="A14989" t="s">
        <v>53356</v>
      </c>
      <c r="B14989" t="s">
        <v>53357</v>
      </c>
      <c r="D14989" t="s">
        <v>70</v>
      </c>
      <c r="E14989">
        <v>50000</v>
      </c>
      <c r="F14989" t="s">
        <v>18</v>
      </c>
      <c r="G14989" t="s">
        <v>479</v>
      </c>
      <c r="I14989" t="s">
        <v>480</v>
      </c>
      <c r="J14989" t="s">
        <v>480</v>
      </c>
      <c r="K14989">
        <v>1</v>
      </c>
      <c r="L14989" s="1">
        <v>40179</v>
      </c>
      <c r="M14989" s="1">
        <v>40179</v>
      </c>
      <c r="N14989" s="1">
        <v>40179</v>
      </c>
    </row>
    <row r="14990" spans="1:18" x14ac:dyDescent="0.2">
      <c r="A14990" t="s">
        <v>53358</v>
      </c>
      <c r="B14990" t="s">
        <v>53359</v>
      </c>
      <c r="C14990" t="s">
        <v>53360</v>
      </c>
      <c r="D14990" t="s">
        <v>2479</v>
      </c>
      <c r="E14990">
        <v>1500000</v>
      </c>
      <c r="F14990" t="s">
        <v>113</v>
      </c>
      <c r="G14990" t="s">
        <v>25</v>
      </c>
      <c r="H14990" t="s">
        <v>44</v>
      </c>
      <c r="I14990" t="s">
        <v>282</v>
      </c>
      <c r="J14990" t="s">
        <v>282</v>
      </c>
      <c r="K14990">
        <v>1</v>
      </c>
      <c r="L14990" s="1">
        <v>40179</v>
      </c>
      <c r="M14990" s="1">
        <v>40632</v>
      </c>
      <c r="N14990" s="1">
        <v>40632</v>
      </c>
    </row>
    <row r="14991" spans="1:18" hidden="1" x14ac:dyDescent="0.2">
      <c r="A14991" t="s">
        <v>53361</v>
      </c>
      <c r="B14991" t="s">
        <v>53362</v>
      </c>
      <c r="C14991" t="s">
        <v>53363</v>
      </c>
      <c r="D14991" t="s">
        <v>53364</v>
      </c>
      <c r="E14991">
        <v>343236.86090000003</v>
      </c>
      <c r="F14991" t="s">
        <v>18</v>
      </c>
      <c r="G14991" t="s">
        <v>128</v>
      </c>
      <c r="H14991" t="s">
        <v>129</v>
      </c>
      <c r="I14991" t="s">
        <v>130</v>
      </c>
      <c r="J14991" t="s">
        <v>130</v>
      </c>
      <c r="K14991">
        <v>1</v>
      </c>
      <c r="L14991" s="1">
        <v>41275</v>
      </c>
      <c r="M14991" s="1">
        <v>41636</v>
      </c>
      <c r="N14991" s="1">
        <v>41636</v>
      </c>
    </row>
    <row r="14992" spans="1:18" hidden="1" x14ac:dyDescent="0.2">
      <c r="A14992" t="s">
        <v>53365</v>
      </c>
      <c r="B14992" t="s">
        <v>53366</v>
      </c>
      <c r="C14992" t="s">
        <v>53367</v>
      </c>
      <c r="D14992" t="s">
        <v>53368</v>
      </c>
      <c r="E14992">
        <v>18500000</v>
      </c>
      <c r="F14992" t="s">
        <v>18</v>
      </c>
      <c r="G14992" t="s">
        <v>19</v>
      </c>
      <c r="H14992">
        <v>10</v>
      </c>
      <c r="I14992" t="s">
        <v>672</v>
      </c>
      <c r="J14992" t="s">
        <v>673</v>
      </c>
      <c r="K14992">
        <v>2</v>
      </c>
      <c r="L14992" s="1">
        <v>40179</v>
      </c>
      <c r="M14992" s="1">
        <v>40391</v>
      </c>
      <c r="N14992" s="1">
        <v>40848</v>
      </c>
    </row>
    <row r="14993" spans="1:18" hidden="1" x14ac:dyDescent="0.2">
      <c r="A14993" t="s">
        <v>53369</v>
      </c>
      <c r="B14993" t="s">
        <v>53370</v>
      </c>
      <c r="C14993" t="s">
        <v>53371</v>
      </c>
      <c r="D14993" t="s">
        <v>53372</v>
      </c>
      <c r="E14993">
        <v>35000</v>
      </c>
      <c r="F14993" t="s">
        <v>18</v>
      </c>
      <c r="K14993">
        <v>1</v>
      </c>
      <c r="L14993" s="1">
        <v>40391</v>
      </c>
      <c r="M14993" s="1">
        <v>40224</v>
      </c>
      <c r="N14993" s="1">
        <v>40224</v>
      </c>
    </row>
    <row r="14994" spans="1:18" hidden="1" x14ac:dyDescent="0.2">
      <c r="A14994" t="s">
        <v>53373</v>
      </c>
      <c r="B14994" t="s">
        <v>53374</v>
      </c>
      <c r="C14994" t="s">
        <v>53375</v>
      </c>
      <c r="D14994" t="s">
        <v>53376</v>
      </c>
      <c r="E14994" t="s">
        <v>43</v>
      </c>
      <c r="F14994" t="s">
        <v>207</v>
      </c>
      <c r="K14994">
        <v>1</v>
      </c>
      <c r="L14994" s="1">
        <v>39934</v>
      </c>
      <c r="M14994" s="1">
        <v>40151</v>
      </c>
      <c r="N14994" s="1">
        <v>40151</v>
      </c>
      <c r="O14994"/>
      <c r="P14994"/>
      <c r="Q14994"/>
      <c r="R14994"/>
    </row>
    <row r="14995" spans="1:18" x14ac:dyDescent="0.2">
      <c r="A14995" t="s">
        <v>53377</v>
      </c>
      <c r="B14995" t="s">
        <v>53378</v>
      </c>
      <c r="C14995" t="s">
        <v>53379</v>
      </c>
      <c r="D14995" t="s">
        <v>53380</v>
      </c>
      <c r="E14995">
        <v>69500000</v>
      </c>
      <c r="F14995" t="s">
        <v>18</v>
      </c>
      <c r="G14995" t="s">
        <v>25</v>
      </c>
      <c r="H14995" t="s">
        <v>64</v>
      </c>
      <c r="I14995" t="s">
        <v>1221</v>
      </c>
      <c r="J14995" t="s">
        <v>3048</v>
      </c>
      <c r="K14995">
        <v>6</v>
      </c>
      <c r="L14995" s="1">
        <v>41429</v>
      </c>
      <c r="M14995" s="1">
        <v>40909</v>
      </c>
      <c r="N14995" s="1">
        <v>42208</v>
      </c>
    </row>
    <row r="14996" spans="1:18" hidden="1" x14ac:dyDescent="0.2">
      <c r="A14996" t="s">
        <v>53381</v>
      </c>
      <c r="B14996" t="s">
        <v>53382</v>
      </c>
      <c r="C14996" t="s">
        <v>53383</v>
      </c>
      <c r="D14996" t="s">
        <v>5311</v>
      </c>
      <c r="E14996" t="s">
        <v>43</v>
      </c>
      <c r="F14996" t="s">
        <v>18</v>
      </c>
      <c r="G14996" t="s">
        <v>25</v>
      </c>
      <c r="H14996" t="s">
        <v>286</v>
      </c>
      <c r="I14996" t="s">
        <v>874</v>
      </c>
      <c r="J14996" t="s">
        <v>875</v>
      </c>
      <c r="K14996">
        <v>1</v>
      </c>
      <c r="L14996" s="1">
        <v>37987</v>
      </c>
      <c r="M14996" s="1">
        <v>41035</v>
      </c>
      <c r="N14996" s="1">
        <v>41035</v>
      </c>
      <c r="O14996"/>
      <c r="P14996"/>
      <c r="Q14996"/>
      <c r="R14996"/>
    </row>
    <row r="14997" spans="1:18" x14ac:dyDescent="0.2">
      <c r="A14997" t="s">
        <v>53384</v>
      </c>
      <c r="B14997" t="s">
        <v>53385</v>
      </c>
      <c r="C14997" t="s">
        <v>53386</v>
      </c>
      <c r="D14997" t="s">
        <v>53387</v>
      </c>
      <c r="E14997">
        <v>500000</v>
      </c>
      <c r="F14997" t="s">
        <v>18</v>
      </c>
      <c r="G14997" t="s">
        <v>25</v>
      </c>
      <c r="H14997" t="s">
        <v>64</v>
      </c>
      <c r="I14997" t="s">
        <v>65</v>
      </c>
      <c r="J14997" t="s">
        <v>984</v>
      </c>
      <c r="K14997">
        <v>1</v>
      </c>
      <c r="L14997" s="1">
        <v>40179</v>
      </c>
      <c r="M14997" s="1">
        <v>40148</v>
      </c>
      <c r="N14997" s="1">
        <v>40148</v>
      </c>
    </row>
    <row r="14998" spans="1:18" hidden="1" x14ac:dyDescent="0.2">
      <c r="A14998" t="s">
        <v>53388</v>
      </c>
      <c r="B14998" t="s">
        <v>53389</v>
      </c>
      <c r="C14998" t="s">
        <v>53390</v>
      </c>
      <c r="D14998" t="s">
        <v>53391</v>
      </c>
      <c r="E14998" t="s">
        <v>43</v>
      </c>
      <c r="F14998" t="s">
        <v>18</v>
      </c>
      <c r="K14998">
        <v>1</v>
      </c>
      <c r="M14998" s="1">
        <v>40969</v>
      </c>
      <c r="N14998" s="1">
        <v>40969</v>
      </c>
      <c r="O14998"/>
      <c r="P14998"/>
      <c r="Q14998"/>
      <c r="R14998"/>
    </row>
    <row r="14999" spans="1:18" hidden="1" x14ac:dyDescent="0.2">
      <c r="A14999" t="s">
        <v>53392</v>
      </c>
      <c r="B14999" t="s">
        <v>53393</v>
      </c>
      <c r="C14999" t="s">
        <v>53394</v>
      </c>
      <c r="D14999" t="s">
        <v>53395</v>
      </c>
      <c r="E14999">
        <v>120000</v>
      </c>
      <c r="F14999" t="s">
        <v>18</v>
      </c>
      <c r="G14999" t="s">
        <v>25</v>
      </c>
      <c r="H14999" t="s">
        <v>89</v>
      </c>
      <c r="I14999" t="s">
        <v>90</v>
      </c>
      <c r="J14999" t="s">
        <v>90</v>
      </c>
      <c r="K14999">
        <v>1</v>
      </c>
      <c r="M14999" s="1">
        <v>41974</v>
      </c>
      <c r="N14999" s="1">
        <v>41974</v>
      </c>
      <c r="O14999"/>
      <c r="P14999"/>
      <c r="Q14999"/>
      <c r="R14999"/>
    </row>
    <row r="15000" spans="1:18" hidden="1" x14ac:dyDescent="0.2">
      <c r="A15000" t="s">
        <v>53396</v>
      </c>
      <c r="B15000" t="s">
        <v>53397</v>
      </c>
      <c r="C15000" t="s">
        <v>53398</v>
      </c>
      <c r="D15000" t="s">
        <v>53399</v>
      </c>
      <c r="E15000" t="s">
        <v>43</v>
      </c>
      <c r="F15000" t="s">
        <v>18</v>
      </c>
      <c r="G15000" t="s">
        <v>25</v>
      </c>
      <c r="H15000" t="s">
        <v>808</v>
      </c>
      <c r="I15000" t="s">
        <v>809</v>
      </c>
      <c r="J15000" t="s">
        <v>6130</v>
      </c>
      <c r="K15000">
        <v>1</v>
      </c>
      <c r="L15000" s="1">
        <v>31413</v>
      </c>
      <c r="M15000" s="1">
        <v>38353</v>
      </c>
      <c r="N15000" s="1">
        <v>38353</v>
      </c>
      <c r="O15000"/>
      <c r="P15000"/>
      <c r="Q15000"/>
      <c r="R15000"/>
    </row>
    <row r="15001" spans="1:18" hidden="1" x14ac:dyDescent="0.2">
      <c r="A15001" t="s">
        <v>53400</v>
      </c>
      <c r="B15001" t="s">
        <v>53401</v>
      </c>
      <c r="C15001" t="s">
        <v>53402</v>
      </c>
      <c r="D15001" t="s">
        <v>53403</v>
      </c>
      <c r="E15001">
        <v>107976</v>
      </c>
      <c r="F15001" t="s">
        <v>18</v>
      </c>
      <c r="G15001" t="s">
        <v>128</v>
      </c>
      <c r="H15001" t="s">
        <v>129</v>
      </c>
      <c r="I15001" t="s">
        <v>130</v>
      </c>
      <c r="J15001" t="s">
        <v>130</v>
      </c>
      <c r="K15001">
        <v>2</v>
      </c>
      <c r="L15001" s="1">
        <v>40909</v>
      </c>
      <c r="M15001" s="1">
        <v>41625</v>
      </c>
      <c r="N15001" s="1">
        <v>41641</v>
      </c>
    </row>
    <row r="15002" spans="1:18" hidden="1" x14ac:dyDescent="0.2">
      <c r="A15002" t="s">
        <v>53404</v>
      </c>
      <c r="B15002" t="s">
        <v>53405</v>
      </c>
      <c r="C15002" t="s">
        <v>53406</v>
      </c>
      <c r="D15002" t="s">
        <v>53407</v>
      </c>
      <c r="E15002" t="s">
        <v>43</v>
      </c>
      <c r="F15002" t="s">
        <v>18</v>
      </c>
      <c r="K15002">
        <v>1</v>
      </c>
      <c r="M15002" s="1">
        <v>41653</v>
      </c>
      <c r="N15002" s="1">
        <v>41653</v>
      </c>
      <c r="O15002"/>
      <c r="P15002"/>
      <c r="Q15002"/>
      <c r="R15002"/>
    </row>
    <row r="15003" spans="1:18" hidden="1" x14ac:dyDescent="0.2">
      <c r="A15003" t="s">
        <v>53408</v>
      </c>
      <c r="B15003" t="s">
        <v>53409</v>
      </c>
      <c r="C15003" t="s">
        <v>53410</v>
      </c>
      <c r="D15003" t="s">
        <v>75</v>
      </c>
      <c r="E15003">
        <v>60000</v>
      </c>
      <c r="F15003" t="s">
        <v>18</v>
      </c>
      <c r="G15003" t="s">
        <v>222</v>
      </c>
      <c r="H15003">
        <v>2</v>
      </c>
      <c r="I15003" t="s">
        <v>223</v>
      </c>
      <c r="J15003" t="s">
        <v>223</v>
      </c>
      <c r="K15003">
        <v>1</v>
      </c>
      <c r="L15003" s="1">
        <v>41275</v>
      </c>
      <c r="M15003" s="1">
        <v>41518</v>
      </c>
      <c r="N15003" s="1">
        <v>41518</v>
      </c>
    </row>
    <row r="15004" spans="1:18" x14ac:dyDescent="0.2">
      <c r="A15004" t="s">
        <v>53411</v>
      </c>
      <c r="B15004" t="s">
        <v>53412</v>
      </c>
      <c r="C15004" t="s">
        <v>53413</v>
      </c>
      <c r="D15004" t="s">
        <v>53414</v>
      </c>
      <c r="E15004">
        <v>100000</v>
      </c>
      <c r="F15004" t="s">
        <v>18</v>
      </c>
      <c r="G15004" t="s">
        <v>25</v>
      </c>
      <c r="H15004" t="s">
        <v>808</v>
      </c>
      <c r="I15004" t="s">
        <v>809</v>
      </c>
      <c r="J15004" t="s">
        <v>810</v>
      </c>
      <c r="K15004">
        <v>1</v>
      </c>
      <c r="L15004" s="1">
        <v>41557</v>
      </c>
      <c r="M15004" s="1">
        <v>41557</v>
      </c>
      <c r="N15004" s="1">
        <v>41557</v>
      </c>
    </row>
    <row r="15005" spans="1:18" hidden="1" x14ac:dyDescent="0.2">
      <c r="A15005" t="s">
        <v>53415</v>
      </c>
      <c r="B15005" t="s">
        <v>53416</v>
      </c>
      <c r="C15005" t="s">
        <v>53417</v>
      </c>
      <c r="D15005" t="s">
        <v>53418</v>
      </c>
      <c r="E15005">
        <v>100000</v>
      </c>
      <c r="F15005" t="s">
        <v>18</v>
      </c>
      <c r="K15005">
        <v>1</v>
      </c>
      <c r="L15005" s="1">
        <v>41856</v>
      </c>
      <c r="M15005" s="1">
        <v>41688</v>
      </c>
      <c r="N15005" s="1">
        <v>41688</v>
      </c>
    </row>
    <row r="15006" spans="1:18" hidden="1" x14ac:dyDescent="0.2">
      <c r="A15006" t="s">
        <v>53419</v>
      </c>
      <c r="B15006" t="s">
        <v>53420</v>
      </c>
      <c r="C15006" t="s">
        <v>53421</v>
      </c>
      <c r="D15006" t="s">
        <v>53422</v>
      </c>
      <c r="E15006">
        <v>37303</v>
      </c>
      <c r="F15006" t="s">
        <v>18</v>
      </c>
      <c r="K15006">
        <v>1</v>
      </c>
      <c r="M15006" s="1">
        <v>41065</v>
      </c>
      <c r="N15006" s="1">
        <v>41065</v>
      </c>
      <c r="O15006"/>
      <c r="P15006"/>
      <c r="Q15006"/>
      <c r="R15006"/>
    </row>
    <row r="15007" spans="1:18" hidden="1" x14ac:dyDescent="0.2">
      <c r="A15007" t="s">
        <v>53423</v>
      </c>
      <c r="B15007" t="s">
        <v>53424</v>
      </c>
      <c r="C15007" t="s">
        <v>53425</v>
      </c>
      <c r="D15007" t="s">
        <v>21836</v>
      </c>
      <c r="E15007" t="s">
        <v>43</v>
      </c>
      <c r="F15007" t="s">
        <v>18</v>
      </c>
      <c r="G15007" t="s">
        <v>25</v>
      </c>
      <c r="H15007" t="s">
        <v>1011</v>
      </c>
      <c r="I15007" t="s">
        <v>1012</v>
      </c>
      <c r="J15007" t="s">
        <v>1012</v>
      </c>
      <c r="K15007">
        <v>1</v>
      </c>
      <c r="L15007" s="1">
        <v>41299</v>
      </c>
      <c r="M15007" s="1">
        <v>41744</v>
      </c>
      <c r="N15007" s="1">
        <v>41744</v>
      </c>
      <c r="O15007"/>
      <c r="P15007"/>
      <c r="Q15007"/>
      <c r="R15007"/>
    </row>
    <row r="15008" spans="1:18" hidden="1" x14ac:dyDescent="0.2">
      <c r="A15008" t="s">
        <v>53426</v>
      </c>
      <c r="B15008" t="s">
        <v>53427</v>
      </c>
      <c r="C15008" t="s">
        <v>53428</v>
      </c>
      <c r="D15008" t="s">
        <v>53429</v>
      </c>
      <c r="E15008" t="s">
        <v>43</v>
      </c>
      <c r="F15008" t="s">
        <v>18</v>
      </c>
      <c r="G15008" t="s">
        <v>1062</v>
      </c>
      <c r="H15008">
        <v>5</v>
      </c>
      <c r="I15008" t="s">
        <v>1063</v>
      </c>
      <c r="J15008" t="s">
        <v>1063</v>
      </c>
      <c r="K15008">
        <v>1</v>
      </c>
      <c r="L15008" s="1">
        <v>40084</v>
      </c>
      <c r="M15008" s="1">
        <v>41079</v>
      </c>
      <c r="N15008" s="1">
        <v>41079</v>
      </c>
      <c r="O15008"/>
      <c r="P15008"/>
      <c r="Q15008"/>
      <c r="R15008"/>
    </row>
    <row r="15009" spans="1:18" hidden="1" x14ac:dyDescent="0.2">
      <c r="A15009" t="s">
        <v>53430</v>
      </c>
      <c r="B15009" t="s">
        <v>53431</v>
      </c>
      <c r="C15009" t="s">
        <v>53432</v>
      </c>
      <c r="D15009" t="s">
        <v>53433</v>
      </c>
      <c r="E15009">
        <v>4352758</v>
      </c>
      <c r="F15009" t="s">
        <v>113</v>
      </c>
      <c r="K15009">
        <v>5</v>
      </c>
      <c r="L15009" s="1">
        <v>39092</v>
      </c>
      <c r="M15009" s="1">
        <v>39252</v>
      </c>
      <c r="N15009" s="1">
        <v>40605</v>
      </c>
    </row>
    <row r="15010" spans="1:18" x14ac:dyDescent="0.2">
      <c r="A15010" t="s">
        <v>53434</v>
      </c>
      <c r="B15010" t="s">
        <v>53435</v>
      </c>
      <c r="C15010" t="s">
        <v>53436</v>
      </c>
      <c r="D15010" t="s">
        <v>1401</v>
      </c>
      <c r="E15010">
        <v>1675000</v>
      </c>
      <c r="F15010" t="s">
        <v>689</v>
      </c>
      <c r="G15010" t="s">
        <v>25</v>
      </c>
      <c r="H15010" t="s">
        <v>106</v>
      </c>
      <c r="I15010" t="s">
        <v>107</v>
      </c>
      <c r="J15010" t="s">
        <v>15196</v>
      </c>
      <c r="K15010">
        <v>2</v>
      </c>
      <c r="L15010" s="1">
        <v>35431</v>
      </c>
      <c r="M15010" s="1">
        <v>40242</v>
      </c>
      <c r="N15010" s="1">
        <v>40415</v>
      </c>
    </row>
    <row r="15011" spans="1:18" hidden="1" x14ac:dyDescent="0.2">
      <c r="A15011" t="s">
        <v>53437</v>
      </c>
      <c r="B15011" t="s">
        <v>53438</v>
      </c>
      <c r="C15011" t="s">
        <v>53439</v>
      </c>
      <c r="D15011" t="s">
        <v>718</v>
      </c>
      <c r="E15011" t="s">
        <v>43</v>
      </c>
      <c r="F15011" t="s">
        <v>18</v>
      </c>
      <c r="G15011" t="s">
        <v>25</v>
      </c>
      <c r="H15011" t="s">
        <v>64</v>
      </c>
      <c r="I15011" t="s">
        <v>1221</v>
      </c>
      <c r="J15011" t="s">
        <v>1221</v>
      </c>
      <c r="K15011">
        <v>1</v>
      </c>
      <c r="L15011" s="1">
        <v>41102</v>
      </c>
      <c r="M15011" s="1">
        <v>41817</v>
      </c>
      <c r="N15011" s="1">
        <v>41817</v>
      </c>
      <c r="O15011"/>
      <c r="P15011"/>
      <c r="Q15011"/>
      <c r="R15011"/>
    </row>
    <row r="15012" spans="1:18" hidden="1" x14ac:dyDescent="0.2">
      <c r="A15012" t="s">
        <v>53440</v>
      </c>
      <c r="B15012" t="s">
        <v>53441</v>
      </c>
      <c r="C15012" t="s">
        <v>53442</v>
      </c>
      <c r="D15012" t="s">
        <v>42</v>
      </c>
      <c r="E15012" t="s">
        <v>43</v>
      </c>
      <c r="F15012" t="s">
        <v>207</v>
      </c>
      <c r="G15012" t="s">
        <v>25</v>
      </c>
      <c r="H15012" t="s">
        <v>44</v>
      </c>
      <c r="I15012" t="s">
        <v>282</v>
      </c>
      <c r="J15012" t="s">
        <v>282</v>
      </c>
      <c r="K15012">
        <v>1</v>
      </c>
      <c r="L15012" s="1">
        <v>40179</v>
      </c>
      <c r="M15012" s="1">
        <v>40757</v>
      </c>
      <c r="N15012" s="1">
        <v>40757</v>
      </c>
      <c r="O15012"/>
      <c r="P15012"/>
      <c r="Q15012"/>
      <c r="R15012"/>
    </row>
    <row r="15013" spans="1:18" hidden="1" x14ac:dyDescent="0.2">
      <c r="A15013" t="s">
        <v>53443</v>
      </c>
      <c r="B15013" t="s">
        <v>53444</v>
      </c>
      <c r="D15013" t="s">
        <v>718</v>
      </c>
      <c r="E15013">
        <v>1584593</v>
      </c>
      <c r="F15013" t="s">
        <v>113</v>
      </c>
      <c r="G15013" t="s">
        <v>25</v>
      </c>
      <c r="H15013" t="s">
        <v>1272</v>
      </c>
      <c r="I15013" t="s">
        <v>1273</v>
      </c>
      <c r="J15013" t="s">
        <v>1273</v>
      </c>
      <c r="K15013">
        <v>2</v>
      </c>
      <c r="M15013" s="1">
        <v>39433</v>
      </c>
      <c r="N15013" s="1">
        <v>40177</v>
      </c>
      <c r="O15013"/>
      <c r="P15013"/>
      <c r="Q15013"/>
      <c r="R15013"/>
    </row>
    <row r="15014" spans="1:18" x14ac:dyDescent="0.2">
      <c r="A15014" t="s">
        <v>53445</v>
      </c>
      <c r="B15014" t="s">
        <v>53446</v>
      </c>
      <c r="C15014" t="s">
        <v>53447</v>
      </c>
      <c r="D15014" t="s">
        <v>53448</v>
      </c>
      <c r="E15014">
        <v>55000</v>
      </c>
      <c r="F15014" t="s">
        <v>18</v>
      </c>
      <c r="G15014" t="s">
        <v>25</v>
      </c>
      <c r="H15014" t="s">
        <v>121</v>
      </c>
      <c r="I15014" t="s">
        <v>122</v>
      </c>
      <c r="J15014" t="s">
        <v>53449</v>
      </c>
      <c r="K15014">
        <v>3</v>
      </c>
      <c r="L15014" s="1">
        <v>40585</v>
      </c>
      <c r="M15014" s="1">
        <v>40544</v>
      </c>
      <c r="N15014" s="1">
        <v>41275</v>
      </c>
    </row>
    <row r="15015" spans="1:18" x14ac:dyDescent="0.2">
      <c r="A15015" t="s">
        <v>53450</v>
      </c>
      <c r="B15015" t="s">
        <v>53451</v>
      </c>
      <c r="C15015" t="s">
        <v>53452</v>
      </c>
      <c r="D15015" t="s">
        <v>53453</v>
      </c>
      <c r="E15015">
        <v>15000000</v>
      </c>
      <c r="F15015" t="s">
        <v>18</v>
      </c>
      <c r="G15015" t="s">
        <v>25</v>
      </c>
      <c r="H15015" t="s">
        <v>64</v>
      </c>
      <c r="I15015" t="s">
        <v>95</v>
      </c>
      <c r="J15015" t="s">
        <v>376</v>
      </c>
      <c r="K15015">
        <v>2</v>
      </c>
      <c r="L15015" s="1">
        <v>39083</v>
      </c>
      <c r="M15015" s="1">
        <v>39326</v>
      </c>
      <c r="N15015" s="1">
        <v>39825</v>
      </c>
    </row>
    <row r="15016" spans="1:18" hidden="1" x14ac:dyDescent="0.2">
      <c r="A15016" t="s">
        <v>53454</v>
      </c>
      <c r="B15016" t="s">
        <v>53455</v>
      </c>
      <c r="C15016" t="s">
        <v>53456</v>
      </c>
      <c r="D15016" t="s">
        <v>53457</v>
      </c>
      <c r="E15016">
        <v>70000</v>
      </c>
      <c r="F15016" t="s">
        <v>18</v>
      </c>
      <c r="K15016">
        <v>1</v>
      </c>
      <c r="L15016" s="1">
        <v>40168</v>
      </c>
      <c r="M15016" s="1">
        <v>40543</v>
      </c>
      <c r="N15016" s="1">
        <v>40543</v>
      </c>
    </row>
    <row r="15017" spans="1:18" hidden="1" x14ac:dyDescent="0.2">
      <c r="A15017" t="s">
        <v>53458</v>
      </c>
      <c r="B15017" t="s">
        <v>53459</v>
      </c>
      <c r="C15017" t="s">
        <v>53460</v>
      </c>
      <c r="D15017" t="s">
        <v>42</v>
      </c>
      <c r="E15017">
        <v>2009100</v>
      </c>
      <c r="F15017" t="s">
        <v>18</v>
      </c>
      <c r="G15017" t="s">
        <v>165</v>
      </c>
      <c r="H15017" t="s">
        <v>1480</v>
      </c>
      <c r="K15017">
        <v>1</v>
      </c>
      <c r="M15017" s="1">
        <v>39825</v>
      </c>
      <c r="N15017" s="1">
        <v>39825</v>
      </c>
      <c r="O15017"/>
      <c r="P15017"/>
      <c r="Q15017"/>
      <c r="R15017"/>
    </row>
    <row r="15018" spans="1:18" x14ac:dyDescent="0.2">
      <c r="A15018" t="s">
        <v>53461</v>
      </c>
      <c r="B15018" t="s">
        <v>53462</v>
      </c>
      <c r="C15018" t="s">
        <v>53463</v>
      </c>
      <c r="D15018" t="s">
        <v>53464</v>
      </c>
      <c r="E15018">
        <v>56063148</v>
      </c>
      <c r="F15018" t="s">
        <v>113</v>
      </c>
      <c r="G15018" t="s">
        <v>25</v>
      </c>
      <c r="H15018" t="s">
        <v>64</v>
      </c>
      <c r="I15018" t="s">
        <v>65</v>
      </c>
      <c r="J15018" t="s">
        <v>606</v>
      </c>
      <c r="K15018">
        <v>6</v>
      </c>
      <c r="L15018" s="1">
        <v>35065</v>
      </c>
      <c r="M15018" s="1">
        <v>38428</v>
      </c>
      <c r="N15018" s="1">
        <v>41108</v>
      </c>
    </row>
    <row r="15019" spans="1:18" hidden="1" x14ac:dyDescent="0.2">
      <c r="A15019" t="s">
        <v>53465</v>
      </c>
      <c r="B15019" t="s">
        <v>53466</v>
      </c>
      <c r="C15019" t="s">
        <v>53467</v>
      </c>
      <c r="D15019" t="s">
        <v>53468</v>
      </c>
      <c r="E15019">
        <v>22629440</v>
      </c>
      <c r="F15019" t="s">
        <v>18</v>
      </c>
      <c r="G15019" t="s">
        <v>638</v>
      </c>
      <c r="H15019">
        <v>7</v>
      </c>
      <c r="I15019" t="s">
        <v>929</v>
      </c>
      <c r="J15019" t="s">
        <v>929</v>
      </c>
      <c r="K15019">
        <v>10</v>
      </c>
      <c r="L15019" s="1">
        <v>37987</v>
      </c>
      <c r="M15019" s="1">
        <v>39661</v>
      </c>
      <c r="N15019" s="1">
        <v>42170</v>
      </c>
    </row>
    <row r="15020" spans="1:18" hidden="1" x14ac:dyDescent="0.2">
      <c r="A15020" t="s">
        <v>53469</v>
      </c>
      <c r="B15020" t="s">
        <v>53470</v>
      </c>
      <c r="C15020" t="s">
        <v>53471</v>
      </c>
      <c r="D15020" t="s">
        <v>27873</v>
      </c>
      <c r="E15020">
        <v>533980</v>
      </c>
      <c r="F15020" t="s">
        <v>18</v>
      </c>
      <c r="G15020" t="s">
        <v>57</v>
      </c>
      <c r="H15020" t="s">
        <v>1644</v>
      </c>
      <c r="I15020" t="s">
        <v>1645</v>
      </c>
      <c r="J15020" t="s">
        <v>1645</v>
      </c>
      <c r="K15020">
        <v>1</v>
      </c>
      <c r="M15020" s="1">
        <v>41532</v>
      </c>
      <c r="N15020" s="1">
        <v>41532</v>
      </c>
      <c r="O15020"/>
      <c r="P15020"/>
      <c r="Q15020"/>
      <c r="R15020"/>
    </row>
    <row r="15021" spans="1:18" hidden="1" x14ac:dyDescent="0.2">
      <c r="A15021" t="s">
        <v>53472</v>
      </c>
      <c r="B15021" t="s">
        <v>53473</v>
      </c>
      <c r="C15021" t="s">
        <v>53474</v>
      </c>
      <c r="D15021" t="s">
        <v>1377</v>
      </c>
      <c r="E15021" t="s">
        <v>43</v>
      </c>
      <c r="F15021" t="s">
        <v>18</v>
      </c>
      <c r="G15021" t="s">
        <v>128</v>
      </c>
      <c r="H15021" t="s">
        <v>129</v>
      </c>
      <c r="I15021" t="s">
        <v>130</v>
      </c>
      <c r="J15021" t="s">
        <v>130</v>
      </c>
      <c r="K15021">
        <v>1</v>
      </c>
      <c r="L15021" s="1">
        <v>40179</v>
      </c>
      <c r="M15021" s="1">
        <v>40773</v>
      </c>
      <c r="N15021" s="1">
        <v>40773</v>
      </c>
      <c r="O15021"/>
      <c r="P15021"/>
      <c r="Q15021"/>
      <c r="R15021"/>
    </row>
    <row r="15022" spans="1:18" hidden="1" x14ac:dyDescent="0.2">
      <c r="A15022" t="s">
        <v>53475</v>
      </c>
      <c r="B15022" t="s">
        <v>53476</v>
      </c>
      <c r="C15022" t="s">
        <v>53477</v>
      </c>
      <c r="D15022" t="s">
        <v>56</v>
      </c>
      <c r="E15022">
        <v>52000000</v>
      </c>
      <c r="F15022" t="s">
        <v>18</v>
      </c>
      <c r="K15022">
        <v>1</v>
      </c>
      <c r="L15022" s="1">
        <v>42005</v>
      </c>
      <c r="M15022" s="1">
        <v>42292</v>
      </c>
      <c r="N15022" s="1">
        <v>42292</v>
      </c>
    </row>
    <row r="15023" spans="1:18" hidden="1" x14ac:dyDescent="0.2">
      <c r="A15023" t="s">
        <v>53478</v>
      </c>
      <c r="B15023" t="s">
        <v>53479</v>
      </c>
      <c r="C15023" t="s">
        <v>53480</v>
      </c>
      <c r="D15023" t="s">
        <v>53481</v>
      </c>
      <c r="E15023">
        <v>54000</v>
      </c>
      <c r="F15023" t="s">
        <v>18</v>
      </c>
      <c r="K15023">
        <v>1</v>
      </c>
      <c r="L15023" s="1">
        <v>41320</v>
      </c>
      <c r="M15023" s="1">
        <v>42109</v>
      </c>
      <c r="N15023" s="1">
        <v>42109</v>
      </c>
    </row>
    <row r="15024" spans="1:18" x14ac:dyDescent="0.2">
      <c r="A15024" t="s">
        <v>53482</v>
      </c>
      <c r="B15024" t="s">
        <v>53483</v>
      </c>
      <c r="C15024" t="s">
        <v>53484</v>
      </c>
      <c r="D15024" t="s">
        <v>53485</v>
      </c>
      <c r="E15024">
        <v>16500000</v>
      </c>
      <c r="F15024" t="s">
        <v>113</v>
      </c>
      <c r="G15024" t="s">
        <v>25</v>
      </c>
      <c r="H15024" t="s">
        <v>142</v>
      </c>
      <c r="I15024" t="s">
        <v>143</v>
      </c>
      <c r="J15024" t="s">
        <v>143</v>
      </c>
      <c r="K15024">
        <v>3</v>
      </c>
      <c r="L15024" s="1">
        <v>40714</v>
      </c>
      <c r="M15024" s="1">
        <v>40179</v>
      </c>
      <c r="N15024" s="1">
        <v>41334</v>
      </c>
    </row>
    <row r="15025" spans="1:18" hidden="1" x14ac:dyDescent="0.2">
      <c r="A15025" t="s">
        <v>53486</v>
      </c>
      <c r="B15025" t="s">
        <v>53487</v>
      </c>
      <c r="C15025" t="s">
        <v>53488</v>
      </c>
      <c r="D15025" t="s">
        <v>5397</v>
      </c>
      <c r="E15025">
        <v>100000</v>
      </c>
      <c r="F15025" t="s">
        <v>18</v>
      </c>
      <c r="G15025" t="s">
        <v>19</v>
      </c>
      <c r="H15025">
        <v>13</v>
      </c>
      <c r="I15025" t="s">
        <v>14857</v>
      </c>
      <c r="J15025" t="s">
        <v>14857</v>
      </c>
      <c r="K15025">
        <v>1</v>
      </c>
      <c r="L15025" s="1">
        <v>40867</v>
      </c>
      <c r="M15025" s="1">
        <v>40922</v>
      </c>
      <c r="N15025" s="1">
        <v>40922</v>
      </c>
    </row>
    <row r="15026" spans="1:18" hidden="1" x14ac:dyDescent="0.2">
      <c r="A15026" t="s">
        <v>53489</v>
      </c>
      <c r="B15026" t="s">
        <v>53490</v>
      </c>
      <c r="C15026" t="s">
        <v>53491</v>
      </c>
      <c r="D15026" t="s">
        <v>53492</v>
      </c>
      <c r="E15026">
        <v>19826645</v>
      </c>
      <c r="F15026" t="s">
        <v>689</v>
      </c>
      <c r="G15026" t="s">
        <v>222</v>
      </c>
      <c r="H15026">
        <v>2</v>
      </c>
      <c r="I15026" t="s">
        <v>223</v>
      </c>
      <c r="J15026" t="s">
        <v>223</v>
      </c>
      <c r="K15026">
        <v>7</v>
      </c>
      <c r="L15026" s="1">
        <v>38869</v>
      </c>
      <c r="M15026" s="1">
        <v>38869</v>
      </c>
      <c r="N15026" s="1">
        <v>41968</v>
      </c>
    </row>
    <row r="15027" spans="1:18" x14ac:dyDescent="0.2">
      <c r="A15027" t="s">
        <v>53493</v>
      </c>
      <c r="B15027" t="s">
        <v>53494</v>
      </c>
      <c r="C15027" t="s">
        <v>53495</v>
      </c>
      <c r="D15027" t="s">
        <v>56</v>
      </c>
      <c r="E15027">
        <v>8450000</v>
      </c>
      <c r="F15027" t="s">
        <v>18</v>
      </c>
      <c r="G15027" t="s">
        <v>25</v>
      </c>
      <c r="H15027" t="s">
        <v>158</v>
      </c>
      <c r="I15027" t="s">
        <v>244</v>
      </c>
      <c r="J15027" t="s">
        <v>244</v>
      </c>
      <c r="K15027">
        <v>3</v>
      </c>
      <c r="L15027" s="1">
        <v>36892</v>
      </c>
      <c r="M15027" s="1">
        <v>40448</v>
      </c>
      <c r="N15027" s="1">
        <v>41915</v>
      </c>
    </row>
    <row r="15028" spans="1:18" hidden="1" x14ac:dyDescent="0.2">
      <c r="A15028" t="s">
        <v>53496</v>
      </c>
      <c r="B15028" t="s">
        <v>53497</v>
      </c>
      <c r="C15028" t="s">
        <v>53498</v>
      </c>
      <c r="E15028" t="s">
        <v>43</v>
      </c>
      <c r="F15028" t="s">
        <v>113</v>
      </c>
      <c r="G15028" t="s">
        <v>25</v>
      </c>
      <c r="H15028" t="s">
        <v>64</v>
      </c>
      <c r="I15028" t="s">
        <v>11102</v>
      </c>
      <c r="J15028" t="s">
        <v>11102</v>
      </c>
      <c r="K15028">
        <v>1</v>
      </c>
      <c r="M15028" s="1">
        <v>39420</v>
      </c>
      <c r="N15028" s="1">
        <v>39420</v>
      </c>
      <c r="O15028"/>
      <c r="P15028"/>
      <c r="Q15028"/>
      <c r="R15028"/>
    </row>
    <row r="15029" spans="1:18" x14ac:dyDescent="0.2">
      <c r="A15029" t="s">
        <v>53499</v>
      </c>
      <c r="B15029" t="s">
        <v>53500</v>
      </c>
      <c r="C15029" t="s">
        <v>53501</v>
      </c>
      <c r="D15029" t="s">
        <v>3485</v>
      </c>
      <c r="E15029">
        <v>75000000</v>
      </c>
      <c r="F15029" t="s">
        <v>18</v>
      </c>
      <c r="G15029" t="s">
        <v>25</v>
      </c>
      <c r="H15029" t="s">
        <v>158</v>
      </c>
      <c r="K15029">
        <v>1</v>
      </c>
      <c r="L15029" s="1">
        <v>37622</v>
      </c>
      <c r="M15029" s="1">
        <v>42268</v>
      </c>
      <c r="N15029" s="1">
        <v>42268</v>
      </c>
    </row>
    <row r="15030" spans="1:18" hidden="1" x14ac:dyDescent="0.2">
      <c r="A15030" t="s">
        <v>53502</v>
      </c>
      <c r="B15030" t="s">
        <v>53503</v>
      </c>
      <c r="C15030" t="s">
        <v>53504</v>
      </c>
      <c r="E15030" t="s">
        <v>43</v>
      </c>
      <c r="F15030" t="s">
        <v>207</v>
      </c>
      <c r="G15030" t="s">
        <v>25</v>
      </c>
      <c r="H15030" t="s">
        <v>286</v>
      </c>
      <c r="I15030" t="s">
        <v>578</v>
      </c>
      <c r="J15030" t="s">
        <v>578</v>
      </c>
      <c r="K15030">
        <v>1</v>
      </c>
      <c r="L15030" s="1">
        <v>41377</v>
      </c>
      <c r="M15030" s="1">
        <v>42144</v>
      </c>
      <c r="N15030" s="1">
        <v>42144</v>
      </c>
      <c r="O15030"/>
      <c r="P15030"/>
      <c r="Q15030"/>
      <c r="R15030"/>
    </row>
    <row r="15031" spans="1:18" hidden="1" x14ac:dyDescent="0.2">
      <c r="A15031" t="s">
        <v>53505</v>
      </c>
      <c r="B15031" t="s">
        <v>53506</v>
      </c>
      <c r="C15031" t="s">
        <v>53507</v>
      </c>
      <c r="D15031" t="s">
        <v>42</v>
      </c>
      <c r="E15031">
        <v>1080000</v>
      </c>
      <c r="F15031" t="s">
        <v>18</v>
      </c>
      <c r="G15031" t="s">
        <v>128</v>
      </c>
      <c r="H15031" t="s">
        <v>129</v>
      </c>
      <c r="I15031" t="s">
        <v>130</v>
      </c>
      <c r="J15031" t="s">
        <v>130</v>
      </c>
      <c r="K15031">
        <v>1</v>
      </c>
      <c r="M15031" s="1">
        <v>39057</v>
      </c>
      <c r="N15031" s="1">
        <v>39057</v>
      </c>
      <c r="O15031"/>
      <c r="P15031"/>
      <c r="Q15031"/>
      <c r="R15031"/>
    </row>
    <row r="15032" spans="1:18" hidden="1" x14ac:dyDescent="0.2">
      <c r="A15032" t="s">
        <v>53508</v>
      </c>
      <c r="B15032" t="s">
        <v>53509</v>
      </c>
      <c r="C15032" t="s">
        <v>53510</v>
      </c>
      <c r="D15032" t="s">
        <v>633</v>
      </c>
      <c r="E15032">
        <v>12500000</v>
      </c>
      <c r="F15032" t="s">
        <v>18</v>
      </c>
      <c r="G15032" t="s">
        <v>25</v>
      </c>
      <c r="H15032" t="s">
        <v>64</v>
      </c>
      <c r="I15032" t="s">
        <v>95</v>
      </c>
      <c r="J15032" t="s">
        <v>3082</v>
      </c>
      <c r="K15032">
        <v>1</v>
      </c>
      <c r="M15032" s="1">
        <v>41627</v>
      </c>
      <c r="N15032" s="1">
        <v>41627</v>
      </c>
      <c r="O15032"/>
      <c r="P15032"/>
      <c r="Q15032"/>
      <c r="R15032"/>
    </row>
    <row r="15033" spans="1:18" x14ac:dyDescent="0.2">
      <c r="A15033" t="s">
        <v>53511</v>
      </c>
      <c r="B15033" t="s">
        <v>53512</v>
      </c>
      <c r="C15033" t="s">
        <v>53513</v>
      </c>
      <c r="D15033" t="s">
        <v>53514</v>
      </c>
      <c r="E15033">
        <v>6900000</v>
      </c>
      <c r="F15033" t="s">
        <v>18</v>
      </c>
      <c r="G15033" t="s">
        <v>25</v>
      </c>
      <c r="H15033" t="s">
        <v>430</v>
      </c>
      <c r="I15033" t="s">
        <v>528</v>
      </c>
      <c r="J15033" t="s">
        <v>4105</v>
      </c>
      <c r="K15033">
        <v>3</v>
      </c>
      <c r="L15033" s="1">
        <v>37257</v>
      </c>
      <c r="M15033" s="1">
        <v>41772</v>
      </c>
      <c r="N15033" s="1">
        <v>41845</v>
      </c>
    </row>
    <row r="15034" spans="1:18" x14ac:dyDescent="0.2">
      <c r="A15034" t="s">
        <v>53515</v>
      </c>
      <c r="B15034" t="s">
        <v>53516</v>
      </c>
      <c r="D15034" t="s">
        <v>264</v>
      </c>
      <c r="E15034">
        <v>14000000</v>
      </c>
      <c r="F15034" t="s">
        <v>113</v>
      </c>
      <c r="G15034" t="s">
        <v>25</v>
      </c>
      <c r="H15034" t="s">
        <v>89</v>
      </c>
      <c r="I15034" t="s">
        <v>1655</v>
      </c>
      <c r="J15034" t="s">
        <v>53517</v>
      </c>
      <c r="K15034">
        <v>1</v>
      </c>
      <c r="L15034" s="1">
        <v>33970</v>
      </c>
      <c r="M15034" s="1">
        <v>37048</v>
      </c>
      <c r="N15034" s="1">
        <v>37048</v>
      </c>
    </row>
    <row r="15035" spans="1:18" x14ac:dyDescent="0.2">
      <c r="A15035" t="s">
        <v>53518</v>
      </c>
      <c r="B15035" t="s">
        <v>53519</v>
      </c>
      <c r="C15035" t="s">
        <v>53520</v>
      </c>
      <c r="D15035" t="s">
        <v>42</v>
      </c>
      <c r="E15035">
        <v>1000000</v>
      </c>
      <c r="F15035" t="s">
        <v>18</v>
      </c>
      <c r="G15035" t="s">
        <v>25</v>
      </c>
      <c r="H15035" t="s">
        <v>106</v>
      </c>
      <c r="I15035" t="s">
        <v>3836</v>
      </c>
      <c r="J15035" t="s">
        <v>3836</v>
      </c>
      <c r="K15035">
        <v>1</v>
      </c>
      <c r="L15035" s="1">
        <v>39814</v>
      </c>
      <c r="M15035" s="1">
        <v>41450</v>
      </c>
      <c r="N15035" s="1">
        <v>41450</v>
      </c>
    </row>
    <row r="15036" spans="1:18" hidden="1" x14ac:dyDescent="0.2">
      <c r="A15036" t="s">
        <v>53521</v>
      </c>
      <c r="B15036" t="s">
        <v>53522</v>
      </c>
      <c r="C15036" t="s">
        <v>53523</v>
      </c>
      <c r="D15036" t="s">
        <v>42</v>
      </c>
      <c r="E15036" t="s">
        <v>43</v>
      </c>
      <c r="F15036" t="s">
        <v>18</v>
      </c>
      <c r="G15036" t="s">
        <v>25</v>
      </c>
      <c r="H15036" t="s">
        <v>64</v>
      </c>
      <c r="I15036" t="s">
        <v>65</v>
      </c>
      <c r="J15036" t="s">
        <v>1402</v>
      </c>
      <c r="K15036">
        <v>1</v>
      </c>
      <c r="L15036" s="1">
        <v>41695</v>
      </c>
      <c r="M15036" s="1">
        <v>41746</v>
      </c>
      <c r="N15036" s="1">
        <v>41746</v>
      </c>
      <c r="O15036"/>
      <c r="P15036"/>
      <c r="Q15036"/>
      <c r="R15036"/>
    </row>
    <row r="15037" spans="1:18" x14ac:dyDescent="0.2">
      <c r="A15037" t="s">
        <v>53524</v>
      </c>
      <c r="B15037" t="s">
        <v>53525</v>
      </c>
      <c r="C15037" t="s">
        <v>53526</v>
      </c>
      <c r="D15037" t="s">
        <v>53527</v>
      </c>
      <c r="E15037">
        <v>1000000</v>
      </c>
      <c r="F15037" t="s">
        <v>18</v>
      </c>
      <c r="G15037" t="s">
        <v>25</v>
      </c>
      <c r="H15037" t="s">
        <v>1306</v>
      </c>
      <c r="I15037" t="s">
        <v>16954</v>
      </c>
      <c r="J15037" t="s">
        <v>53528</v>
      </c>
      <c r="K15037">
        <v>1</v>
      </c>
      <c r="L15037" s="1">
        <v>41791</v>
      </c>
      <c r="M15037" s="1">
        <v>42034</v>
      </c>
      <c r="N15037" s="1">
        <v>42034</v>
      </c>
    </row>
    <row r="15038" spans="1:18" x14ac:dyDescent="0.2">
      <c r="A15038" t="s">
        <v>53529</v>
      </c>
      <c r="B15038" t="s">
        <v>53530</v>
      </c>
      <c r="C15038" t="s">
        <v>53531</v>
      </c>
      <c r="D15038" t="s">
        <v>1503</v>
      </c>
      <c r="E15038">
        <v>1824010</v>
      </c>
      <c r="F15038" t="s">
        <v>18</v>
      </c>
      <c r="G15038" t="s">
        <v>25</v>
      </c>
      <c r="H15038" t="s">
        <v>430</v>
      </c>
      <c r="I15038" t="s">
        <v>528</v>
      </c>
      <c r="J15038" t="s">
        <v>5114</v>
      </c>
      <c r="K15038">
        <v>3</v>
      </c>
      <c r="L15038" s="1">
        <v>36892</v>
      </c>
      <c r="M15038" s="1">
        <v>39994</v>
      </c>
      <c r="N15038" s="1">
        <v>41709</v>
      </c>
    </row>
    <row r="15039" spans="1:18" hidden="1" x14ac:dyDescent="0.2">
      <c r="A15039" t="s">
        <v>53532</v>
      </c>
      <c r="B15039" t="s">
        <v>53533</v>
      </c>
      <c r="C15039" t="s">
        <v>53534</v>
      </c>
      <c r="D15039" t="s">
        <v>53535</v>
      </c>
      <c r="E15039">
        <v>300000</v>
      </c>
      <c r="F15039" t="s">
        <v>18</v>
      </c>
      <c r="K15039">
        <v>1</v>
      </c>
      <c r="M15039" s="1">
        <v>42081</v>
      </c>
      <c r="N15039" s="1">
        <v>42081</v>
      </c>
      <c r="O15039"/>
      <c r="P15039"/>
      <c r="Q15039"/>
      <c r="R15039"/>
    </row>
    <row r="15040" spans="1:18" x14ac:dyDescent="0.2">
      <c r="A15040" t="s">
        <v>53536</v>
      </c>
      <c r="B15040" t="s">
        <v>53537</v>
      </c>
      <c r="C15040" t="s">
        <v>53538</v>
      </c>
      <c r="D15040" t="s">
        <v>53539</v>
      </c>
      <c r="E15040">
        <v>5965000</v>
      </c>
      <c r="F15040" t="s">
        <v>18</v>
      </c>
      <c r="G15040" t="s">
        <v>25</v>
      </c>
      <c r="H15040" t="s">
        <v>208</v>
      </c>
      <c r="I15040" t="s">
        <v>209</v>
      </c>
      <c r="J15040" t="s">
        <v>2574</v>
      </c>
      <c r="K15040">
        <v>9</v>
      </c>
      <c r="L15040" s="1">
        <v>40360</v>
      </c>
      <c r="M15040" s="1">
        <v>39903</v>
      </c>
      <c r="N15040" s="1">
        <v>41730</v>
      </c>
    </row>
    <row r="15041" spans="1:18" x14ac:dyDescent="0.2">
      <c r="A15041" t="s">
        <v>53540</v>
      </c>
      <c r="B15041" t="s">
        <v>53541</v>
      </c>
      <c r="C15041" t="s">
        <v>53542</v>
      </c>
      <c r="D15041" t="s">
        <v>42</v>
      </c>
      <c r="E15041">
        <v>813120</v>
      </c>
      <c r="F15041" t="s">
        <v>18</v>
      </c>
      <c r="G15041" t="s">
        <v>25</v>
      </c>
      <c r="H15041" t="s">
        <v>644</v>
      </c>
      <c r="I15041" t="s">
        <v>645</v>
      </c>
      <c r="J15041" t="s">
        <v>645</v>
      </c>
      <c r="K15041">
        <v>1</v>
      </c>
      <c r="L15041" s="1">
        <v>39814</v>
      </c>
      <c r="M15041" s="1">
        <v>41585</v>
      </c>
      <c r="N15041" s="1">
        <v>41585</v>
      </c>
    </row>
    <row r="15042" spans="1:18" x14ac:dyDescent="0.2">
      <c r="A15042" t="s">
        <v>53543</v>
      </c>
      <c r="B15042" t="s">
        <v>53544</v>
      </c>
      <c r="C15042" t="s">
        <v>53545</v>
      </c>
      <c r="D15042" t="s">
        <v>53546</v>
      </c>
      <c r="E15042">
        <v>2800000</v>
      </c>
      <c r="F15042" t="s">
        <v>18</v>
      </c>
      <c r="G15042" t="s">
        <v>25</v>
      </c>
      <c r="H15042" t="s">
        <v>64</v>
      </c>
      <c r="I15042" t="s">
        <v>65</v>
      </c>
      <c r="J15042" t="s">
        <v>71</v>
      </c>
      <c r="K15042">
        <v>1</v>
      </c>
      <c r="L15042" s="1">
        <v>41275</v>
      </c>
      <c r="M15042" s="1">
        <v>42058</v>
      </c>
      <c r="N15042" s="1">
        <v>42058</v>
      </c>
    </row>
    <row r="15043" spans="1:18" x14ac:dyDescent="0.2">
      <c r="A15043" t="s">
        <v>53547</v>
      </c>
      <c r="B15043" t="s">
        <v>53548</v>
      </c>
      <c r="C15043" t="s">
        <v>53549</v>
      </c>
      <c r="D15043" t="s">
        <v>42</v>
      </c>
      <c r="E15043">
        <v>11927400</v>
      </c>
      <c r="F15043" t="s">
        <v>18</v>
      </c>
      <c r="G15043" t="s">
        <v>25</v>
      </c>
      <c r="H15043" t="s">
        <v>64</v>
      </c>
      <c r="I15043" t="s">
        <v>507</v>
      </c>
      <c r="J15043" t="s">
        <v>15921</v>
      </c>
      <c r="K15043">
        <v>3</v>
      </c>
      <c r="L15043" s="1">
        <v>34700</v>
      </c>
      <c r="M15043" s="1">
        <v>41264</v>
      </c>
      <c r="N15043" s="1">
        <v>41592</v>
      </c>
    </row>
    <row r="15044" spans="1:18" hidden="1" x14ac:dyDescent="0.2">
      <c r="A15044" t="s">
        <v>53550</v>
      </c>
      <c r="B15044" t="s">
        <v>53551</v>
      </c>
      <c r="C15044" t="s">
        <v>53552</v>
      </c>
      <c r="D15044" t="s">
        <v>53553</v>
      </c>
      <c r="E15044">
        <v>1850000</v>
      </c>
      <c r="F15044" t="s">
        <v>18</v>
      </c>
      <c r="G15044" t="s">
        <v>128</v>
      </c>
      <c r="H15044" t="s">
        <v>3391</v>
      </c>
      <c r="I15044" t="s">
        <v>24752</v>
      </c>
      <c r="J15044" t="s">
        <v>24752</v>
      </c>
      <c r="K15044">
        <v>1</v>
      </c>
      <c r="L15044" s="1">
        <v>40179</v>
      </c>
      <c r="M15044" s="1">
        <v>42249</v>
      </c>
      <c r="N15044" s="1">
        <v>42249</v>
      </c>
    </row>
    <row r="15045" spans="1:18" hidden="1" x14ac:dyDescent="0.2">
      <c r="A15045" t="s">
        <v>53554</v>
      </c>
      <c r="B15045" t="s">
        <v>53555</v>
      </c>
      <c r="C15045" t="s">
        <v>53556</v>
      </c>
      <c r="D15045" t="s">
        <v>42</v>
      </c>
      <c r="E15045">
        <v>10510626</v>
      </c>
      <c r="F15045" t="s">
        <v>113</v>
      </c>
      <c r="G15045" t="s">
        <v>25</v>
      </c>
      <c r="H15045" t="s">
        <v>64</v>
      </c>
      <c r="I15045" t="s">
        <v>65</v>
      </c>
      <c r="J15045" t="s">
        <v>71</v>
      </c>
      <c r="K15045">
        <v>4</v>
      </c>
      <c r="M15045" s="1">
        <v>39293</v>
      </c>
      <c r="N15045" s="1">
        <v>40295</v>
      </c>
      <c r="O15045"/>
      <c r="P15045"/>
      <c r="Q15045"/>
      <c r="R15045"/>
    </row>
    <row r="15046" spans="1:18" x14ac:dyDescent="0.2">
      <c r="A15046" t="s">
        <v>53557</v>
      </c>
      <c r="B15046" t="s">
        <v>53558</v>
      </c>
      <c r="C15046" t="s">
        <v>53559</v>
      </c>
      <c r="D15046" t="s">
        <v>411</v>
      </c>
      <c r="E15046">
        <v>10977241</v>
      </c>
      <c r="F15046" t="s">
        <v>18</v>
      </c>
      <c r="G15046" t="s">
        <v>25</v>
      </c>
      <c r="H15046" t="s">
        <v>430</v>
      </c>
      <c r="I15046" t="s">
        <v>7659</v>
      </c>
      <c r="J15046" t="s">
        <v>7660</v>
      </c>
      <c r="K15046">
        <v>4</v>
      </c>
      <c r="L15046" s="1">
        <v>36892</v>
      </c>
      <c r="M15046" s="1">
        <v>40822</v>
      </c>
      <c r="N15046" s="1">
        <v>42219</v>
      </c>
    </row>
    <row r="15047" spans="1:18" x14ac:dyDescent="0.2">
      <c r="A15047" t="s">
        <v>53560</v>
      </c>
      <c r="B15047" t="s">
        <v>53561</v>
      </c>
      <c r="C15047" t="s">
        <v>53562</v>
      </c>
      <c r="D15047" t="s">
        <v>53563</v>
      </c>
      <c r="E15047">
        <v>120000</v>
      </c>
      <c r="F15047" t="s">
        <v>18</v>
      </c>
      <c r="G15047" t="s">
        <v>25</v>
      </c>
      <c r="H15047" t="s">
        <v>106</v>
      </c>
      <c r="I15047" t="s">
        <v>107</v>
      </c>
      <c r="J15047" t="s">
        <v>108</v>
      </c>
      <c r="K15047">
        <v>1</v>
      </c>
      <c r="L15047" s="1">
        <v>40909</v>
      </c>
      <c r="M15047" s="1">
        <v>42191</v>
      </c>
      <c r="N15047" s="1">
        <v>42191</v>
      </c>
    </row>
    <row r="15048" spans="1:18" hidden="1" x14ac:dyDescent="0.2">
      <c r="A15048" t="s">
        <v>53564</v>
      </c>
      <c r="B15048" t="s">
        <v>53565</v>
      </c>
      <c r="C15048" t="s">
        <v>53566</v>
      </c>
      <c r="D15048" t="s">
        <v>53567</v>
      </c>
      <c r="E15048" t="s">
        <v>43</v>
      </c>
      <c r="F15048" t="s">
        <v>18</v>
      </c>
      <c r="G15048" t="s">
        <v>25</v>
      </c>
      <c r="H15048" t="s">
        <v>44</v>
      </c>
      <c r="I15048" t="s">
        <v>282</v>
      </c>
      <c r="J15048" t="s">
        <v>282</v>
      </c>
      <c r="K15048">
        <v>1</v>
      </c>
      <c r="L15048" s="1">
        <v>40179</v>
      </c>
      <c r="M15048" s="1">
        <v>40558</v>
      </c>
      <c r="N15048" s="1">
        <v>40558</v>
      </c>
      <c r="O15048"/>
      <c r="P15048"/>
      <c r="Q15048"/>
      <c r="R15048"/>
    </row>
    <row r="15049" spans="1:18" x14ac:dyDescent="0.2">
      <c r="A15049" t="s">
        <v>53568</v>
      </c>
      <c r="B15049" t="s">
        <v>53569</v>
      </c>
      <c r="C15049" t="s">
        <v>53570</v>
      </c>
      <c r="D15049" t="s">
        <v>42</v>
      </c>
      <c r="E15049">
        <v>45145000</v>
      </c>
      <c r="F15049" t="s">
        <v>18</v>
      </c>
      <c r="G15049" t="s">
        <v>25</v>
      </c>
      <c r="H15049" t="s">
        <v>1272</v>
      </c>
      <c r="I15049" t="s">
        <v>1273</v>
      </c>
      <c r="J15049" t="s">
        <v>6283</v>
      </c>
      <c r="K15049">
        <v>5</v>
      </c>
      <c r="L15049" s="1">
        <v>38353</v>
      </c>
      <c r="M15049" s="1">
        <v>40616</v>
      </c>
      <c r="N15049" s="1">
        <v>42279</v>
      </c>
    </row>
    <row r="15050" spans="1:18" x14ac:dyDescent="0.2">
      <c r="A15050" t="s">
        <v>53571</v>
      </c>
      <c r="B15050" t="s">
        <v>53572</v>
      </c>
      <c r="C15050" t="s">
        <v>53573</v>
      </c>
      <c r="D15050" t="s">
        <v>53574</v>
      </c>
      <c r="E15050">
        <v>1500000</v>
      </c>
      <c r="F15050" t="s">
        <v>18</v>
      </c>
      <c r="G15050" t="s">
        <v>25</v>
      </c>
      <c r="H15050" t="s">
        <v>64</v>
      </c>
      <c r="I15050" t="s">
        <v>65</v>
      </c>
      <c r="J15050" t="s">
        <v>606</v>
      </c>
      <c r="K15050">
        <v>1</v>
      </c>
      <c r="L15050" s="1">
        <v>38718</v>
      </c>
      <c r="M15050" s="1">
        <v>39448</v>
      </c>
      <c r="N15050" s="1">
        <v>39448</v>
      </c>
    </row>
    <row r="15051" spans="1:18" hidden="1" x14ac:dyDescent="0.2">
      <c r="A15051" t="s">
        <v>53575</v>
      </c>
      <c r="B15051" t="s">
        <v>53576</v>
      </c>
      <c r="C15051" t="s">
        <v>53577</v>
      </c>
      <c r="D15051" t="s">
        <v>264</v>
      </c>
      <c r="E15051">
        <v>600000</v>
      </c>
      <c r="F15051" t="s">
        <v>18</v>
      </c>
      <c r="G15051" t="s">
        <v>19</v>
      </c>
      <c r="H15051">
        <v>19</v>
      </c>
      <c r="I15051" t="s">
        <v>474</v>
      </c>
      <c r="J15051" t="s">
        <v>474</v>
      </c>
      <c r="K15051">
        <v>1</v>
      </c>
      <c r="L15051" s="1">
        <v>41061</v>
      </c>
      <c r="M15051" s="1">
        <v>41624</v>
      </c>
      <c r="N15051" s="1">
        <v>41624</v>
      </c>
    </row>
    <row r="15052" spans="1:18" hidden="1" x14ac:dyDescent="0.2">
      <c r="A15052" t="s">
        <v>53578</v>
      </c>
      <c r="B15052" t="s">
        <v>53579</v>
      </c>
      <c r="C15052" t="s">
        <v>53580</v>
      </c>
      <c r="D15052" t="s">
        <v>36</v>
      </c>
      <c r="E15052" t="s">
        <v>43</v>
      </c>
      <c r="F15052" t="s">
        <v>18</v>
      </c>
      <c r="K15052">
        <v>2</v>
      </c>
      <c r="L15052" s="1">
        <v>40787</v>
      </c>
      <c r="M15052" s="1">
        <v>40787</v>
      </c>
      <c r="N15052" s="1">
        <v>41122</v>
      </c>
      <c r="O15052"/>
      <c r="P15052"/>
      <c r="Q15052"/>
      <c r="R15052"/>
    </row>
    <row r="15053" spans="1:18" x14ac:dyDescent="0.2">
      <c r="A15053" t="s">
        <v>53581</v>
      </c>
      <c r="B15053" t="s">
        <v>53582</v>
      </c>
      <c r="C15053" t="s">
        <v>53583</v>
      </c>
      <c r="D15053" t="s">
        <v>42</v>
      </c>
      <c r="E15053">
        <v>15000</v>
      </c>
      <c r="F15053" t="s">
        <v>18</v>
      </c>
      <c r="G15053" t="s">
        <v>25</v>
      </c>
      <c r="H15053" t="s">
        <v>5815</v>
      </c>
      <c r="I15053" t="s">
        <v>5816</v>
      </c>
      <c r="J15053" t="s">
        <v>5817</v>
      </c>
      <c r="K15053">
        <v>1</v>
      </c>
      <c r="L15053" s="1">
        <v>40283</v>
      </c>
      <c r="M15053" s="1">
        <v>40330</v>
      </c>
      <c r="N15053" s="1">
        <v>40330</v>
      </c>
    </row>
    <row r="15054" spans="1:18" x14ac:dyDescent="0.2">
      <c r="A15054" t="s">
        <v>53584</v>
      </c>
      <c r="B15054" t="s">
        <v>53585</v>
      </c>
      <c r="C15054" t="s">
        <v>53586</v>
      </c>
      <c r="D15054" t="s">
        <v>53587</v>
      </c>
      <c r="E15054">
        <v>30000000</v>
      </c>
      <c r="F15054" t="s">
        <v>18</v>
      </c>
      <c r="G15054" t="s">
        <v>25</v>
      </c>
      <c r="H15054" t="s">
        <v>64</v>
      </c>
      <c r="I15054" t="s">
        <v>65</v>
      </c>
      <c r="J15054" t="s">
        <v>271</v>
      </c>
      <c r="K15054">
        <v>3</v>
      </c>
      <c r="L15054" s="1">
        <v>40951</v>
      </c>
      <c r="M15054" s="1">
        <v>41544</v>
      </c>
      <c r="N15054" s="1">
        <v>41801</v>
      </c>
    </row>
    <row r="15055" spans="1:18" hidden="1" x14ac:dyDescent="0.2">
      <c r="A15055" t="s">
        <v>53588</v>
      </c>
      <c r="B15055" t="s">
        <v>53589</v>
      </c>
      <c r="D15055" t="s">
        <v>53590</v>
      </c>
      <c r="E15055">
        <v>50000</v>
      </c>
      <c r="F15055" t="s">
        <v>207</v>
      </c>
      <c r="K15055">
        <v>1</v>
      </c>
      <c r="M15055" s="1">
        <v>42130</v>
      </c>
      <c r="N15055" s="1">
        <v>42130</v>
      </c>
      <c r="O15055"/>
      <c r="P15055"/>
      <c r="Q15055"/>
      <c r="R15055"/>
    </row>
    <row r="15056" spans="1:18" hidden="1" x14ac:dyDescent="0.2">
      <c r="A15056" t="s">
        <v>53591</v>
      </c>
      <c r="B15056" t="s">
        <v>53592</v>
      </c>
      <c r="C15056" t="s">
        <v>53593</v>
      </c>
      <c r="D15056" t="s">
        <v>53594</v>
      </c>
      <c r="E15056">
        <v>40000</v>
      </c>
      <c r="F15056" t="s">
        <v>18</v>
      </c>
      <c r="K15056">
        <v>1</v>
      </c>
      <c r="L15056" s="1">
        <v>41030</v>
      </c>
      <c r="M15056" s="1">
        <v>41259</v>
      </c>
      <c r="N15056" s="1">
        <v>41259</v>
      </c>
    </row>
    <row r="15057" spans="1:18" hidden="1" x14ac:dyDescent="0.2">
      <c r="A15057" t="s">
        <v>53595</v>
      </c>
      <c r="B15057" t="s">
        <v>53596</v>
      </c>
      <c r="C15057" t="s">
        <v>53597</v>
      </c>
      <c r="D15057" t="s">
        <v>53598</v>
      </c>
      <c r="E15057">
        <v>270000000</v>
      </c>
      <c r="F15057" t="s">
        <v>18</v>
      </c>
      <c r="G15057" t="s">
        <v>1138</v>
      </c>
      <c r="H15057">
        <v>27</v>
      </c>
      <c r="I15057" t="s">
        <v>2775</v>
      </c>
      <c r="J15057" t="s">
        <v>53599</v>
      </c>
      <c r="K15057">
        <v>2</v>
      </c>
      <c r="L15057" s="1">
        <v>36161</v>
      </c>
      <c r="M15057" s="1">
        <v>41026</v>
      </c>
      <c r="N15057" s="1">
        <v>42074</v>
      </c>
    </row>
    <row r="15058" spans="1:18" hidden="1" x14ac:dyDescent="0.2">
      <c r="A15058" t="s">
        <v>53600</v>
      </c>
      <c r="B15058" t="s">
        <v>53601</v>
      </c>
      <c r="C15058" t="s">
        <v>53602</v>
      </c>
      <c r="E15058">
        <v>100000</v>
      </c>
      <c r="F15058" t="s">
        <v>18</v>
      </c>
      <c r="K15058">
        <v>2</v>
      </c>
      <c r="L15058" s="1">
        <v>42143</v>
      </c>
      <c r="M15058" s="1">
        <v>42188</v>
      </c>
      <c r="N15058" s="1">
        <v>42302</v>
      </c>
    </row>
    <row r="15059" spans="1:18" hidden="1" x14ac:dyDescent="0.2">
      <c r="A15059" t="s">
        <v>53603</v>
      </c>
      <c r="B15059" t="s">
        <v>53604</v>
      </c>
      <c r="D15059" t="s">
        <v>357</v>
      </c>
      <c r="E15059" t="s">
        <v>43</v>
      </c>
      <c r="F15059" t="s">
        <v>18</v>
      </c>
      <c r="G15059" t="s">
        <v>25</v>
      </c>
      <c r="H15059" t="s">
        <v>972</v>
      </c>
      <c r="I15059" t="s">
        <v>14042</v>
      </c>
      <c r="J15059" t="s">
        <v>31221</v>
      </c>
      <c r="K15059">
        <v>1</v>
      </c>
      <c r="L15059" s="1">
        <v>40640</v>
      </c>
      <c r="M15059" s="1">
        <v>40640</v>
      </c>
      <c r="N15059" s="1">
        <v>40640</v>
      </c>
      <c r="O15059"/>
      <c r="P15059"/>
      <c r="Q15059"/>
      <c r="R15059"/>
    </row>
    <row r="15060" spans="1:18" x14ac:dyDescent="0.2">
      <c r="A15060" t="s">
        <v>53605</v>
      </c>
      <c r="B15060" t="s">
        <v>53606</v>
      </c>
      <c r="C15060" t="s">
        <v>53607</v>
      </c>
      <c r="D15060" t="s">
        <v>53608</v>
      </c>
      <c r="E15060">
        <v>4500000</v>
      </c>
      <c r="F15060" t="s">
        <v>18</v>
      </c>
      <c r="G15060" t="s">
        <v>25</v>
      </c>
      <c r="H15060" t="s">
        <v>64</v>
      </c>
      <c r="I15060" t="s">
        <v>65</v>
      </c>
      <c r="J15060" t="s">
        <v>71</v>
      </c>
      <c r="K15060">
        <v>1</v>
      </c>
      <c r="L15060" s="1">
        <v>41275</v>
      </c>
      <c r="M15060" s="1">
        <v>42139</v>
      </c>
      <c r="N15060" s="1">
        <v>42139</v>
      </c>
    </row>
    <row r="15061" spans="1:18" hidden="1" x14ac:dyDescent="0.2">
      <c r="A15061" t="s">
        <v>53609</v>
      </c>
      <c r="B15061" t="s">
        <v>53610</v>
      </c>
      <c r="C15061" t="s">
        <v>53611</v>
      </c>
      <c r="D15061" t="s">
        <v>53612</v>
      </c>
      <c r="E15061">
        <v>508475</v>
      </c>
      <c r="F15061" t="s">
        <v>18</v>
      </c>
      <c r="G15061" t="s">
        <v>276</v>
      </c>
      <c r="H15061">
        <v>18</v>
      </c>
      <c r="I15061" t="s">
        <v>277</v>
      </c>
      <c r="J15061" t="s">
        <v>53613</v>
      </c>
      <c r="K15061">
        <v>1</v>
      </c>
      <c r="L15061" s="1">
        <v>40909</v>
      </c>
      <c r="M15061" s="1">
        <v>41964</v>
      </c>
      <c r="N15061" s="1">
        <v>41964</v>
      </c>
    </row>
    <row r="15062" spans="1:18" hidden="1" x14ac:dyDescent="0.2">
      <c r="A15062" t="s">
        <v>53614</v>
      </c>
      <c r="B15062" t="s">
        <v>53615</v>
      </c>
      <c r="C15062" t="s">
        <v>53616</v>
      </c>
      <c r="D15062" t="s">
        <v>36</v>
      </c>
      <c r="E15062">
        <v>40000</v>
      </c>
      <c r="F15062" t="s">
        <v>207</v>
      </c>
      <c r="K15062">
        <v>1</v>
      </c>
      <c r="M15062" s="1">
        <v>41054</v>
      </c>
      <c r="N15062" s="1">
        <v>41054</v>
      </c>
      <c r="O15062"/>
      <c r="P15062"/>
      <c r="Q15062"/>
      <c r="R15062"/>
    </row>
    <row r="15063" spans="1:18" x14ac:dyDescent="0.2">
      <c r="A15063" t="s">
        <v>53617</v>
      </c>
      <c r="B15063" t="s">
        <v>53618</v>
      </c>
      <c r="D15063" t="s">
        <v>53619</v>
      </c>
      <c r="E15063">
        <v>40000000</v>
      </c>
      <c r="F15063" t="s">
        <v>113</v>
      </c>
      <c r="G15063" t="s">
        <v>25</v>
      </c>
      <c r="H15063" t="s">
        <v>64</v>
      </c>
      <c r="I15063" t="s">
        <v>65</v>
      </c>
      <c r="J15063" t="s">
        <v>1251</v>
      </c>
      <c r="K15063">
        <v>1</v>
      </c>
      <c r="L15063" s="1">
        <v>36892</v>
      </c>
      <c r="M15063" s="1">
        <v>37469</v>
      </c>
      <c r="N15063" s="1">
        <v>37469</v>
      </c>
    </row>
    <row r="15064" spans="1:18" hidden="1" x14ac:dyDescent="0.2">
      <c r="A15064" t="s">
        <v>53620</v>
      </c>
      <c r="B15064" t="s">
        <v>53621</v>
      </c>
      <c r="C15064" t="s">
        <v>53622</v>
      </c>
      <c r="D15064" t="s">
        <v>53623</v>
      </c>
      <c r="E15064">
        <v>3471859</v>
      </c>
      <c r="F15064" t="s">
        <v>113</v>
      </c>
      <c r="G15064" t="s">
        <v>366</v>
      </c>
      <c r="H15064">
        <v>27</v>
      </c>
      <c r="I15064" t="s">
        <v>5348</v>
      </c>
      <c r="J15064" t="s">
        <v>14648</v>
      </c>
      <c r="K15064">
        <v>1</v>
      </c>
      <c r="L15064" s="1">
        <v>36161</v>
      </c>
      <c r="M15064" s="1">
        <v>37875</v>
      </c>
      <c r="N15064" s="1">
        <v>37875</v>
      </c>
    </row>
    <row r="15065" spans="1:18" hidden="1" x14ac:dyDescent="0.2">
      <c r="A15065" t="s">
        <v>53624</v>
      </c>
      <c r="B15065" t="s">
        <v>53625</v>
      </c>
      <c r="C15065" t="s">
        <v>53626</v>
      </c>
      <c r="D15065" t="s">
        <v>36</v>
      </c>
      <c r="E15065">
        <v>40000</v>
      </c>
      <c r="F15065" t="s">
        <v>18</v>
      </c>
      <c r="G15065" t="s">
        <v>76</v>
      </c>
      <c r="H15065">
        <v>12</v>
      </c>
      <c r="I15065" t="s">
        <v>77</v>
      </c>
      <c r="J15065" t="s">
        <v>77</v>
      </c>
      <c r="K15065">
        <v>1</v>
      </c>
      <c r="L15065" s="1">
        <v>40544</v>
      </c>
      <c r="M15065" s="1">
        <v>40753</v>
      </c>
      <c r="N15065" s="1">
        <v>40753</v>
      </c>
    </row>
    <row r="15066" spans="1:18" hidden="1" x14ac:dyDescent="0.2">
      <c r="A15066" t="s">
        <v>53627</v>
      </c>
      <c r="B15066" t="s">
        <v>53628</v>
      </c>
      <c r="C15066" t="s">
        <v>53629</v>
      </c>
      <c r="D15066" t="s">
        <v>56</v>
      </c>
      <c r="E15066">
        <v>64330000</v>
      </c>
      <c r="F15066" t="s">
        <v>18</v>
      </c>
      <c r="G15066" t="s">
        <v>650</v>
      </c>
      <c r="H15066">
        <v>16</v>
      </c>
      <c r="I15066" t="s">
        <v>32299</v>
      </c>
      <c r="J15066" t="s">
        <v>32299</v>
      </c>
      <c r="K15066">
        <v>1</v>
      </c>
      <c r="L15066" s="1">
        <v>32874</v>
      </c>
      <c r="M15066" s="1">
        <v>41661</v>
      </c>
      <c r="N15066" s="1">
        <v>41661</v>
      </c>
    </row>
    <row r="15067" spans="1:18" hidden="1" x14ac:dyDescent="0.2">
      <c r="A15067" t="s">
        <v>53630</v>
      </c>
      <c r="B15067" t="s">
        <v>53631</v>
      </c>
      <c r="D15067" t="s">
        <v>741</v>
      </c>
      <c r="E15067">
        <v>6000000</v>
      </c>
      <c r="F15067" t="s">
        <v>18</v>
      </c>
      <c r="K15067">
        <v>2</v>
      </c>
      <c r="M15067" s="1">
        <v>38107</v>
      </c>
      <c r="N15067" s="1">
        <v>38405</v>
      </c>
      <c r="O15067"/>
      <c r="P15067"/>
      <c r="Q15067"/>
      <c r="R15067"/>
    </row>
    <row r="15068" spans="1:18" hidden="1" x14ac:dyDescent="0.2">
      <c r="A15068" t="s">
        <v>53632</v>
      </c>
      <c r="B15068" t="s">
        <v>53633</v>
      </c>
      <c r="C15068" t="s">
        <v>53634</v>
      </c>
      <c r="D15068" t="s">
        <v>53635</v>
      </c>
      <c r="E15068">
        <v>1347100</v>
      </c>
      <c r="F15068" t="s">
        <v>18</v>
      </c>
      <c r="G15068" t="s">
        <v>638</v>
      </c>
      <c r="H15068">
        <v>7</v>
      </c>
      <c r="I15068" t="s">
        <v>929</v>
      </c>
      <c r="J15068" t="s">
        <v>929</v>
      </c>
      <c r="K15068">
        <v>1</v>
      </c>
      <c r="L15068" s="1">
        <v>39845</v>
      </c>
      <c r="M15068" s="1">
        <v>40266</v>
      </c>
      <c r="N15068" s="1">
        <v>40266</v>
      </c>
    </row>
    <row r="15069" spans="1:18" hidden="1" x14ac:dyDescent="0.2">
      <c r="A15069" t="s">
        <v>53636</v>
      </c>
      <c r="B15069" t="s">
        <v>53637</v>
      </c>
      <c r="C15069" t="s">
        <v>53638</v>
      </c>
      <c r="D15069" t="s">
        <v>53639</v>
      </c>
      <c r="E15069">
        <v>2900000</v>
      </c>
      <c r="F15069" t="s">
        <v>18</v>
      </c>
      <c r="G15069" t="s">
        <v>1062</v>
      </c>
      <c r="H15069">
        <v>5</v>
      </c>
      <c r="I15069" t="s">
        <v>53640</v>
      </c>
      <c r="J15069" t="s">
        <v>53640</v>
      </c>
      <c r="K15069">
        <v>1</v>
      </c>
      <c r="L15069" s="1">
        <v>41640</v>
      </c>
      <c r="M15069" s="1">
        <v>42122</v>
      </c>
      <c r="N15069" s="1">
        <v>42122</v>
      </c>
    </row>
    <row r="15070" spans="1:18" hidden="1" x14ac:dyDescent="0.2">
      <c r="A15070" t="s">
        <v>53641</v>
      </c>
      <c r="B15070" t="s">
        <v>53642</v>
      </c>
      <c r="C15070" t="s">
        <v>53643</v>
      </c>
      <c r="E15070" t="s">
        <v>43</v>
      </c>
      <c r="F15070" t="s">
        <v>18</v>
      </c>
      <c r="G15070" t="s">
        <v>19</v>
      </c>
      <c r="H15070">
        <v>39</v>
      </c>
      <c r="I15070" t="s">
        <v>5642</v>
      </c>
      <c r="J15070" t="s">
        <v>53644</v>
      </c>
      <c r="K15070">
        <v>1</v>
      </c>
      <c r="M15070" s="1">
        <v>42233</v>
      </c>
      <c r="N15070" s="1">
        <v>42233</v>
      </c>
      <c r="O15070"/>
      <c r="P15070"/>
      <c r="Q15070"/>
      <c r="R15070"/>
    </row>
    <row r="15071" spans="1:18" hidden="1" x14ac:dyDescent="0.2">
      <c r="A15071" t="s">
        <v>53645</v>
      </c>
      <c r="B15071" t="s">
        <v>53646</v>
      </c>
      <c r="D15071" t="s">
        <v>12687</v>
      </c>
      <c r="E15071" t="s">
        <v>43</v>
      </c>
      <c r="F15071" t="s">
        <v>18</v>
      </c>
      <c r="G15071" t="s">
        <v>25</v>
      </c>
      <c r="H15071" t="s">
        <v>82</v>
      </c>
      <c r="I15071" t="s">
        <v>1764</v>
      </c>
      <c r="J15071" t="s">
        <v>1764</v>
      </c>
      <c r="K15071">
        <v>1</v>
      </c>
      <c r="L15071" s="1">
        <v>41897</v>
      </c>
      <c r="M15071" s="1">
        <v>41915</v>
      </c>
      <c r="N15071" s="1">
        <v>41915</v>
      </c>
      <c r="O15071"/>
      <c r="P15071"/>
      <c r="Q15071"/>
      <c r="R15071"/>
    </row>
    <row r="15072" spans="1:18" hidden="1" x14ac:dyDescent="0.2">
      <c r="A15072" t="s">
        <v>53647</v>
      </c>
      <c r="B15072" t="s">
        <v>53648</v>
      </c>
      <c r="C15072" t="s">
        <v>53649</v>
      </c>
      <c r="D15072" t="s">
        <v>53650</v>
      </c>
      <c r="E15072">
        <v>186500</v>
      </c>
      <c r="F15072" t="s">
        <v>18</v>
      </c>
      <c r="G15072" t="s">
        <v>1255</v>
      </c>
      <c r="H15072">
        <v>42</v>
      </c>
      <c r="I15072" t="s">
        <v>1256</v>
      </c>
      <c r="J15072" t="s">
        <v>1256</v>
      </c>
      <c r="K15072">
        <v>4</v>
      </c>
      <c r="L15072" s="1">
        <v>41153</v>
      </c>
      <c r="M15072" s="1">
        <v>41183</v>
      </c>
      <c r="N15072" s="1">
        <v>41518</v>
      </c>
    </row>
    <row r="15073" spans="1:18" x14ac:dyDescent="0.2">
      <c r="A15073" t="s">
        <v>53651</v>
      </c>
      <c r="B15073" t="s">
        <v>53652</v>
      </c>
      <c r="C15073" t="s">
        <v>53653</v>
      </c>
      <c r="D15073" t="s">
        <v>53654</v>
      </c>
      <c r="E15073">
        <v>215000</v>
      </c>
      <c r="F15073" t="s">
        <v>18</v>
      </c>
      <c r="G15073" t="s">
        <v>25</v>
      </c>
      <c r="H15073" t="s">
        <v>142</v>
      </c>
      <c r="I15073" t="s">
        <v>143</v>
      </c>
      <c r="J15073" t="s">
        <v>143</v>
      </c>
      <c r="K15073">
        <v>3</v>
      </c>
      <c r="L15073" s="1">
        <v>41643</v>
      </c>
      <c r="M15073" s="1">
        <v>41671</v>
      </c>
      <c r="N15073" s="1">
        <v>42157</v>
      </c>
    </row>
    <row r="15074" spans="1:18" hidden="1" x14ac:dyDescent="0.2">
      <c r="A15074" t="s">
        <v>53655</v>
      </c>
      <c r="B15074" t="s">
        <v>53656</v>
      </c>
      <c r="C15074" t="s">
        <v>53657</v>
      </c>
      <c r="D15074" t="s">
        <v>53658</v>
      </c>
      <c r="E15074">
        <v>118000</v>
      </c>
      <c r="F15074" t="s">
        <v>18</v>
      </c>
      <c r="G15074" t="s">
        <v>12313</v>
      </c>
      <c r="H15074">
        <v>1</v>
      </c>
      <c r="I15074" t="s">
        <v>12314</v>
      </c>
      <c r="J15074" t="s">
        <v>12314</v>
      </c>
      <c r="K15074">
        <v>1</v>
      </c>
      <c r="L15074" s="1">
        <v>41262</v>
      </c>
      <c r="M15074" s="1">
        <v>42191</v>
      </c>
      <c r="N15074" s="1">
        <v>42191</v>
      </c>
    </row>
    <row r="15075" spans="1:18" x14ac:dyDescent="0.2">
      <c r="A15075" t="s">
        <v>53659</v>
      </c>
      <c r="B15075" t="s">
        <v>53660</v>
      </c>
      <c r="C15075" t="s">
        <v>53661</v>
      </c>
      <c r="D15075" t="s">
        <v>53662</v>
      </c>
      <c r="E15075">
        <v>504985435</v>
      </c>
      <c r="F15075" t="s">
        <v>18</v>
      </c>
      <c r="G15075" t="s">
        <v>25</v>
      </c>
      <c r="H15075" t="s">
        <v>64</v>
      </c>
      <c r="I15075" t="s">
        <v>65</v>
      </c>
      <c r="J15075" t="s">
        <v>71</v>
      </c>
      <c r="K15075">
        <v>9</v>
      </c>
      <c r="L15075" s="1">
        <v>36526</v>
      </c>
      <c r="M15075" s="1">
        <v>37987</v>
      </c>
      <c r="N15075" s="1">
        <v>41843</v>
      </c>
    </row>
    <row r="15076" spans="1:18" hidden="1" x14ac:dyDescent="0.2">
      <c r="A15076" t="s">
        <v>53663</v>
      </c>
      <c r="B15076" t="s">
        <v>53664</v>
      </c>
      <c r="C15076" t="s">
        <v>53665</v>
      </c>
      <c r="D15076" t="s">
        <v>544</v>
      </c>
      <c r="E15076">
        <v>470000</v>
      </c>
      <c r="F15076" t="s">
        <v>18</v>
      </c>
      <c r="G15076" t="s">
        <v>492</v>
      </c>
      <c r="H15076">
        <v>7</v>
      </c>
      <c r="I15076" t="s">
        <v>5516</v>
      </c>
      <c r="J15076" t="s">
        <v>53666</v>
      </c>
      <c r="K15076">
        <v>3</v>
      </c>
      <c r="L15076" s="1">
        <v>41852</v>
      </c>
      <c r="M15076" s="1">
        <v>41852</v>
      </c>
      <c r="N15076" s="1">
        <v>42156</v>
      </c>
    </row>
    <row r="15077" spans="1:18" hidden="1" x14ac:dyDescent="0.2">
      <c r="A15077" t="s">
        <v>53667</v>
      </c>
      <c r="B15077" t="s">
        <v>53668</v>
      </c>
      <c r="C15077" t="s">
        <v>53669</v>
      </c>
      <c r="D15077" t="s">
        <v>248</v>
      </c>
      <c r="E15077">
        <v>40000</v>
      </c>
      <c r="F15077" t="s">
        <v>18</v>
      </c>
      <c r="G15077" t="s">
        <v>76</v>
      </c>
      <c r="H15077">
        <v>12</v>
      </c>
      <c r="I15077" t="s">
        <v>77</v>
      </c>
      <c r="J15077" t="s">
        <v>77</v>
      </c>
      <c r="K15077">
        <v>1</v>
      </c>
      <c r="L15077" s="1">
        <v>41257</v>
      </c>
      <c r="M15077" s="1">
        <v>41254</v>
      </c>
      <c r="N15077" s="1">
        <v>41254</v>
      </c>
    </row>
    <row r="15078" spans="1:18" hidden="1" x14ac:dyDescent="0.2">
      <c r="A15078" t="s">
        <v>53670</v>
      </c>
      <c r="B15078" t="s">
        <v>53671</v>
      </c>
      <c r="C15078" t="s">
        <v>53672</v>
      </c>
      <c r="D15078" t="s">
        <v>53673</v>
      </c>
      <c r="E15078">
        <v>120000</v>
      </c>
      <c r="F15078" t="s">
        <v>18</v>
      </c>
      <c r="G15078" t="s">
        <v>76</v>
      </c>
      <c r="H15078">
        <v>12</v>
      </c>
      <c r="I15078" t="s">
        <v>77</v>
      </c>
      <c r="J15078" t="s">
        <v>77</v>
      </c>
      <c r="K15078">
        <v>1</v>
      </c>
      <c r="L15078" s="1">
        <v>41275</v>
      </c>
      <c r="M15078" s="1">
        <v>41291</v>
      </c>
      <c r="N15078" s="1">
        <v>41291</v>
      </c>
    </row>
    <row r="15079" spans="1:18" hidden="1" x14ac:dyDescent="0.2">
      <c r="A15079" t="s">
        <v>53674</v>
      </c>
      <c r="B15079" t="s">
        <v>53675</v>
      </c>
      <c r="C15079" t="s">
        <v>53676</v>
      </c>
      <c r="D15079" t="s">
        <v>741</v>
      </c>
      <c r="E15079">
        <v>11064068</v>
      </c>
      <c r="F15079" t="s">
        <v>18</v>
      </c>
      <c r="G15079" t="s">
        <v>128</v>
      </c>
      <c r="H15079" t="s">
        <v>47685</v>
      </c>
      <c r="I15079" t="s">
        <v>31539</v>
      </c>
      <c r="J15079" t="s">
        <v>31539</v>
      </c>
      <c r="K15079">
        <v>2</v>
      </c>
      <c r="L15079" s="1">
        <v>36161</v>
      </c>
      <c r="M15079" s="1">
        <v>39569</v>
      </c>
      <c r="N15079" s="1">
        <v>41386</v>
      </c>
    </row>
    <row r="15080" spans="1:18" x14ac:dyDescent="0.2">
      <c r="A15080" t="s">
        <v>53677</v>
      </c>
      <c r="B15080" t="s">
        <v>53678</v>
      </c>
      <c r="C15080" t="s">
        <v>53679</v>
      </c>
      <c r="D15080" t="s">
        <v>63</v>
      </c>
      <c r="E15080">
        <v>784324</v>
      </c>
      <c r="F15080" t="s">
        <v>18</v>
      </c>
      <c r="G15080" t="s">
        <v>25</v>
      </c>
      <c r="H15080" t="s">
        <v>142</v>
      </c>
      <c r="I15080" t="s">
        <v>143</v>
      </c>
      <c r="J15080" t="s">
        <v>2499</v>
      </c>
      <c r="K15080">
        <v>4</v>
      </c>
      <c r="L15080" s="1">
        <v>39083</v>
      </c>
      <c r="M15080" s="1">
        <v>41274</v>
      </c>
      <c r="N15080" s="1">
        <v>42206</v>
      </c>
    </row>
    <row r="15081" spans="1:18" x14ac:dyDescent="0.2">
      <c r="A15081" t="s">
        <v>53680</v>
      </c>
      <c r="B15081" t="s">
        <v>53681</v>
      </c>
      <c r="C15081" t="s">
        <v>53682</v>
      </c>
      <c r="D15081" t="s">
        <v>357</v>
      </c>
      <c r="E15081">
        <v>110000</v>
      </c>
      <c r="F15081" t="s">
        <v>18</v>
      </c>
      <c r="G15081" t="s">
        <v>25</v>
      </c>
      <c r="H15081" t="s">
        <v>286</v>
      </c>
      <c r="I15081" t="s">
        <v>578</v>
      </c>
      <c r="J15081" t="s">
        <v>578</v>
      </c>
      <c r="K15081">
        <v>1</v>
      </c>
      <c r="L15081" s="1">
        <v>40179</v>
      </c>
      <c r="M15081" s="1">
        <v>40249</v>
      </c>
      <c r="N15081" s="1">
        <v>40249</v>
      </c>
    </row>
    <row r="15082" spans="1:18" hidden="1" x14ac:dyDescent="0.2">
      <c r="A15082" t="s">
        <v>53683</v>
      </c>
      <c r="B15082" t="s">
        <v>53684</v>
      </c>
      <c r="D15082" t="s">
        <v>53685</v>
      </c>
      <c r="E15082">
        <v>16372727</v>
      </c>
      <c r="F15082" t="s">
        <v>18</v>
      </c>
      <c r="G15082" t="s">
        <v>25</v>
      </c>
      <c r="H15082" t="s">
        <v>644</v>
      </c>
      <c r="I15082" t="s">
        <v>645</v>
      </c>
      <c r="J15082" t="s">
        <v>645</v>
      </c>
      <c r="K15082">
        <v>3</v>
      </c>
      <c r="M15082" s="1">
        <v>41625</v>
      </c>
      <c r="N15082" s="1">
        <v>42247</v>
      </c>
      <c r="O15082"/>
      <c r="P15082"/>
      <c r="Q15082"/>
      <c r="R15082"/>
    </row>
    <row r="15083" spans="1:18" x14ac:dyDescent="0.2">
      <c r="A15083" t="s">
        <v>53686</v>
      </c>
      <c r="B15083" t="s">
        <v>53687</v>
      </c>
      <c r="C15083" t="s">
        <v>53688</v>
      </c>
      <c r="D15083" t="s">
        <v>53689</v>
      </c>
      <c r="E15083">
        <v>8207892</v>
      </c>
      <c r="F15083" t="s">
        <v>113</v>
      </c>
      <c r="G15083" t="s">
        <v>25</v>
      </c>
      <c r="H15083" t="s">
        <v>64</v>
      </c>
      <c r="I15083" t="s">
        <v>65</v>
      </c>
      <c r="J15083" t="s">
        <v>271</v>
      </c>
      <c r="K15083">
        <v>3</v>
      </c>
      <c r="L15083" s="1">
        <v>40909</v>
      </c>
      <c r="M15083" s="1">
        <v>41819</v>
      </c>
      <c r="N15083" s="1">
        <v>42004</v>
      </c>
    </row>
    <row r="15084" spans="1:18" hidden="1" x14ac:dyDescent="0.2">
      <c r="A15084" t="s">
        <v>53690</v>
      </c>
      <c r="B15084" t="s">
        <v>53691</v>
      </c>
      <c r="C15084" t="s">
        <v>53692</v>
      </c>
      <c r="D15084" t="s">
        <v>53693</v>
      </c>
      <c r="E15084">
        <v>3700000</v>
      </c>
      <c r="F15084" t="s">
        <v>18</v>
      </c>
      <c r="G15084" t="s">
        <v>57</v>
      </c>
      <c r="H15084" t="s">
        <v>202</v>
      </c>
      <c r="I15084" t="s">
        <v>203</v>
      </c>
      <c r="J15084" t="s">
        <v>203</v>
      </c>
      <c r="K15084">
        <v>1</v>
      </c>
      <c r="L15084" s="1">
        <v>41640</v>
      </c>
      <c r="M15084" s="1">
        <v>42326</v>
      </c>
      <c r="N15084" s="1">
        <v>42326</v>
      </c>
    </row>
    <row r="15085" spans="1:18" hidden="1" x14ac:dyDescent="0.2">
      <c r="A15085" t="s">
        <v>53694</v>
      </c>
      <c r="B15085" t="s">
        <v>53695</v>
      </c>
      <c r="C15085" t="s">
        <v>53696</v>
      </c>
      <c r="D15085" t="s">
        <v>53697</v>
      </c>
      <c r="E15085">
        <v>18000000</v>
      </c>
      <c r="F15085" t="s">
        <v>18</v>
      </c>
      <c r="G15085" t="s">
        <v>37</v>
      </c>
      <c r="H15085">
        <v>22</v>
      </c>
      <c r="I15085" t="s">
        <v>38</v>
      </c>
      <c r="J15085" t="s">
        <v>38</v>
      </c>
      <c r="K15085">
        <v>3</v>
      </c>
      <c r="L15085" s="1">
        <v>41275</v>
      </c>
      <c r="M15085" s="1">
        <v>41153</v>
      </c>
      <c r="N15085" s="1">
        <v>41791</v>
      </c>
    </row>
    <row r="15086" spans="1:18" hidden="1" x14ac:dyDescent="0.2">
      <c r="A15086" t="s">
        <v>53698</v>
      </c>
      <c r="B15086" t="s">
        <v>53699</v>
      </c>
      <c r="C15086" t="s">
        <v>53700</v>
      </c>
      <c r="D15086" t="s">
        <v>42</v>
      </c>
      <c r="E15086">
        <v>470000</v>
      </c>
      <c r="F15086" t="s">
        <v>18</v>
      </c>
      <c r="G15086" t="s">
        <v>479</v>
      </c>
      <c r="I15086" t="s">
        <v>480</v>
      </c>
      <c r="J15086" t="s">
        <v>480</v>
      </c>
      <c r="K15086">
        <v>1</v>
      </c>
      <c r="L15086" s="1">
        <v>39814</v>
      </c>
      <c r="M15086" s="1">
        <v>41963</v>
      </c>
      <c r="N15086" s="1">
        <v>41963</v>
      </c>
    </row>
    <row r="15087" spans="1:18" x14ac:dyDescent="0.2">
      <c r="A15087" t="s">
        <v>53701</v>
      </c>
      <c r="B15087" t="s">
        <v>53702</v>
      </c>
      <c r="C15087" t="s">
        <v>53703</v>
      </c>
      <c r="D15087" t="s">
        <v>357</v>
      </c>
      <c r="E15087">
        <v>6159223</v>
      </c>
      <c r="F15087" t="s">
        <v>18</v>
      </c>
      <c r="G15087" t="s">
        <v>25</v>
      </c>
      <c r="H15087" t="s">
        <v>286</v>
      </c>
      <c r="I15087" t="s">
        <v>578</v>
      </c>
      <c r="J15087" t="s">
        <v>53704</v>
      </c>
      <c r="K15087">
        <v>9</v>
      </c>
      <c r="L15087" s="1">
        <v>39448</v>
      </c>
      <c r="M15087" s="1">
        <v>40571</v>
      </c>
      <c r="N15087" s="1">
        <v>42179</v>
      </c>
    </row>
    <row r="15088" spans="1:18" x14ac:dyDescent="0.2">
      <c r="A15088" t="s">
        <v>53705</v>
      </c>
      <c r="B15088" t="s">
        <v>53706</v>
      </c>
      <c r="C15088" t="s">
        <v>53707</v>
      </c>
      <c r="D15088" t="s">
        <v>53708</v>
      </c>
      <c r="E15088">
        <v>18000000</v>
      </c>
      <c r="F15088" t="s">
        <v>18</v>
      </c>
      <c r="G15088" t="s">
        <v>25</v>
      </c>
      <c r="H15088" t="s">
        <v>158</v>
      </c>
      <c r="I15088" t="s">
        <v>244</v>
      </c>
      <c r="J15088" t="s">
        <v>244</v>
      </c>
      <c r="K15088">
        <v>2</v>
      </c>
      <c r="L15088" s="1">
        <v>40179</v>
      </c>
      <c r="M15088" s="1">
        <v>41275</v>
      </c>
      <c r="N15088" s="1">
        <v>42116</v>
      </c>
    </row>
    <row r="15089" spans="1:18" hidden="1" x14ac:dyDescent="0.2">
      <c r="A15089" t="s">
        <v>53709</v>
      </c>
      <c r="B15089" t="s">
        <v>53710</v>
      </c>
      <c r="C15089" t="s">
        <v>53711</v>
      </c>
      <c r="D15089" t="s">
        <v>3110</v>
      </c>
      <c r="E15089" t="s">
        <v>43</v>
      </c>
      <c r="F15089" t="s">
        <v>18</v>
      </c>
      <c r="G15089" t="s">
        <v>25</v>
      </c>
      <c r="H15089" t="s">
        <v>286</v>
      </c>
      <c r="I15089" t="s">
        <v>1030</v>
      </c>
      <c r="J15089" t="s">
        <v>1030</v>
      </c>
      <c r="K15089">
        <v>1</v>
      </c>
      <c r="L15089" s="1">
        <v>37987</v>
      </c>
      <c r="M15089" s="1">
        <v>41738</v>
      </c>
      <c r="N15089" s="1">
        <v>41738</v>
      </c>
      <c r="O15089"/>
      <c r="P15089"/>
      <c r="Q15089"/>
      <c r="R15089"/>
    </row>
    <row r="15090" spans="1:18" x14ac:dyDescent="0.2">
      <c r="A15090" t="s">
        <v>53712</v>
      </c>
      <c r="B15090" t="s">
        <v>53713</v>
      </c>
      <c r="C15090" t="s">
        <v>53714</v>
      </c>
      <c r="D15090" t="s">
        <v>53715</v>
      </c>
      <c r="E15090">
        <v>9000000</v>
      </c>
      <c r="F15090" t="s">
        <v>18</v>
      </c>
      <c r="G15090" t="s">
        <v>25</v>
      </c>
      <c r="H15090" t="s">
        <v>286</v>
      </c>
      <c r="I15090" t="s">
        <v>874</v>
      </c>
      <c r="J15090" t="s">
        <v>874</v>
      </c>
      <c r="K15090">
        <v>1</v>
      </c>
      <c r="L15090" s="1">
        <v>36161</v>
      </c>
      <c r="M15090" s="1">
        <v>39119</v>
      </c>
      <c r="N15090" s="1">
        <v>39119</v>
      </c>
    </row>
    <row r="15091" spans="1:18" hidden="1" x14ac:dyDescent="0.2">
      <c r="A15091" t="s">
        <v>53716</v>
      </c>
      <c r="B15091" t="s">
        <v>53717</v>
      </c>
      <c r="D15091" t="s">
        <v>53718</v>
      </c>
      <c r="E15091">
        <v>325000</v>
      </c>
      <c r="F15091" t="s">
        <v>18</v>
      </c>
      <c r="K15091">
        <v>2</v>
      </c>
      <c r="L15091" s="1">
        <v>40787</v>
      </c>
      <c r="M15091" s="1">
        <v>41275</v>
      </c>
      <c r="N15091" s="1">
        <v>41334</v>
      </c>
    </row>
    <row r="15092" spans="1:18" hidden="1" x14ac:dyDescent="0.2">
      <c r="A15092" t="s">
        <v>53719</v>
      </c>
      <c r="B15092" t="s">
        <v>53720</v>
      </c>
      <c r="D15092" t="s">
        <v>1503</v>
      </c>
      <c r="E15092">
        <v>5596159</v>
      </c>
      <c r="F15092" t="s">
        <v>18</v>
      </c>
      <c r="G15092" t="s">
        <v>128</v>
      </c>
      <c r="H15092" t="s">
        <v>10573</v>
      </c>
      <c r="I15092" t="s">
        <v>130</v>
      </c>
      <c r="J15092" t="s">
        <v>5495</v>
      </c>
      <c r="K15092">
        <v>1</v>
      </c>
      <c r="M15092" s="1">
        <v>40169</v>
      </c>
      <c r="N15092" s="1">
        <v>40169</v>
      </c>
      <c r="O15092"/>
      <c r="P15092"/>
      <c r="Q15092"/>
      <c r="R15092"/>
    </row>
    <row r="15093" spans="1:18" hidden="1" x14ac:dyDescent="0.2">
      <c r="A15093" t="s">
        <v>53721</v>
      </c>
      <c r="B15093" t="s">
        <v>53722</v>
      </c>
      <c r="C15093" t="s">
        <v>53723</v>
      </c>
      <c r="D15093" t="s">
        <v>1755</v>
      </c>
      <c r="E15093" t="s">
        <v>43</v>
      </c>
      <c r="F15093" t="s">
        <v>18</v>
      </c>
      <c r="G15093" t="s">
        <v>25</v>
      </c>
      <c r="H15093" t="s">
        <v>286</v>
      </c>
      <c r="I15093" t="s">
        <v>578</v>
      </c>
      <c r="J15093" t="s">
        <v>578</v>
      </c>
      <c r="K15093">
        <v>2</v>
      </c>
      <c r="L15093" s="1">
        <v>41296</v>
      </c>
      <c r="M15093" s="1">
        <v>41275</v>
      </c>
      <c r="N15093" s="1">
        <v>42278</v>
      </c>
      <c r="O15093"/>
      <c r="P15093"/>
      <c r="Q15093"/>
      <c r="R15093"/>
    </row>
    <row r="15094" spans="1:18" x14ac:dyDescent="0.2">
      <c r="A15094" t="s">
        <v>53724</v>
      </c>
      <c r="B15094" t="s">
        <v>53725</v>
      </c>
      <c r="C15094" t="s">
        <v>53726</v>
      </c>
      <c r="D15094" t="s">
        <v>53727</v>
      </c>
      <c r="E15094">
        <v>4350000</v>
      </c>
      <c r="F15094" t="s">
        <v>18</v>
      </c>
      <c r="G15094" t="s">
        <v>25</v>
      </c>
      <c r="H15094" t="s">
        <v>106</v>
      </c>
      <c r="I15094" t="s">
        <v>107</v>
      </c>
      <c r="J15094" t="s">
        <v>108</v>
      </c>
      <c r="K15094">
        <v>1</v>
      </c>
      <c r="L15094" s="1">
        <v>41284</v>
      </c>
      <c r="M15094" s="1">
        <v>41474</v>
      </c>
      <c r="N15094" s="1">
        <v>41474</v>
      </c>
    </row>
    <row r="15095" spans="1:18" x14ac:dyDescent="0.2">
      <c r="A15095" t="s">
        <v>53728</v>
      </c>
      <c r="B15095" t="s">
        <v>53729</v>
      </c>
      <c r="C15095" t="s">
        <v>53730</v>
      </c>
      <c r="D15095" t="s">
        <v>53731</v>
      </c>
      <c r="E15095">
        <v>5375000</v>
      </c>
      <c r="F15095" t="s">
        <v>18</v>
      </c>
      <c r="G15095" t="s">
        <v>25</v>
      </c>
      <c r="H15095" t="s">
        <v>64</v>
      </c>
      <c r="I15095" t="s">
        <v>65</v>
      </c>
      <c r="J15095" t="s">
        <v>1251</v>
      </c>
      <c r="K15095">
        <v>2</v>
      </c>
      <c r="L15095" s="1">
        <v>38353</v>
      </c>
      <c r="M15095" s="1">
        <v>40058</v>
      </c>
      <c r="N15095" s="1">
        <v>40091</v>
      </c>
    </row>
    <row r="15096" spans="1:18" x14ac:dyDescent="0.2">
      <c r="A15096" t="s">
        <v>53732</v>
      </c>
      <c r="B15096" t="s">
        <v>53733</v>
      </c>
      <c r="C15096" t="s">
        <v>53734</v>
      </c>
      <c r="D15096" t="s">
        <v>63</v>
      </c>
      <c r="E15096">
        <v>1525000</v>
      </c>
      <c r="F15096" t="s">
        <v>18</v>
      </c>
      <c r="G15096" t="s">
        <v>25</v>
      </c>
      <c r="H15096" t="s">
        <v>1080</v>
      </c>
      <c r="I15096" t="s">
        <v>1081</v>
      </c>
      <c r="J15096" t="s">
        <v>1170</v>
      </c>
      <c r="K15096">
        <v>1</v>
      </c>
      <c r="L15096" s="1">
        <v>40878</v>
      </c>
      <c r="M15096" s="1">
        <v>40816</v>
      </c>
      <c r="N15096" s="1">
        <v>40816</v>
      </c>
    </row>
    <row r="15097" spans="1:18" hidden="1" x14ac:dyDescent="0.2">
      <c r="A15097" t="s">
        <v>53735</v>
      </c>
      <c r="B15097" t="s">
        <v>53736</v>
      </c>
      <c r="C15097" t="s">
        <v>53737</v>
      </c>
      <c r="D15097" t="s">
        <v>357</v>
      </c>
      <c r="E15097" t="s">
        <v>43</v>
      </c>
      <c r="F15097" t="s">
        <v>18</v>
      </c>
      <c r="G15097" t="s">
        <v>25</v>
      </c>
      <c r="H15097" t="s">
        <v>286</v>
      </c>
      <c r="I15097" t="s">
        <v>578</v>
      </c>
      <c r="J15097" t="s">
        <v>578</v>
      </c>
      <c r="K15097">
        <v>2</v>
      </c>
      <c r="L15097" s="1">
        <v>37987</v>
      </c>
      <c r="M15097" s="1">
        <v>40792</v>
      </c>
      <c r="N15097" s="1">
        <v>41372</v>
      </c>
      <c r="O15097"/>
      <c r="P15097"/>
      <c r="Q15097"/>
      <c r="R15097"/>
    </row>
    <row r="15098" spans="1:18" x14ac:dyDescent="0.2">
      <c r="A15098" t="s">
        <v>53738</v>
      </c>
      <c r="B15098" t="s">
        <v>53739</v>
      </c>
      <c r="C15098" t="s">
        <v>53740</v>
      </c>
      <c r="D15098" t="s">
        <v>53741</v>
      </c>
      <c r="E15098">
        <v>170000</v>
      </c>
      <c r="F15098" t="s">
        <v>18</v>
      </c>
      <c r="G15098" t="s">
        <v>25</v>
      </c>
      <c r="H15098" t="s">
        <v>1011</v>
      </c>
      <c r="I15098" t="s">
        <v>1035</v>
      </c>
      <c r="J15098" t="s">
        <v>1035</v>
      </c>
      <c r="K15098">
        <v>1</v>
      </c>
      <c r="L15098" s="1">
        <v>38930</v>
      </c>
      <c r="M15098" s="1">
        <v>40368</v>
      </c>
      <c r="N15098" s="1">
        <v>40368</v>
      </c>
    </row>
    <row r="15099" spans="1:18" hidden="1" x14ac:dyDescent="0.2">
      <c r="A15099" t="s">
        <v>53742</v>
      </c>
      <c r="B15099" t="s">
        <v>53743</v>
      </c>
      <c r="C15099" t="s">
        <v>53744</v>
      </c>
      <c r="D15099" t="s">
        <v>655</v>
      </c>
      <c r="E15099" t="s">
        <v>43</v>
      </c>
      <c r="F15099" t="s">
        <v>18</v>
      </c>
      <c r="G15099" t="s">
        <v>25</v>
      </c>
      <c r="H15099" t="s">
        <v>430</v>
      </c>
      <c r="I15099" t="s">
        <v>528</v>
      </c>
      <c r="J15099" t="s">
        <v>4105</v>
      </c>
      <c r="K15099">
        <v>1</v>
      </c>
      <c r="L15099" s="1">
        <v>39845</v>
      </c>
      <c r="M15099" s="1">
        <v>41487</v>
      </c>
      <c r="N15099" s="1">
        <v>41487</v>
      </c>
      <c r="O15099"/>
      <c r="P15099"/>
      <c r="Q15099"/>
      <c r="R15099"/>
    </row>
    <row r="15100" spans="1:18" hidden="1" x14ac:dyDescent="0.2">
      <c r="A15100" t="s">
        <v>53745</v>
      </c>
      <c r="B15100" t="s">
        <v>53746</v>
      </c>
      <c r="C15100" t="s">
        <v>53747</v>
      </c>
      <c r="D15100" t="s">
        <v>53748</v>
      </c>
      <c r="E15100">
        <v>1400000</v>
      </c>
      <c r="F15100" t="s">
        <v>18</v>
      </c>
      <c r="G15100" t="s">
        <v>165</v>
      </c>
      <c r="H15100" t="s">
        <v>166</v>
      </c>
      <c r="I15100" t="s">
        <v>167</v>
      </c>
      <c r="J15100" t="s">
        <v>167</v>
      </c>
      <c r="K15100">
        <v>1</v>
      </c>
      <c r="L15100" s="1">
        <v>41821</v>
      </c>
      <c r="M15100" s="1">
        <v>42261</v>
      </c>
      <c r="N15100" s="1">
        <v>42261</v>
      </c>
    </row>
    <row r="15101" spans="1:18" hidden="1" x14ac:dyDescent="0.2">
      <c r="A15101" t="s">
        <v>53749</v>
      </c>
      <c r="B15101" t="s">
        <v>53750</v>
      </c>
      <c r="C15101" t="s">
        <v>53751</v>
      </c>
      <c r="D15101" t="s">
        <v>53752</v>
      </c>
      <c r="E15101">
        <v>3000000</v>
      </c>
      <c r="F15101" t="s">
        <v>18</v>
      </c>
      <c r="G15101" t="s">
        <v>25</v>
      </c>
      <c r="H15101" t="s">
        <v>972</v>
      </c>
      <c r="I15101" t="s">
        <v>973</v>
      </c>
      <c r="J15101" t="s">
        <v>973</v>
      </c>
      <c r="K15101">
        <v>1</v>
      </c>
      <c r="M15101" s="1">
        <v>39448</v>
      </c>
      <c r="N15101" s="1">
        <v>39448</v>
      </c>
      <c r="O15101"/>
      <c r="P15101"/>
      <c r="Q15101"/>
      <c r="R15101"/>
    </row>
    <row r="15102" spans="1:18" x14ac:dyDescent="0.2">
      <c r="A15102" t="s">
        <v>53753</v>
      </c>
      <c r="B15102" t="s">
        <v>53754</v>
      </c>
      <c r="C15102" t="s">
        <v>53755</v>
      </c>
      <c r="D15102" t="s">
        <v>53756</v>
      </c>
      <c r="E15102">
        <v>6000000</v>
      </c>
      <c r="F15102" t="s">
        <v>18</v>
      </c>
      <c r="G15102" t="s">
        <v>25</v>
      </c>
      <c r="H15102" t="s">
        <v>64</v>
      </c>
      <c r="I15102" t="s">
        <v>65</v>
      </c>
      <c r="J15102" t="s">
        <v>984</v>
      </c>
      <c r="K15102">
        <v>2</v>
      </c>
      <c r="L15102" s="1">
        <v>41913</v>
      </c>
      <c r="M15102" s="1">
        <v>41913</v>
      </c>
      <c r="N15102" s="1">
        <v>42328</v>
      </c>
    </row>
    <row r="15103" spans="1:18" hidden="1" x14ac:dyDescent="0.2">
      <c r="A15103" t="s">
        <v>53757</v>
      </c>
      <c r="B15103" t="s">
        <v>53758</v>
      </c>
      <c r="D15103" t="s">
        <v>357</v>
      </c>
      <c r="E15103">
        <v>15169529</v>
      </c>
      <c r="F15103" t="s">
        <v>18</v>
      </c>
      <c r="G15103" t="s">
        <v>128</v>
      </c>
      <c r="H15103" t="s">
        <v>53759</v>
      </c>
      <c r="I15103" t="s">
        <v>5026</v>
      </c>
      <c r="J15103" t="s">
        <v>2792</v>
      </c>
      <c r="K15103">
        <v>1</v>
      </c>
      <c r="L15103" s="1">
        <v>37622</v>
      </c>
      <c r="M15103" s="1">
        <v>38986</v>
      </c>
      <c r="N15103" s="1">
        <v>38986</v>
      </c>
    </row>
    <row r="15104" spans="1:18" x14ac:dyDescent="0.2">
      <c r="A15104" t="s">
        <v>53760</v>
      </c>
      <c r="B15104" t="s">
        <v>53761</v>
      </c>
      <c r="C15104" t="s">
        <v>53762</v>
      </c>
      <c r="D15104" t="s">
        <v>2851</v>
      </c>
      <c r="E15104">
        <v>3500000</v>
      </c>
      <c r="F15104" t="s">
        <v>18</v>
      </c>
      <c r="G15104" t="s">
        <v>25</v>
      </c>
      <c r="H15104" t="s">
        <v>286</v>
      </c>
      <c r="I15104" t="s">
        <v>578</v>
      </c>
      <c r="J15104" t="s">
        <v>578</v>
      </c>
      <c r="K15104">
        <v>1</v>
      </c>
      <c r="L15104" s="1">
        <v>31413</v>
      </c>
      <c r="M15104" s="1">
        <v>41180</v>
      </c>
      <c r="N15104" s="1">
        <v>41180</v>
      </c>
    </row>
    <row r="15105" spans="1:18" hidden="1" x14ac:dyDescent="0.2">
      <c r="A15105" t="s">
        <v>53763</v>
      </c>
      <c r="B15105" t="s">
        <v>53764</v>
      </c>
      <c r="C15105" t="s">
        <v>53765</v>
      </c>
      <c r="D15105" t="s">
        <v>766</v>
      </c>
      <c r="E15105">
        <v>3500000</v>
      </c>
      <c r="F15105" t="s">
        <v>113</v>
      </c>
      <c r="G15105" t="s">
        <v>25</v>
      </c>
      <c r="H15105" t="s">
        <v>158</v>
      </c>
      <c r="I15105" t="s">
        <v>244</v>
      </c>
      <c r="J15105" t="s">
        <v>53766</v>
      </c>
      <c r="K15105">
        <v>1</v>
      </c>
      <c r="M15105" s="1">
        <v>39650</v>
      </c>
      <c r="N15105" s="1">
        <v>39650</v>
      </c>
      <c r="O15105"/>
      <c r="P15105"/>
      <c r="Q15105"/>
      <c r="R15105"/>
    </row>
    <row r="15106" spans="1:18" hidden="1" x14ac:dyDescent="0.2">
      <c r="A15106" t="s">
        <v>53767</v>
      </c>
      <c r="B15106" t="s">
        <v>53768</v>
      </c>
      <c r="C15106" t="s">
        <v>53769</v>
      </c>
      <c r="D15106" t="s">
        <v>42</v>
      </c>
      <c r="E15106">
        <v>192621</v>
      </c>
      <c r="F15106" t="s">
        <v>18</v>
      </c>
      <c r="G15106" t="s">
        <v>57</v>
      </c>
      <c r="H15106" t="s">
        <v>58</v>
      </c>
      <c r="I15106" t="s">
        <v>59</v>
      </c>
      <c r="J15106" t="s">
        <v>2939</v>
      </c>
      <c r="K15106">
        <v>1</v>
      </c>
      <c r="L15106" s="1">
        <v>41061</v>
      </c>
      <c r="M15106" s="1">
        <v>41061</v>
      </c>
      <c r="N15106" s="1">
        <v>41061</v>
      </c>
    </row>
    <row r="15107" spans="1:18" x14ac:dyDescent="0.2">
      <c r="A15107" t="s">
        <v>53770</v>
      </c>
      <c r="B15107" t="s">
        <v>53771</v>
      </c>
      <c r="C15107" t="s">
        <v>53772</v>
      </c>
      <c r="D15107" t="s">
        <v>53773</v>
      </c>
      <c r="E15107">
        <v>1500000</v>
      </c>
      <c r="F15107" t="s">
        <v>18</v>
      </c>
      <c r="G15107" t="s">
        <v>25</v>
      </c>
      <c r="H15107" t="s">
        <v>1272</v>
      </c>
      <c r="I15107" t="s">
        <v>1273</v>
      </c>
      <c r="J15107" t="s">
        <v>6164</v>
      </c>
      <c r="K15107">
        <v>1</v>
      </c>
      <c r="L15107" s="1">
        <v>40582</v>
      </c>
      <c r="M15107" s="1">
        <v>41238</v>
      </c>
      <c r="N15107" s="1">
        <v>41238</v>
      </c>
    </row>
    <row r="15108" spans="1:18" hidden="1" x14ac:dyDescent="0.2">
      <c r="A15108" t="s">
        <v>53774</v>
      </c>
      <c r="B15108" t="s">
        <v>53775</v>
      </c>
      <c r="C15108" t="s">
        <v>53776</v>
      </c>
      <c r="D15108" t="s">
        <v>53777</v>
      </c>
      <c r="E15108">
        <v>149300000</v>
      </c>
      <c r="F15108" t="s">
        <v>18</v>
      </c>
      <c r="G15108" t="s">
        <v>165</v>
      </c>
      <c r="H15108" t="s">
        <v>166</v>
      </c>
      <c r="I15108" t="s">
        <v>167</v>
      </c>
      <c r="J15108" t="s">
        <v>167</v>
      </c>
      <c r="K15108">
        <v>3</v>
      </c>
      <c r="L15108" s="1">
        <v>38930</v>
      </c>
      <c r="M15108" s="1">
        <v>39630</v>
      </c>
      <c r="N15108" s="1">
        <v>41189</v>
      </c>
    </row>
    <row r="15109" spans="1:18" x14ac:dyDescent="0.2">
      <c r="A15109" t="s">
        <v>53778</v>
      </c>
      <c r="B15109" t="s">
        <v>53779</v>
      </c>
      <c r="C15109" t="s">
        <v>53780</v>
      </c>
      <c r="D15109" t="s">
        <v>70</v>
      </c>
      <c r="E15109">
        <v>200000</v>
      </c>
      <c r="F15109" t="s">
        <v>18</v>
      </c>
      <c r="G15109" t="s">
        <v>25</v>
      </c>
      <c r="H15109" t="s">
        <v>1272</v>
      </c>
      <c r="I15109" t="s">
        <v>1273</v>
      </c>
      <c r="J15109" t="s">
        <v>53781</v>
      </c>
      <c r="K15109">
        <v>1</v>
      </c>
      <c r="L15109" s="1">
        <v>40179</v>
      </c>
      <c r="M15109" s="1">
        <v>41338</v>
      </c>
      <c r="N15109" s="1">
        <v>41338</v>
      </c>
    </row>
    <row r="15110" spans="1:18" hidden="1" x14ac:dyDescent="0.2">
      <c r="A15110" t="s">
        <v>53782</v>
      </c>
      <c r="B15110" t="s">
        <v>53783</v>
      </c>
      <c r="D15110" t="s">
        <v>53784</v>
      </c>
      <c r="E15110">
        <v>500000</v>
      </c>
      <c r="F15110" t="s">
        <v>18</v>
      </c>
      <c r="G15110" t="s">
        <v>25</v>
      </c>
      <c r="H15110" t="s">
        <v>1011</v>
      </c>
      <c r="I15110" t="s">
        <v>1012</v>
      </c>
      <c r="J15110" t="s">
        <v>53785</v>
      </c>
      <c r="K15110">
        <v>2</v>
      </c>
      <c r="M15110" s="1">
        <v>41808</v>
      </c>
      <c r="N15110" s="1">
        <v>42172</v>
      </c>
      <c r="O15110"/>
      <c r="P15110"/>
      <c r="Q15110"/>
      <c r="R15110"/>
    </row>
    <row r="15111" spans="1:18" x14ac:dyDescent="0.2">
      <c r="A15111" t="s">
        <v>53786</v>
      </c>
      <c r="B15111" t="s">
        <v>53787</v>
      </c>
      <c r="C15111" t="s">
        <v>53788</v>
      </c>
      <c r="D15111" t="s">
        <v>70</v>
      </c>
      <c r="E15111">
        <v>36575000</v>
      </c>
      <c r="F15111" t="s">
        <v>18</v>
      </c>
      <c r="G15111" t="s">
        <v>25</v>
      </c>
      <c r="H15111" t="s">
        <v>106</v>
      </c>
      <c r="I15111" t="s">
        <v>107</v>
      </c>
      <c r="J15111" t="s">
        <v>108</v>
      </c>
      <c r="K15111">
        <v>4</v>
      </c>
      <c r="L15111" s="1">
        <v>40909</v>
      </c>
      <c r="M15111" s="1">
        <v>41571</v>
      </c>
      <c r="N15111" s="1">
        <v>42205</v>
      </c>
    </row>
    <row r="15112" spans="1:18" x14ac:dyDescent="0.2">
      <c r="A15112" t="s">
        <v>53789</v>
      </c>
      <c r="B15112" t="s">
        <v>53790</v>
      </c>
      <c r="C15112" t="s">
        <v>53791</v>
      </c>
      <c r="D15112" t="s">
        <v>1503</v>
      </c>
      <c r="E15112">
        <v>9500000</v>
      </c>
      <c r="F15112" t="s">
        <v>113</v>
      </c>
      <c r="G15112" t="s">
        <v>25</v>
      </c>
      <c r="H15112" t="s">
        <v>64</v>
      </c>
      <c r="I15112" t="s">
        <v>65</v>
      </c>
      <c r="J15112" t="s">
        <v>19333</v>
      </c>
      <c r="K15112">
        <v>1</v>
      </c>
      <c r="L15112" s="1">
        <v>41244</v>
      </c>
      <c r="M15112" s="1">
        <v>41492</v>
      </c>
      <c r="N15112" s="1">
        <v>41492</v>
      </c>
    </row>
    <row r="15113" spans="1:18" hidden="1" x14ac:dyDescent="0.2">
      <c r="A15113" t="s">
        <v>53792</v>
      </c>
      <c r="B15113" t="s">
        <v>53793</v>
      </c>
      <c r="C15113" t="s">
        <v>53794</v>
      </c>
      <c r="D15113" t="s">
        <v>1503</v>
      </c>
      <c r="E15113" t="s">
        <v>43</v>
      </c>
      <c r="F15113" t="s">
        <v>18</v>
      </c>
      <c r="G15113" t="s">
        <v>699</v>
      </c>
      <c r="H15113">
        <v>3</v>
      </c>
      <c r="I15113" t="s">
        <v>4680</v>
      </c>
      <c r="J15113" t="s">
        <v>37170</v>
      </c>
      <c r="K15113">
        <v>1</v>
      </c>
      <c r="L15113" s="1">
        <v>37257</v>
      </c>
      <c r="M15113" s="1">
        <v>39085</v>
      </c>
      <c r="N15113" s="1">
        <v>39085</v>
      </c>
      <c r="O15113"/>
      <c r="P15113"/>
      <c r="Q15113"/>
      <c r="R15113"/>
    </row>
    <row r="15114" spans="1:18" hidden="1" x14ac:dyDescent="0.2">
      <c r="A15114" t="s">
        <v>53795</v>
      </c>
      <c r="B15114" t="s">
        <v>53796</v>
      </c>
      <c r="C15114" t="s">
        <v>53797</v>
      </c>
      <c r="D15114" t="s">
        <v>26757</v>
      </c>
      <c r="E15114">
        <v>40898</v>
      </c>
      <c r="F15114" t="s">
        <v>18</v>
      </c>
      <c r="G15114" t="s">
        <v>638</v>
      </c>
      <c r="H15114">
        <v>7</v>
      </c>
      <c r="I15114" t="s">
        <v>929</v>
      </c>
      <c r="J15114" t="s">
        <v>929</v>
      </c>
      <c r="K15114">
        <v>1</v>
      </c>
      <c r="M15114" s="1">
        <v>41680</v>
      </c>
      <c r="N15114" s="1">
        <v>41680</v>
      </c>
      <c r="O15114"/>
      <c r="P15114"/>
      <c r="Q15114"/>
      <c r="R15114"/>
    </row>
    <row r="15115" spans="1:18" x14ac:dyDescent="0.2">
      <c r="A15115" t="s">
        <v>53798</v>
      </c>
      <c r="B15115" t="s">
        <v>53799</v>
      </c>
      <c r="C15115" t="s">
        <v>53800</v>
      </c>
      <c r="D15115" t="s">
        <v>53801</v>
      </c>
      <c r="E15115">
        <v>690000</v>
      </c>
      <c r="F15115" t="s">
        <v>207</v>
      </c>
      <c r="G15115" t="s">
        <v>25</v>
      </c>
      <c r="H15115" t="s">
        <v>208</v>
      </c>
      <c r="I15115" t="s">
        <v>6943</v>
      </c>
      <c r="J15115" t="s">
        <v>6943</v>
      </c>
      <c r="K15115">
        <v>1</v>
      </c>
      <c r="L15115" s="1">
        <v>40210</v>
      </c>
      <c r="M15115" s="1">
        <v>40879</v>
      </c>
      <c r="N15115" s="1">
        <v>40879</v>
      </c>
    </row>
    <row r="15116" spans="1:18" hidden="1" x14ac:dyDescent="0.2">
      <c r="A15116" t="s">
        <v>53802</v>
      </c>
      <c r="B15116" t="s">
        <v>53803</v>
      </c>
      <c r="C15116" t="s">
        <v>53804</v>
      </c>
      <c r="D15116" t="s">
        <v>56</v>
      </c>
      <c r="E15116">
        <v>3000000</v>
      </c>
      <c r="F15116" t="s">
        <v>18</v>
      </c>
      <c r="G15116" t="s">
        <v>25</v>
      </c>
      <c r="H15116" t="s">
        <v>265</v>
      </c>
      <c r="I15116" t="s">
        <v>5428</v>
      </c>
      <c r="J15116" t="s">
        <v>5428</v>
      </c>
      <c r="K15116">
        <v>1</v>
      </c>
      <c r="M15116" s="1">
        <v>40014</v>
      </c>
      <c r="N15116" s="1">
        <v>40014</v>
      </c>
      <c r="O15116"/>
      <c r="P15116"/>
      <c r="Q15116"/>
      <c r="R15116"/>
    </row>
    <row r="15117" spans="1:18" hidden="1" x14ac:dyDescent="0.2">
      <c r="A15117" t="s">
        <v>53805</v>
      </c>
      <c r="B15117" t="s">
        <v>53806</v>
      </c>
      <c r="C15117" t="s">
        <v>53807</v>
      </c>
      <c r="D15117" t="s">
        <v>53808</v>
      </c>
      <c r="E15117">
        <v>33272398</v>
      </c>
      <c r="F15117" t="s">
        <v>113</v>
      </c>
      <c r="G15117" t="s">
        <v>1062</v>
      </c>
      <c r="H15117">
        <v>2</v>
      </c>
      <c r="I15117" t="s">
        <v>1736</v>
      </c>
      <c r="J15117" t="s">
        <v>1736</v>
      </c>
      <c r="K15117">
        <v>2</v>
      </c>
      <c r="L15117" s="1">
        <v>34335</v>
      </c>
      <c r="M15117" s="1">
        <v>41183</v>
      </c>
      <c r="N15117" s="1">
        <v>41813</v>
      </c>
    </row>
    <row r="15118" spans="1:18" hidden="1" x14ac:dyDescent="0.2">
      <c r="A15118" t="s">
        <v>53809</v>
      </c>
      <c r="B15118" t="s">
        <v>53810</v>
      </c>
      <c r="C15118" t="s">
        <v>53811</v>
      </c>
      <c r="D15118" t="s">
        <v>56</v>
      </c>
      <c r="E15118">
        <v>5951016</v>
      </c>
      <c r="F15118" t="s">
        <v>18</v>
      </c>
      <c r="G15118" t="s">
        <v>128</v>
      </c>
      <c r="H15118" t="s">
        <v>326</v>
      </c>
      <c r="I15118" t="s">
        <v>130</v>
      </c>
      <c r="J15118" t="s">
        <v>327</v>
      </c>
      <c r="K15118">
        <v>2</v>
      </c>
      <c r="M15118" s="1">
        <v>41620</v>
      </c>
      <c r="N15118" s="1">
        <v>41792</v>
      </c>
      <c r="O15118"/>
      <c r="P15118"/>
      <c r="Q15118"/>
      <c r="R15118"/>
    </row>
    <row r="15119" spans="1:18" x14ac:dyDescent="0.2">
      <c r="A15119" t="s">
        <v>53812</v>
      </c>
      <c r="B15119" t="s">
        <v>53813</v>
      </c>
      <c r="C15119" t="s">
        <v>53814</v>
      </c>
      <c r="D15119" t="s">
        <v>53815</v>
      </c>
      <c r="E15119">
        <v>15000000</v>
      </c>
      <c r="F15119" t="s">
        <v>18</v>
      </c>
      <c r="G15119" t="s">
        <v>25</v>
      </c>
      <c r="H15119" t="s">
        <v>644</v>
      </c>
      <c r="I15119" t="s">
        <v>645</v>
      </c>
      <c r="J15119" t="s">
        <v>645</v>
      </c>
      <c r="K15119">
        <v>1</v>
      </c>
      <c r="L15119" s="1">
        <v>35431</v>
      </c>
      <c r="M15119" s="1">
        <v>40007</v>
      </c>
      <c r="N15119" s="1">
        <v>40007</v>
      </c>
    </row>
    <row r="15120" spans="1:18" hidden="1" x14ac:dyDescent="0.2">
      <c r="A15120" t="s">
        <v>53816</v>
      </c>
      <c r="B15120" t="s">
        <v>53817</v>
      </c>
      <c r="C15120" t="s">
        <v>53818</v>
      </c>
      <c r="D15120" t="s">
        <v>53819</v>
      </c>
      <c r="E15120" t="s">
        <v>43</v>
      </c>
      <c r="F15120" t="s">
        <v>18</v>
      </c>
      <c r="G15120" t="s">
        <v>25</v>
      </c>
      <c r="H15120" t="s">
        <v>158</v>
      </c>
      <c r="I15120" t="s">
        <v>244</v>
      </c>
      <c r="J15120" t="s">
        <v>14023</v>
      </c>
      <c r="K15120">
        <v>1</v>
      </c>
      <c r="M15120" s="1">
        <v>42065</v>
      </c>
      <c r="N15120" s="1">
        <v>42065</v>
      </c>
      <c r="O15120"/>
      <c r="P15120"/>
      <c r="Q15120"/>
      <c r="R15120"/>
    </row>
    <row r="15121" spans="1:18" hidden="1" x14ac:dyDescent="0.2">
      <c r="A15121" t="s">
        <v>53820</v>
      </c>
      <c r="B15121" t="s">
        <v>53821</v>
      </c>
      <c r="C15121" t="s">
        <v>53822</v>
      </c>
      <c r="D15121" t="s">
        <v>53823</v>
      </c>
      <c r="E15121">
        <v>200000</v>
      </c>
      <c r="F15121" t="s">
        <v>18</v>
      </c>
      <c r="K15121">
        <v>1</v>
      </c>
      <c r="M15121" s="1">
        <v>40909</v>
      </c>
      <c r="N15121" s="1">
        <v>40909</v>
      </c>
      <c r="O15121"/>
      <c r="P15121"/>
      <c r="Q15121"/>
      <c r="R15121"/>
    </row>
    <row r="15122" spans="1:18" x14ac:dyDescent="0.2">
      <c r="A15122" t="s">
        <v>53824</v>
      </c>
      <c r="B15122" t="s">
        <v>53825</v>
      </c>
      <c r="C15122" t="s">
        <v>53826</v>
      </c>
      <c r="D15122" t="s">
        <v>70</v>
      </c>
      <c r="E15122">
        <v>15100000</v>
      </c>
      <c r="F15122" t="s">
        <v>207</v>
      </c>
      <c r="G15122" t="s">
        <v>25</v>
      </c>
      <c r="H15122" t="s">
        <v>430</v>
      </c>
      <c r="I15122" t="s">
        <v>528</v>
      </c>
      <c r="J15122" t="s">
        <v>3661</v>
      </c>
      <c r="K15122">
        <v>3</v>
      </c>
      <c r="L15122" s="1">
        <v>37622</v>
      </c>
      <c r="M15122" s="1">
        <v>37776</v>
      </c>
      <c r="N15122" s="1">
        <v>39168</v>
      </c>
    </row>
    <row r="15123" spans="1:18" hidden="1" x14ac:dyDescent="0.2">
      <c r="A15123" t="s">
        <v>53827</v>
      </c>
      <c r="B15123" t="s">
        <v>53828</v>
      </c>
      <c r="C15123" t="s">
        <v>53829</v>
      </c>
      <c r="D15123" t="s">
        <v>53830</v>
      </c>
      <c r="E15123">
        <v>27000000</v>
      </c>
      <c r="F15123" t="s">
        <v>18</v>
      </c>
      <c r="G15123" t="s">
        <v>699</v>
      </c>
      <c r="H15123">
        <v>6</v>
      </c>
      <c r="I15123" t="s">
        <v>13643</v>
      </c>
      <c r="J15123" t="s">
        <v>17788</v>
      </c>
      <c r="K15123">
        <v>1</v>
      </c>
      <c r="L15123" s="1">
        <v>30682</v>
      </c>
      <c r="M15123" s="1">
        <v>40483</v>
      </c>
      <c r="N15123" s="1">
        <v>40483</v>
      </c>
    </row>
    <row r="15124" spans="1:18" hidden="1" x14ac:dyDescent="0.2">
      <c r="A15124" t="s">
        <v>53831</v>
      </c>
      <c r="B15124" t="s">
        <v>53832</v>
      </c>
      <c r="C15124" t="s">
        <v>53833</v>
      </c>
      <c r="D15124" t="s">
        <v>53834</v>
      </c>
      <c r="E15124">
        <v>1302569</v>
      </c>
      <c r="F15124" t="s">
        <v>18</v>
      </c>
      <c r="G15124" t="s">
        <v>12140</v>
      </c>
      <c r="H15124">
        <v>21</v>
      </c>
      <c r="I15124" t="s">
        <v>39953</v>
      </c>
      <c r="J15124" t="s">
        <v>39953</v>
      </c>
      <c r="K15124">
        <v>1</v>
      </c>
      <c r="L15124" s="1">
        <v>39992</v>
      </c>
      <c r="M15124" s="1">
        <v>41453</v>
      </c>
      <c r="N15124" s="1">
        <v>41453</v>
      </c>
    </row>
    <row r="15125" spans="1:18" x14ac:dyDescent="0.2">
      <c r="A15125" t="s">
        <v>53835</v>
      </c>
      <c r="B15125" t="s">
        <v>53836</v>
      </c>
      <c r="C15125" t="s">
        <v>53837</v>
      </c>
      <c r="D15125" t="s">
        <v>2326</v>
      </c>
      <c r="E15125">
        <v>2500000</v>
      </c>
      <c r="F15125" t="s">
        <v>18</v>
      </c>
      <c r="G15125" t="s">
        <v>25</v>
      </c>
      <c r="H15125" t="s">
        <v>545</v>
      </c>
      <c r="I15125" t="s">
        <v>546</v>
      </c>
      <c r="J15125" t="s">
        <v>36728</v>
      </c>
      <c r="K15125">
        <v>1</v>
      </c>
      <c r="L15125" s="1">
        <v>39083</v>
      </c>
      <c r="M15125" s="1">
        <v>41274</v>
      </c>
      <c r="N15125" s="1">
        <v>41274</v>
      </c>
    </row>
    <row r="15126" spans="1:18" x14ac:dyDescent="0.2">
      <c r="A15126" t="s">
        <v>53838</v>
      </c>
      <c r="B15126" t="s">
        <v>53839</v>
      </c>
      <c r="C15126" t="s">
        <v>53840</v>
      </c>
      <c r="D15126" t="s">
        <v>38481</v>
      </c>
      <c r="E15126">
        <v>9700000</v>
      </c>
      <c r="F15126" t="s">
        <v>18</v>
      </c>
      <c r="G15126" t="s">
        <v>25</v>
      </c>
      <c r="H15126" t="s">
        <v>64</v>
      </c>
      <c r="I15126" t="s">
        <v>65</v>
      </c>
      <c r="J15126" t="s">
        <v>71</v>
      </c>
      <c r="K15126">
        <v>3</v>
      </c>
      <c r="L15126" s="1">
        <v>40969</v>
      </c>
      <c r="M15126" s="1">
        <v>41243</v>
      </c>
      <c r="N15126" s="1">
        <v>42082</v>
      </c>
    </row>
    <row r="15127" spans="1:18" hidden="1" x14ac:dyDescent="0.2">
      <c r="A15127" t="s">
        <v>53841</v>
      </c>
      <c r="B15127" t="s">
        <v>53842</v>
      </c>
      <c r="C15127" t="s">
        <v>53843</v>
      </c>
      <c r="D15127" t="s">
        <v>53844</v>
      </c>
      <c r="E15127">
        <v>250000</v>
      </c>
      <c r="F15127" t="s">
        <v>18</v>
      </c>
      <c r="G15127" t="s">
        <v>513</v>
      </c>
      <c r="H15127">
        <v>2</v>
      </c>
      <c r="I15127" t="s">
        <v>43384</v>
      </c>
      <c r="J15127" t="s">
        <v>43385</v>
      </c>
      <c r="K15127">
        <v>1</v>
      </c>
      <c r="L15127" s="1">
        <v>38873</v>
      </c>
      <c r="M15127" s="1">
        <v>38869</v>
      </c>
      <c r="N15127" s="1">
        <v>38869</v>
      </c>
    </row>
    <row r="15128" spans="1:18" hidden="1" x14ac:dyDescent="0.2">
      <c r="A15128" t="s">
        <v>53845</v>
      </c>
      <c r="B15128" t="s">
        <v>53846</v>
      </c>
      <c r="C15128" t="s">
        <v>53847</v>
      </c>
      <c r="D15128" t="s">
        <v>1503</v>
      </c>
      <c r="E15128">
        <v>2360000</v>
      </c>
      <c r="F15128" t="s">
        <v>18</v>
      </c>
      <c r="G15128" t="s">
        <v>25</v>
      </c>
      <c r="H15128" t="s">
        <v>158</v>
      </c>
      <c r="I15128" t="s">
        <v>244</v>
      </c>
      <c r="J15128" t="s">
        <v>6333</v>
      </c>
      <c r="K15128">
        <v>2</v>
      </c>
      <c r="M15128" s="1">
        <v>41744</v>
      </c>
      <c r="N15128" s="1">
        <v>42328</v>
      </c>
      <c r="O15128"/>
      <c r="P15128"/>
      <c r="Q15128"/>
      <c r="R15128"/>
    </row>
    <row r="15129" spans="1:18" hidden="1" x14ac:dyDescent="0.2">
      <c r="A15129" t="s">
        <v>53848</v>
      </c>
      <c r="B15129" t="s">
        <v>53849</v>
      </c>
      <c r="C15129" t="s">
        <v>53850</v>
      </c>
      <c r="E15129" t="s">
        <v>43</v>
      </c>
      <c r="F15129" t="s">
        <v>18</v>
      </c>
      <c r="K15129">
        <v>1</v>
      </c>
      <c r="L15129" s="1">
        <v>40909</v>
      </c>
      <c r="M15129" s="1">
        <v>41129</v>
      </c>
      <c r="N15129" s="1">
        <v>41129</v>
      </c>
      <c r="O15129"/>
      <c r="P15129"/>
      <c r="Q15129"/>
      <c r="R15129"/>
    </row>
    <row r="15130" spans="1:18" hidden="1" x14ac:dyDescent="0.2">
      <c r="A15130" t="s">
        <v>53851</v>
      </c>
      <c r="B15130" t="s">
        <v>53852</v>
      </c>
      <c r="C15130" t="s">
        <v>53853</v>
      </c>
      <c r="D15130" t="s">
        <v>53854</v>
      </c>
      <c r="E15130">
        <v>4500000</v>
      </c>
      <c r="F15130" t="s">
        <v>18</v>
      </c>
      <c r="G15130" t="s">
        <v>57</v>
      </c>
      <c r="H15130" t="s">
        <v>202</v>
      </c>
      <c r="I15130" t="s">
        <v>203</v>
      </c>
      <c r="J15130" t="s">
        <v>3500</v>
      </c>
      <c r="K15130">
        <v>2</v>
      </c>
      <c r="L15130" s="1">
        <v>39448</v>
      </c>
      <c r="M15130" s="1">
        <v>40165</v>
      </c>
      <c r="N15130" s="1">
        <v>41781</v>
      </c>
    </row>
    <row r="15131" spans="1:18" x14ac:dyDescent="0.2">
      <c r="A15131" t="s">
        <v>53855</v>
      </c>
      <c r="B15131" t="s">
        <v>53856</v>
      </c>
      <c r="C15131" t="s">
        <v>53857</v>
      </c>
      <c r="D15131" t="s">
        <v>2851</v>
      </c>
      <c r="E15131">
        <v>1500000</v>
      </c>
      <c r="F15131" t="s">
        <v>689</v>
      </c>
      <c r="G15131" t="s">
        <v>25</v>
      </c>
      <c r="H15131" t="s">
        <v>808</v>
      </c>
      <c r="I15131" t="s">
        <v>809</v>
      </c>
      <c r="J15131" t="s">
        <v>809</v>
      </c>
      <c r="K15131">
        <v>1</v>
      </c>
      <c r="L15131" s="1">
        <v>37987</v>
      </c>
      <c r="M15131" s="1">
        <v>41866</v>
      </c>
      <c r="N15131" s="1">
        <v>41866</v>
      </c>
    </row>
    <row r="15132" spans="1:18" x14ac:dyDescent="0.2">
      <c r="A15132" t="s">
        <v>53858</v>
      </c>
      <c r="B15132" t="s">
        <v>53859</v>
      </c>
      <c r="D15132" t="s">
        <v>56</v>
      </c>
      <c r="E15132">
        <v>35000</v>
      </c>
      <c r="F15132" t="s">
        <v>18</v>
      </c>
      <c r="G15132" t="s">
        <v>25</v>
      </c>
      <c r="H15132" t="s">
        <v>644</v>
      </c>
      <c r="I15132" t="s">
        <v>645</v>
      </c>
      <c r="J15132" t="s">
        <v>32268</v>
      </c>
      <c r="K15132">
        <v>1</v>
      </c>
      <c r="L15132" s="1">
        <v>35796</v>
      </c>
      <c r="M15132" s="1">
        <v>40347</v>
      </c>
      <c r="N15132" s="1">
        <v>40347</v>
      </c>
    </row>
    <row r="15133" spans="1:18" x14ac:dyDescent="0.2">
      <c r="A15133" t="s">
        <v>53860</v>
      </c>
      <c r="B15133" t="s">
        <v>53861</v>
      </c>
      <c r="C15133" t="s">
        <v>53862</v>
      </c>
      <c r="D15133" t="s">
        <v>53863</v>
      </c>
      <c r="E15133">
        <v>5100000</v>
      </c>
      <c r="F15133" t="s">
        <v>18</v>
      </c>
      <c r="G15133" t="s">
        <v>25</v>
      </c>
      <c r="H15133" t="s">
        <v>64</v>
      </c>
      <c r="I15133" t="s">
        <v>65</v>
      </c>
      <c r="J15133" t="s">
        <v>71</v>
      </c>
      <c r="K15133">
        <v>3</v>
      </c>
      <c r="L15133" s="1">
        <v>40544</v>
      </c>
      <c r="M15133" s="1">
        <v>40772</v>
      </c>
      <c r="N15133" s="1">
        <v>41403</v>
      </c>
    </row>
    <row r="15134" spans="1:18" x14ac:dyDescent="0.2">
      <c r="A15134" t="s">
        <v>53864</v>
      </c>
      <c r="B15134" t="s">
        <v>53865</v>
      </c>
      <c r="D15134" t="s">
        <v>56</v>
      </c>
      <c r="E15134">
        <v>10000000</v>
      </c>
      <c r="F15134" t="s">
        <v>18</v>
      </c>
      <c r="G15134" t="s">
        <v>25</v>
      </c>
      <c r="H15134" t="s">
        <v>158</v>
      </c>
      <c r="I15134" t="s">
        <v>244</v>
      </c>
      <c r="J15134" t="s">
        <v>327</v>
      </c>
      <c r="K15134">
        <v>1</v>
      </c>
      <c r="L15134" s="1">
        <v>40544</v>
      </c>
      <c r="M15134" s="1">
        <v>40553</v>
      </c>
      <c r="N15134" s="1">
        <v>40553</v>
      </c>
    </row>
    <row r="15135" spans="1:18" hidden="1" x14ac:dyDescent="0.2">
      <c r="A15135" t="s">
        <v>53866</v>
      </c>
      <c r="B15135" t="s">
        <v>53867</v>
      </c>
      <c r="C15135" t="s">
        <v>53868</v>
      </c>
      <c r="D15135" t="s">
        <v>56</v>
      </c>
      <c r="E15135">
        <v>13100000</v>
      </c>
      <c r="F15135" t="s">
        <v>689</v>
      </c>
      <c r="G15135" t="s">
        <v>57</v>
      </c>
      <c r="H15135" t="s">
        <v>58</v>
      </c>
      <c r="I15135" t="s">
        <v>59</v>
      </c>
      <c r="J15135" t="s">
        <v>59</v>
      </c>
      <c r="K15135">
        <v>2</v>
      </c>
      <c r="L15135" s="1">
        <v>40179</v>
      </c>
      <c r="M15135" s="1">
        <v>41340</v>
      </c>
      <c r="N15135" s="1">
        <v>42236</v>
      </c>
    </row>
    <row r="15136" spans="1:18" x14ac:dyDescent="0.2">
      <c r="A15136" t="s">
        <v>53869</v>
      </c>
      <c r="B15136" t="s">
        <v>53870</v>
      </c>
      <c r="C15136" t="s">
        <v>53871</v>
      </c>
      <c r="D15136" t="s">
        <v>741</v>
      </c>
      <c r="E15136">
        <v>1402232</v>
      </c>
      <c r="F15136" t="s">
        <v>18</v>
      </c>
      <c r="G15136" t="s">
        <v>25</v>
      </c>
      <c r="H15136" t="s">
        <v>790</v>
      </c>
      <c r="I15136" t="s">
        <v>9889</v>
      </c>
      <c r="J15136" t="s">
        <v>53872</v>
      </c>
      <c r="K15136">
        <v>1</v>
      </c>
      <c r="L15136" s="1">
        <v>39448</v>
      </c>
      <c r="M15136" s="1">
        <v>40357</v>
      </c>
      <c r="N15136" s="1">
        <v>40357</v>
      </c>
    </row>
    <row r="15137" spans="1:18" hidden="1" x14ac:dyDescent="0.2">
      <c r="A15137" t="s">
        <v>53873</v>
      </c>
      <c r="B15137" t="s">
        <v>53874</v>
      </c>
      <c r="C15137" t="s">
        <v>53875</v>
      </c>
      <c r="D15137" t="s">
        <v>248</v>
      </c>
      <c r="E15137">
        <v>35000</v>
      </c>
      <c r="F15137" t="s">
        <v>18</v>
      </c>
      <c r="G15137" t="s">
        <v>552</v>
      </c>
      <c r="H15137">
        <v>56</v>
      </c>
      <c r="I15137" t="s">
        <v>2552</v>
      </c>
      <c r="J15137" t="s">
        <v>2552</v>
      </c>
      <c r="K15137">
        <v>1</v>
      </c>
      <c r="L15137" s="1">
        <v>41746</v>
      </c>
      <c r="M15137" s="1">
        <v>41746</v>
      </c>
      <c r="N15137" s="1">
        <v>41746</v>
      </c>
    </row>
    <row r="15138" spans="1:18" hidden="1" x14ac:dyDescent="0.2">
      <c r="A15138" t="s">
        <v>53876</v>
      </c>
      <c r="B15138" t="s">
        <v>53877</v>
      </c>
      <c r="C15138" t="s">
        <v>53878</v>
      </c>
      <c r="D15138" t="s">
        <v>53879</v>
      </c>
      <c r="E15138">
        <v>260000000</v>
      </c>
      <c r="F15138" t="s">
        <v>207</v>
      </c>
      <c r="G15138" t="s">
        <v>25</v>
      </c>
      <c r="H15138" t="s">
        <v>64</v>
      </c>
      <c r="I15138" t="s">
        <v>966</v>
      </c>
      <c r="J15138" t="s">
        <v>13071</v>
      </c>
      <c r="K15138">
        <v>1</v>
      </c>
      <c r="M15138" s="1">
        <v>41758</v>
      </c>
      <c r="N15138" s="1">
        <v>41758</v>
      </c>
      <c r="O15138"/>
      <c r="P15138"/>
      <c r="Q15138"/>
      <c r="R15138"/>
    </row>
    <row r="15139" spans="1:18" hidden="1" x14ac:dyDescent="0.2">
      <c r="A15139" t="s">
        <v>53880</v>
      </c>
      <c r="B15139" t="s">
        <v>53881</v>
      </c>
      <c r="C15139" t="s">
        <v>53882</v>
      </c>
      <c r="E15139" t="s">
        <v>43</v>
      </c>
      <c r="F15139" t="s">
        <v>18</v>
      </c>
      <c r="G15139" t="s">
        <v>25</v>
      </c>
      <c r="H15139" t="s">
        <v>265</v>
      </c>
      <c r="I15139" t="s">
        <v>266</v>
      </c>
      <c r="J15139" t="s">
        <v>266</v>
      </c>
      <c r="K15139">
        <v>1</v>
      </c>
      <c r="M15139" s="1">
        <v>42072</v>
      </c>
      <c r="N15139" s="1">
        <v>42072</v>
      </c>
      <c r="O15139"/>
      <c r="P15139"/>
      <c r="Q15139"/>
      <c r="R15139"/>
    </row>
    <row r="15140" spans="1:18" x14ac:dyDescent="0.2">
      <c r="A15140" t="s">
        <v>53883</v>
      </c>
      <c r="B15140" t="s">
        <v>53884</v>
      </c>
      <c r="C15140" t="s">
        <v>53885</v>
      </c>
      <c r="D15140" t="s">
        <v>42</v>
      </c>
      <c r="E15140">
        <v>400000</v>
      </c>
      <c r="F15140" t="s">
        <v>18</v>
      </c>
      <c r="G15140" t="s">
        <v>25</v>
      </c>
      <c r="H15140" t="s">
        <v>1234</v>
      </c>
      <c r="I15140" t="s">
        <v>1235</v>
      </c>
      <c r="J15140" t="s">
        <v>11032</v>
      </c>
      <c r="K15140">
        <v>1</v>
      </c>
      <c r="L15140" s="1">
        <v>32874</v>
      </c>
      <c r="M15140" s="1">
        <v>40878</v>
      </c>
      <c r="N15140" s="1">
        <v>40878</v>
      </c>
    </row>
    <row r="15141" spans="1:18" hidden="1" x14ac:dyDescent="0.2">
      <c r="A15141" t="s">
        <v>53886</v>
      </c>
      <c r="B15141" t="s">
        <v>53887</v>
      </c>
      <c r="C15141" t="s">
        <v>53888</v>
      </c>
      <c r="D15141" t="s">
        <v>3708</v>
      </c>
      <c r="E15141">
        <v>300000</v>
      </c>
      <c r="F15141" t="s">
        <v>18</v>
      </c>
      <c r="G15141" t="s">
        <v>25</v>
      </c>
      <c r="H15141" t="s">
        <v>1011</v>
      </c>
      <c r="I15141" t="s">
        <v>1012</v>
      </c>
      <c r="J15141" t="s">
        <v>1012</v>
      </c>
      <c r="K15141">
        <v>1</v>
      </c>
      <c r="M15141" s="1">
        <v>40424</v>
      </c>
      <c r="N15141" s="1">
        <v>40424</v>
      </c>
      <c r="O15141"/>
      <c r="P15141"/>
      <c r="Q15141"/>
      <c r="R15141"/>
    </row>
    <row r="15142" spans="1:18" x14ac:dyDescent="0.2">
      <c r="A15142" t="s">
        <v>53889</v>
      </c>
      <c r="B15142" t="s">
        <v>53890</v>
      </c>
      <c r="C15142" t="s">
        <v>53891</v>
      </c>
      <c r="D15142" t="s">
        <v>2770</v>
      </c>
      <c r="E15142">
        <v>500000</v>
      </c>
      <c r="F15142" t="s">
        <v>18</v>
      </c>
      <c r="G15142" t="s">
        <v>25</v>
      </c>
      <c r="H15142" t="s">
        <v>89</v>
      </c>
      <c r="I15142" t="s">
        <v>1260</v>
      </c>
      <c r="J15142" t="s">
        <v>2112</v>
      </c>
      <c r="K15142">
        <v>1</v>
      </c>
      <c r="L15142" s="1">
        <v>41275</v>
      </c>
      <c r="M15142" s="1">
        <v>42146</v>
      </c>
      <c r="N15142" s="1">
        <v>42146</v>
      </c>
    </row>
    <row r="15143" spans="1:18" x14ac:dyDescent="0.2">
      <c r="A15143" t="s">
        <v>53892</v>
      </c>
      <c r="B15143" t="s">
        <v>53893</v>
      </c>
      <c r="C15143" t="s">
        <v>53894</v>
      </c>
      <c r="D15143" t="s">
        <v>53895</v>
      </c>
      <c r="E15143">
        <v>7000000</v>
      </c>
      <c r="F15143" t="s">
        <v>18</v>
      </c>
      <c r="G15143" t="s">
        <v>25</v>
      </c>
      <c r="H15143" t="s">
        <v>64</v>
      </c>
      <c r="I15143" t="s">
        <v>65</v>
      </c>
      <c r="J15143" t="s">
        <v>71</v>
      </c>
      <c r="K15143">
        <v>3</v>
      </c>
      <c r="L15143" s="1">
        <v>40544</v>
      </c>
      <c r="M15143" s="1">
        <v>40940</v>
      </c>
      <c r="N15143" s="1">
        <v>41766</v>
      </c>
    </row>
    <row r="15144" spans="1:18" hidden="1" x14ac:dyDescent="0.2">
      <c r="A15144" t="s">
        <v>53896</v>
      </c>
      <c r="B15144" t="s">
        <v>53897</v>
      </c>
      <c r="C15144" t="s">
        <v>53898</v>
      </c>
      <c r="D15144" t="s">
        <v>56</v>
      </c>
      <c r="E15144">
        <v>41300000</v>
      </c>
      <c r="F15144" t="s">
        <v>18</v>
      </c>
      <c r="G15144" t="s">
        <v>1126</v>
      </c>
      <c r="H15144">
        <v>25</v>
      </c>
      <c r="I15144" t="s">
        <v>1582</v>
      </c>
      <c r="J15144" t="s">
        <v>1583</v>
      </c>
      <c r="K15144">
        <v>3</v>
      </c>
      <c r="L15144" s="1">
        <v>39814</v>
      </c>
      <c r="M15144" s="1">
        <v>40494</v>
      </c>
      <c r="N15144" s="1">
        <v>41584</v>
      </c>
    </row>
    <row r="15145" spans="1:18" x14ac:dyDescent="0.2">
      <c r="A15145" t="s">
        <v>53899</v>
      </c>
      <c r="B15145" t="s">
        <v>53900</v>
      </c>
      <c r="C15145" t="s">
        <v>53901</v>
      </c>
      <c r="D15145" t="s">
        <v>1503</v>
      </c>
      <c r="E15145">
        <v>1600000</v>
      </c>
      <c r="F15145" t="s">
        <v>18</v>
      </c>
      <c r="G15145" t="s">
        <v>25</v>
      </c>
      <c r="H15145" t="s">
        <v>158</v>
      </c>
      <c r="I15145" t="s">
        <v>244</v>
      </c>
      <c r="J15145" t="s">
        <v>244</v>
      </c>
      <c r="K15145">
        <v>2</v>
      </c>
      <c r="L15145" s="1">
        <v>39657</v>
      </c>
      <c r="M15145" s="1">
        <v>40252</v>
      </c>
      <c r="N15145" s="1">
        <v>40589</v>
      </c>
    </row>
    <row r="15146" spans="1:18" hidden="1" x14ac:dyDescent="0.2">
      <c r="A15146" t="s">
        <v>53902</v>
      </c>
      <c r="B15146" t="s">
        <v>53903</v>
      </c>
      <c r="C15146" t="s">
        <v>53904</v>
      </c>
      <c r="D15146" t="s">
        <v>70</v>
      </c>
      <c r="E15146">
        <v>19800000</v>
      </c>
      <c r="F15146" t="s">
        <v>18</v>
      </c>
      <c r="K15146">
        <v>3</v>
      </c>
      <c r="L15146" s="1">
        <v>38353</v>
      </c>
      <c r="M15146" s="1">
        <v>40423</v>
      </c>
      <c r="N15146" s="1">
        <v>41786</v>
      </c>
    </row>
    <row r="15147" spans="1:18" hidden="1" x14ac:dyDescent="0.2">
      <c r="A15147" t="s">
        <v>53905</v>
      </c>
      <c r="B15147" t="s">
        <v>53906</v>
      </c>
      <c r="C15147" t="s">
        <v>53907</v>
      </c>
      <c r="D15147" t="s">
        <v>53908</v>
      </c>
      <c r="E15147">
        <v>127500000</v>
      </c>
      <c r="F15147" t="s">
        <v>18</v>
      </c>
      <c r="G15147" t="s">
        <v>19</v>
      </c>
      <c r="H15147">
        <v>10</v>
      </c>
      <c r="I15147" t="s">
        <v>672</v>
      </c>
      <c r="J15147" t="s">
        <v>673</v>
      </c>
      <c r="K15147">
        <v>4</v>
      </c>
      <c r="L15147" s="1">
        <v>40544</v>
      </c>
      <c r="M15147" s="1">
        <v>41122</v>
      </c>
      <c r="N15147" s="1">
        <v>42130</v>
      </c>
    </row>
    <row r="15148" spans="1:18" x14ac:dyDescent="0.2">
      <c r="A15148" t="s">
        <v>53909</v>
      </c>
      <c r="B15148" t="s">
        <v>53910</v>
      </c>
      <c r="C15148" t="s">
        <v>53911</v>
      </c>
      <c r="D15148" t="s">
        <v>10627</v>
      </c>
      <c r="E15148">
        <v>44100000</v>
      </c>
      <c r="F15148" t="s">
        <v>689</v>
      </c>
      <c r="G15148" t="s">
        <v>25</v>
      </c>
      <c r="H15148" t="s">
        <v>208</v>
      </c>
      <c r="I15148" t="s">
        <v>6943</v>
      </c>
      <c r="J15148" t="s">
        <v>6943</v>
      </c>
      <c r="K15148">
        <v>1</v>
      </c>
      <c r="L15148" s="1">
        <v>33970</v>
      </c>
      <c r="M15148" s="1">
        <v>41696</v>
      </c>
      <c r="N15148" s="1">
        <v>41696</v>
      </c>
    </row>
    <row r="15149" spans="1:18" hidden="1" x14ac:dyDescent="0.2">
      <c r="A15149" t="s">
        <v>53912</v>
      </c>
      <c r="B15149" t="s">
        <v>53913</v>
      </c>
      <c r="C15149" t="s">
        <v>53914</v>
      </c>
      <c r="D15149" t="s">
        <v>544</v>
      </c>
      <c r="E15149" t="s">
        <v>43</v>
      </c>
      <c r="F15149" t="s">
        <v>113</v>
      </c>
      <c r="G15149" t="s">
        <v>25</v>
      </c>
      <c r="H15149" t="s">
        <v>64</v>
      </c>
      <c r="I15149" t="s">
        <v>65</v>
      </c>
      <c r="J15149" t="s">
        <v>1160</v>
      </c>
      <c r="K15149">
        <v>1</v>
      </c>
      <c r="L15149" s="1">
        <v>37865</v>
      </c>
      <c r="M15149" s="1">
        <v>38443</v>
      </c>
      <c r="N15149" s="1">
        <v>38443</v>
      </c>
      <c r="O15149"/>
      <c r="P15149"/>
      <c r="Q15149"/>
      <c r="R15149"/>
    </row>
    <row r="15150" spans="1:18" hidden="1" x14ac:dyDescent="0.2">
      <c r="A15150" t="s">
        <v>53915</v>
      </c>
      <c r="B15150" t="s">
        <v>53916</v>
      </c>
      <c r="C15150" t="s">
        <v>53917</v>
      </c>
      <c r="D15150" t="s">
        <v>357</v>
      </c>
      <c r="E15150">
        <v>15454</v>
      </c>
      <c r="F15150" t="s">
        <v>18</v>
      </c>
      <c r="G15150" t="s">
        <v>341</v>
      </c>
      <c r="H15150">
        <v>11</v>
      </c>
      <c r="I15150" t="s">
        <v>497</v>
      </c>
      <c r="J15150" t="s">
        <v>497</v>
      </c>
      <c r="K15150">
        <v>1</v>
      </c>
      <c r="L15150" s="1">
        <v>39845</v>
      </c>
      <c r="M15150" s="1">
        <v>39814</v>
      </c>
      <c r="N15150" s="1">
        <v>39814</v>
      </c>
    </row>
    <row r="15151" spans="1:18" hidden="1" x14ac:dyDescent="0.2">
      <c r="A15151" t="s">
        <v>53918</v>
      </c>
      <c r="B15151" t="s">
        <v>53919</v>
      </c>
      <c r="C15151" t="s">
        <v>53920</v>
      </c>
      <c r="D15151" t="s">
        <v>181</v>
      </c>
      <c r="E15151">
        <v>605000</v>
      </c>
      <c r="F15151" t="s">
        <v>18</v>
      </c>
      <c r="K15151">
        <v>1</v>
      </c>
      <c r="M15151" s="1">
        <v>42320</v>
      </c>
      <c r="N15151" s="1">
        <v>42320</v>
      </c>
      <c r="O15151"/>
      <c r="P15151"/>
      <c r="Q15151"/>
      <c r="R15151"/>
    </row>
    <row r="15152" spans="1:18" hidden="1" x14ac:dyDescent="0.2">
      <c r="A15152" t="s">
        <v>53921</v>
      </c>
      <c r="B15152" t="s">
        <v>53922</v>
      </c>
      <c r="C15152" t="s">
        <v>53923</v>
      </c>
      <c r="D15152" t="s">
        <v>53924</v>
      </c>
      <c r="E15152" t="s">
        <v>43</v>
      </c>
      <c r="F15152" t="s">
        <v>18</v>
      </c>
      <c r="G15152" t="s">
        <v>25</v>
      </c>
      <c r="H15152" t="s">
        <v>64</v>
      </c>
      <c r="I15152" t="s">
        <v>65</v>
      </c>
      <c r="J15152" t="s">
        <v>271</v>
      </c>
      <c r="K15152">
        <v>1</v>
      </c>
      <c r="L15152" s="1">
        <v>41275</v>
      </c>
      <c r="M15152" s="1">
        <v>41275</v>
      </c>
      <c r="N15152" s="1">
        <v>41275</v>
      </c>
      <c r="O15152"/>
      <c r="P15152"/>
      <c r="Q15152"/>
      <c r="R15152"/>
    </row>
    <row r="15153" spans="1:18" hidden="1" x14ac:dyDescent="0.2">
      <c r="A15153" t="s">
        <v>53925</v>
      </c>
      <c r="B15153" t="s">
        <v>53926</v>
      </c>
      <c r="C15153" t="s">
        <v>53927</v>
      </c>
      <c r="D15153" t="s">
        <v>53928</v>
      </c>
      <c r="E15153">
        <v>16232</v>
      </c>
      <c r="F15153" t="s">
        <v>18</v>
      </c>
      <c r="G15153" t="s">
        <v>2906</v>
      </c>
      <c r="H15153">
        <v>78</v>
      </c>
      <c r="I15153" t="s">
        <v>2907</v>
      </c>
      <c r="J15153" t="s">
        <v>2907</v>
      </c>
      <c r="K15153">
        <v>1</v>
      </c>
      <c r="L15153" s="1">
        <v>41214</v>
      </c>
      <c r="M15153" s="1">
        <v>41244</v>
      </c>
      <c r="N15153" s="1">
        <v>41244</v>
      </c>
    </row>
    <row r="15154" spans="1:18" hidden="1" x14ac:dyDescent="0.2">
      <c r="A15154" t="s">
        <v>53929</v>
      </c>
      <c r="B15154" t="s">
        <v>53930</v>
      </c>
      <c r="C15154" t="s">
        <v>53931</v>
      </c>
      <c r="D15154" t="s">
        <v>181</v>
      </c>
      <c r="E15154" t="s">
        <v>43</v>
      </c>
      <c r="F15154" t="s">
        <v>18</v>
      </c>
      <c r="G15154" t="s">
        <v>25</v>
      </c>
      <c r="H15154" t="s">
        <v>142</v>
      </c>
      <c r="I15154" t="s">
        <v>143</v>
      </c>
      <c r="J15154" t="s">
        <v>1573</v>
      </c>
      <c r="K15154">
        <v>1</v>
      </c>
      <c r="L15154" s="1">
        <v>33604</v>
      </c>
      <c r="M15154" s="1">
        <v>41409</v>
      </c>
      <c r="N15154" s="1">
        <v>41409</v>
      </c>
      <c r="O15154"/>
      <c r="P15154"/>
      <c r="Q15154"/>
      <c r="R15154"/>
    </row>
    <row r="15155" spans="1:18" hidden="1" x14ac:dyDescent="0.2">
      <c r="A15155" t="s">
        <v>53932</v>
      </c>
      <c r="B15155" t="s">
        <v>53933</v>
      </c>
      <c r="C15155" t="s">
        <v>53934</v>
      </c>
      <c r="D15155" t="s">
        <v>53935</v>
      </c>
      <c r="E15155">
        <v>108579</v>
      </c>
      <c r="F15155" t="s">
        <v>18</v>
      </c>
      <c r="G15155" t="s">
        <v>165</v>
      </c>
      <c r="H15155" t="s">
        <v>166</v>
      </c>
      <c r="I15155" t="s">
        <v>167</v>
      </c>
      <c r="J15155" t="s">
        <v>167</v>
      </c>
      <c r="K15155">
        <v>4</v>
      </c>
      <c r="L15155" s="1">
        <v>40463</v>
      </c>
      <c r="M15155" s="1">
        <v>40209</v>
      </c>
      <c r="N15155" s="1">
        <v>40543</v>
      </c>
    </row>
    <row r="15156" spans="1:18" hidden="1" x14ac:dyDescent="0.2">
      <c r="A15156" t="s">
        <v>53936</v>
      </c>
      <c r="B15156" t="s">
        <v>53937</v>
      </c>
      <c r="C15156" t="s">
        <v>53938</v>
      </c>
      <c r="D15156" t="s">
        <v>53939</v>
      </c>
      <c r="E15156">
        <v>100000</v>
      </c>
      <c r="F15156" t="s">
        <v>207</v>
      </c>
      <c r="G15156" t="s">
        <v>341</v>
      </c>
      <c r="H15156">
        <v>11</v>
      </c>
      <c r="I15156" t="s">
        <v>497</v>
      </c>
      <c r="J15156" t="s">
        <v>497</v>
      </c>
      <c r="K15156">
        <v>1</v>
      </c>
      <c r="L15156" s="1">
        <v>39722</v>
      </c>
      <c r="M15156" s="1">
        <v>39728</v>
      </c>
      <c r="N15156" s="1">
        <v>39728</v>
      </c>
    </row>
    <row r="15157" spans="1:18" hidden="1" x14ac:dyDescent="0.2">
      <c r="A15157" t="s">
        <v>53940</v>
      </c>
      <c r="B15157" t="s">
        <v>53941</v>
      </c>
      <c r="C15157" t="s">
        <v>53942</v>
      </c>
      <c r="D15157" t="s">
        <v>53943</v>
      </c>
      <c r="E15157">
        <v>16249</v>
      </c>
      <c r="F15157" t="s">
        <v>18</v>
      </c>
      <c r="G15157" t="s">
        <v>128</v>
      </c>
      <c r="H15157" t="s">
        <v>129</v>
      </c>
      <c r="I15157" t="s">
        <v>130</v>
      </c>
      <c r="J15157" t="s">
        <v>130</v>
      </c>
      <c r="K15157">
        <v>1</v>
      </c>
      <c r="M15157" s="1">
        <v>42204</v>
      </c>
      <c r="N15157" s="1">
        <v>42204</v>
      </c>
      <c r="O15157"/>
      <c r="P15157"/>
      <c r="Q15157"/>
      <c r="R15157"/>
    </row>
    <row r="15158" spans="1:18" x14ac:dyDescent="0.2">
      <c r="A15158" t="s">
        <v>53944</v>
      </c>
      <c r="B15158" t="s">
        <v>53945</v>
      </c>
      <c r="C15158" t="s">
        <v>53946</v>
      </c>
      <c r="D15158" t="s">
        <v>53947</v>
      </c>
      <c r="E15158">
        <v>9350000</v>
      </c>
      <c r="F15158" t="s">
        <v>18</v>
      </c>
      <c r="G15158" t="s">
        <v>25</v>
      </c>
      <c r="H15158" t="s">
        <v>64</v>
      </c>
      <c r="I15158" t="s">
        <v>65</v>
      </c>
      <c r="J15158" t="s">
        <v>1068</v>
      </c>
      <c r="K15158">
        <v>1</v>
      </c>
      <c r="L15158" s="1">
        <v>42005</v>
      </c>
      <c r="M15158" s="1">
        <v>41555</v>
      </c>
      <c r="N15158" s="1">
        <v>41555</v>
      </c>
    </row>
    <row r="15159" spans="1:18" hidden="1" x14ac:dyDescent="0.2">
      <c r="A15159" t="s">
        <v>53948</v>
      </c>
      <c r="B15159" t="s">
        <v>53949</v>
      </c>
      <c r="D15159" t="s">
        <v>42</v>
      </c>
      <c r="E15159">
        <v>25000</v>
      </c>
      <c r="F15159" t="s">
        <v>18</v>
      </c>
      <c r="G15159" t="s">
        <v>25</v>
      </c>
      <c r="H15159" t="s">
        <v>1011</v>
      </c>
      <c r="I15159" t="s">
        <v>1035</v>
      </c>
      <c r="J15159" t="s">
        <v>1035</v>
      </c>
      <c r="K15159">
        <v>1</v>
      </c>
      <c r="M15159" s="1">
        <v>40545</v>
      </c>
      <c r="N15159" s="1">
        <v>40545</v>
      </c>
      <c r="O15159"/>
      <c r="P15159"/>
      <c r="Q15159"/>
      <c r="R15159"/>
    </row>
    <row r="15160" spans="1:18" hidden="1" x14ac:dyDescent="0.2">
      <c r="A15160" t="s">
        <v>53950</v>
      </c>
      <c r="B15160" t="s">
        <v>53951</v>
      </c>
      <c r="C15160" t="s">
        <v>53952</v>
      </c>
      <c r="D15160" t="s">
        <v>53953</v>
      </c>
      <c r="E15160">
        <v>360080</v>
      </c>
      <c r="F15160" t="s">
        <v>18</v>
      </c>
      <c r="G15160" t="s">
        <v>128</v>
      </c>
      <c r="H15160" t="s">
        <v>129</v>
      </c>
      <c r="I15160" t="s">
        <v>130</v>
      </c>
      <c r="J15160" t="s">
        <v>130</v>
      </c>
      <c r="K15160">
        <v>2</v>
      </c>
      <c r="L15160" s="1">
        <v>41334</v>
      </c>
      <c r="M15160" s="1">
        <v>41361</v>
      </c>
      <c r="N15160" s="1">
        <v>41579</v>
      </c>
    </row>
    <row r="15161" spans="1:18" x14ac:dyDescent="0.2">
      <c r="A15161" t="s">
        <v>53954</v>
      </c>
      <c r="B15161" t="s">
        <v>53955</v>
      </c>
      <c r="C15161" t="s">
        <v>53956</v>
      </c>
      <c r="D15161" t="s">
        <v>75</v>
      </c>
      <c r="E15161">
        <v>12350000</v>
      </c>
      <c r="F15161" t="s">
        <v>18</v>
      </c>
      <c r="G15161" t="s">
        <v>25</v>
      </c>
      <c r="H15161" t="s">
        <v>64</v>
      </c>
      <c r="I15161" t="s">
        <v>65</v>
      </c>
      <c r="J15161" t="s">
        <v>984</v>
      </c>
      <c r="K15161">
        <v>4</v>
      </c>
      <c r="L15161" s="1">
        <v>40909</v>
      </c>
      <c r="M15161" s="1">
        <v>41361</v>
      </c>
      <c r="N15161" s="1">
        <v>41694</v>
      </c>
    </row>
    <row r="15162" spans="1:18" x14ac:dyDescent="0.2">
      <c r="A15162" t="s">
        <v>53957</v>
      </c>
      <c r="B15162" t="s">
        <v>53958</v>
      </c>
      <c r="C15162" t="s">
        <v>53959</v>
      </c>
      <c r="D15162" t="s">
        <v>56</v>
      </c>
      <c r="E15162">
        <v>10679399</v>
      </c>
      <c r="F15162" t="s">
        <v>18</v>
      </c>
      <c r="G15162" t="s">
        <v>25</v>
      </c>
      <c r="H15162" t="s">
        <v>44</v>
      </c>
      <c r="I15162" t="s">
        <v>282</v>
      </c>
      <c r="J15162" t="s">
        <v>53960</v>
      </c>
      <c r="K15162">
        <v>2</v>
      </c>
      <c r="L15162" s="1">
        <v>40909</v>
      </c>
      <c r="M15162" s="1">
        <v>41736</v>
      </c>
      <c r="N15162" s="1">
        <v>42318</v>
      </c>
    </row>
    <row r="15163" spans="1:18" x14ac:dyDescent="0.2">
      <c r="A15163" t="s">
        <v>53961</v>
      </c>
      <c r="B15163" t="s">
        <v>53962</v>
      </c>
      <c r="C15163" t="s">
        <v>53963</v>
      </c>
      <c r="D15163" t="s">
        <v>53964</v>
      </c>
      <c r="E15163">
        <v>20000</v>
      </c>
      <c r="F15163" t="s">
        <v>18</v>
      </c>
      <c r="G15163" t="s">
        <v>25</v>
      </c>
      <c r="H15163" t="s">
        <v>208</v>
      </c>
      <c r="I15163" t="s">
        <v>209</v>
      </c>
      <c r="J15163" t="s">
        <v>47903</v>
      </c>
      <c r="K15163">
        <v>1</v>
      </c>
      <c r="L15163" s="1">
        <v>41334</v>
      </c>
      <c r="M15163" s="1">
        <v>41365</v>
      </c>
      <c r="N15163" s="1">
        <v>41365</v>
      </c>
    </row>
    <row r="15164" spans="1:18" hidden="1" x14ac:dyDescent="0.2">
      <c r="A15164" t="s">
        <v>53965</v>
      </c>
      <c r="B15164" t="s">
        <v>53966</v>
      </c>
      <c r="C15164" t="s">
        <v>53967</v>
      </c>
      <c r="E15164" t="s">
        <v>43</v>
      </c>
      <c r="F15164" t="s">
        <v>207</v>
      </c>
      <c r="K15164">
        <v>1</v>
      </c>
      <c r="L15164" s="1">
        <v>42005</v>
      </c>
      <c r="M15164" s="1">
        <v>42036</v>
      </c>
      <c r="N15164" s="1">
        <v>42036</v>
      </c>
      <c r="O15164"/>
      <c r="P15164"/>
      <c r="Q15164"/>
      <c r="R15164"/>
    </row>
    <row r="15165" spans="1:18" x14ac:dyDescent="0.2">
      <c r="A15165" t="s">
        <v>53968</v>
      </c>
      <c r="B15165" t="s">
        <v>53969</v>
      </c>
      <c r="C15165" t="s">
        <v>53970</v>
      </c>
      <c r="D15165" t="s">
        <v>8166</v>
      </c>
      <c r="E15165">
        <v>2350000</v>
      </c>
      <c r="F15165" t="s">
        <v>18</v>
      </c>
      <c r="G15165" t="s">
        <v>25</v>
      </c>
      <c r="H15165" t="s">
        <v>99</v>
      </c>
      <c r="I15165" t="s">
        <v>100</v>
      </c>
      <c r="J15165" t="s">
        <v>35402</v>
      </c>
      <c r="K15165">
        <v>3</v>
      </c>
      <c r="L15165" s="1">
        <v>41501</v>
      </c>
      <c r="M15165" s="1">
        <v>41501</v>
      </c>
      <c r="N15165" s="1">
        <v>42194</v>
      </c>
    </row>
    <row r="15166" spans="1:18" hidden="1" x14ac:dyDescent="0.2">
      <c r="A15166" t="s">
        <v>53971</v>
      </c>
      <c r="B15166" t="s">
        <v>53972</v>
      </c>
      <c r="C15166" t="s">
        <v>53973</v>
      </c>
      <c r="D15166" t="s">
        <v>2361</v>
      </c>
      <c r="E15166">
        <v>199585753</v>
      </c>
      <c r="F15166" t="s">
        <v>18</v>
      </c>
      <c r="G15166" t="s">
        <v>128</v>
      </c>
      <c r="H15166" t="s">
        <v>129</v>
      </c>
      <c r="I15166" t="s">
        <v>130</v>
      </c>
      <c r="J15166" t="s">
        <v>130</v>
      </c>
      <c r="K15166">
        <v>4</v>
      </c>
      <c r="L15166" s="1">
        <v>40909</v>
      </c>
      <c r="M15166" s="1">
        <v>41816</v>
      </c>
      <c r="N15166" s="1">
        <v>42331</v>
      </c>
    </row>
    <row r="15167" spans="1:18" hidden="1" x14ac:dyDescent="0.2">
      <c r="A15167" t="s">
        <v>53974</v>
      </c>
      <c r="B15167" t="s">
        <v>53975</v>
      </c>
      <c r="C15167" t="s">
        <v>53976</v>
      </c>
      <c r="D15167" t="s">
        <v>75</v>
      </c>
      <c r="E15167">
        <v>12000000</v>
      </c>
      <c r="F15167" t="s">
        <v>207</v>
      </c>
      <c r="G15167" t="s">
        <v>458</v>
      </c>
      <c r="H15167">
        <v>48</v>
      </c>
      <c r="I15167" t="s">
        <v>459</v>
      </c>
      <c r="J15167" t="s">
        <v>459</v>
      </c>
      <c r="K15167">
        <v>2</v>
      </c>
      <c r="L15167" s="1">
        <v>40057</v>
      </c>
      <c r="M15167" s="1">
        <v>41178</v>
      </c>
      <c r="N15167" s="1">
        <v>41627</v>
      </c>
    </row>
    <row r="15168" spans="1:18" hidden="1" x14ac:dyDescent="0.2">
      <c r="A15168" t="s">
        <v>53977</v>
      </c>
      <c r="B15168" t="s">
        <v>53978</v>
      </c>
      <c r="C15168" t="s">
        <v>53979</v>
      </c>
      <c r="D15168" t="s">
        <v>13815</v>
      </c>
      <c r="E15168">
        <v>1390267370</v>
      </c>
      <c r="F15168" t="s">
        <v>18</v>
      </c>
      <c r="K15168">
        <v>12</v>
      </c>
      <c r="L15168" s="1">
        <v>40664</v>
      </c>
      <c r="M15168" s="1">
        <v>40513</v>
      </c>
      <c r="N15168" s="1">
        <v>42162</v>
      </c>
    </row>
    <row r="15169" spans="1:18" hidden="1" x14ac:dyDescent="0.2">
      <c r="A15169" t="s">
        <v>53980</v>
      </c>
      <c r="B15169" t="s">
        <v>53981</v>
      </c>
      <c r="C15169" t="s">
        <v>53982</v>
      </c>
      <c r="E15169">
        <v>2000000</v>
      </c>
      <c r="F15169" t="s">
        <v>18</v>
      </c>
      <c r="G15169" t="s">
        <v>51</v>
      </c>
      <c r="I15169" t="s">
        <v>52</v>
      </c>
      <c r="J15169" t="s">
        <v>52</v>
      </c>
      <c r="K15169">
        <v>1</v>
      </c>
      <c r="M15169" s="1">
        <v>42320</v>
      </c>
      <c r="N15169" s="1">
        <v>42320</v>
      </c>
      <c r="O15169"/>
      <c r="P15169"/>
      <c r="Q15169"/>
      <c r="R15169"/>
    </row>
    <row r="15170" spans="1:18" hidden="1" x14ac:dyDescent="0.2">
      <c r="A15170" t="s">
        <v>53983</v>
      </c>
      <c r="B15170" t="s">
        <v>53984</v>
      </c>
      <c r="C15170" t="s">
        <v>53985</v>
      </c>
      <c r="D15170" t="s">
        <v>264</v>
      </c>
      <c r="E15170">
        <v>500000</v>
      </c>
      <c r="F15170" t="s">
        <v>18</v>
      </c>
      <c r="K15170">
        <v>1</v>
      </c>
      <c r="L15170" s="1">
        <v>41821</v>
      </c>
      <c r="M15170" s="1">
        <v>41942</v>
      </c>
      <c r="N15170" s="1">
        <v>41942</v>
      </c>
    </row>
    <row r="15171" spans="1:18" x14ac:dyDescent="0.2">
      <c r="A15171" t="s">
        <v>53986</v>
      </c>
      <c r="B15171" t="s">
        <v>53987</v>
      </c>
      <c r="C15171" t="s">
        <v>53988</v>
      </c>
      <c r="D15171" t="s">
        <v>75</v>
      </c>
      <c r="E15171">
        <v>138442109</v>
      </c>
      <c r="F15171" t="s">
        <v>18</v>
      </c>
      <c r="G15171" t="s">
        <v>25</v>
      </c>
      <c r="H15171" t="s">
        <v>64</v>
      </c>
      <c r="I15171" t="s">
        <v>65</v>
      </c>
      <c r="J15171" t="s">
        <v>71</v>
      </c>
      <c r="K15171">
        <v>12</v>
      </c>
      <c r="L15171" s="1">
        <v>36892</v>
      </c>
      <c r="M15171" s="1">
        <v>38440</v>
      </c>
      <c r="N15171" s="1">
        <v>41877</v>
      </c>
    </row>
    <row r="15172" spans="1:18" hidden="1" x14ac:dyDescent="0.2">
      <c r="A15172" t="s">
        <v>53989</v>
      </c>
      <c r="B15172" t="s">
        <v>53990</v>
      </c>
      <c r="C15172" t="s">
        <v>53991</v>
      </c>
      <c r="D15172" t="s">
        <v>993</v>
      </c>
      <c r="E15172" t="s">
        <v>43</v>
      </c>
      <c r="F15172" t="s">
        <v>18</v>
      </c>
      <c r="G15172" t="s">
        <v>25</v>
      </c>
      <c r="H15172" t="s">
        <v>158</v>
      </c>
      <c r="I15172" t="s">
        <v>244</v>
      </c>
      <c r="J15172" t="s">
        <v>244</v>
      </c>
      <c r="K15172">
        <v>1</v>
      </c>
      <c r="L15172" s="1">
        <v>41715</v>
      </c>
      <c r="M15172" s="1">
        <v>41756</v>
      </c>
      <c r="N15172" s="1">
        <v>41756</v>
      </c>
      <c r="O15172"/>
      <c r="P15172"/>
      <c r="Q15172"/>
      <c r="R15172"/>
    </row>
    <row r="15173" spans="1:18" hidden="1" x14ac:dyDescent="0.2">
      <c r="A15173" t="s">
        <v>53992</v>
      </c>
      <c r="B15173" t="s">
        <v>53993</v>
      </c>
      <c r="C15173" t="s">
        <v>53994</v>
      </c>
      <c r="D15173" t="s">
        <v>75</v>
      </c>
      <c r="E15173" t="s">
        <v>43</v>
      </c>
      <c r="F15173" t="s">
        <v>18</v>
      </c>
      <c r="G15173" t="s">
        <v>19</v>
      </c>
      <c r="H15173">
        <v>16</v>
      </c>
      <c r="I15173" t="s">
        <v>20</v>
      </c>
      <c r="J15173" t="s">
        <v>20</v>
      </c>
      <c r="K15173">
        <v>1</v>
      </c>
      <c r="L15173" s="1">
        <v>40179</v>
      </c>
      <c r="M15173" s="1">
        <v>41590</v>
      </c>
      <c r="N15173" s="1">
        <v>41590</v>
      </c>
      <c r="O15173"/>
      <c r="P15173"/>
      <c r="Q15173"/>
      <c r="R15173"/>
    </row>
    <row r="15174" spans="1:18" hidden="1" x14ac:dyDescent="0.2">
      <c r="A15174" t="s">
        <v>53995</v>
      </c>
      <c r="B15174" t="s">
        <v>53996</v>
      </c>
      <c r="E15174">
        <v>161358.5674</v>
      </c>
      <c r="F15174" t="s">
        <v>207</v>
      </c>
      <c r="K15174">
        <v>1</v>
      </c>
      <c r="L15174" s="1">
        <v>41944</v>
      </c>
      <c r="M15174" s="1">
        <v>42324</v>
      </c>
      <c r="N15174" s="1">
        <v>42324</v>
      </c>
    </row>
    <row r="15175" spans="1:18" hidden="1" x14ac:dyDescent="0.2">
      <c r="A15175" t="s">
        <v>53997</v>
      </c>
      <c r="B15175" t="s">
        <v>53998</v>
      </c>
      <c r="C15175" t="s">
        <v>53999</v>
      </c>
      <c r="D15175" t="s">
        <v>54000</v>
      </c>
      <c r="E15175" t="s">
        <v>43</v>
      </c>
      <c r="F15175" t="s">
        <v>18</v>
      </c>
      <c r="G15175" t="s">
        <v>57</v>
      </c>
      <c r="H15175" t="s">
        <v>202</v>
      </c>
      <c r="I15175" t="s">
        <v>130</v>
      </c>
      <c r="J15175" t="s">
        <v>130</v>
      </c>
      <c r="K15175">
        <v>1</v>
      </c>
      <c r="L15175" s="1">
        <v>41275</v>
      </c>
      <c r="M15175" s="1">
        <v>41809</v>
      </c>
      <c r="N15175" s="1">
        <v>41809</v>
      </c>
      <c r="O15175"/>
      <c r="P15175"/>
      <c r="Q15175"/>
      <c r="R15175"/>
    </row>
    <row r="15176" spans="1:18" x14ac:dyDescent="0.2">
      <c r="A15176" t="s">
        <v>54001</v>
      </c>
      <c r="B15176" t="s">
        <v>54002</v>
      </c>
      <c r="C15176" t="s">
        <v>54003</v>
      </c>
      <c r="D15176" t="s">
        <v>54004</v>
      </c>
      <c r="E15176">
        <v>108000000</v>
      </c>
      <c r="F15176" t="s">
        <v>18</v>
      </c>
      <c r="G15176" t="s">
        <v>25</v>
      </c>
      <c r="H15176" t="s">
        <v>106</v>
      </c>
      <c r="I15176" t="s">
        <v>107</v>
      </c>
      <c r="J15176" t="s">
        <v>108</v>
      </c>
      <c r="K15176">
        <v>1</v>
      </c>
      <c r="L15176" s="1">
        <v>39083</v>
      </c>
      <c r="M15176" s="1">
        <v>42298</v>
      </c>
      <c r="N15176" s="1">
        <v>42298</v>
      </c>
    </row>
    <row r="15177" spans="1:18" hidden="1" x14ac:dyDescent="0.2">
      <c r="A15177" t="s">
        <v>54005</v>
      </c>
      <c r="B15177" t="s">
        <v>54006</v>
      </c>
      <c r="C15177" t="s">
        <v>54007</v>
      </c>
      <c r="D15177" t="s">
        <v>20945</v>
      </c>
      <c r="E15177">
        <v>590000</v>
      </c>
      <c r="F15177" t="s">
        <v>18</v>
      </c>
      <c r="G15177" t="s">
        <v>276</v>
      </c>
      <c r="H15177">
        <v>18</v>
      </c>
      <c r="I15177" t="s">
        <v>19087</v>
      </c>
      <c r="J15177" t="s">
        <v>19087</v>
      </c>
      <c r="K15177">
        <v>1</v>
      </c>
      <c r="L15177" s="1">
        <v>40848</v>
      </c>
      <c r="M15177" s="1">
        <v>42066</v>
      </c>
      <c r="N15177" s="1">
        <v>42066</v>
      </c>
    </row>
    <row r="15178" spans="1:18" x14ac:dyDescent="0.2">
      <c r="A15178" t="s">
        <v>54008</v>
      </c>
      <c r="B15178" t="s">
        <v>54009</v>
      </c>
      <c r="C15178" t="s">
        <v>54010</v>
      </c>
      <c r="D15178" t="s">
        <v>1289</v>
      </c>
      <c r="E15178">
        <v>8000000</v>
      </c>
      <c r="F15178" t="s">
        <v>689</v>
      </c>
      <c r="G15178" t="s">
        <v>25</v>
      </c>
      <c r="H15178" t="s">
        <v>1080</v>
      </c>
      <c r="I15178" t="s">
        <v>1081</v>
      </c>
      <c r="J15178" t="s">
        <v>1082</v>
      </c>
      <c r="K15178">
        <v>1</v>
      </c>
      <c r="L15178" s="1">
        <v>39814</v>
      </c>
      <c r="M15178" s="1">
        <v>39612</v>
      </c>
      <c r="N15178" s="1">
        <v>39612</v>
      </c>
    </row>
    <row r="15179" spans="1:18" hidden="1" x14ac:dyDescent="0.2">
      <c r="A15179" t="s">
        <v>54011</v>
      </c>
      <c r="B15179" t="s">
        <v>54012</v>
      </c>
      <c r="C15179" t="s">
        <v>54013</v>
      </c>
      <c r="D15179" t="s">
        <v>54014</v>
      </c>
      <c r="E15179">
        <v>1010128</v>
      </c>
      <c r="F15179" t="s">
        <v>18</v>
      </c>
      <c r="K15179">
        <v>1</v>
      </c>
      <c r="L15179" s="1">
        <v>39814</v>
      </c>
      <c r="M15179" s="1">
        <v>40268</v>
      </c>
      <c r="N15179" s="1">
        <v>40268</v>
      </c>
    </row>
    <row r="15180" spans="1:18" x14ac:dyDescent="0.2">
      <c r="A15180" t="s">
        <v>54015</v>
      </c>
      <c r="B15180" t="s">
        <v>54016</v>
      </c>
      <c r="C15180" t="s">
        <v>54017</v>
      </c>
      <c r="D15180" t="s">
        <v>1247</v>
      </c>
      <c r="E15180">
        <v>58500000</v>
      </c>
      <c r="F15180" t="s">
        <v>18</v>
      </c>
      <c r="G15180" t="s">
        <v>25</v>
      </c>
      <c r="H15180" t="s">
        <v>1080</v>
      </c>
      <c r="I15180" t="s">
        <v>1081</v>
      </c>
      <c r="J15180" t="s">
        <v>1442</v>
      </c>
      <c r="K15180">
        <v>3</v>
      </c>
      <c r="L15180" s="1">
        <v>40179</v>
      </c>
      <c r="M15180" s="1">
        <v>40380</v>
      </c>
      <c r="N15180" s="1">
        <v>42257</v>
      </c>
    </row>
    <row r="15181" spans="1:18" x14ac:dyDescent="0.2">
      <c r="A15181" t="s">
        <v>54018</v>
      </c>
      <c r="B15181" t="s">
        <v>54019</v>
      </c>
      <c r="C15181" t="s">
        <v>54020</v>
      </c>
      <c r="D15181" t="s">
        <v>42</v>
      </c>
      <c r="E15181">
        <v>119500000</v>
      </c>
      <c r="F15181" t="s">
        <v>18</v>
      </c>
      <c r="G15181" t="s">
        <v>25</v>
      </c>
      <c r="H15181" t="s">
        <v>64</v>
      </c>
      <c r="I15181" t="s">
        <v>65</v>
      </c>
      <c r="J15181" t="s">
        <v>984</v>
      </c>
      <c r="K15181">
        <v>4</v>
      </c>
      <c r="L15181" s="1">
        <v>39600</v>
      </c>
      <c r="M15181" s="1">
        <v>39848</v>
      </c>
      <c r="N15181" s="1">
        <v>42198</v>
      </c>
    </row>
    <row r="15182" spans="1:18" hidden="1" x14ac:dyDescent="0.2">
      <c r="A15182" t="s">
        <v>54021</v>
      </c>
      <c r="B15182" t="s">
        <v>54022</v>
      </c>
      <c r="C15182" t="s">
        <v>54023</v>
      </c>
      <c r="D15182" t="s">
        <v>718</v>
      </c>
      <c r="E15182" t="s">
        <v>43</v>
      </c>
      <c r="F15182" t="s">
        <v>18</v>
      </c>
      <c r="G15182" t="s">
        <v>25</v>
      </c>
      <c r="H15182" t="s">
        <v>1011</v>
      </c>
      <c r="I15182" t="s">
        <v>1012</v>
      </c>
      <c r="J15182" t="s">
        <v>1472</v>
      </c>
      <c r="K15182">
        <v>1</v>
      </c>
      <c r="L15182" s="1">
        <v>40624</v>
      </c>
      <c r="M15182" s="1">
        <v>42172</v>
      </c>
      <c r="N15182" s="1">
        <v>42172</v>
      </c>
      <c r="O15182"/>
      <c r="P15182"/>
      <c r="Q15182"/>
      <c r="R15182"/>
    </row>
    <row r="15183" spans="1:18" x14ac:dyDescent="0.2">
      <c r="A15183" t="s">
        <v>54024</v>
      </c>
      <c r="B15183" t="s">
        <v>54025</v>
      </c>
      <c r="C15183" t="s">
        <v>54026</v>
      </c>
      <c r="D15183" t="s">
        <v>56</v>
      </c>
      <c r="E15183">
        <v>1370492</v>
      </c>
      <c r="F15183" t="s">
        <v>18</v>
      </c>
      <c r="G15183" t="s">
        <v>25</v>
      </c>
      <c r="H15183" t="s">
        <v>64</v>
      </c>
      <c r="I15183" t="s">
        <v>65</v>
      </c>
      <c r="J15183" t="s">
        <v>71</v>
      </c>
      <c r="K15183">
        <v>2</v>
      </c>
      <c r="L15183" s="1">
        <v>39814</v>
      </c>
      <c r="M15183" s="1">
        <v>40345</v>
      </c>
      <c r="N15183" s="1">
        <v>41550</v>
      </c>
    </row>
    <row r="15184" spans="1:18" x14ac:dyDescent="0.2">
      <c r="A15184" t="s">
        <v>54027</v>
      </c>
      <c r="B15184" t="s">
        <v>54028</v>
      </c>
      <c r="C15184" t="s">
        <v>54029</v>
      </c>
      <c r="D15184" t="s">
        <v>42</v>
      </c>
      <c r="E15184">
        <v>12679995</v>
      </c>
      <c r="F15184" t="s">
        <v>18</v>
      </c>
      <c r="G15184" t="s">
        <v>25</v>
      </c>
      <c r="H15184" t="s">
        <v>644</v>
      </c>
      <c r="I15184" t="s">
        <v>54030</v>
      </c>
      <c r="J15184" t="s">
        <v>844</v>
      </c>
      <c r="K15184">
        <v>1</v>
      </c>
      <c r="L15184" s="1">
        <v>31048</v>
      </c>
      <c r="M15184" s="1">
        <v>41904</v>
      </c>
      <c r="N15184" s="1">
        <v>41904</v>
      </c>
    </row>
    <row r="15185" spans="1:18" x14ac:dyDescent="0.2">
      <c r="A15185" t="s">
        <v>54031</v>
      </c>
      <c r="B15185" t="s">
        <v>54032</v>
      </c>
      <c r="C15185" t="s">
        <v>54033</v>
      </c>
      <c r="D15185" t="s">
        <v>54034</v>
      </c>
      <c r="E15185">
        <v>950000</v>
      </c>
      <c r="F15185" t="s">
        <v>18</v>
      </c>
      <c r="G15185" t="s">
        <v>25</v>
      </c>
      <c r="H15185" t="s">
        <v>64</v>
      </c>
      <c r="I15185" t="s">
        <v>2539</v>
      </c>
      <c r="J15185" t="s">
        <v>2540</v>
      </c>
      <c r="K15185">
        <v>3</v>
      </c>
      <c r="L15185" s="1">
        <v>41691</v>
      </c>
      <c r="M15185" s="1">
        <v>42041</v>
      </c>
      <c r="N15185" s="1">
        <v>42307</v>
      </c>
    </row>
    <row r="15186" spans="1:18" hidden="1" x14ac:dyDescent="0.2">
      <c r="A15186" t="s">
        <v>54035</v>
      </c>
      <c r="B15186" t="s">
        <v>54036</v>
      </c>
      <c r="C15186" t="s">
        <v>54037</v>
      </c>
      <c r="D15186" t="s">
        <v>2851</v>
      </c>
      <c r="E15186">
        <v>750000000</v>
      </c>
      <c r="F15186" t="s">
        <v>18</v>
      </c>
      <c r="G15186" t="s">
        <v>347</v>
      </c>
      <c r="H15186">
        <v>9</v>
      </c>
      <c r="I15186" t="s">
        <v>2418</v>
      </c>
      <c r="J15186" t="s">
        <v>2418</v>
      </c>
      <c r="K15186">
        <v>1</v>
      </c>
      <c r="L15186" s="1">
        <v>37987</v>
      </c>
      <c r="M15186" s="1">
        <v>39164</v>
      </c>
      <c r="N15186" s="1">
        <v>39164</v>
      </c>
    </row>
    <row r="15187" spans="1:18" x14ac:dyDescent="0.2">
      <c r="A15187" t="s">
        <v>54038</v>
      </c>
      <c r="B15187" t="s">
        <v>54039</v>
      </c>
      <c r="C15187" t="s">
        <v>54040</v>
      </c>
      <c r="D15187" t="s">
        <v>741</v>
      </c>
      <c r="E15187">
        <v>6100000</v>
      </c>
      <c r="F15187" t="s">
        <v>18</v>
      </c>
      <c r="G15187" t="s">
        <v>25</v>
      </c>
      <c r="H15187" t="s">
        <v>64</v>
      </c>
      <c r="I15187" t="s">
        <v>65</v>
      </c>
      <c r="J15187" t="s">
        <v>100</v>
      </c>
      <c r="K15187">
        <v>2</v>
      </c>
      <c r="L15187" s="1">
        <v>40544</v>
      </c>
      <c r="M15187" s="1">
        <v>41515</v>
      </c>
      <c r="N15187" s="1">
        <v>41886</v>
      </c>
    </row>
    <row r="15188" spans="1:18" x14ac:dyDescent="0.2">
      <c r="A15188" t="s">
        <v>54041</v>
      </c>
      <c r="B15188" t="s">
        <v>54042</v>
      </c>
      <c r="D15188" t="s">
        <v>54043</v>
      </c>
      <c r="E15188">
        <v>324942</v>
      </c>
      <c r="F15188" t="s">
        <v>18</v>
      </c>
      <c r="G15188" t="s">
        <v>25</v>
      </c>
      <c r="H15188" t="s">
        <v>208</v>
      </c>
      <c r="I15188" t="s">
        <v>2182</v>
      </c>
      <c r="J15188" t="s">
        <v>2183</v>
      </c>
      <c r="K15188">
        <v>1</v>
      </c>
      <c r="L15188" s="1">
        <v>37622</v>
      </c>
      <c r="M15188" s="1">
        <v>38936</v>
      </c>
      <c r="N15188" s="1">
        <v>38936</v>
      </c>
    </row>
    <row r="15189" spans="1:18" hidden="1" x14ac:dyDescent="0.2">
      <c r="A15189" t="s">
        <v>54044</v>
      </c>
      <c r="B15189" t="s">
        <v>54045</v>
      </c>
      <c r="C15189" t="s">
        <v>54046</v>
      </c>
      <c r="D15189" t="s">
        <v>54047</v>
      </c>
      <c r="E15189">
        <v>4000000</v>
      </c>
      <c r="F15189" t="s">
        <v>18</v>
      </c>
      <c r="G15189" t="s">
        <v>25</v>
      </c>
      <c r="H15189" t="s">
        <v>208</v>
      </c>
      <c r="I15189" t="s">
        <v>209</v>
      </c>
      <c r="J15189" t="s">
        <v>54048</v>
      </c>
      <c r="K15189">
        <v>1</v>
      </c>
      <c r="M15189" s="1">
        <v>38482</v>
      </c>
      <c r="N15189" s="1">
        <v>38482</v>
      </c>
      <c r="O15189"/>
      <c r="P15189"/>
      <c r="Q15189"/>
      <c r="R15189"/>
    </row>
    <row r="15190" spans="1:18" hidden="1" x14ac:dyDescent="0.2">
      <c r="A15190" t="s">
        <v>54049</v>
      </c>
      <c r="B15190" t="s">
        <v>54050</v>
      </c>
      <c r="C15190" t="s">
        <v>54051</v>
      </c>
      <c r="D15190" t="s">
        <v>15043</v>
      </c>
      <c r="E15190" t="s">
        <v>43</v>
      </c>
      <c r="F15190" t="s">
        <v>18</v>
      </c>
      <c r="G15190" t="s">
        <v>25</v>
      </c>
      <c r="H15190" t="s">
        <v>1352</v>
      </c>
      <c r="I15190" t="s">
        <v>1353</v>
      </c>
      <c r="J15190" t="s">
        <v>1353</v>
      </c>
      <c r="K15190">
        <v>1</v>
      </c>
      <c r="L15190" s="1">
        <v>35690</v>
      </c>
      <c r="M15190" s="1">
        <v>41847</v>
      </c>
      <c r="N15190" s="1">
        <v>41847</v>
      </c>
      <c r="O15190"/>
      <c r="P15190"/>
      <c r="Q15190"/>
      <c r="R15190"/>
    </row>
    <row r="15191" spans="1:18" hidden="1" x14ac:dyDescent="0.2">
      <c r="A15191" t="s">
        <v>54052</v>
      </c>
      <c r="B15191" t="s">
        <v>54053</v>
      </c>
      <c r="C15191" t="s">
        <v>54054</v>
      </c>
      <c r="D15191" t="s">
        <v>42</v>
      </c>
      <c r="E15191">
        <v>20395</v>
      </c>
      <c r="F15191" t="s">
        <v>18</v>
      </c>
      <c r="G15191" t="s">
        <v>12313</v>
      </c>
      <c r="H15191">
        <v>1</v>
      </c>
      <c r="I15191" t="s">
        <v>12314</v>
      </c>
      <c r="J15191" t="s">
        <v>12314</v>
      </c>
      <c r="K15191">
        <v>1</v>
      </c>
      <c r="L15191" s="1">
        <v>40544</v>
      </c>
      <c r="M15191" s="1">
        <v>41306</v>
      </c>
      <c r="N15191" s="1">
        <v>41306</v>
      </c>
    </row>
    <row r="15192" spans="1:18" hidden="1" x14ac:dyDescent="0.2">
      <c r="A15192" t="s">
        <v>54055</v>
      </c>
      <c r="B15192" t="s">
        <v>54056</v>
      </c>
      <c r="C15192" t="s">
        <v>54057</v>
      </c>
      <c r="D15192" t="s">
        <v>63</v>
      </c>
      <c r="E15192">
        <v>4300000</v>
      </c>
      <c r="F15192" t="s">
        <v>18</v>
      </c>
      <c r="G15192" t="s">
        <v>128</v>
      </c>
      <c r="H15192" t="s">
        <v>2005</v>
      </c>
      <c r="I15192" t="s">
        <v>2006</v>
      </c>
      <c r="J15192" t="s">
        <v>2006</v>
      </c>
      <c r="K15192">
        <v>2</v>
      </c>
      <c r="L15192" s="1">
        <v>40179</v>
      </c>
      <c r="M15192" s="1">
        <v>41471</v>
      </c>
      <c r="N15192" s="1">
        <v>41946</v>
      </c>
    </row>
    <row r="15193" spans="1:18" hidden="1" x14ac:dyDescent="0.2">
      <c r="A15193" t="s">
        <v>54058</v>
      </c>
      <c r="B15193" t="s">
        <v>54059</v>
      </c>
      <c r="C15193" t="s">
        <v>54060</v>
      </c>
      <c r="D15193" t="s">
        <v>26931</v>
      </c>
      <c r="E15193">
        <v>6100000</v>
      </c>
      <c r="F15193" t="s">
        <v>18</v>
      </c>
      <c r="G15193" t="s">
        <v>128</v>
      </c>
      <c r="H15193" t="s">
        <v>129</v>
      </c>
      <c r="I15193" t="s">
        <v>130</v>
      </c>
      <c r="J15193" t="s">
        <v>130</v>
      </c>
      <c r="K15193">
        <v>1</v>
      </c>
      <c r="M15193" s="1">
        <v>39357</v>
      </c>
      <c r="N15193" s="1">
        <v>39357</v>
      </c>
      <c r="O15193"/>
      <c r="P15193"/>
      <c r="Q15193"/>
      <c r="R15193"/>
    </row>
    <row r="15194" spans="1:18" x14ac:dyDescent="0.2">
      <c r="A15194" t="s">
        <v>54061</v>
      </c>
      <c r="B15194" t="s">
        <v>54062</v>
      </c>
      <c r="C15194" t="s">
        <v>54063</v>
      </c>
      <c r="D15194" t="s">
        <v>56</v>
      </c>
      <c r="E15194">
        <v>1500000</v>
      </c>
      <c r="F15194" t="s">
        <v>18</v>
      </c>
      <c r="G15194" t="s">
        <v>25</v>
      </c>
      <c r="H15194" t="s">
        <v>64</v>
      </c>
      <c r="I15194" t="s">
        <v>65</v>
      </c>
      <c r="J15194" t="s">
        <v>1160</v>
      </c>
      <c r="K15194">
        <v>1</v>
      </c>
      <c r="L15194" s="1">
        <v>35431</v>
      </c>
      <c r="M15194" s="1">
        <v>40168</v>
      </c>
      <c r="N15194" s="1">
        <v>40168</v>
      </c>
    </row>
    <row r="15195" spans="1:18" hidden="1" x14ac:dyDescent="0.2">
      <c r="A15195" t="s">
        <v>54064</v>
      </c>
      <c r="B15195" t="s">
        <v>54065</v>
      </c>
      <c r="C15195" t="s">
        <v>54066</v>
      </c>
      <c r="D15195" t="s">
        <v>41802</v>
      </c>
      <c r="E15195" t="s">
        <v>43</v>
      </c>
      <c r="F15195" t="s">
        <v>18</v>
      </c>
      <c r="K15195">
        <v>1</v>
      </c>
      <c r="L15195" s="1">
        <v>41030</v>
      </c>
      <c r="M15195" s="1">
        <v>41831</v>
      </c>
      <c r="N15195" s="1">
        <v>41831</v>
      </c>
      <c r="O15195"/>
      <c r="P15195"/>
      <c r="Q15195"/>
      <c r="R15195"/>
    </row>
    <row r="15196" spans="1:18" hidden="1" x14ac:dyDescent="0.2">
      <c r="A15196" t="s">
        <v>54067</v>
      </c>
      <c r="B15196" t="s">
        <v>54068</v>
      </c>
      <c r="C15196" t="s">
        <v>54069</v>
      </c>
      <c r="D15196" t="s">
        <v>718</v>
      </c>
      <c r="E15196">
        <v>12000000</v>
      </c>
      <c r="F15196" t="s">
        <v>18</v>
      </c>
      <c r="G15196" t="s">
        <v>25</v>
      </c>
      <c r="H15196" t="s">
        <v>190</v>
      </c>
      <c r="I15196" t="s">
        <v>191</v>
      </c>
      <c r="J15196" t="s">
        <v>191</v>
      </c>
      <c r="K15196">
        <v>1</v>
      </c>
      <c r="M15196" s="1">
        <v>39434</v>
      </c>
      <c r="N15196" s="1">
        <v>39434</v>
      </c>
      <c r="O15196"/>
      <c r="P15196"/>
      <c r="Q15196"/>
      <c r="R15196"/>
    </row>
    <row r="15197" spans="1:18" hidden="1" x14ac:dyDescent="0.2">
      <c r="A15197" t="s">
        <v>54070</v>
      </c>
      <c r="B15197" t="s">
        <v>54071</v>
      </c>
      <c r="C15197" t="s">
        <v>54072</v>
      </c>
      <c r="D15197" t="s">
        <v>54073</v>
      </c>
      <c r="E15197">
        <v>378000</v>
      </c>
      <c r="F15197" t="s">
        <v>18</v>
      </c>
      <c r="G15197" t="s">
        <v>128</v>
      </c>
      <c r="H15197" t="s">
        <v>6954</v>
      </c>
      <c r="I15197" t="s">
        <v>502</v>
      </c>
      <c r="J15197" t="s">
        <v>6955</v>
      </c>
      <c r="K15197">
        <v>3</v>
      </c>
      <c r="L15197" s="1">
        <v>40791</v>
      </c>
      <c r="M15197" s="1">
        <v>40805</v>
      </c>
      <c r="N15197" s="1">
        <v>41365</v>
      </c>
    </row>
    <row r="15198" spans="1:18" hidden="1" x14ac:dyDescent="0.2">
      <c r="A15198" t="s">
        <v>54074</v>
      </c>
      <c r="B15198" t="s">
        <v>54075</v>
      </c>
      <c r="C15198" t="s">
        <v>54076</v>
      </c>
      <c r="D15198" t="s">
        <v>54077</v>
      </c>
      <c r="E15198" t="s">
        <v>43</v>
      </c>
      <c r="F15198" t="s">
        <v>18</v>
      </c>
      <c r="G15198" t="s">
        <v>19</v>
      </c>
      <c r="H15198">
        <v>19</v>
      </c>
      <c r="I15198" t="s">
        <v>474</v>
      </c>
      <c r="J15198" t="s">
        <v>474</v>
      </c>
      <c r="K15198">
        <v>1</v>
      </c>
      <c r="L15198" s="1">
        <v>40909</v>
      </c>
      <c r="M15198" s="1">
        <v>42072</v>
      </c>
      <c r="N15198" s="1">
        <v>42072</v>
      </c>
      <c r="O15198"/>
      <c r="P15198"/>
      <c r="Q15198"/>
      <c r="R15198"/>
    </row>
    <row r="15199" spans="1:18" x14ac:dyDescent="0.2">
      <c r="A15199" t="s">
        <v>54078</v>
      </c>
      <c r="B15199" t="s">
        <v>54079</v>
      </c>
      <c r="C15199" t="s">
        <v>54080</v>
      </c>
      <c r="D15199" t="s">
        <v>20945</v>
      </c>
      <c r="E15199">
        <v>2000019</v>
      </c>
      <c r="F15199" t="s">
        <v>113</v>
      </c>
      <c r="G15199" t="s">
        <v>25</v>
      </c>
      <c r="H15199" t="s">
        <v>430</v>
      </c>
      <c r="I15199" t="s">
        <v>528</v>
      </c>
      <c r="J15199" t="s">
        <v>1649</v>
      </c>
      <c r="K15199">
        <v>1</v>
      </c>
      <c r="L15199" s="1">
        <v>30317</v>
      </c>
      <c r="M15199" s="1">
        <v>40175</v>
      </c>
      <c r="N15199" s="1">
        <v>40175</v>
      </c>
    </row>
    <row r="15200" spans="1:18" hidden="1" x14ac:dyDescent="0.2">
      <c r="A15200" t="s">
        <v>54081</v>
      </c>
      <c r="B15200" t="s">
        <v>54082</v>
      </c>
      <c r="D15200" t="s">
        <v>54083</v>
      </c>
      <c r="E15200">
        <v>41250</v>
      </c>
      <c r="F15200" t="s">
        <v>18</v>
      </c>
      <c r="K15200">
        <v>1</v>
      </c>
      <c r="M15200" s="1">
        <v>42217</v>
      </c>
      <c r="N15200" s="1">
        <v>42217</v>
      </c>
      <c r="O15200"/>
      <c r="P15200"/>
      <c r="Q15200"/>
      <c r="R15200"/>
    </row>
    <row r="15201" spans="1:18" hidden="1" x14ac:dyDescent="0.2">
      <c r="A15201" t="s">
        <v>54084</v>
      </c>
      <c r="B15201" t="s">
        <v>54085</v>
      </c>
      <c r="C15201" t="s">
        <v>54086</v>
      </c>
      <c r="D15201" t="s">
        <v>24667</v>
      </c>
      <c r="E15201" t="s">
        <v>43</v>
      </c>
      <c r="F15201" t="s">
        <v>207</v>
      </c>
      <c r="G15201" t="s">
        <v>25</v>
      </c>
      <c r="H15201" t="s">
        <v>644</v>
      </c>
      <c r="I15201" t="s">
        <v>645</v>
      </c>
      <c r="J15201" t="s">
        <v>645</v>
      </c>
      <c r="K15201">
        <v>1</v>
      </c>
      <c r="M15201" s="1">
        <v>39448</v>
      </c>
      <c r="N15201" s="1">
        <v>39448</v>
      </c>
      <c r="O15201"/>
      <c r="P15201"/>
      <c r="Q15201"/>
      <c r="R15201"/>
    </row>
    <row r="15202" spans="1:18" hidden="1" x14ac:dyDescent="0.2">
      <c r="A15202" t="s">
        <v>54087</v>
      </c>
      <c r="B15202" t="s">
        <v>54088</v>
      </c>
      <c r="C15202" t="s">
        <v>54089</v>
      </c>
      <c r="D15202" t="s">
        <v>54090</v>
      </c>
      <c r="E15202">
        <v>20000</v>
      </c>
      <c r="F15202" t="s">
        <v>18</v>
      </c>
      <c r="G15202" t="s">
        <v>8713</v>
      </c>
      <c r="H15202">
        <v>15</v>
      </c>
      <c r="I15202" t="s">
        <v>8714</v>
      </c>
      <c r="J15202" t="s">
        <v>8714</v>
      </c>
      <c r="K15202">
        <v>1</v>
      </c>
      <c r="L15202" s="1">
        <v>40909</v>
      </c>
      <c r="M15202" s="1">
        <v>41548</v>
      </c>
      <c r="N15202" s="1">
        <v>41548</v>
      </c>
    </row>
    <row r="15203" spans="1:18" x14ac:dyDescent="0.2">
      <c r="A15203" t="s">
        <v>54091</v>
      </c>
      <c r="B15203" t="s">
        <v>54092</v>
      </c>
      <c r="C15203" t="s">
        <v>54093</v>
      </c>
      <c r="D15203" t="s">
        <v>54094</v>
      </c>
      <c r="E15203">
        <v>11567800</v>
      </c>
      <c r="F15203" t="s">
        <v>113</v>
      </c>
      <c r="G15203" t="s">
        <v>25</v>
      </c>
      <c r="H15203" t="s">
        <v>142</v>
      </c>
      <c r="I15203" t="s">
        <v>143</v>
      </c>
      <c r="J15203" t="s">
        <v>143</v>
      </c>
      <c r="K15203">
        <v>3</v>
      </c>
      <c r="L15203" s="1">
        <v>38749</v>
      </c>
      <c r="M15203" s="1">
        <v>39052</v>
      </c>
      <c r="N15203" s="1">
        <v>39982</v>
      </c>
    </row>
    <row r="15204" spans="1:18" hidden="1" x14ac:dyDescent="0.2">
      <c r="A15204" t="s">
        <v>54095</v>
      </c>
      <c r="B15204" t="s">
        <v>54096</v>
      </c>
      <c r="C15204" t="s">
        <v>54097</v>
      </c>
      <c r="D15204" t="s">
        <v>54098</v>
      </c>
      <c r="E15204">
        <v>4000000</v>
      </c>
      <c r="F15204" t="s">
        <v>113</v>
      </c>
      <c r="G15204" t="s">
        <v>699</v>
      </c>
      <c r="H15204">
        <v>5</v>
      </c>
      <c r="I15204" t="s">
        <v>700</v>
      </c>
      <c r="J15204" t="s">
        <v>11459</v>
      </c>
      <c r="K15204">
        <v>2</v>
      </c>
      <c r="L15204" s="1">
        <v>39083</v>
      </c>
      <c r="M15204" s="1">
        <v>39234</v>
      </c>
      <c r="N15204" s="1">
        <v>39648</v>
      </c>
    </row>
    <row r="15205" spans="1:18" hidden="1" x14ac:dyDescent="0.2">
      <c r="A15205" t="s">
        <v>54099</v>
      </c>
      <c r="B15205" t="s">
        <v>54100</v>
      </c>
      <c r="C15205" t="s">
        <v>54101</v>
      </c>
      <c r="D15205" t="s">
        <v>54102</v>
      </c>
      <c r="E15205">
        <v>216476</v>
      </c>
      <c r="F15205" t="s">
        <v>18</v>
      </c>
      <c r="G15205" t="s">
        <v>128</v>
      </c>
      <c r="H15205" t="s">
        <v>3243</v>
      </c>
      <c r="I15205" t="s">
        <v>3244</v>
      </c>
      <c r="J15205" t="s">
        <v>3244</v>
      </c>
      <c r="K15205">
        <v>2</v>
      </c>
      <c r="L15205" s="1">
        <v>41386</v>
      </c>
      <c r="M15205" s="1">
        <v>41386</v>
      </c>
      <c r="N15205" s="1">
        <v>41696</v>
      </c>
    </row>
    <row r="15206" spans="1:18" x14ac:dyDescent="0.2">
      <c r="A15206" t="s">
        <v>54103</v>
      </c>
      <c r="B15206" t="s">
        <v>54104</v>
      </c>
      <c r="C15206" t="s">
        <v>54105</v>
      </c>
      <c r="D15206" t="s">
        <v>54106</v>
      </c>
      <c r="E15206">
        <v>105000</v>
      </c>
      <c r="F15206" t="s">
        <v>18</v>
      </c>
      <c r="G15206" t="s">
        <v>25</v>
      </c>
      <c r="H15206" t="s">
        <v>106</v>
      </c>
      <c r="I15206" t="s">
        <v>107</v>
      </c>
      <c r="J15206" t="s">
        <v>5335</v>
      </c>
      <c r="K15206">
        <v>1</v>
      </c>
      <c r="L15206" s="1">
        <v>41640</v>
      </c>
      <c r="M15206" s="1">
        <v>42019</v>
      </c>
      <c r="N15206" s="1">
        <v>42019</v>
      </c>
    </row>
    <row r="15207" spans="1:18" x14ac:dyDescent="0.2">
      <c r="A15207" t="s">
        <v>54107</v>
      </c>
      <c r="B15207" t="s">
        <v>54108</v>
      </c>
      <c r="C15207" t="s">
        <v>54109</v>
      </c>
      <c r="D15207" t="s">
        <v>54110</v>
      </c>
      <c r="E15207">
        <v>3500000</v>
      </c>
      <c r="F15207" t="s">
        <v>18</v>
      </c>
      <c r="G15207" t="s">
        <v>25</v>
      </c>
      <c r="H15207" t="s">
        <v>64</v>
      </c>
      <c r="I15207" t="s">
        <v>65</v>
      </c>
      <c r="J15207" t="s">
        <v>271</v>
      </c>
      <c r="K15207">
        <v>1</v>
      </c>
      <c r="L15207" s="1">
        <v>41339</v>
      </c>
      <c r="M15207" s="1">
        <v>42131</v>
      </c>
      <c r="N15207" s="1">
        <v>42131</v>
      </c>
    </row>
    <row r="15208" spans="1:18" hidden="1" x14ac:dyDescent="0.2">
      <c r="A15208" t="s">
        <v>54111</v>
      </c>
      <c r="B15208" t="s">
        <v>54112</v>
      </c>
      <c r="C15208" t="s">
        <v>54113</v>
      </c>
      <c r="D15208" t="s">
        <v>54114</v>
      </c>
      <c r="E15208" t="s">
        <v>43</v>
      </c>
      <c r="F15208" t="s">
        <v>18</v>
      </c>
      <c r="G15208" t="s">
        <v>406</v>
      </c>
      <c r="H15208">
        <v>40</v>
      </c>
      <c r="I15208" t="s">
        <v>980</v>
      </c>
      <c r="J15208" t="s">
        <v>980</v>
      </c>
      <c r="K15208">
        <v>1</v>
      </c>
      <c r="M15208" s="1">
        <v>41890</v>
      </c>
      <c r="N15208" s="1">
        <v>41890</v>
      </c>
      <c r="O15208"/>
      <c r="P15208"/>
      <c r="Q15208"/>
      <c r="R15208"/>
    </row>
    <row r="15209" spans="1:18" hidden="1" x14ac:dyDescent="0.2">
      <c r="A15209" t="s">
        <v>54115</v>
      </c>
      <c r="B15209" t="s">
        <v>54116</v>
      </c>
      <c r="C15209" t="s">
        <v>54117</v>
      </c>
      <c r="D15209" t="s">
        <v>54118</v>
      </c>
      <c r="E15209">
        <v>68935</v>
      </c>
      <c r="F15209" t="s">
        <v>18</v>
      </c>
      <c r="K15209">
        <v>1</v>
      </c>
      <c r="M15209" s="1">
        <v>40603</v>
      </c>
      <c r="N15209" s="1">
        <v>40603</v>
      </c>
      <c r="O15209"/>
      <c r="P15209"/>
      <c r="Q15209"/>
      <c r="R15209"/>
    </row>
    <row r="15210" spans="1:18" hidden="1" x14ac:dyDescent="0.2">
      <c r="A15210" t="s">
        <v>54119</v>
      </c>
      <c r="B15210" t="s">
        <v>54120</v>
      </c>
      <c r="C15210" t="s">
        <v>54121</v>
      </c>
      <c r="D15210" t="s">
        <v>24338</v>
      </c>
      <c r="E15210">
        <v>1000000</v>
      </c>
      <c r="F15210" t="s">
        <v>18</v>
      </c>
      <c r="G15210" t="s">
        <v>19</v>
      </c>
      <c r="H15210">
        <v>19</v>
      </c>
      <c r="I15210" t="s">
        <v>474</v>
      </c>
      <c r="J15210" t="s">
        <v>474</v>
      </c>
      <c r="K15210">
        <v>1</v>
      </c>
      <c r="L15210" s="1">
        <v>40247</v>
      </c>
      <c r="M15210" s="1">
        <v>41971</v>
      </c>
      <c r="N15210" s="1">
        <v>41971</v>
      </c>
    </row>
    <row r="15211" spans="1:18" hidden="1" x14ac:dyDescent="0.2">
      <c r="A15211" t="s">
        <v>54122</v>
      </c>
      <c r="B15211" t="s">
        <v>54123</v>
      </c>
      <c r="C15211" t="s">
        <v>54124</v>
      </c>
      <c r="D15211" t="s">
        <v>54125</v>
      </c>
      <c r="E15211">
        <v>302643</v>
      </c>
      <c r="F15211" t="s">
        <v>18</v>
      </c>
      <c r="G15211" t="s">
        <v>650</v>
      </c>
      <c r="H15211">
        <v>9</v>
      </c>
      <c r="I15211" t="s">
        <v>2072</v>
      </c>
      <c r="J15211" t="s">
        <v>2072</v>
      </c>
      <c r="K15211">
        <v>2</v>
      </c>
      <c r="L15211" s="1">
        <v>40255</v>
      </c>
      <c r="M15211" s="1">
        <v>40255</v>
      </c>
      <c r="N15211" s="1">
        <v>41640</v>
      </c>
    </row>
    <row r="15212" spans="1:18" hidden="1" x14ac:dyDescent="0.2">
      <c r="A15212" t="s">
        <v>54126</v>
      </c>
      <c r="B15212" t="s">
        <v>54127</v>
      </c>
      <c r="C15212" t="s">
        <v>54128</v>
      </c>
      <c r="D15212" t="s">
        <v>42</v>
      </c>
      <c r="E15212">
        <v>5750000</v>
      </c>
      <c r="F15212" t="s">
        <v>18</v>
      </c>
      <c r="G15212" t="s">
        <v>128</v>
      </c>
      <c r="H15212" t="s">
        <v>2005</v>
      </c>
      <c r="I15212" t="s">
        <v>2006</v>
      </c>
      <c r="J15212" t="s">
        <v>2006</v>
      </c>
      <c r="K15212">
        <v>2</v>
      </c>
      <c r="L15212" s="1">
        <v>37257</v>
      </c>
      <c r="M15212" s="1">
        <v>38534</v>
      </c>
      <c r="N15212" s="1">
        <v>39210</v>
      </c>
    </row>
    <row r="15213" spans="1:18" x14ac:dyDescent="0.2">
      <c r="A15213" t="s">
        <v>54129</v>
      </c>
      <c r="B15213" t="s">
        <v>54130</v>
      </c>
      <c r="C15213" t="s">
        <v>54131</v>
      </c>
      <c r="D15213" t="s">
        <v>54132</v>
      </c>
      <c r="E15213">
        <v>7651305</v>
      </c>
      <c r="F15213" t="s">
        <v>18</v>
      </c>
      <c r="G15213" t="s">
        <v>25</v>
      </c>
      <c r="H15213" t="s">
        <v>142</v>
      </c>
      <c r="I15213" t="s">
        <v>1165</v>
      </c>
      <c r="J15213" t="s">
        <v>54133</v>
      </c>
      <c r="K15213">
        <v>2</v>
      </c>
      <c r="L15213" s="1">
        <v>39448</v>
      </c>
      <c r="M15213" s="1">
        <v>40920</v>
      </c>
      <c r="N15213" s="1">
        <v>41292</v>
      </c>
    </row>
    <row r="15214" spans="1:18" hidden="1" x14ac:dyDescent="0.2">
      <c r="A15214" t="s">
        <v>54134</v>
      </c>
      <c r="B15214" t="s">
        <v>54135</v>
      </c>
      <c r="C15214" t="s">
        <v>54136</v>
      </c>
      <c r="D15214" t="s">
        <v>54137</v>
      </c>
      <c r="E15214">
        <v>125000</v>
      </c>
      <c r="F15214" t="s">
        <v>18</v>
      </c>
      <c r="G15214" t="s">
        <v>25</v>
      </c>
      <c r="H15214" t="s">
        <v>64</v>
      </c>
      <c r="I15214" t="s">
        <v>65</v>
      </c>
      <c r="J15214" t="s">
        <v>4127</v>
      </c>
      <c r="K15214">
        <v>1</v>
      </c>
      <c r="M15214" s="1">
        <v>40749</v>
      </c>
      <c r="N15214" s="1">
        <v>40749</v>
      </c>
      <c r="O15214"/>
      <c r="P15214"/>
      <c r="Q15214"/>
      <c r="R15214"/>
    </row>
    <row r="15215" spans="1:18" x14ac:dyDescent="0.2">
      <c r="A15215" t="s">
        <v>54138</v>
      </c>
      <c r="B15215" t="s">
        <v>54139</v>
      </c>
      <c r="C15215" t="s">
        <v>54140</v>
      </c>
      <c r="D15215" t="s">
        <v>54141</v>
      </c>
      <c r="E15215">
        <v>93000000</v>
      </c>
      <c r="F15215" t="s">
        <v>18</v>
      </c>
      <c r="G15215" t="s">
        <v>25</v>
      </c>
      <c r="H15215" t="s">
        <v>64</v>
      </c>
      <c r="I15215" t="s">
        <v>65</v>
      </c>
      <c r="J15215" t="s">
        <v>71</v>
      </c>
      <c r="K15215">
        <v>6</v>
      </c>
      <c r="L15215" s="1">
        <v>38718</v>
      </c>
      <c r="M15215" s="1">
        <v>39685</v>
      </c>
      <c r="N15215" s="1">
        <v>42200</v>
      </c>
    </row>
    <row r="15216" spans="1:18" x14ac:dyDescent="0.2">
      <c r="A15216" t="s">
        <v>54142</v>
      </c>
      <c r="B15216" t="s">
        <v>54143</v>
      </c>
      <c r="C15216" t="s">
        <v>54144</v>
      </c>
      <c r="D15216" t="s">
        <v>42</v>
      </c>
      <c r="E15216">
        <v>10119801</v>
      </c>
      <c r="F15216" t="s">
        <v>113</v>
      </c>
      <c r="G15216" t="s">
        <v>25</v>
      </c>
      <c r="H15216" t="s">
        <v>64</v>
      </c>
      <c r="I15216" t="s">
        <v>65</v>
      </c>
      <c r="J15216" t="s">
        <v>71</v>
      </c>
      <c r="K15216">
        <v>3</v>
      </c>
      <c r="L15216" s="1">
        <v>37622</v>
      </c>
      <c r="M15216" s="1">
        <v>40179</v>
      </c>
      <c r="N15216" s="1">
        <v>40833</v>
      </c>
    </row>
    <row r="15217" spans="1:18" x14ac:dyDescent="0.2">
      <c r="A15217" t="s">
        <v>54145</v>
      </c>
      <c r="B15217" t="s">
        <v>54146</v>
      </c>
      <c r="C15217" t="s">
        <v>54147</v>
      </c>
      <c r="D15217" t="s">
        <v>54148</v>
      </c>
      <c r="E15217">
        <v>15000</v>
      </c>
      <c r="F15217" t="s">
        <v>18</v>
      </c>
      <c r="G15217" t="s">
        <v>25</v>
      </c>
      <c r="H15217" t="s">
        <v>64</v>
      </c>
      <c r="I15217" t="s">
        <v>966</v>
      </c>
      <c r="J15217" t="s">
        <v>966</v>
      </c>
      <c r="K15217">
        <v>1</v>
      </c>
      <c r="L15217" s="1">
        <v>41555</v>
      </c>
      <c r="M15217" s="1">
        <v>41795</v>
      </c>
      <c r="N15217" s="1">
        <v>41795</v>
      </c>
    </row>
    <row r="15218" spans="1:18" x14ac:dyDescent="0.2">
      <c r="A15218" t="s">
        <v>54149</v>
      </c>
      <c r="B15218" t="s">
        <v>54150</v>
      </c>
      <c r="C15218" t="s">
        <v>54151</v>
      </c>
      <c r="D15218" t="s">
        <v>42</v>
      </c>
      <c r="E15218">
        <v>750000</v>
      </c>
      <c r="F15218" t="s">
        <v>18</v>
      </c>
      <c r="G15218" t="s">
        <v>25</v>
      </c>
      <c r="H15218" t="s">
        <v>790</v>
      </c>
      <c r="I15218" t="s">
        <v>791</v>
      </c>
      <c r="J15218" t="s">
        <v>791</v>
      </c>
      <c r="K15218">
        <v>1</v>
      </c>
      <c r="L15218" s="1">
        <v>42005</v>
      </c>
      <c r="M15218" s="1">
        <v>42326</v>
      </c>
      <c r="N15218" s="1">
        <v>42326</v>
      </c>
    </row>
    <row r="15219" spans="1:18" x14ac:dyDescent="0.2">
      <c r="A15219" t="s">
        <v>54152</v>
      </c>
      <c r="B15219" t="s">
        <v>54153</v>
      </c>
      <c r="C15219" t="s">
        <v>54154</v>
      </c>
      <c r="D15219" t="s">
        <v>54155</v>
      </c>
      <c r="E15219">
        <v>100000</v>
      </c>
      <c r="F15219" t="s">
        <v>18</v>
      </c>
      <c r="G15219" t="s">
        <v>25</v>
      </c>
      <c r="H15219" t="s">
        <v>430</v>
      </c>
      <c r="I15219" t="s">
        <v>528</v>
      </c>
      <c r="J15219" t="s">
        <v>323</v>
      </c>
      <c r="K15219">
        <v>1</v>
      </c>
      <c r="L15219" s="1">
        <v>40057</v>
      </c>
      <c r="M15219" s="1">
        <v>40118</v>
      </c>
      <c r="N15219" s="1">
        <v>40118</v>
      </c>
    </row>
    <row r="15220" spans="1:18" x14ac:dyDescent="0.2">
      <c r="A15220" t="s">
        <v>54156</v>
      </c>
      <c r="B15220" t="s">
        <v>54157</v>
      </c>
      <c r="C15220" t="s">
        <v>54158</v>
      </c>
      <c r="D15220" t="s">
        <v>54159</v>
      </c>
      <c r="E15220">
        <v>100000000</v>
      </c>
      <c r="F15220" t="s">
        <v>689</v>
      </c>
      <c r="G15220" t="s">
        <v>25</v>
      </c>
      <c r="H15220" t="s">
        <v>64</v>
      </c>
      <c r="I15220" t="s">
        <v>95</v>
      </c>
      <c r="J15220" t="s">
        <v>376</v>
      </c>
      <c r="K15220">
        <v>1</v>
      </c>
      <c r="L15220" s="1">
        <v>38869</v>
      </c>
      <c r="M15220" s="1">
        <v>39350</v>
      </c>
      <c r="N15220" s="1">
        <v>39350</v>
      </c>
    </row>
    <row r="15221" spans="1:18" x14ac:dyDescent="0.2">
      <c r="A15221" t="s">
        <v>54160</v>
      </c>
      <c r="B15221" t="s">
        <v>54161</v>
      </c>
      <c r="C15221" t="s">
        <v>54162</v>
      </c>
      <c r="D15221" t="s">
        <v>2326</v>
      </c>
      <c r="E15221">
        <v>1507989</v>
      </c>
      <c r="F15221" t="s">
        <v>18</v>
      </c>
      <c r="G15221" t="s">
        <v>25</v>
      </c>
      <c r="H15221" t="s">
        <v>808</v>
      </c>
      <c r="I15221" t="s">
        <v>809</v>
      </c>
      <c r="J15221" t="s">
        <v>4960</v>
      </c>
      <c r="K15221">
        <v>2</v>
      </c>
      <c r="L15221" s="1">
        <v>35065</v>
      </c>
      <c r="M15221" s="1">
        <v>38392</v>
      </c>
      <c r="N15221" s="1">
        <v>40304</v>
      </c>
    </row>
    <row r="15222" spans="1:18" x14ac:dyDescent="0.2">
      <c r="A15222" t="s">
        <v>54163</v>
      </c>
      <c r="B15222" t="s">
        <v>54164</v>
      </c>
      <c r="C15222" t="s">
        <v>54165</v>
      </c>
      <c r="D15222" t="s">
        <v>54166</v>
      </c>
      <c r="E15222">
        <v>6000000</v>
      </c>
      <c r="F15222" t="s">
        <v>113</v>
      </c>
      <c r="G15222" t="s">
        <v>25</v>
      </c>
      <c r="H15222" t="s">
        <v>64</v>
      </c>
      <c r="I15222" t="s">
        <v>65</v>
      </c>
      <c r="J15222" t="s">
        <v>4002</v>
      </c>
      <c r="K15222">
        <v>1</v>
      </c>
      <c r="L15222" s="1">
        <v>36495</v>
      </c>
      <c r="M15222" s="1">
        <v>39303</v>
      </c>
      <c r="N15222" s="1">
        <v>39303</v>
      </c>
    </row>
    <row r="15223" spans="1:18" x14ac:dyDescent="0.2">
      <c r="A15223" t="s">
        <v>54167</v>
      </c>
      <c r="B15223" t="s">
        <v>54168</v>
      </c>
      <c r="C15223" t="s">
        <v>54169</v>
      </c>
      <c r="D15223" t="s">
        <v>54170</v>
      </c>
      <c r="E15223">
        <v>54100002</v>
      </c>
      <c r="F15223" t="s">
        <v>689</v>
      </c>
      <c r="G15223" t="s">
        <v>25</v>
      </c>
      <c r="H15223" t="s">
        <v>158</v>
      </c>
      <c r="I15223" t="s">
        <v>244</v>
      </c>
      <c r="J15223" t="s">
        <v>332</v>
      </c>
      <c r="K15223">
        <v>5</v>
      </c>
      <c r="L15223" s="1">
        <v>37987</v>
      </c>
      <c r="M15223" s="1">
        <v>38761</v>
      </c>
      <c r="N15223" s="1">
        <v>41942</v>
      </c>
    </row>
    <row r="15224" spans="1:18" x14ac:dyDescent="0.2">
      <c r="A15224" t="s">
        <v>54171</v>
      </c>
      <c r="B15224" t="s">
        <v>54172</v>
      </c>
      <c r="D15224" t="s">
        <v>54173</v>
      </c>
      <c r="E15224">
        <v>16600000</v>
      </c>
      <c r="F15224" t="s">
        <v>113</v>
      </c>
      <c r="G15224" t="s">
        <v>25</v>
      </c>
      <c r="H15224" t="s">
        <v>158</v>
      </c>
      <c r="I15224" t="s">
        <v>244</v>
      </c>
      <c r="J15224" t="s">
        <v>1714</v>
      </c>
      <c r="K15224">
        <v>1</v>
      </c>
      <c r="L15224" s="1">
        <v>35065</v>
      </c>
      <c r="M15224" s="1">
        <v>37761</v>
      </c>
      <c r="N15224" s="1">
        <v>37761</v>
      </c>
    </row>
    <row r="15225" spans="1:18" x14ac:dyDescent="0.2">
      <c r="A15225" t="s">
        <v>54174</v>
      </c>
      <c r="B15225" t="s">
        <v>54175</v>
      </c>
      <c r="C15225" t="s">
        <v>54176</v>
      </c>
      <c r="D15225" t="s">
        <v>54177</v>
      </c>
      <c r="E15225">
        <v>8500000</v>
      </c>
      <c r="F15225" t="s">
        <v>113</v>
      </c>
      <c r="G15225" t="s">
        <v>25</v>
      </c>
      <c r="H15225" t="s">
        <v>106</v>
      </c>
      <c r="I15225" t="s">
        <v>107</v>
      </c>
      <c r="J15225" t="s">
        <v>108</v>
      </c>
      <c r="K15225">
        <v>3</v>
      </c>
      <c r="L15225" s="1">
        <v>39661</v>
      </c>
      <c r="M15225" s="1">
        <v>39661</v>
      </c>
      <c r="N15225" s="1">
        <v>40308</v>
      </c>
    </row>
    <row r="15226" spans="1:18" hidden="1" x14ac:dyDescent="0.2">
      <c r="A15226" t="s">
        <v>54178</v>
      </c>
      <c r="B15226" t="s">
        <v>54179</v>
      </c>
      <c r="D15226" t="s">
        <v>54180</v>
      </c>
      <c r="E15226">
        <v>289569</v>
      </c>
      <c r="F15226" t="s">
        <v>18</v>
      </c>
      <c r="K15226">
        <v>1</v>
      </c>
      <c r="L15226" s="1">
        <v>40179</v>
      </c>
      <c r="M15226" s="1">
        <v>42132</v>
      </c>
      <c r="N15226" s="1">
        <v>42132</v>
      </c>
    </row>
    <row r="15227" spans="1:18" x14ac:dyDescent="0.2">
      <c r="A15227" t="s">
        <v>54181</v>
      </c>
      <c r="B15227" t="s">
        <v>54182</v>
      </c>
      <c r="C15227" t="s">
        <v>54183</v>
      </c>
      <c r="D15227" t="s">
        <v>766</v>
      </c>
      <c r="E15227">
        <v>500000</v>
      </c>
      <c r="F15227" t="s">
        <v>18</v>
      </c>
      <c r="G15227" t="s">
        <v>25</v>
      </c>
      <c r="H15227" t="s">
        <v>89</v>
      </c>
      <c r="I15227" t="s">
        <v>1132</v>
      </c>
      <c r="J15227" t="s">
        <v>25557</v>
      </c>
      <c r="K15227">
        <v>1</v>
      </c>
      <c r="L15227" s="1">
        <v>40858</v>
      </c>
      <c r="M15227" s="1">
        <v>41569</v>
      </c>
      <c r="N15227" s="1">
        <v>41569</v>
      </c>
    </row>
    <row r="15228" spans="1:18" hidden="1" x14ac:dyDescent="0.2">
      <c r="A15228" t="s">
        <v>54184</v>
      </c>
      <c r="B15228" t="s">
        <v>54185</v>
      </c>
      <c r="C15228" t="s">
        <v>54186</v>
      </c>
      <c r="D15228" t="s">
        <v>54187</v>
      </c>
      <c r="E15228">
        <v>8000000</v>
      </c>
      <c r="F15228" t="s">
        <v>18</v>
      </c>
      <c r="G15228" t="s">
        <v>57</v>
      </c>
      <c r="H15228" t="s">
        <v>202</v>
      </c>
      <c r="I15228" t="s">
        <v>203</v>
      </c>
      <c r="J15228" t="s">
        <v>3500</v>
      </c>
      <c r="K15228">
        <v>2</v>
      </c>
      <c r="L15228" s="1">
        <v>39814</v>
      </c>
      <c r="M15228" s="1">
        <v>41516</v>
      </c>
      <c r="N15228" s="1">
        <v>41919</v>
      </c>
    </row>
    <row r="15229" spans="1:18" x14ac:dyDescent="0.2">
      <c r="A15229" t="s">
        <v>54188</v>
      </c>
      <c r="B15229" t="s">
        <v>54189</v>
      </c>
      <c r="C15229" t="s">
        <v>54190</v>
      </c>
      <c r="D15229" t="s">
        <v>54191</v>
      </c>
      <c r="E15229">
        <v>533000</v>
      </c>
      <c r="F15229" t="s">
        <v>113</v>
      </c>
      <c r="G15229" t="s">
        <v>25</v>
      </c>
      <c r="H15229" t="s">
        <v>44</v>
      </c>
      <c r="I15229" t="s">
        <v>282</v>
      </c>
      <c r="J15229" t="s">
        <v>282</v>
      </c>
      <c r="K15229">
        <v>4</v>
      </c>
      <c r="L15229" s="1">
        <v>40544</v>
      </c>
      <c r="M15229" s="1">
        <v>40658</v>
      </c>
      <c r="N15229" s="1">
        <v>41214</v>
      </c>
    </row>
    <row r="15230" spans="1:18" hidden="1" x14ac:dyDescent="0.2">
      <c r="A15230" t="s">
        <v>54192</v>
      </c>
      <c r="B15230" t="s">
        <v>54193</v>
      </c>
      <c r="C15230" t="s">
        <v>54194</v>
      </c>
      <c r="D15230" t="s">
        <v>2326</v>
      </c>
      <c r="E15230">
        <v>187539</v>
      </c>
      <c r="F15230" t="s">
        <v>18</v>
      </c>
      <c r="G15230" t="s">
        <v>128</v>
      </c>
      <c r="H15230" t="s">
        <v>129</v>
      </c>
      <c r="I15230" t="s">
        <v>130</v>
      </c>
      <c r="J15230" t="s">
        <v>130</v>
      </c>
      <c r="K15230">
        <v>1</v>
      </c>
      <c r="M15230" s="1">
        <v>41130</v>
      </c>
      <c r="N15230" s="1">
        <v>41130</v>
      </c>
      <c r="O15230"/>
      <c r="P15230"/>
      <c r="Q15230"/>
      <c r="R15230"/>
    </row>
    <row r="15231" spans="1:18" x14ac:dyDescent="0.2">
      <c r="A15231" t="s">
        <v>54195</v>
      </c>
      <c r="B15231" t="s">
        <v>54196</v>
      </c>
      <c r="C15231" t="s">
        <v>54197</v>
      </c>
      <c r="D15231" t="s">
        <v>256</v>
      </c>
      <c r="E15231">
        <v>100000</v>
      </c>
      <c r="F15231" t="s">
        <v>18</v>
      </c>
      <c r="G15231" t="s">
        <v>25</v>
      </c>
      <c r="H15231" t="s">
        <v>64</v>
      </c>
      <c r="I15231" t="s">
        <v>65</v>
      </c>
      <c r="J15231" t="s">
        <v>240</v>
      </c>
      <c r="K15231">
        <v>1</v>
      </c>
      <c r="L15231" s="1">
        <v>40664</v>
      </c>
      <c r="M15231" s="1">
        <v>41033</v>
      </c>
      <c r="N15231" s="1">
        <v>41033</v>
      </c>
    </row>
    <row r="15232" spans="1:18" x14ac:dyDescent="0.2">
      <c r="A15232" t="s">
        <v>54198</v>
      </c>
      <c r="B15232" t="s">
        <v>54199</v>
      </c>
      <c r="C15232" t="s">
        <v>54200</v>
      </c>
      <c r="D15232" t="s">
        <v>42</v>
      </c>
      <c r="E15232">
        <v>2600000</v>
      </c>
      <c r="F15232" t="s">
        <v>18</v>
      </c>
      <c r="G15232" t="s">
        <v>25</v>
      </c>
      <c r="H15232" t="s">
        <v>1330</v>
      </c>
      <c r="I15232" t="s">
        <v>1331</v>
      </c>
      <c r="J15232" t="s">
        <v>29363</v>
      </c>
      <c r="K15232">
        <v>2</v>
      </c>
      <c r="L15232" s="1">
        <v>41334</v>
      </c>
      <c r="M15232" s="1">
        <v>41940</v>
      </c>
      <c r="N15232" s="1">
        <v>42103</v>
      </c>
    </row>
    <row r="15233" spans="1:18" x14ac:dyDescent="0.2">
      <c r="A15233" t="s">
        <v>54201</v>
      </c>
      <c r="B15233" t="s">
        <v>54202</v>
      </c>
      <c r="C15233" t="s">
        <v>54203</v>
      </c>
      <c r="D15233" t="s">
        <v>54204</v>
      </c>
      <c r="E15233">
        <v>3840000</v>
      </c>
      <c r="F15233" t="s">
        <v>18</v>
      </c>
      <c r="G15233" t="s">
        <v>25</v>
      </c>
      <c r="H15233" t="s">
        <v>106</v>
      </c>
      <c r="I15233" t="s">
        <v>107</v>
      </c>
      <c r="J15233" t="s">
        <v>5335</v>
      </c>
      <c r="K15233">
        <v>3</v>
      </c>
      <c r="L15233" s="1">
        <v>41011</v>
      </c>
      <c r="M15233" s="1">
        <v>41183</v>
      </c>
      <c r="N15233" s="1">
        <v>42156</v>
      </c>
    </row>
    <row r="15234" spans="1:18" x14ac:dyDescent="0.2">
      <c r="A15234" t="s">
        <v>54205</v>
      </c>
      <c r="B15234" t="s">
        <v>54206</v>
      </c>
      <c r="C15234" t="s">
        <v>54207</v>
      </c>
      <c r="D15234" t="s">
        <v>42</v>
      </c>
      <c r="E15234">
        <v>100000</v>
      </c>
      <c r="F15234" t="s">
        <v>18</v>
      </c>
      <c r="G15234" t="s">
        <v>25</v>
      </c>
      <c r="H15234" t="s">
        <v>527</v>
      </c>
      <c r="I15234" t="s">
        <v>528</v>
      </c>
      <c r="J15234" t="s">
        <v>529</v>
      </c>
      <c r="K15234">
        <v>1</v>
      </c>
      <c r="L15234" s="1">
        <v>39814</v>
      </c>
      <c r="M15234" s="1">
        <v>40757</v>
      </c>
      <c r="N15234" s="1">
        <v>40757</v>
      </c>
    </row>
    <row r="15235" spans="1:18" hidden="1" x14ac:dyDescent="0.2">
      <c r="A15235" t="s">
        <v>54208</v>
      </c>
      <c r="B15235" t="s">
        <v>54209</v>
      </c>
      <c r="C15235" t="s">
        <v>54210</v>
      </c>
      <c r="D15235" t="s">
        <v>42</v>
      </c>
      <c r="E15235">
        <v>1400000</v>
      </c>
      <c r="F15235" t="s">
        <v>18</v>
      </c>
      <c r="K15235">
        <v>1</v>
      </c>
      <c r="M15235" s="1">
        <v>42074</v>
      </c>
      <c r="N15235" s="1">
        <v>42074</v>
      </c>
      <c r="O15235"/>
      <c r="P15235"/>
      <c r="Q15235"/>
      <c r="R15235"/>
    </row>
    <row r="15236" spans="1:18" x14ac:dyDescent="0.2">
      <c r="A15236" t="s">
        <v>54211</v>
      </c>
      <c r="B15236" t="s">
        <v>54212</v>
      </c>
      <c r="C15236" t="s">
        <v>54213</v>
      </c>
      <c r="D15236" t="s">
        <v>54214</v>
      </c>
      <c r="E15236">
        <v>220000</v>
      </c>
      <c r="F15236" t="s">
        <v>18</v>
      </c>
      <c r="G15236" t="s">
        <v>25</v>
      </c>
      <c r="H15236" t="s">
        <v>64</v>
      </c>
      <c r="I15236" t="s">
        <v>65</v>
      </c>
      <c r="J15236" t="s">
        <v>271</v>
      </c>
      <c r="K15236">
        <v>2</v>
      </c>
      <c r="L15236" s="1">
        <v>40909</v>
      </c>
      <c r="M15236" s="1">
        <v>41974</v>
      </c>
      <c r="N15236" s="1">
        <v>42029</v>
      </c>
    </row>
    <row r="15237" spans="1:18" hidden="1" x14ac:dyDescent="0.2">
      <c r="A15237" t="s">
        <v>54215</v>
      </c>
      <c r="B15237" t="s">
        <v>54216</v>
      </c>
      <c r="C15237" t="s">
        <v>54217</v>
      </c>
      <c r="D15237" t="s">
        <v>264</v>
      </c>
      <c r="E15237">
        <v>40000</v>
      </c>
      <c r="F15237" t="s">
        <v>18</v>
      </c>
      <c r="G15237" t="s">
        <v>57</v>
      </c>
      <c r="H15237" t="s">
        <v>202</v>
      </c>
      <c r="I15237" t="s">
        <v>203</v>
      </c>
      <c r="J15237" t="s">
        <v>33013</v>
      </c>
      <c r="K15237">
        <v>1</v>
      </c>
      <c r="L15237" s="1">
        <v>41913</v>
      </c>
      <c r="M15237" s="1">
        <v>40749</v>
      </c>
      <c r="N15237" s="1">
        <v>40749</v>
      </c>
    </row>
    <row r="15238" spans="1:18" hidden="1" x14ac:dyDescent="0.2">
      <c r="A15238" t="s">
        <v>54218</v>
      </c>
      <c r="B15238" t="s">
        <v>54219</v>
      </c>
      <c r="C15238" t="s">
        <v>54220</v>
      </c>
      <c r="D15238" t="s">
        <v>54221</v>
      </c>
      <c r="E15238">
        <v>5000</v>
      </c>
      <c r="F15238" t="s">
        <v>18</v>
      </c>
      <c r="G15238" t="s">
        <v>3403</v>
      </c>
      <c r="H15238">
        <v>7</v>
      </c>
      <c r="I15238" t="s">
        <v>3404</v>
      </c>
      <c r="J15238" t="s">
        <v>3404</v>
      </c>
      <c r="K15238">
        <v>1</v>
      </c>
      <c r="L15238" s="1">
        <v>42005</v>
      </c>
      <c r="M15238" s="1">
        <v>42146</v>
      </c>
      <c r="N15238" s="1">
        <v>42146</v>
      </c>
    </row>
    <row r="15239" spans="1:18" x14ac:dyDescent="0.2">
      <c r="A15239" t="s">
        <v>54222</v>
      </c>
      <c r="B15239" t="s">
        <v>54223</v>
      </c>
      <c r="C15239" t="s">
        <v>54224</v>
      </c>
      <c r="D15239" t="s">
        <v>54225</v>
      </c>
      <c r="E15239">
        <v>50000</v>
      </c>
      <c r="F15239" t="s">
        <v>18</v>
      </c>
      <c r="G15239" t="s">
        <v>25</v>
      </c>
      <c r="H15239" t="s">
        <v>89</v>
      </c>
      <c r="I15239" t="s">
        <v>589</v>
      </c>
      <c r="J15239" t="s">
        <v>589</v>
      </c>
      <c r="K15239">
        <v>1</v>
      </c>
      <c r="L15239" s="1">
        <v>41122</v>
      </c>
      <c r="M15239" s="1">
        <v>41153</v>
      </c>
      <c r="N15239" s="1">
        <v>41153</v>
      </c>
    </row>
    <row r="15240" spans="1:18" hidden="1" x14ac:dyDescent="0.2">
      <c r="A15240" t="s">
        <v>54226</v>
      </c>
      <c r="B15240" t="s">
        <v>54227</v>
      </c>
      <c r="C15240" t="s">
        <v>54228</v>
      </c>
      <c r="D15240" t="s">
        <v>75</v>
      </c>
      <c r="E15240">
        <v>1500000</v>
      </c>
      <c r="F15240" t="s">
        <v>18</v>
      </c>
      <c r="G15240" t="s">
        <v>37</v>
      </c>
      <c r="H15240">
        <v>22</v>
      </c>
      <c r="I15240" t="s">
        <v>38</v>
      </c>
      <c r="J15240" t="s">
        <v>38</v>
      </c>
      <c r="K15240">
        <v>2</v>
      </c>
      <c r="L15240" s="1">
        <v>40634</v>
      </c>
      <c r="M15240" s="1">
        <v>40756</v>
      </c>
      <c r="N15240" s="1">
        <v>41609</v>
      </c>
    </row>
    <row r="15241" spans="1:18" hidden="1" x14ac:dyDescent="0.2">
      <c r="A15241" t="s">
        <v>54229</v>
      </c>
      <c r="B15241" t="s">
        <v>54230</v>
      </c>
      <c r="C15241" t="s">
        <v>54231</v>
      </c>
      <c r="D15241" t="s">
        <v>54232</v>
      </c>
      <c r="E15241">
        <v>90000</v>
      </c>
      <c r="F15241" t="s">
        <v>18</v>
      </c>
      <c r="K15241">
        <v>5</v>
      </c>
      <c r="L15241" s="1">
        <v>41572</v>
      </c>
      <c r="M15241" s="1">
        <v>41044</v>
      </c>
      <c r="N15241" s="1">
        <v>41470</v>
      </c>
    </row>
    <row r="15242" spans="1:18" hidden="1" x14ac:dyDescent="0.2">
      <c r="A15242" t="s">
        <v>54233</v>
      </c>
      <c r="B15242" t="s">
        <v>54234</v>
      </c>
      <c r="C15242" t="s">
        <v>54235</v>
      </c>
      <c r="D15242" t="s">
        <v>54236</v>
      </c>
      <c r="E15242" t="s">
        <v>43</v>
      </c>
      <c r="F15242" t="s">
        <v>18</v>
      </c>
      <c r="G15242" t="s">
        <v>1062</v>
      </c>
      <c r="H15242">
        <v>16</v>
      </c>
      <c r="I15242" t="s">
        <v>1704</v>
      </c>
      <c r="J15242" t="s">
        <v>1704</v>
      </c>
      <c r="K15242">
        <v>1</v>
      </c>
      <c r="L15242" s="1">
        <v>41852</v>
      </c>
      <c r="M15242" s="1">
        <v>41883</v>
      </c>
      <c r="N15242" s="1">
        <v>41883</v>
      </c>
      <c r="O15242"/>
      <c r="P15242"/>
      <c r="Q15242"/>
      <c r="R15242"/>
    </row>
    <row r="15243" spans="1:18" x14ac:dyDescent="0.2">
      <c r="A15243" t="s">
        <v>54237</v>
      </c>
      <c r="B15243" t="s">
        <v>54238</v>
      </c>
      <c r="C15243" t="s">
        <v>54239</v>
      </c>
      <c r="D15243" t="s">
        <v>63</v>
      </c>
      <c r="E15243">
        <v>5000000</v>
      </c>
      <c r="F15243" t="s">
        <v>18</v>
      </c>
      <c r="G15243" t="s">
        <v>25</v>
      </c>
      <c r="H15243" t="s">
        <v>106</v>
      </c>
      <c r="I15243" t="s">
        <v>107</v>
      </c>
      <c r="J15243" t="s">
        <v>108</v>
      </c>
      <c r="K15243">
        <v>3</v>
      </c>
      <c r="L15243" s="1">
        <v>40179</v>
      </c>
      <c r="M15243" s="1">
        <v>41149</v>
      </c>
      <c r="N15243" s="1">
        <v>41787</v>
      </c>
    </row>
    <row r="15244" spans="1:18" hidden="1" x14ac:dyDescent="0.2">
      <c r="A15244" t="s">
        <v>54240</v>
      </c>
      <c r="B15244" t="s">
        <v>54241</v>
      </c>
      <c r="C15244" t="s">
        <v>54242</v>
      </c>
      <c r="D15244" t="s">
        <v>54243</v>
      </c>
      <c r="E15244">
        <v>1011792</v>
      </c>
      <c r="F15244" t="s">
        <v>18</v>
      </c>
      <c r="G15244" t="s">
        <v>128</v>
      </c>
      <c r="H15244" t="s">
        <v>129</v>
      </c>
      <c r="I15244" t="s">
        <v>130</v>
      </c>
      <c r="J15244" t="s">
        <v>130</v>
      </c>
      <c r="K15244">
        <v>2</v>
      </c>
      <c r="L15244" s="1">
        <v>41965</v>
      </c>
      <c r="M15244" s="1">
        <v>42109</v>
      </c>
      <c r="N15244" s="1">
        <v>42178</v>
      </c>
    </row>
    <row r="15245" spans="1:18" hidden="1" x14ac:dyDescent="0.2">
      <c r="A15245" t="s">
        <v>54244</v>
      </c>
      <c r="B15245" t="s">
        <v>54245</v>
      </c>
      <c r="C15245" t="s">
        <v>54246</v>
      </c>
      <c r="D15245" t="s">
        <v>54247</v>
      </c>
      <c r="E15245">
        <v>19362564</v>
      </c>
      <c r="F15245" t="s">
        <v>689</v>
      </c>
      <c r="G15245" t="s">
        <v>406</v>
      </c>
      <c r="H15245">
        <v>40</v>
      </c>
      <c r="I15245" t="s">
        <v>980</v>
      </c>
      <c r="J15245" t="s">
        <v>980</v>
      </c>
      <c r="K15245">
        <v>3</v>
      </c>
      <c r="L15245" s="1">
        <v>36223</v>
      </c>
      <c r="M15245" s="1">
        <v>36608</v>
      </c>
      <c r="N15245" s="1">
        <v>37225</v>
      </c>
    </row>
    <row r="15246" spans="1:18" x14ac:dyDescent="0.2">
      <c r="A15246" t="s">
        <v>54248</v>
      </c>
      <c r="B15246" t="s">
        <v>54249</v>
      </c>
      <c r="C15246" t="s">
        <v>54250</v>
      </c>
      <c r="D15246" t="s">
        <v>54251</v>
      </c>
      <c r="E15246">
        <v>600000</v>
      </c>
      <c r="F15246" t="s">
        <v>18</v>
      </c>
      <c r="G15246" t="s">
        <v>25</v>
      </c>
      <c r="H15246" t="s">
        <v>5945</v>
      </c>
      <c r="I15246" t="s">
        <v>10777</v>
      </c>
      <c r="J15246" t="s">
        <v>54252</v>
      </c>
      <c r="K15246">
        <v>1</v>
      </c>
      <c r="L15246" s="1">
        <v>40603</v>
      </c>
      <c r="M15246" s="1">
        <v>41631</v>
      </c>
      <c r="N15246" s="1">
        <v>41631</v>
      </c>
    </row>
    <row r="15247" spans="1:18" hidden="1" x14ac:dyDescent="0.2">
      <c r="A15247" t="s">
        <v>54253</v>
      </c>
      <c r="B15247" t="s">
        <v>54254</v>
      </c>
      <c r="C15247" t="s">
        <v>54255</v>
      </c>
      <c r="D15247" t="s">
        <v>8741</v>
      </c>
      <c r="E15247">
        <v>6000000</v>
      </c>
      <c r="F15247" t="s">
        <v>18</v>
      </c>
      <c r="G15247" t="s">
        <v>25</v>
      </c>
      <c r="H15247" t="s">
        <v>1234</v>
      </c>
      <c r="I15247" t="s">
        <v>1235</v>
      </c>
      <c r="J15247" t="s">
        <v>32973</v>
      </c>
      <c r="K15247">
        <v>2</v>
      </c>
      <c r="M15247" s="1">
        <v>40046</v>
      </c>
      <c r="N15247" s="1">
        <v>40283</v>
      </c>
      <c r="O15247"/>
      <c r="P15247"/>
      <c r="Q15247"/>
      <c r="R15247"/>
    </row>
    <row r="15248" spans="1:18" hidden="1" x14ac:dyDescent="0.2">
      <c r="A15248" t="s">
        <v>54256</v>
      </c>
      <c r="B15248" t="s">
        <v>54257</v>
      </c>
      <c r="C15248" t="s">
        <v>54258</v>
      </c>
      <c r="D15248" t="s">
        <v>54259</v>
      </c>
      <c r="E15248">
        <v>217000000</v>
      </c>
      <c r="F15248" t="s">
        <v>18</v>
      </c>
      <c r="G15248" t="s">
        <v>25</v>
      </c>
      <c r="H15248" t="s">
        <v>64</v>
      </c>
      <c r="I15248" t="s">
        <v>65</v>
      </c>
      <c r="J15248" t="s">
        <v>71</v>
      </c>
      <c r="K15248">
        <v>1</v>
      </c>
      <c r="M15248" s="1">
        <v>42138</v>
      </c>
      <c r="N15248" s="1">
        <v>42138</v>
      </c>
      <c r="O15248"/>
      <c r="P15248"/>
      <c r="Q15248"/>
      <c r="R15248"/>
    </row>
    <row r="15249" spans="1:18" hidden="1" x14ac:dyDescent="0.2">
      <c r="A15249" t="s">
        <v>54260</v>
      </c>
      <c r="B15249" t="s">
        <v>54261</v>
      </c>
      <c r="C15249" t="s">
        <v>54262</v>
      </c>
      <c r="D15249" t="s">
        <v>56</v>
      </c>
      <c r="E15249">
        <v>8324204</v>
      </c>
      <c r="F15249" t="s">
        <v>18</v>
      </c>
      <c r="G15249" t="s">
        <v>366</v>
      </c>
      <c r="H15249">
        <v>28</v>
      </c>
      <c r="I15249" t="s">
        <v>5704</v>
      </c>
      <c r="J15249" t="s">
        <v>5704</v>
      </c>
      <c r="K15249">
        <v>4</v>
      </c>
      <c r="M15249" s="1">
        <v>38827</v>
      </c>
      <c r="N15249" s="1">
        <v>41003</v>
      </c>
      <c r="O15249"/>
      <c r="P15249"/>
      <c r="Q15249"/>
      <c r="R15249"/>
    </row>
    <row r="15250" spans="1:18" hidden="1" x14ac:dyDescent="0.2">
      <c r="A15250" t="s">
        <v>54263</v>
      </c>
      <c r="B15250" t="s">
        <v>54264</v>
      </c>
      <c r="C15250" t="s">
        <v>54265</v>
      </c>
      <c r="D15250" t="s">
        <v>54266</v>
      </c>
      <c r="E15250">
        <v>2000000</v>
      </c>
      <c r="F15250" t="s">
        <v>18</v>
      </c>
      <c r="G15250" t="s">
        <v>458</v>
      </c>
      <c r="H15250">
        <v>66</v>
      </c>
      <c r="I15250" t="s">
        <v>2692</v>
      </c>
      <c r="J15250" t="s">
        <v>2693</v>
      </c>
      <c r="K15250">
        <v>1</v>
      </c>
      <c r="M15250" s="1">
        <v>41274</v>
      </c>
      <c r="N15250" s="1">
        <v>41274</v>
      </c>
      <c r="O15250"/>
      <c r="P15250"/>
      <c r="Q15250"/>
      <c r="R15250"/>
    </row>
    <row r="15251" spans="1:18" hidden="1" x14ac:dyDescent="0.2">
      <c r="A15251" t="s">
        <v>54267</v>
      </c>
      <c r="B15251" t="s">
        <v>54268</v>
      </c>
      <c r="C15251" t="s">
        <v>54269</v>
      </c>
      <c r="E15251">
        <v>75000000</v>
      </c>
      <c r="F15251" t="s">
        <v>207</v>
      </c>
      <c r="K15251">
        <v>1</v>
      </c>
      <c r="M15251" s="1">
        <v>39360</v>
      </c>
      <c r="N15251" s="1">
        <v>39360</v>
      </c>
      <c r="O15251"/>
      <c r="P15251"/>
      <c r="Q15251"/>
      <c r="R15251"/>
    </row>
    <row r="15252" spans="1:18" x14ac:dyDescent="0.2">
      <c r="A15252" t="s">
        <v>54270</v>
      </c>
      <c r="B15252" t="s">
        <v>54271</v>
      </c>
      <c r="C15252" t="s">
        <v>54272</v>
      </c>
      <c r="D15252" t="s">
        <v>26289</v>
      </c>
      <c r="E15252">
        <v>3800000</v>
      </c>
      <c r="F15252" t="s">
        <v>18</v>
      </c>
      <c r="G15252" t="s">
        <v>25</v>
      </c>
      <c r="H15252" t="s">
        <v>64</v>
      </c>
      <c r="I15252" t="s">
        <v>65</v>
      </c>
      <c r="J15252" t="s">
        <v>271</v>
      </c>
      <c r="K15252">
        <v>3</v>
      </c>
      <c r="L15252" s="1">
        <v>40664</v>
      </c>
      <c r="M15252" s="1">
        <v>41305</v>
      </c>
      <c r="N15252" s="1">
        <v>41579</v>
      </c>
    </row>
    <row r="15253" spans="1:18" hidden="1" x14ac:dyDescent="0.2">
      <c r="A15253" t="s">
        <v>54273</v>
      </c>
      <c r="B15253" t="s">
        <v>54274</v>
      </c>
      <c r="C15253" t="s">
        <v>54275</v>
      </c>
      <c r="D15253" t="s">
        <v>3485</v>
      </c>
      <c r="E15253">
        <v>501408</v>
      </c>
      <c r="F15253" t="s">
        <v>18</v>
      </c>
      <c r="G15253" t="s">
        <v>57</v>
      </c>
      <c r="H15253" t="s">
        <v>1644</v>
      </c>
      <c r="I15253" t="s">
        <v>1645</v>
      </c>
      <c r="J15253" t="s">
        <v>1645</v>
      </c>
      <c r="K15253">
        <v>1</v>
      </c>
      <c r="L15253" s="1">
        <v>38718</v>
      </c>
      <c r="M15253" s="1">
        <v>40999</v>
      </c>
      <c r="N15253" s="1">
        <v>40999</v>
      </c>
    </row>
    <row r="15254" spans="1:18" x14ac:dyDescent="0.2">
      <c r="A15254" t="s">
        <v>54276</v>
      </c>
      <c r="B15254" t="s">
        <v>54277</v>
      </c>
      <c r="D15254" t="s">
        <v>54278</v>
      </c>
      <c r="E15254">
        <v>22000000</v>
      </c>
      <c r="F15254" t="s">
        <v>207</v>
      </c>
      <c r="G15254" t="s">
        <v>25</v>
      </c>
      <c r="H15254" t="s">
        <v>158</v>
      </c>
      <c r="I15254" t="s">
        <v>244</v>
      </c>
      <c r="J15254" t="s">
        <v>245</v>
      </c>
      <c r="K15254">
        <v>1</v>
      </c>
      <c r="L15254" s="1">
        <v>36161</v>
      </c>
      <c r="M15254" s="1">
        <v>37998</v>
      </c>
      <c r="N15254" s="1">
        <v>37998</v>
      </c>
    </row>
    <row r="15255" spans="1:18" x14ac:dyDescent="0.2">
      <c r="A15255" t="s">
        <v>54279</v>
      </c>
      <c r="B15255" t="s">
        <v>54280</v>
      </c>
      <c r="C15255" t="s">
        <v>54281</v>
      </c>
      <c r="D15255" t="s">
        <v>56</v>
      </c>
      <c r="E15255">
        <v>4595000</v>
      </c>
      <c r="F15255" t="s">
        <v>18</v>
      </c>
      <c r="G15255" t="s">
        <v>25</v>
      </c>
      <c r="H15255" t="s">
        <v>1080</v>
      </c>
      <c r="I15255" t="s">
        <v>1081</v>
      </c>
      <c r="J15255" t="s">
        <v>1442</v>
      </c>
      <c r="K15255">
        <v>5</v>
      </c>
      <c r="L15255" s="1">
        <v>40179</v>
      </c>
      <c r="M15255" s="1">
        <v>41001</v>
      </c>
      <c r="N15255" s="1">
        <v>42271</v>
      </c>
    </row>
    <row r="15256" spans="1:18" hidden="1" x14ac:dyDescent="0.2">
      <c r="A15256" t="s">
        <v>54282</v>
      </c>
      <c r="B15256" t="s">
        <v>54283</v>
      </c>
      <c r="C15256" t="s">
        <v>54284</v>
      </c>
      <c r="D15256" t="s">
        <v>54285</v>
      </c>
      <c r="E15256" t="s">
        <v>43</v>
      </c>
      <c r="F15256" t="s">
        <v>18</v>
      </c>
      <c r="G15256" t="s">
        <v>699</v>
      </c>
      <c r="H15256">
        <v>4</v>
      </c>
      <c r="I15256" t="s">
        <v>700</v>
      </c>
      <c r="J15256" t="s">
        <v>4680</v>
      </c>
      <c r="K15256">
        <v>1</v>
      </c>
      <c r="L15256" s="1">
        <v>39083</v>
      </c>
      <c r="M15256" s="1">
        <v>40482</v>
      </c>
      <c r="N15256" s="1">
        <v>40482</v>
      </c>
      <c r="O15256"/>
      <c r="P15256"/>
      <c r="Q15256"/>
      <c r="R15256"/>
    </row>
    <row r="15257" spans="1:18" hidden="1" x14ac:dyDescent="0.2">
      <c r="A15257" t="s">
        <v>54286</v>
      </c>
      <c r="B15257" t="s">
        <v>54287</v>
      </c>
      <c r="C15257" t="s">
        <v>54288</v>
      </c>
      <c r="D15257" t="s">
        <v>3106</v>
      </c>
      <c r="E15257">
        <v>30000000</v>
      </c>
      <c r="F15257" t="s">
        <v>18</v>
      </c>
      <c r="G15257" t="s">
        <v>479</v>
      </c>
      <c r="I15257" t="s">
        <v>480</v>
      </c>
      <c r="J15257" t="s">
        <v>480</v>
      </c>
      <c r="K15257">
        <v>1</v>
      </c>
      <c r="M15257" s="1">
        <v>37266</v>
      </c>
      <c r="N15257" s="1">
        <v>37266</v>
      </c>
      <c r="O15257"/>
      <c r="P15257"/>
      <c r="Q15257"/>
      <c r="R15257"/>
    </row>
    <row r="15258" spans="1:18" hidden="1" x14ac:dyDescent="0.2">
      <c r="A15258" t="s">
        <v>54289</v>
      </c>
      <c r="B15258" t="s">
        <v>54290</v>
      </c>
      <c r="C15258" t="s">
        <v>54291</v>
      </c>
      <c r="D15258" t="s">
        <v>14777</v>
      </c>
      <c r="E15258">
        <v>250000</v>
      </c>
      <c r="F15258" t="s">
        <v>18</v>
      </c>
      <c r="G15258" t="s">
        <v>57</v>
      </c>
      <c r="H15258" t="s">
        <v>1644</v>
      </c>
      <c r="I15258" t="s">
        <v>1645</v>
      </c>
      <c r="J15258" t="s">
        <v>1645</v>
      </c>
      <c r="K15258">
        <v>1</v>
      </c>
      <c r="L15258" s="1">
        <v>40544</v>
      </c>
      <c r="M15258" s="1">
        <v>42298</v>
      </c>
      <c r="N15258" s="1">
        <v>42298</v>
      </c>
    </row>
    <row r="15259" spans="1:18" hidden="1" x14ac:dyDescent="0.2">
      <c r="A15259" t="s">
        <v>54292</v>
      </c>
      <c r="B15259" t="s">
        <v>54293</v>
      </c>
      <c r="C15259" t="s">
        <v>54294</v>
      </c>
      <c r="D15259" t="s">
        <v>54295</v>
      </c>
      <c r="E15259">
        <v>121000000</v>
      </c>
      <c r="F15259" t="s">
        <v>18</v>
      </c>
      <c r="G15259" t="s">
        <v>57</v>
      </c>
      <c r="H15259" t="s">
        <v>202</v>
      </c>
      <c r="I15259" t="s">
        <v>203</v>
      </c>
      <c r="J15259" t="s">
        <v>203</v>
      </c>
      <c r="K15259">
        <v>1</v>
      </c>
      <c r="L15259" s="1">
        <v>40787</v>
      </c>
      <c r="M15259" s="1">
        <v>41848</v>
      </c>
      <c r="N15259" s="1">
        <v>41848</v>
      </c>
    </row>
    <row r="15260" spans="1:18" hidden="1" x14ac:dyDescent="0.2">
      <c r="A15260" t="s">
        <v>54296</v>
      </c>
      <c r="B15260" t="s">
        <v>54297</v>
      </c>
      <c r="C15260" t="s">
        <v>54298</v>
      </c>
      <c r="D15260" t="s">
        <v>2966</v>
      </c>
      <c r="E15260" t="s">
        <v>43</v>
      </c>
      <c r="F15260" t="s">
        <v>18</v>
      </c>
      <c r="G15260" t="s">
        <v>25</v>
      </c>
      <c r="H15260" t="s">
        <v>64</v>
      </c>
      <c r="I15260" t="s">
        <v>966</v>
      </c>
      <c r="J15260" t="s">
        <v>966</v>
      </c>
      <c r="K15260">
        <v>1</v>
      </c>
      <c r="M15260" s="1">
        <v>41567</v>
      </c>
      <c r="N15260" s="1">
        <v>41567</v>
      </c>
      <c r="O15260"/>
      <c r="P15260"/>
      <c r="Q15260"/>
      <c r="R15260"/>
    </row>
    <row r="15261" spans="1:18" x14ac:dyDescent="0.2">
      <c r="A15261" t="s">
        <v>54299</v>
      </c>
      <c r="B15261" t="s">
        <v>54300</v>
      </c>
      <c r="C15261" t="s">
        <v>54301</v>
      </c>
      <c r="D15261" t="s">
        <v>56</v>
      </c>
      <c r="E15261">
        <v>200000</v>
      </c>
      <c r="F15261" t="s">
        <v>18</v>
      </c>
      <c r="G15261" t="s">
        <v>25</v>
      </c>
      <c r="H15261" t="s">
        <v>99</v>
      </c>
      <c r="I15261" t="s">
        <v>100</v>
      </c>
      <c r="J15261" t="s">
        <v>100</v>
      </c>
      <c r="K15261">
        <v>1</v>
      </c>
      <c r="L15261" s="1">
        <v>39448</v>
      </c>
      <c r="M15261" s="1">
        <v>41232</v>
      </c>
      <c r="N15261" s="1">
        <v>41232</v>
      </c>
    </row>
    <row r="15262" spans="1:18" hidden="1" x14ac:dyDescent="0.2">
      <c r="A15262" t="s">
        <v>54302</v>
      </c>
      <c r="B15262" t="s">
        <v>54303</v>
      </c>
      <c r="C15262" t="s">
        <v>54304</v>
      </c>
      <c r="D15262" t="s">
        <v>54305</v>
      </c>
      <c r="E15262">
        <v>265064</v>
      </c>
      <c r="F15262" t="s">
        <v>18</v>
      </c>
      <c r="G15262" t="s">
        <v>552</v>
      </c>
      <c r="H15262">
        <v>60</v>
      </c>
      <c r="I15262" t="s">
        <v>5648</v>
      </c>
      <c r="J15262" t="s">
        <v>5648</v>
      </c>
      <c r="K15262">
        <v>1</v>
      </c>
      <c r="L15262" s="1">
        <v>38353</v>
      </c>
      <c r="M15262" s="1">
        <v>41436</v>
      </c>
      <c r="N15262" s="1">
        <v>41436</v>
      </c>
    </row>
    <row r="15263" spans="1:18" hidden="1" x14ac:dyDescent="0.2">
      <c r="A15263" t="s">
        <v>54306</v>
      </c>
      <c r="B15263" t="s">
        <v>54307</v>
      </c>
      <c r="D15263" t="s">
        <v>2966</v>
      </c>
      <c r="E15263" t="s">
        <v>43</v>
      </c>
      <c r="F15263" t="s">
        <v>18</v>
      </c>
      <c r="G15263" t="s">
        <v>25</v>
      </c>
      <c r="H15263" t="s">
        <v>121</v>
      </c>
      <c r="I15263" t="s">
        <v>122</v>
      </c>
      <c r="J15263" t="s">
        <v>122</v>
      </c>
      <c r="K15263">
        <v>1</v>
      </c>
      <c r="L15263" s="1">
        <v>41478</v>
      </c>
      <c r="M15263" s="1">
        <v>41597</v>
      </c>
      <c r="N15263" s="1">
        <v>41597</v>
      </c>
      <c r="O15263"/>
      <c r="P15263"/>
      <c r="Q15263"/>
      <c r="R15263"/>
    </row>
    <row r="15264" spans="1:18" hidden="1" x14ac:dyDescent="0.2">
      <c r="A15264" t="s">
        <v>54308</v>
      </c>
      <c r="B15264" t="s">
        <v>54309</v>
      </c>
      <c r="C15264" t="s">
        <v>54310</v>
      </c>
      <c r="D15264" t="s">
        <v>2822</v>
      </c>
      <c r="E15264">
        <v>290000</v>
      </c>
      <c r="F15264" t="s">
        <v>18</v>
      </c>
      <c r="G15264" t="s">
        <v>76</v>
      </c>
      <c r="H15264">
        <v>12</v>
      </c>
      <c r="I15264" t="s">
        <v>77</v>
      </c>
      <c r="J15264" t="s">
        <v>77</v>
      </c>
      <c r="K15264">
        <v>2</v>
      </c>
      <c r="L15264" s="1">
        <v>39814</v>
      </c>
      <c r="M15264" s="1">
        <v>40893</v>
      </c>
      <c r="N15264" s="1">
        <v>41183</v>
      </c>
    </row>
    <row r="15265" spans="1:18" hidden="1" x14ac:dyDescent="0.2">
      <c r="A15265" t="s">
        <v>54311</v>
      </c>
      <c r="B15265" t="s">
        <v>54312</v>
      </c>
      <c r="C15265" t="s">
        <v>54313</v>
      </c>
      <c r="D15265" t="s">
        <v>94</v>
      </c>
      <c r="E15265" t="s">
        <v>43</v>
      </c>
      <c r="F15265" t="s">
        <v>18</v>
      </c>
      <c r="K15265">
        <v>1</v>
      </c>
      <c r="L15265" s="1">
        <v>40909</v>
      </c>
      <c r="M15265" s="1">
        <v>41571</v>
      </c>
      <c r="N15265" s="1">
        <v>41571</v>
      </c>
      <c r="O15265"/>
      <c r="P15265"/>
      <c r="Q15265"/>
      <c r="R15265"/>
    </row>
    <row r="15266" spans="1:18" hidden="1" x14ac:dyDescent="0.2">
      <c r="A15266" t="s">
        <v>54314</v>
      </c>
      <c r="B15266" t="s">
        <v>54315</v>
      </c>
      <c r="C15266" t="s">
        <v>54316</v>
      </c>
      <c r="D15266" t="s">
        <v>54317</v>
      </c>
      <c r="E15266">
        <v>320000</v>
      </c>
      <c r="F15266" t="s">
        <v>18</v>
      </c>
      <c r="K15266">
        <v>1</v>
      </c>
      <c r="L15266" s="1">
        <v>41744</v>
      </c>
      <c r="M15266" s="1">
        <v>42072</v>
      </c>
      <c r="N15266" s="1">
        <v>42072</v>
      </c>
    </row>
    <row r="15267" spans="1:18" x14ac:dyDescent="0.2">
      <c r="A15267" t="s">
        <v>54318</v>
      </c>
      <c r="B15267" t="s">
        <v>54319</v>
      </c>
      <c r="D15267" t="s">
        <v>54320</v>
      </c>
      <c r="E15267">
        <v>500000</v>
      </c>
      <c r="F15267" t="s">
        <v>18</v>
      </c>
      <c r="G15267" t="s">
        <v>25</v>
      </c>
      <c r="H15267" t="s">
        <v>106</v>
      </c>
      <c r="I15267" t="s">
        <v>777</v>
      </c>
      <c r="J15267" t="s">
        <v>778</v>
      </c>
      <c r="K15267">
        <v>1</v>
      </c>
      <c r="L15267" s="1">
        <v>41275</v>
      </c>
      <c r="M15267" s="1">
        <v>41283</v>
      </c>
      <c r="N15267" s="1">
        <v>41283</v>
      </c>
    </row>
    <row r="15268" spans="1:18" hidden="1" x14ac:dyDescent="0.2">
      <c r="A15268" t="s">
        <v>54321</v>
      </c>
      <c r="B15268" t="s">
        <v>54322</v>
      </c>
      <c r="C15268" t="s">
        <v>54323</v>
      </c>
      <c r="D15268" t="s">
        <v>181</v>
      </c>
      <c r="E15268">
        <v>250000</v>
      </c>
      <c r="F15268" t="s">
        <v>18</v>
      </c>
      <c r="G15268" t="s">
        <v>25</v>
      </c>
      <c r="H15268" t="s">
        <v>286</v>
      </c>
      <c r="I15268" t="s">
        <v>874</v>
      </c>
      <c r="J15268" t="s">
        <v>875</v>
      </c>
      <c r="K15268">
        <v>1</v>
      </c>
      <c r="M15268" s="1">
        <v>40574</v>
      </c>
      <c r="N15268" s="1">
        <v>40574</v>
      </c>
      <c r="O15268"/>
      <c r="P15268"/>
      <c r="Q15268"/>
      <c r="R15268"/>
    </row>
    <row r="15269" spans="1:18" x14ac:dyDescent="0.2">
      <c r="A15269" t="s">
        <v>54324</v>
      </c>
      <c r="B15269" t="s">
        <v>54325</v>
      </c>
      <c r="D15269" t="s">
        <v>766</v>
      </c>
      <c r="E15269">
        <v>25000</v>
      </c>
      <c r="F15269" t="s">
        <v>18</v>
      </c>
      <c r="G15269" t="s">
        <v>25</v>
      </c>
      <c r="H15269" t="s">
        <v>286</v>
      </c>
      <c r="I15269" t="s">
        <v>874</v>
      </c>
      <c r="J15269" t="s">
        <v>45168</v>
      </c>
      <c r="K15269">
        <v>1</v>
      </c>
      <c r="L15269" s="1">
        <v>41713</v>
      </c>
      <c r="M15269" s="1">
        <v>41763</v>
      </c>
      <c r="N15269" s="1">
        <v>41763</v>
      </c>
    </row>
    <row r="15270" spans="1:18" hidden="1" x14ac:dyDescent="0.2">
      <c r="A15270" t="s">
        <v>54326</v>
      </c>
      <c r="B15270" t="s">
        <v>54327</v>
      </c>
      <c r="C15270" t="s">
        <v>54328</v>
      </c>
      <c r="D15270" t="s">
        <v>54329</v>
      </c>
      <c r="E15270">
        <v>4500000</v>
      </c>
      <c r="F15270" t="s">
        <v>18</v>
      </c>
      <c r="G15270" t="s">
        <v>19</v>
      </c>
      <c r="H15270">
        <v>2</v>
      </c>
      <c r="I15270" t="s">
        <v>3554</v>
      </c>
      <c r="J15270" t="s">
        <v>3554</v>
      </c>
      <c r="K15270">
        <v>1</v>
      </c>
      <c r="M15270" s="1">
        <v>41764</v>
      </c>
      <c r="N15270" s="1">
        <v>41764</v>
      </c>
      <c r="O15270"/>
      <c r="P15270"/>
      <c r="Q15270"/>
      <c r="R15270"/>
    </row>
    <row r="15271" spans="1:18" hidden="1" x14ac:dyDescent="0.2">
      <c r="A15271" t="s">
        <v>54330</v>
      </c>
      <c r="B15271" t="s">
        <v>54331</v>
      </c>
      <c r="C15271" t="s">
        <v>54332</v>
      </c>
      <c r="D15271" t="s">
        <v>70</v>
      </c>
      <c r="E15271" t="s">
        <v>43</v>
      </c>
      <c r="F15271" t="s">
        <v>18</v>
      </c>
      <c r="G15271" t="s">
        <v>128</v>
      </c>
      <c r="H15271" t="s">
        <v>3976</v>
      </c>
      <c r="I15271" t="s">
        <v>3220</v>
      </c>
      <c r="J15271" t="s">
        <v>54333</v>
      </c>
      <c r="K15271">
        <v>1</v>
      </c>
      <c r="L15271" s="1">
        <v>38718</v>
      </c>
      <c r="M15271" s="1">
        <v>41722</v>
      </c>
      <c r="N15271" s="1">
        <v>41722</v>
      </c>
      <c r="O15271"/>
      <c r="P15271"/>
      <c r="Q15271"/>
      <c r="R15271"/>
    </row>
    <row r="15272" spans="1:18" hidden="1" x14ac:dyDescent="0.2">
      <c r="A15272" t="s">
        <v>54334</v>
      </c>
      <c r="B15272" t="s">
        <v>54335</v>
      </c>
      <c r="C15272" t="s">
        <v>54336</v>
      </c>
      <c r="D15272" t="s">
        <v>54337</v>
      </c>
      <c r="E15272">
        <v>3216500</v>
      </c>
      <c r="F15272" t="s">
        <v>18</v>
      </c>
      <c r="G15272" t="s">
        <v>165</v>
      </c>
      <c r="H15272">
        <v>97</v>
      </c>
      <c r="K15272">
        <v>1</v>
      </c>
      <c r="L15272" s="1">
        <v>39240</v>
      </c>
      <c r="M15272" s="1">
        <v>41456</v>
      </c>
      <c r="N15272" s="1">
        <v>41456</v>
      </c>
    </row>
    <row r="15273" spans="1:18" hidden="1" x14ac:dyDescent="0.2">
      <c r="A15273" t="s">
        <v>54338</v>
      </c>
      <c r="B15273" t="s">
        <v>54339</v>
      </c>
      <c r="C15273" t="s">
        <v>54340</v>
      </c>
      <c r="D15273" t="s">
        <v>54341</v>
      </c>
      <c r="E15273">
        <v>1159132</v>
      </c>
      <c r="F15273" t="s">
        <v>18</v>
      </c>
      <c r="G15273" t="s">
        <v>128</v>
      </c>
      <c r="H15273" t="s">
        <v>129</v>
      </c>
      <c r="I15273" t="s">
        <v>130</v>
      </c>
      <c r="J15273" t="s">
        <v>130</v>
      </c>
      <c r="K15273">
        <v>1</v>
      </c>
      <c r="L15273" s="1">
        <v>39814</v>
      </c>
      <c r="M15273" s="1">
        <v>41879</v>
      </c>
      <c r="N15273" s="1">
        <v>41879</v>
      </c>
    </row>
    <row r="15274" spans="1:18" hidden="1" x14ac:dyDescent="0.2">
      <c r="A15274" t="s">
        <v>54342</v>
      </c>
      <c r="B15274" t="s">
        <v>54343</v>
      </c>
      <c r="C15274" t="s">
        <v>54344</v>
      </c>
      <c r="E15274" t="s">
        <v>43</v>
      </c>
      <c r="F15274" t="s">
        <v>18</v>
      </c>
      <c r="G15274" t="s">
        <v>276</v>
      </c>
      <c r="H15274">
        <v>20</v>
      </c>
      <c r="I15274" t="s">
        <v>277</v>
      </c>
      <c r="J15274" t="s">
        <v>54345</v>
      </c>
      <c r="K15274">
        <v>1</v>
      </c>
      <c r="L15274" s="1">
        <v>40909</v>
      </c>
      <c r="M15274" s="1">
        <v>41271</v>
      </c>
      <c r="N15274" s="1">
        <v>41271</v>
      </c>
      <c r="O15274"/>
      <c r="P15274"/>
      <c r="Q15274"/>
      <c r="R15274"/>
    </row>
    <row r="15275" spans="1:18" x14ac:dyDescent="0.2">
      <c r="A15275" t="s">
        <v>54346</v>
      </c>
      <c r="B15275" t="s">
        <v>54347</v>
      </c>
      <c r="C15275" t="s">
        <v>54348</v>
      </c>
      <c r="D15275" t="s">
        <v>54349</v>
      </c>
      <c r="E15275">
        <v>1250000</v>
      </c>
      <c r="F15275" t="s">
        <v>18</v>
      </c>
      <c r="G15275" t="s">
        <v>25</v>
      </c>
      <c r="H15275" t="s">
        <v>286</v>
      </c>
      <c r="I15275" t="s">
        <v>874</v>
      </c>
      <c r="J15275" t="s">
        <v>5304</v>
      </c>
      <c r="K15275">
        <v>1</v>
      </c>
      <c r="L15275" s="1">
        <v>41570</v>
      </c>
      <c r="M15275" s="1">
        <v>41570</v>
      </c>
      <c r="N15275" s="1">
        <v>41570</v>
      </c>
    </row>
    <row r="15276" spans="1:18" hidden="1" x14ac:dyDescent="0.2">
      <c r="A15276" t="s">
        <v>54350</v>
      </c>
      <c r="B15276" t="s">
        <v>54351</v>
      </c>
      <c r="C15276" t="s">
        <v>54352</v>
      </c>
      <c r="D15276" t="s">
        <v>94</v>
      </c>
      <c r="E15276">
        <v>4500000</v>
      </c>
      <c r="F15276" t="s">
        <v>18</v>
      </c>
      <c r="G15276" t="s">
        <v>222</v>
      </c>
      <c r="H15276">
        <v>6</v>
      </c>
      <c r="I15276" t="s">
        <v>4955</v>
      </c>
      <c r="J15276" t="s">
        <v>54353</v>
      </c>
      <c r="K15276">
        <v>1</v>
      </c>
      <c r="M15276" s="1">
        <v>41808</v>
      </c>
      <c r="N15276" s="1">
        <v>41808</v>
      </c>
      <c r="O15276"/>
      <c r="P15276"/>
      <c r="Q15276"/>
      <c r="R15276"/>
    </row>
    <row r="15277" spans="1:18" hidden="1" x14ac:dyDescent="0.2">
      <c r="A15277" t="s">
        <v>54354</v>
      </c>
      <c r="B15277" t="s">
        <v>54355</v>
      </c>
      <c r="C15277" t="s">
        <v>54356</v>
      </c>
      <c r="D15277" t="s">
        <v>45152</v>
      </c>
      <c r="E15277" t="s">
        <v>43</v>
      </c>
      <c r="F15277" t="s">
        <v>18</v>
      </c>
      <c r="G15277" t="s">
        <v>128</v>
      </c>
      <c r="K15277">
        <v>1</v>
      </c>
      <c r="L15277" s="1">
        <v>32509</v>
      </c>
      <c r="M15277" s="1">
        <v>41974</v>
      </c>
      <c r="N15277" s="1">
        <v>41974</v>
      </c>
      <c r="O15277"/>
      <c r="P15277"/>
      <c r="Q15277"/>
      <c r="R15277"/>
    </row>
    <row r="15278" spans="1:18" hidden="1" x14ac:dyDescent="0.2">
      <c r="A15278" t="s">
        <v>54357</v>
      </c>
      <c r="B15278" t="s">
        <v>54358</v>
      </c>
      <c r="C15278" t="s">
        <v>54359</v>
      </c>
      <c r="D15278" t="s">
        <v>54360</v>
      </c>
      <c r="E15278">
        <v>2400000</v>
      </c>
      <c r="F15278" t="s">
        <v>18</v>
      </c>
      <c r="K15278">
        <v>1</v>
      </c>
      <c r="L15278" s="1">
        <v>41487</v>
      </c>
      <c r="M15278" s="1">
        <v>42009</v>
      </c>
      <c r="N15278" s="1">
        <v>42009</v>
      </c>
    </row>
    <row r="15279" spans="1:18" hidden="1" x14ac:dyDescent="0.2">
      <c r="A15279" t="s">
        <v>54361</v>
      </c>
      <c r="B15279" t="s">
        <v>54362</v>
      </c>
      <c r="C15279" t="s">
        <v>54363</v>
      </c>
      <c r="D15279" t="s">
        <v>42</v>
      </c>
      <c r="E15279">
        <v>36000000</v>
      </c>
      <c r="F15279" t="s">
        <v>113</v>
      </c>
      <c r="G15279" t="s">
        <v>25</v>
      </c>
      <c r="H15279" t="s">
        <v>158</v>
      </c>
      <c r="I15279" t="s">
        <v>244</v>
      </c>
      <c r="J15279" t="s">
        <v>4833</v>
      </c>
      <c r="K15279">
        <v>2</v>
      </c>
      <c r="M15279" s="1">
        <v>36487</v>
      </c>
      <c r="N15279" s="1">
        <v>37666</v>
      </c>
      <c r="O15279"/>
      <c r="P15279"/>
      <c r="Q15279"/>
      <c r="R15279"/>
    </row>
    <row r="15280" spans="1:18" x14ac:dyDescent="0.2">
      <c r="A15280" t="s">
        <v>54364</v>
      </c>
      <c r="B15280" t="s">
        <v>54365</v>
      </c>
      <c r="C15280" t="s">
        <v>54366</v>
      </c>
      <c r="D15280" t="s">
        <v>3485</v>
      </c>
      <c r="E15280">
        <v>875000000</v>
      </c>
      <c r="F15280" t="s">
        <v>689</v>
      </c>
      <c r="G15280" t="s">
        <v>25</v>
      </c>
      <c r="H15280" t="s">
        <v>64</v>
      </c>
      <c r="I15280" t="s">
        <v>65</v>
      </c>
      <c r="J15280" t="s">
        <v>100</v>
      </c>
      <c r="K15280">
        <v>2</v>
      </c>
      <c r="L15280" s="1">
        <v>34700</v>
      </c>
      <c r="M15280" s="1">
        <v>41886</v>
      </c>
      <c r="N15280" s="1">
        <v>42076</v>
      </c>
    </row>
    <row r="15281" spans="1:18" hidden="1" x14ac:dyDescent="0.2">
      <c r="A15281" t="s">
        <v>54367</v>
      </c>
      <c r="B15281" t="s">
        <v>54368</v>
      </c>
      <c r="C15281" t="s">
        <v>54369</v>
      </c>
      <c r="D15281" t="s">
        <v>54370</v>
      </c>
      <c r="E15281">
        <v>10315715</v>
      </c>
      <c r="F15281" t="s">
        <v>18</v>
      </c>
      <c r="G15281" t="s">
        <v>128</v>
      </c>
      <c r="H15281" t="s">
        <v>129</v>
      </c>
      <c r="I15281" t="s">
        <v>130</v>
      </c>
      <c r="J15281" t="s">
        <v>130</v>
      </c>
      <c r="K15281">
        <v>7</v>
      </c>
      <c r="L15281" s="1">
        <v>40848</v>
      </c>
      <c r="M15281" s="1">
        <v>40848</v>
      </c>
      <c r="N15281" s="1">
        <v>42033</v>
      </c>
    </row>
    <row r="15282" spans="1:18" hidden="1" x14ac:dyDescent="0.2">
      <c r="A15282" t="s">
        <v>54371</v>
      </c>
      <c r="B15282" t="s">
        <v>54372</v>
      </c>
      <c r="C15282" t="s">
        <v>54373</v>
      </c>
      <c r="D15282" t="s">
        <v>12085</v>
      </c>
      <c r="E15282">
        <v>7341222.2829999998</v>
      </c>
      <c r="F15282" t="s">
        <v>18</v>
      </c>
      <c r="K15282">
        <v>4</v>
      </c>
      <c r="L15282" s="1">
        <v>40179</v>
      </c>
      <c r="M15282" s="1">
        <v>40725</v>
      </c>
      <c r="N15282" s="1">
        <v>42311</v>
      </c>
    </row>
    <row r="15283" spans="1:18" x14ac:dyDescent="0.2">
      <c r="A15283" t="s">
        <v>54374</v>
      </c>
      <c r="B15283" t="s">
        <v>54375</v>
      </c>
      <c r="C15283" t="s">
        <v>54376</v>
      </c>
      <c r="D15283" t="s">
        <v>54377</v>
      </c>
      <c r="E15283">
        <v>2100000</v>
      </c>
      <c r="F15283" t="s">
        <v>18</v>
      </c>
      <c r="G15283" t="s">
        <v>25</v>
      </c>
      <c r="H15283" t="s">
        <v>644</v>
      </c>
      <c r="I15283" t="s">
        <v>645</v>
      </c>
      <c r="J15283" t="s">
        <v>7484</v>
      </c>
      <c r="K15283">
        <v>1</v>
      </c>
      <c r="L15283" s="1">
        <v>37987</v>
      </c>
      <c r="M15283" s="1">
        <v>41697</v>
      </c>
      <c r="N15283" s="1">
        <v>41697</v>
      </c>
    </row>
    <row r="15284" spans="1:18" x14ac:dyDescent="0.2">
      <c r="A15284" t="s">
        <v>54378</v>
      </c>
      <c r="B15284" t="s">
        <v>54379</v>
      </c>
      <c r="C15284" t="s">
        <v>54380</v>
      </c>
      <c r="D15284" t="s">
        <v>54381</v>
      </c>
      <c r="E15284">
        <v>3000000</v>
      </c>
      <c r="F15284" t="s">
        <v>18</v>
      </c>
      <c r="G15284" t="s">
        <v>25</v>
      </c>
      <c r="H15284" t="s">
        <v>106</v>
      </c>
      <c r="I15284" t="s">
        <v>107</v>
      </c>
      <c r="J15284" t="s">
        <v>108</v>
      </c>
      <c r="K15284">
        <v>1</v>
      </c>
      <c r="L15284" s="1">
        <v>40128</v>
      </c>
      <c r="M15284" s="1">
        <v>40751</v>
      </c>
      <c r="N15284" s="1">
        <v>40751</v>
      </c>
    </row>
    <row r="15285" spans="1:18" x14ac:dyDescent="0.2">
      <c r="A15285" t="s">
        <v>54382</v>
      </c>
      <c r="B15285" t="s">
        <v>54383</v>
      </c>
      <c r="C15285" t="s">
        <v>54384</v>
      </c>
      <c r="D15285" t="s">
        <v>42</v>
      </c>
      <c r="E15285">
        <v>13000000</v>
      </c>
      <c r="F15285" t="s">
        <v>18</v>
      </c>
      <c r="G15285" t="s">
        <v>25</v>
      </c>
      <c r="H15285" t="s">
        <v>142</v>
      </c>
      <c r="I15285" t="s">
        <v>143</v>
      </c>
      <c r="J15285" t="s">
        <v>438</v>
      </c>
      <c r="K15285">
        <v>3</v>
      </c>
      <c r="L15285" s="1">
        <v>38353</v>
      </c>
      <c r="M15285" s="1">
        <v>39210</v>
      </c>
      <c r="N15285" s="1">
        <v>40396</v>
      </c>
    </row>
    <row r="15286" spans="1:18" hidden="1" x14ac:dyDescent="0.2">
      <c r="A15286" t="s">
        <v>54385</v>
      </c>
      <c r="B15286" t="s">
        <v>54386</v>
      </c>
      <c r="D15286" t="s">
        <v>54387</v>
      </c>
      <c r="E15286">
        <v>45638</v>
      </c>
      <c r="F15286" t="s">
        <v>18</v>
      </c>
      <c r="K15286">
        <v>1</v>
      </c>
      <c r="M15286" s="1">
        <v>41815</v>
      </c>
      <c r="N15286" s="1">
        <v>41815</v>
      </c>
      <c r="O15286"/>
      <c r="P15286"/>
      <c r="Q15286"/>
      <c r="R15286"/>
    </row>
    <row r="15287" spans="1:18" hidden="1" x14ac:dyDescent="0.2">
      <c r="A15287" t="s">
        <v>54388</v>
      </c>
      <c r="B15287" t="s">
        <v>54389</v>
      </c>
      <c r="C15287" t="s">
        <v>54390</v>
      </c>
      <c r="D15287" t="s">
        <v>50</v>
      </c>
      <c r="E15287">
        <v>1000000</v>
      </c>
      <c r="F15287" t="s">
        <v>18</v>
      </c>
      <c r="G15287" t="s">
        <v>57</v>
      </c>
      <c r="H15287" t="s">
        <v>3339</v>
      </c>
      <c r="I15287" t="s">
        <v>20061</v>
      </c>
      <c r="J15287" t="s">
        <v>20062</v>
      </c>
      <c r="K15287">
        <v>1</v>
      </c>
      <c r="L15287" s="1">
        <v>35796</v>
      </c>
      <c r="M15287" s="1">
        <v>41431</v>
      </c>
      <c r="N15287" s="1">
        <v>41431</v>
      </c>
    </row>
    <row r="15288" spans="1:18" hidden="1" x14ac:dyDescent="0.2">
      <c r="A15288" t="s">
        <v>54391</v>
      </c>
      <c r="B15288" t="s">
        <v>54392</v>
      </c>
      <c r="C15288" t="s">
        <v>54393</v>
      </c>
      <c r="D15288" t="s">
        <v>766</v>
      </c>
      <c r="E15288" t="s">
        <v>43</v>
      </c>
      <c r="F15288" t="s">
        <v>113</v>
      </c>
      <c r="G15288" t="s">
        <v>1062</v>
      </c>
      <c r="H15288">
        <v>7</v>
      </c>
      <c r="I15288" t="s">
        <v>10876</v>
      </c>
      <c r="J15288" t="s">
        <v>10876</v>
      </c>
      <c r="K15288">
        <v>1</v>
      </c>
      <c r="L15288" s="1">
        <v>32874</v>
      </c>
      <c r="M15288" s="1">
        <v>40591</v>
      </c>
      <c r="N15288" s="1">
        <v>40591</v>
      </c>
      <c r="O15288"/>
      <c r="P15288"/>
      <c r="Q15288"/>
      <c r="R15288"/>
    </row>
    <row r="15289" spans="1:18" hidden="1" x14ac:dyDescent="0.2">
      <c r="A15289" t="s">
        <v>54394</v>
      </c>
      <c r="B15289" t="s">
        <v>54395</v>
      </c>
      <c r="C15289" t="s">
        <v>54396</v>
      </c>
      <c r="E15289" t="s">
        <v>43</v>
      </c>
      <c r="F15289" t="s">
        <v>18</v>
      </c>
      <c r="G15289" t="s">
        <v>1062</v>
      </c>
      <c r="H15289">
        <v>16</v>
      </c>
      <c r="I15289" t="s">
        <v>1704</v>
      </c>
      <c r="J15289" t="s">
        <v>1704</v>
      </c>
      <c r="K15289">
        <v>1</v>
      </c>
      <c r="L15289" s="1">
        <v>41852</v>
      </c>
      <c r="M15289" s="1">
        <v>41730</v>
      </c>
      <c r="N15289" s="1">
        <v>41730</v>
      </c>
      <c r="O15289"/>
      <c r="P15289"/>
      <c r="Q15289"/>
      <c r="R15289"/>
    </row>
    <row r="15290" spans="1:18" x14ac:dyDescent="0.2">
      <c r="A15290" t="s">
        <v>54397</v>
      </c>
      <c r="B15290" t="s">
        <v>54398</v>
      </c>
      <c r="C15290" t="s">
        <v>54399</v>
      </c>
      <c r="D15290" t="s">
        <v>54400</v>
      </c>
      <c r="E15290">
        <v>6500000</v>
      </c>
      <c r="F15290" t="s">
        <v>18</v>
      </c>
      <c r="G15290" t="s">
        <v>25</v>
      </c>
      <c r="H15290" t="s">
        <v>106</v>
      </c>
      <c r="I15290" t="s">
        <v>107</v>
      </c>
      <c r="J15290" t="s">
        <v>108</v>
      </c>
      <c r="K15290">
        <v>2</v>
      </c>
      <c r="L15290" s="1">
        <v>41275</v>
      </c>
      <c r="M15290" s="1">
        <v>41334</v>
      </c>
      <c r="N15290" s="1">
        <v>42039</v>
      </c>
    </row>
    <row r="15291" spans="1:18" x14ac:dyDescent="0.2">
      <c r="A15291" t="s">
        <v>54401</v>
      </c>
      <c r="B15291" t="s">
        <v>54402</v>
      </c>
      <c r="C15291" t="s">
        <v>54403</v>
      </c>
      <c r="D15291" t="s">
        <v>54404</v>
      </c>
      <c r="E15291">
        <v>30500000</v>
      </c>
      <c r="F15291" t="s">
        <v>18</v>
      </c>
      <c r="G15291" t="s">
        <v>25</v>
      </c>
      <c r="H15291" t="s">
        <v>286</v>
      </c>
      <c r="I15291" t="s">
        <v>874</v>
      </c>
      <c r="J15291" t="s">
        <v>874</v>
      </c>
      <c r="K15291">
        <v>4</v>
      </c>
      <c r="L15291" s="1">
        <v>37257</v>
      </c>
      <c r="M15291" s="1">
        <v>39022</v>
      </c>
      <c r="N15291" s="1">
        <v>41730</v>
      </c>
    </row>
    <row r="15292" spans="1:18" x14ac:dyDescent="0.2">
      <c r="A15292" t="s">
        <v>54405</v>
      </c>
      <c r="B15292" t="s">
        <v>54406</v>
      </c>
      <c r="C15292" t="s">
        <v>54407</v>
      </c>
      <c r="D15292" t="s">
        <v>54408</v>
      </c>
      <c r="E15292">
        <v>25000</v>
      </c>
      <c r="F15292" t="s">
        <v>18</v>
      </c>
      <c r="G15292" t="s">
        <v>25</v>
      </c>
      <c r="H15292" t="s">
        <v>64</v>
      </c>
      <c r="I15292" t="s">
        <v>65</v>
      </c>
      <c r="J15292" t="s">
        <v>71</v>
      </c>
      <c r="K15292">
        <v>2</v>
      </c>
      <c r="L15292" s="1">
        <v>41161</v>
      </c>
      <c r="M15292" s="1">
        <v>41227</v>
      </c>
      <c r="N15292" s="1">
        <v>41270</v>
      </c>
    </row>
    <row r="15293" spans="1:18" x14ac:dyDescent="0.2">
      <c r="A15293" t="s">
        <v>54409</v>
      </c>
      <c r="B15293" t="s">
        <v>54410</v>
      </c>
      <c r="C15293" t="s">
        <v>54411</v>
      </c>
      <c r="D15293" t="s">
        <v>42</v>
      </c>
      <c r="E15293">
        <v>2190000</v>
      </c>
      <c r="F15293" t="s">
        <v>18</v>
      </c>
      <c r="G15293" t="s">
        <v>25</v>
      </c>
      <c r="H15293" t="s">
        <v>64</v>
      </c>
      <c r="I15293" t="s">
        <v>65</v>
      </c>
      <c r="J15293" t="s">
        <v>71</v>
      </c>
      <c r="K15293">
        <v>1</v>
      </c>
      <c r="L15293" s="1">
        <v>37622</v>
      </c>
      <c r="M15293" s="1">
        <v>38463</v>
      </c>
      <c r="N15293" s="1">
        <v>38463</v>
      </c>
    </row>
    <row r="15294" spans="1:18" x14ac:dyDescent="0.2">
      <c r="A15294" t="s">
        <v>54412</v>
      </c>
      <c r="B15294" t="s">
        <v>54413</v>
      </c>
      <c r="C15294" t="s">
        <v>54414</v>
      </c>
      <c r="D15294" t="s">
        <v>54415</v>
      </c>
      <c r="E15294">
        <v>3919981</v>
      </c>
      <c r="F15294" t="s">
        <v>18</v>
      </c>
      <c r="G15294" t="s">
        <v>25</v>
      </c>
      <c r="H15294" t="s">
        <v>106</v>
      </c>
      <c r="I15294" t="s">
        <v>107</v>
      </c>
      <c r="J15294" t="s">
        <v>108</v>
      </c>
      <c r="K15294">
        <v>2</v>
      </c>
      <c r="L15294" s="1">
        <v>40817</v>
      </c>
      <c r="M15294" s="1">
        <v>41424</v>
      </c>
      <c r="N15294" s="1">
        <v>42024</v>
      </c>
    </row>
    <row r="15295" spans="1:18" hidden="1" x14ac:dyDescent="0.2">
      <c r="A15295" t="s">
        <v>54416</v>
      </c>
      <c r="B15295" t="s">
        <v>54417</v>
      </c>
      <c r="C15295" t="s">
        <v>54418</v>
      </c>
      <c r="D15295" t="s">
        <v>54419</v>
      </c>
      <c r="E15295" t="s">
        <v>43</v>
      </c>
      <c r="F15295" t="s">
        <v>18</v>
      </c>
      <c r="G15295" t="s">
        <v>25</v>
      </c>
      <c r="H15295" t="s">
        <v>64</v>
      </c>
      <c r="I15295" t="s">
        <v>65</v>
      </c>
      <c r="J15295" t="s">
        <v>2951</v>
      </c>
      <c r="K15295">
        <v>2</v>
      </c>
      <c r="L15295" s="1">
        <v>41407</v>
      </c>
      <c r="M15295" s="1">
        <v>41395</v>
      </c>
      <c r="N15295" s="1">
        <v>41579</v>
      </c>
      <c r="O15295"/>
      <c r="P15295"/>
      <c r="Q15295"/>
      <c r="R15295"/>
    </row>
    <row r="15296" spans="1:18" x14ac:dyDescent="0.2">
      <c r="A15296" t="s">
        <v>54420</v>
      </c>
      <c r="B15296" t="s">
        <v>54421</v>
      </c>
      <c r="C15296" t="s">
        <v>54422</v>
      </c>
      <c r="D15296" t="s">
        <v>42</v>
      </c>
      <c r="E15296">
        <v>12700000</v>
      </c>
      <c r="F15296" t="s">
        <v>113</v>
      </c>
      <c r="G15296" t="s">
        <v>25</v>
      </c>
      <c r="H15296" t="s">
        <v>106</v>
      </c>
      <c r="I15296" t="s">
        <v>107</v>
      </c>
      <c r="J15296" t="s">
        <v>108</v>
      </c>
      <c r="K15296">
        <v>2</v>
      </c>
      <c r="L15296" s="1">
        <v>38353</v>
      </c>
      <c r="M15296" s="1">
        <v>39659</v>
      </c>
      <c r="N15296" s="1">
        <v>40267</v>
      </c>
    </row>
    <row r="15297" spans="1:18" hidden="1" x14ac:dyDescent="0.2">
      <c r="A15297" t="s">
        <v>54423</v>
      </c>
      <c r="B15297" t="s">
        <v>54424</v>
      </c>
      <c r="C15297" t="s">
        <v>54425</v>
      </c>
      <c r="D15297" t="s">
        <v>741</v>
      </c>
      <c r="E15297">
        <v>29074972</v>
      </c>
      <c r="F15297" t="s">
        <v>689</v>
      </c>
      <c r="G15297" t="s">
        <v>25</v>
      </c>
      <c r="H15297" t="s">
        <v>99</v>
      </c>
      <c r="I15297" t="s">
        <v>100</v>
      </c>
      <c r="J15297" t="s">
        <v>2979</v>
      </c>
      <c r="K15297">
        <v>1</v>
      </c>
      <c r="M15297" s="1">
        <v>40729</v>
      </c>
      <c r="N15297" s="1">
        <v>40729</v>
      </c>
      <c r="O15297"/>
      <c r="P15297"/>
      <c r="Q15297"/>
      <c r="R15297"/>
    </row>
    <row r="15298" spans="1:18" hidden="1" x14ac:dyDescent="0.2">
      <c r="A15298" t="s">
        <v>54426</v>
      </c>
      <c r="B15298" t="s">
        <v>54427</v>
      </c>
      <c r="C15298" t="s">
        <v>54428</v>
      </c>
      <c r="D15298" t="s">
        <v>56</v>
      </c>
      <c r="E15298" t="s">
        <v>43</v>
      </c>
      <c r="F15298" t="s">
        <v>207</v>
      </c>
      <c r="G15298" t="s">
        <v>366</v>
      </c>
      <c r="H15298">
        <v>27</v>
      </c>
      <c r="I15298" t="s">
        <v>5348</v>
      </c>
      <c r="J15298" t="s">
        <v>14648</v>
      </c>
      <c r="K15298">
        <v>1</v>
      </c>
      <c r="L15298" s="1">
        <v>38108</v>
      </c>
      <c r="M15298" s="1">
        <v>39540</v>
      </c>
      <c r="N15298" s="1">
        <v>39540</v>
      </c>
      <c r="O15298"/>
      <c r="P15298"/>
      <c r="Q15298"/>
      <c r="R15298"/>
    </row>
    <row r="15299" spans="1:18" hidden="1" x14ac:dyDescent="0.2">
      <c r="A15299" t="s">
        <v>54429</v>
      </c>
      <c r="B15299" t="s">
        <v>54430</v>
      </c>
      <c r="C15299" t="s">
        <v>54431</v>
      </c>
      <c r="D15299" t="s">
        <v>94</v>
      </c>
      <c r="E15299">
        <v>1300000</v>
      </c>
      <c r="F15299" t="s">
        <v>18</v>
      </c>
      <c r="G15299" t="s">
        <v>25</v>
      </c>
      <c r="H15299" t="s">
        <v>89</v>
      </c>
      <c r="I15299" t="s">
        <v>3569</v>
      </c>
      <c r="J15299" t="s">
        <v>3569</v>
      </c>
      <c r="K15299">
        <v>3</v>
      </c>
      <c r="M15299" s="1">
        <v>40232</v>
      </c>
      <c r="N15299" s="1">
        <v>40704</v>
      </c>
      <c r="O15299"/>
      <c r="P15299"/>
      <c r="Q15299"/>
      <c r="R15299"/>
    </row>
    <row r="15300" spans="1:18" hidden="1" x14ac:dyDescent="0.2">
      <c r="A15300" t="s">
        <v>54432</v>
      </c>
      <c r="B15300" t="s">
        <v>54433</v>
      </c>
      <c r="C15300" t="s">
        <v>54434</v>
      </c>
      <c r="D15300" t="s">
        <v>1247</v>
      </c>
      <c r="E15300">
        <v>1500000</v>
      </c>
      <c r="F15300" t="s">
        <v>18</v>
      </c>
      <c r="G15300" t="s">
        <v>25</v>
      </c>
      <c r="H15300" t="s">
        <v>3477</v>
      </c>
      <c r="I15300" t="s">
        <v>8022</v>
      </c>
      <c r="J15300" t="s">
        <v>8022</v>
      </c>
      <c r="K15300">
        <v>1</v>
      </c>
      <c r="M15300" s="1">
        <v>41002</v>
      </c>
      <c r="N15300" s="1">
        <v>41002</v>
      </c>
      <c r="O15300"/>
      <c r="P15300"/>
      <c r="Q15300"/>
      <c r="R15300"/>
    </row>
    <row r="15301" spans="1:18" x14ac:dyDescent="0.2">
      <c r="A15301" t="s">
        <v>54435</v>
      </c>
      <c r="B15301" t="s">
        <v>54436</v>
      </c>
      <c r="C15301" t="s">
        <v>54437</v>
      </c>
      <c r="D15301" t="s">
        <v>42</v>
      </c>
      <c r="E15301">
        <v>1115000</v>
      </c>
      <c r="F15301" t="s">
        <v>18</v>
      </c>
      <c r="G15301" t="s">
        <v>25</v>
      </c>
      <c r="H15301" t="s">
        <v>106</v>
      </c>
      <c r="I15301" t="s">
        <v>107</v>
      </c>
      <c r="J15301" t="s">
        <v>108</v>
      </c>
      <c r="K15301">
        <v>1</v>
      </c>
      <c r="L15301" s="1">
        <v>40544</v>
      </c>
      <c r="M15301" s="1">
        <v>41177</v>
      </c>
      <c r="N15301" s="1">
        <v>41177</v>
      </c>
    </row>
    <row r="15302" spans="1:18" x14ac:dyDescent="0.2">
      <c r="A15302" t="s">
        <v>54438</v>
      </c>
      <c r="B15302" t="s">
        <v>54439</v>
      </c>
      <c r="D15302" t="s">
        <v>56</v>
      </c>
      <c r="E15302">
        <v>651305</v>
      </c>
      <c r="F15302" t="s">
        <v>18</v>
      </c>
      <c r="G15302" t="s">
        <v>25</v>
      </c>
      <c r="H15302" t="s">
        <v>64</v>
      </c>
      <c r="I15302" t="s">
        <v>1221</v>
      </c>
      <c r="J15302" t="s">
        <v>9326</v>
      </c>
      <c r="K15302">
        <v>1</v>
      </c>
      <c r="L15302" s="1">
        <v>41640</v>
      </c>
      <c r="M15302" s="1">
        <v>42167</v>
      </c>
      <c r="N15302" s="1">
        <v>42167</v>
      </c>
    </row>
    <row r="15303" spans="1:18" hidden="1" x14ac:dyDescent="0.2">
      <c r="A15303" t="s">
        <v>54440</v>
      </c>
      <c r="B15303" t="s">
        <v>54441</v>
      </c>
      <c r="C15303" t="s">
        <v>54442</v>
      </c>
      <c r="D15303" t="s">
        <v>56</v>
      </c>
      <c r="E15303">
        <v>128000000</v>
      </c>
      <c r="F15303" t="s">
        <v>689</v>
      </c>
      <c r="K15303">
        <v>3</v>
      </c>
      <c r="L15303" s="1">
        <v>40179</v>
      </c>
      <c r="M15303" s="1">
        <v>40836</v>
      </c>
      <c r="N15303" s="1">
        <v>41870</v>
      </c>
    </row>
    <row r="15304" spans="1:18" hidden="1" x14ac:dyDescent="0.2">
      <c r="A15304" t="s">
        <v>54443</v>
      </c>
      <c r="B15304" t="s">
        <v>54444</v>
      </c>
      <c r="C15304" t="s">
        <v>54445</v>
      </c>
      <c r="D15304" t="s">
        <v>54446</v>
      </c>
      <c r="E15304" t="s">
        <v>43</v>
      </c>
      <c r="F15304" t="s">
        <v>18</v>
      </c>
      <c r="G15304" t="s">
        <v>25</v>
      </c>
      <c r="H15304" t="s">
        <v>64</v>
      </c>
      <c r="I15304" t="s">
        <v>65</v>
      </c>
      <c r="J15304" t="s">
        <v>984</v>
      </c>
      <c r="K15304">
        <v>3</v>
      </c>
      <c r="L15304" s="1">
        <v>40909</v>
      </c>
      <c r="M15304" s="1">
        <v>41003</v>
      </c>
      <c r="N15304" s="1">
        <v>41852</v>
      </c>
      <c r="O15304"/>
      <c r="P15304"/>
      <c r="Q15304"/>
      <c r="R15304"/>
    </row>
    <row r="15305" spans="1:18" hidden="1" x14ac:dyDescent="0.2">
      <c r="A15305" t="s">
        <v>54447</v>
      </c>
      <c r="B15305" t="s">
        <v>54448</v>
      </c>
      <c r="C15305" t="s">
        <v>54449</v>
      </c>
      <c r="D15305" t="s">
        <v>134</v>
      </c>
      <c r="E15305">
        <v>20000</v>
      </c>
      <c r="F15305" t="s">
        <v>18</v>
      </c>
      <c r="K15305">
        <v>1</v>
      </c>
      <c r="L15305" s="1">
        <v>39448</v>
      </c>
      <c r="M15305" s="1">
        <v>39448</v>
      </c>
      <c r="N15305" s="1">
        <v>39448</v>
      </c>
    </row>
    <row r="15306" spans="1:18" x14ac:dyDescent="0.2">
      <c r="A15306" t="s">
        <v>54450</v>
      </c>
      <c r="B15306" t="s">
        <v>54451</v>
      </c>
      <c r="C15306" t="s">
        <v>54452</v>
      </c>
      <c r="D15306" t="s">
        <v>56</v>
      </c>
      <c r="E15306">
        <v>23514640</v>
      </c>
      <c r="F15306" t="s">
        <v>18</v>
      </c>
      <c r="G15306" t="s">
        <v>25</v>
      </c>
      <c r="H15306" t="s">
        <v>64</v>
      </c>
      <c r="I15306" t="s">
        <v>1221</v>
      </c>
      <c r="J15306" t="s">
        <v>7234</v>
      </c>
      <c r="K15306">
        <v>4</v>
      </c>
      <c r="L15306" s="1">
        <v>35065</v>
      </c>
      <c r="M15306" s="1">
        <v>39531</v>
      </c>
      <c r="N15306" s="1">
        <v>42321</v>
      </c>
    </row>
    <row r="15307" spans="1:18" x14ac:dyDescent="0.2">
      <c r="A15307" t="s">
        <v>54453</v>
      </c>
      <c r="B15307" t="s">
        <v>54454</v>
      </c>
      <c r="C15307" t="s">
        <v>54455</v>
      </c>
      <c r="D15307" t="s">
        <v>766</v>
      </c>
      <c r="E15307">
        <v>150000</v>
      </c>
      <c r="F15307" t="s">
        <v>18</v>
      </c>
      <c r="G15307" t="s">
        <v>25</v>
      </c>
      <c r="H15307" t="s">
        <v>121</v>
      </c>
      <c r="I15307" t="s">
        <v>8803</v>
      </c>
      <c r="J15307" t="s">
        <v>8803</v>
      </c>
      <c r="K15307">
        <v>1</v>
      </c>
      <c r="L15307" s="1">
        <v>40307</v>
      </c>
      <c r="M15307" s="1">
        <v>41676</v>
      </c>
      <c r="N15307" s="1">
        <v>41676</v>
      </c>
    </row>
    <row r="15308" spans="1:18" hidden="1" x14ac:dyDescent="0.2">
      <c r="A15308" t="s">
        <v>54456</v>
      </c>
      <c r="B15308" t="s">
        <v>54457</v>
      </c>
      <c r="C15308" t="s">
        <v>54458</v>
      </c>
      <c r="E15308" t="s">
        <v>43</v>
      </c>
      <c r="F15308" t="s">
        <v>18</v>
      </c>
      <c r="K15308">
        <v>1</v>
      </c>
      <c r="M15308" s="1">
        <v>41488</v>
      </c>
      <c r="N15308" s="1">
        <v>41488</v>
      </c>
      <c r="O15308"/>
      <c r="P15308"/>
      <c r="Q15308"/>
      <c r="R15308"/>
    </row>
    <row r="15309" spans="1:18" hidden="1" x14ac:dyDescent="0.2">
      <c r="A15309" t="s">
        <v>54459</v>
      </c>
      <c r="B15309" t="s">
        <v>54460</v>
      </c>
      <c r="C15309" t="s">
        <v>54461</v>
      </c>
      <c r="D15309" t="s">
        <v>766</v>
      </c>
      <c r="E15309">
        <v>22250000</v>
      </c>
      <c r="F15309" t="s">
        <v>18</v>
      </c>
      <c r="G15309" t="s">
        <v>699</v>
      </c>
      <c r="H15309">
        <v>5</v>
      </c>
      <c r="I15309" t="s">
        <v>700</v>
      </c>
      <c r="J15309" t="s">
        <v>700</v>
      </c>
      <c r="K15309">
        <v>3</v>
      </c>
      <c r="M15309" s="1">
        <v>41045</v>
      </c>
      <c r="N15309" s="1">
        <v>41975</v>
      </c>
      <c r="O15309"/>
      <c r="P15309"/>
      <c r="Q15309"/>
      <c r="R15309"/>
    </row>
    <row r="15310" spans="1:18" hidden="1" x14ac:dyDescent="0.2">
      <c r="A15310" t="s">
        <v>54462</v>
      </c>
      <c r="B15310" t="s">
        <v>54463</v>
      </c>
      <c r="C15310" t="s">
        <v>54464</v>
      </c>
      <c r="D15310" t="s">
        <v>54465</v>
      </c>
      <c r="E15310" t="s">
        <v>43</v>
      </c>
      <c r="F15310" t="s">
        <v>18</v>
      </c>
      <c r="G15310" t="s">
        <v>650</v>
      </c>
      <c r="H15310">
        <v>20</v>
      </c>
      <c r="I15310" t="s">
        <v>651</v>
      </c>
      <c r="J15310" t="s">
        <v>651</v>
      </c>
      <c r="K15310">
        <v>1</v>
      </c>
      <c r="L15310" s="1">
        <v>40544</v>
      </c>
      <c r="M15310" s="1">
        <v>40695</v>
      </c>
      <c r="N15310" s="1">
        <v>40695</v>
      </c>
      <c r="O15310"/>
      <c r="P15310"/>
      <c r="Q15310"/>
      <c r="R15310"/>
    </row>
    <row r="15311" spans="1:18" hidden="1" x14ac:dyDescent="0.2">
      <c r="A15311" t="s">
        <v>54466</v>
      </c>
      <c r="B15311" t="s">
        <v>54467</v>
      </c>
      <c r="C15311" t="s">
        <v>54468</v>
      </c>
      <c r="D15311" t="s">
        <v>50</v>
      </c>
      <c r="E15311">
        <v>543270</v>
      </c>
      <c r="F15311" t="s">
        <v>18</v>
      </c>
      <c r="G15311" t="s">
        <v>552</v>
      </c>
      <c r="H15311">
        <v>56</v>
      </c>
      <c r="I15311" t="s">
        <v>2552</v>
      </c>
      <c r="J15311" t="s">
        <v>2552</v>
      </c>
      <c r="K15311">
        <v>1</v>
      </c>
      <c r="L15311" s="1">
        <v>40603</v>
      </c>
      <c r="M15311" s="1">
        <v>40910</v>
      </c>
      <c r="N15311" s="1">
        <v>40910</v>
      </c>
    </row>
    <row r="15312" spans="1:18" x14ac:dyDescent="0.2">
      <c r="A15312" t="s">
        <v>54469</v>
      </c>
      <c r="B15312" t="s">
        <v>54470</v>
      </c>
      <c r="C15312" t="s">
        <v>54471</v>
      </c>
      <c r="D15312" t="s">
        <v>54472</v>
      </c>
      <c r="E15312">
        <v>5000000</v>
      </c>
      <c r="F15312" t="s">
        <v>18</v>
      </c>
      <c r="G15312" t="s">
        <v>25</v>
      </c>
      <c r="H15312" t="s">
        <v>6144</v>
      </c>
      <c r="I15312" t="s">
        <v>6452</v>
      </c>
      <c r="J15312" t="s">
        <v>54473</v>
      </c>
      <c r="K15312">
        <v>2</v>
      </c>
      <c r="L15312" s="1">
        <v>41640</v>
      </c>
      <c r="M15312" s="1">
        <v>42125</v>
      </c>
      <c r="N15312" s="1">
        <v>42325</v>
      </c>
    </row>
    <row r="15313" spans="1:18" x14ac:dyDescent="0.2">
      <c r="A15313" t="s">
        <v>54474</v>
      </c>
      <c r="B15313" t="s">
        <v>54475</v>
      </c>
      <c r="C15313" t="s">
        <v>54476</v>
      </c>
      <c r="D15313" t="s">
        <v>54477</v>
      </c>
      <c r="E15313">
        <v>600000</v>
      </c>
      <c r="F15313" t="s">
        <v>18</v>
      </c>
      <c r="G15313" t="s">
        <v>25</v>
      </c>
      <c r="H15313" t="s">
        <v>286</v>
      </c>
      <c r="I15313" t="s">
        <v>1030</v>
      </c>
      <c r="J15313" t="s">
        <v>1030</v>
      </c>
      <c r="K15313">
        <v>1</v>
      </c>
      <c r="L15313" s="1">
        <v>42005</v>
      </c>
      <c r="M15313" s="1">
        <v>42104</v>
      </c>
      <c r="N15313" s="1">
        <v>42104</v>
      </c>
    </row>
    <row r="15314" spans="1:18" hidden="1" x14ac:dyDescent="0.2">
      <c r="A15314" t="s">
        <v>54478</v>
      </c>
      <c r="B15314" t="s">
        <v>54479</v>
      </c>
      <c r="C15314" t="s">
        <v>54480</v>
      </c>
      <c r="D15314" t="s">
        <v>54481</v>
      </c>
      <c r="E15314">
        <v>14060000</v>
      </c>
      <c r="F15314" t="s">
        <v>18</v>
      </c>
      <c r="G15314" t="s">
        <v>1138</v>
      </c>
      <c r="H15314">
        <v>21</v>
      </c>
      <c r="I15314" t="s">
        <v>4021</v>
      </c>
      <c r="J15314" t="s">
        <v>4022</v>
      </c>
      <c r="K15314">
        <v>4</v>
      </c>
      <c r="L15314" s="1">
        <v>40603</v>
      </c>
      <c r="M15314" s="1">
        <v>41233</v>
      </c>
      <c r="N15314" s="1">
        <v>42167</v>
      </c>
    </row>
    <row r="15315" spans="1:18" hidden="1" x14ac:dyDescent="0.2">
      <c r="A15315" t="s">
        <v>54482</v>
      </c>
      <c r="B15315" t="s">
        <v>54483</v>
      </c>
      <c r="D15315" t="s">
        <v>54484</v>
      </c>
      <c r="E15315">
        <v>255000</v>
      </c>
      <c r="F15315" t="s">
        <v>18</v>
      </c>
      <c r="K15315">
        <v>1</v>
      </c>
      <c r="M15315" s="1">
        <v>41987</v>
      </c>
      <c r="N15315" s="1">
        <v>41987</v>
      </c>
      <c r="O15315"/>
      <c r="P15315"/>
      <c r="Q15315"/>
      <c r="R15315"/>
    </row>
    <row r="15316" spans="1:18" x14ac:dyDescent="0.2">
      <c r="A15316" t="s">
        <v>54485</v>
      </c>
      <c r="B15316" t="s">
        <v>54486</v>
      </c>
      <c r="C15316" t="s">
        <v>54487</v>
      </c>
      <c r="D15316" t="s">
        <v>544</v>
      </c>
      <c r="E15316">
        <v>50000</v>
      </c>
      <c r="F15316" t="s">
        <v>18</v>
      </c>
      <c r="G15316" t="s">
        <v>25</v>
      </c>
      <c r="H15316" t="s">
        <v>89</v>
      </c>
      <c r="I15316" t="s">
        <v>589</v>
      </c>
      <c r="J15316" t="s">
        <v>14691</v>
      </c>
      <c r="K15316">
        <v>1</v>
      </c>
      <c r="L15316" s="1">
        <v>41061</v>
      </c>
      <c r="M15316" s="1">
        <v>41486</v>
      </c>
      <c r="N15316" s="1">
        <v>41486</v>
      </c>
    </row>
    <row r="15317" spans="1:18" x14ac:dyDescent="0.2">
      <c r="A15317" t="s">
        <v>54488</v>
      </c>
      <c r="B15317" t="s">
        <v>54489</v>
      </c>
      <c r="C15317" t="s">
        <v>54490</v>
      </c>
      <c r="D15317" t="s">
        <v>54491</v>
      </c>
      <c r="E15317">
        <v>45000</v>
      </c>
      <c r="F15317" t="s">
        <v>18</v>
      </c>
      <c r="G15317" t="s">
        <v>25</v>
      </c>
      <c r="H15317" t="s">
        <v>430</v>
      </c>
      <c r="I15317" t="s">
        <v>528</v>
      </c>
      <c r="J15317" t="s">
        <v>4105</v>
      </c>
      <c r="K15317">
        <v>2</v>
      </c>
      <c r="L15317" s="1">
        <v>41122</v>
      </c>
      <c r="M15317" s="1">
        <v>41122</v>
      </c>
      <c r="N15317" s="1">
        <v>41591</v>
      </c>
    </row>
    <row r="15318" spans="1:18" hidden="1" x14ac:dyDescent="0.2">
      <c r="A15318" t="s">
        <v>54492</v>
      </c>
      <c r="B15318" t="s">
        <v>54493</v>
      </c>
      <c r="C15318" t="s">
        <v>54494</v>
      </c>
      <c r="D15318" t="s">
        <v>54495</v>
      </c>
      <c r="E15318">
        <v>47434</v>
      </c>
      <c r="F15318" t="s">
        <v>207</v>
      </c>
      <c r="G15318" t="s">
        <v>20253</v>
      </c>
      <c r="H15318">
        <v>7</v>
      </c>
      <c r="I15318" t="s">
        <v>20254</v>
      </c>
      <c r="J15318" t="s">
        <v>20254</v>
      </c>
      <c r="K15318">
        <v>1</v>
      </c>
      <c r="M15318" s="1">
        <v>41153</v>
      </c>
      <c r="N15318" s="1">
        <v>41153</v>
      </c>
      <c r="O15318"/>
      <c r="P15318"/>
      <c r="Q15318"/>
      <c r="R15318"/>
    </row>
    <row r="15319" spans="1:18" hidden="1" x14ac:dyDescent="0.2">
      <c r="A15319" t="s">
        <v>54496</v>
      </c>
      <c r="B15319" t="s">
        <v>54497</v>
      </c>
      <c r="C15319" t="s">
        <v>54498</v>
      </c>
      <c r="D15319" t="s">
        <v>54499</v>
      </c>
      <c r="E15319">
        <v>47434</v>
      </c>
      <c r="F15319" t="s">
        <v>18</v>
      </c>
      <c r="K15319">
        <v>1</v>
      </c>
      <c r="M15319" s="1">
        <v>41153</v>
      </c>
      <c r="N15319" s="1">
        <v>41153</v>
      </c>
      <c r="O15319"/>
      <c r="P15319"/>
      <c r="Q15319"/>
      <c r="R15319"/>
    </row>
    <row r="15320" spans="1:18" x14ac:dyDescent="0.2">
      <c r="A15320" t="s">
        <v>54500</v>
      </c>
      <c r="B15320" t="s">
        <v>54501</v>
      </c>
      <c r="D15320" t="s">
        <v>54502</v>
      </c>
      <c r="E15320">
        <v>300000</v>
      </c>
      <c r="F15320" t="s">
        <v>207</v>
      </c>
      <c r="G15320" t="s">
        <v>25</v>
      </c>
      <c r="H15320" t="s">
        <v>64</v>
      </c>
      <c r="I15320" t="s">
        <v>65</v>
      </c>
      <c r="J15320" t="s">
        <v>271</v>
      </c>
      <c r="K15320">
        <v>1</v>
      </c>
      <c r="L15320" s="1">
        <v>39752</v>
      </c>
      <c r="M15320" s="1">
        <v>40238</v>
      </c>
      <c r="N15320" s="1">
        <v>40238</v>
      </c>
    </row>
    <row r="15321" spans="1:18" hidden="1" x14ac:dyDescent="0.2">
      <c r="A15321" t="s">
        <v>54503</v>
      </c>
      <c r="B15321" t="s">
        <v>54504</v>
      </c>
      <c r="C15321" t="s">
        <v>54505</v>
      </c>
      <c r="D15321" t="s">
        <v>75</v>
      </c>
      <c r="E15321">
        <v>62515</v>
      </c>
      <c r="F15321" t="s">
        <v>207</v>
      </c>
      <c r="K15321">
        <v>1</v>
      </c>
      <c r="L15321" s="1">
        <v>41275</v>
      </c>
      <c r="M15321" s="1">
        <v>41275</v>
      </c>
      <c r="N15321" s="1">
        <v>41275</v>
      </c>
    </row>
    <row r="15322" spans="1:18" hidden="1" x14ac:dyDescent="0.2">
      <c r="A15322" t="s">
        <v>54506</v>
      </c>
      <c r="B15322" t="s">
        <v>54507</v>
      </c>
      <c r="D15322" t="s">
        <v>54508</v>
      </c>
      <c r="E15322" t="s">
        <v>43</v>
      </c>
      <c r="F15322" t="s">
        <v>18</v>
      </c>
      <c r="G15322" t="s">
        <v>25</v>
      </c>
      <c r="H15322" t="s">
        <v>44</v>
      </c>
      <c r="I15322" t="s">
        <v>282</v>
      </c>
      <c r="J15322" t="s">
        <v>5107</v>
      </c>
      <c r="K15322">
        <v>1</v>
      </c>
      <c r="L15322" s="1">
        <v>41030</v>
      </c>
      <c r="M15322" s="1">
        <v>41032</v>
      </c>
      <c r="N15322" s="1">
        <v>41032</v>
      </c>
      <c r="O15322"/>
      <c r="P15322"/>
      <c r="Q15322"/>
      <c r="R15322"/>
    </row>
    <row r="15323" spans="1:18" hidden="1" x14ac:dyDescent="0.2">
      <c r="A15323" t="s">
        <v>54509</v>
      </c>
      <c r="B15323" t="s">
        <v>54510</v>
      </c>
      <c r="C15323" t="s">
        <v>54511</v>
      </c>
      <c r="D15323" t="s">
        <v>3939</v>
      </c>
      <c r="E15323" t="s">
        <v>43</v>
      </c>
      <c r="F15323" t="s">
        <v>18</v>
      </c>
      <c r="G15323" t="s">
        <v>25</v>
      </c>
      <c r="H15323" t="s">
        <v>64</v>
      </c>
      <c r="I15323" t="s">
        <v>4405</v>
      </c>
      <c r="J15323" t="s">
        <v>54512</v>
      </c>
      <c r="K15323">
        <v>1</v>
      </c>
      <c r="L15323" s="1">
        <v>41523</v>
      </c>
      <c r="M15323" s="1">
        <v>41892</v>
      </c>
      <c r="N15323" s="1">
        <v>41892</v>
      </c>
      <c r="O15323"/>
      <c r="P15323"/>
      <c r="Q15323"/>
      <c r="R15323"/>
    </row>
    <row r="15324" spans="1:18" hidden="1" x14ac:dyDescent="0.2">
      <c r="A15324" t="s">
        <v>54513</v>
      </c>
      <c r="B15324" t="s">
        <v>54514</v>
      </c>
      <c r="C15324" t="s">
        <v>54515</v>
      </c>
      <c r="D15324" t="s">
        <v>54516</v>
      </c>
      <c r="E15324" t="s">
        <v>43</v>
      </c>
      <c r="F15324" t="s">
        <v>18</v>
      </c>
      <c r="G15324" t="s">
        <v>25</v>
      </c>
      <c r="H15324" t="s">
        <v>286</v>
      </c>
      <c r="I15324" t="s">
        <v>287</v>
      </c>
      <c r="J15324" t="s">
        <v>34378</v>
      </c>
      <c r="K15324">
        <v>1</v>
      </c>
      <c r="M15324" s="1">
        <v>41001</v>
      </c>
      <c r="N15324" s="1">
        <v>41001</v>
      </c>
      <c r="O15324"/>
      <c r="P15324"/>
      <c r="Q15324"/>
      <c r="R15324"/>
    </row>
    <row r="15325" spans="1:18" hidden="1" x14ac:dyDescent="0.2">
      <c r="A15325" t="s">
        <v>54517</v>
      </c>
      <c r="B15325" t="s">
        <v>54518</v>
      </c>
      <c r="C15325" t="s">
        <v>54519</v>
      </c>
      <c r="D15325" t="s">
        <v>54520</v>
      </c>
      <c r="E15325">
        <v>1140000</v>
      </c>
      <c r="F15325" t="s">
        <v>207</v>
      </c>
      <c r="G15325" t="s">
        <v>25</v>
      </c>
      <c r="H15325" t="s">
        <v>6144</v>
      </c>
      <c r="I15325" t="s">
        <v>6452</v>
      </c>
      <c r="J15325" t="s">
        <v>19686</v>
      </c>
      <c r="K15325">
        <v>1</v>
      </c>
      <c r="M15325" s="1">
        <v>38413</v>
      </c>
      <c r="N15325" s="1">
        <v>38413</v>
      </c>
      <c r="O15325"/>
      <c r="P15325"/>
      <c r="Q15325"/>
      <c r="R15325"/>
    </row>
    <row r="15326" spans="1:18" x14ac:dyDescent="0.2">
      <c r="A15326" t="s">
        <v>54521</v>
      </c>
      <c r="B15326" t="s">
        <v>54522</v>
      </c>
      <c r="C15326" t="s">
        <v>54523</v>
      </c>
      <c r="D15326" t="s">
        <v>50</v>
      </c>
      <c r="E15326">
        <v>6000000</v>
      </c>
      <c r="F15326" t="s">
        <v>18</v>
      </c>
      <c r="G15326" t="s">
        <v>25</v>
      </c>
      <c r="H15326" t="s">
        <v>106</v>
      </c>
      <c r="I15326" t="s">
        <v>107</v>
      </c>
      <c r="J15326" t="s">
        <v>108</v>
      </c>
      <c r="K15326">
        <v>2</v>
      </c>
      <c r="L15326" s="1">
        <v>38718</v>
      </c>
      <c r="M15326" s="1">
        <v>39114</v>
      </c>
      <c r="N15326" s="1">
        <v>39472</v>
      </c>
    </row>
    <row r="15327" spans="1:18" hidden="1" x14ac:dyDescent="0.2">
      <c r="A15327" t="s">
        <v>54524</v>
      </c>
      <c r="B15327" t="s">
        <v>54525</v>
      </c>
      <c r="C15327" t="s">
        <v>54526</v>
      </c>
      <c r="D15327" t="s">
        <v>256</v>
      </c>
      <c r="E15327">
        <v>1200000</v>
      </c>
      <c r="F15327" t="s">
        <v>18</v>
      </c>
      <c r="G15327" t="s">
        <v>19</v>
      </c>
      <c r="H15327">
        <v>25</v>
      </c>
      <c r="I15327" t="s">
        <v>151</v>
      </c>
      <c r="J15327" t="s">
        <v>151</v>
      </c>
      <c r="K15327">
        <v>1</v>
      </c>
      <c r="L15327" s="1">
        <v>39114</v>
      </c>
      <c r="M15327" s="1">
        <v>40909</v>
      </c>
      <c r="N15327" s="1">
        <v>40909</v>
      </c>
    </row>
    <row r="15328" spans="1:18" x14ac:dyDescent="0.2">
      <c r="A15328" t="s">
        <v>54527</v>
      </c>
      <c r="B15328" t="s">
        <v>54528</v>
      </c>
      <c r="C15328" t="s">
        <v>54529</v>
      </c>
      <c r="D15328" t="s">
        <v>2479</v>
      </c>
      <c r="E15328">
        <v>10000</v>
      </c>
      <c r="F15328" t="s">
        <v>18</v>
      </c>
      <c r="G15328" t="s">
        <v>25</v>
      </c>
      <c r="H15328" t="s">
        <v>1352</v>
      </c>
      <c r="I15328" t="s">
        <v>1353</v>
      </c>
      <c r="J15328" t="s">
        <v>6243</v>
      </c>
      <c r="K15328">
        <v>2</v>
      </c>
      <c r="L15328" s="1">
        <v>41365</v>
      </c>
      <c r="M15328" s="1">
        <v>41660</v>
      </c>
      <c r="N15328" s="1">
        <v>41660</v>
      </c>
    </row>
    <row r="15329" spans="1:18" x14ac:dyDescent="0.2">
      <c r="A15329" t="s">
        <v>54530</v>
      </c>
      <c r="B15329" t="s">
        <v>54531</v>
      </c>
      <c r="C15329" t="s">
        <v>54532</v>
      </c>
      <c r="D15329" t="s">
        <v>42</v>
      </c>
      <c r="E15329">
        <v>432299</v>
      </c>
      <c r="F15329" t="s">
        <v>113</v>
      </c>
      <c r="G15329" t="s">
        <v>25</v>
      </c>
      <c r="H15329" t="s">
        <v>142</v>
      </c>
      <c r="I15329" t="s">
        <v>143</v>
      </c>
      <c r="J15329" t="s">
        <v>143</v>
      </c>
      <c r="K15329">
        <v>1</v>
      </c>
      <c r="L15329" s="1">
        <v>39083</v>
      </c>
      <c r="M15329" s="1">
        <v>40147</v>
      </c>
      <c r="N15329" s="1">
        <v>40147</v>
      </c>
    </row>
    <row r="15330" spans="1:18" hidden="1" x14ac:dyDescent="0.2">
      <c r="A15330" t="s">
        <v>54533</v>
      </c>
      <c r="B15330" t="s">
        <v>54534</v>
      </c>
      <c r="C15330" t="s">
        <v>54535</v>
      </c>
      <c r="D15330" t="s">
        <v>54536</v>
      </c>
      <c r="E15330">
        <v>1516196</v>
      </c>
      <c r="F15330" t="s">
        <v>18</v>
      </c>
      <c r="G15330" t="s">
        <v>128</v>
      </c>
      <c r="H15330" t="s">
        <v>33636</v>
      </c>
      <c r="I15330" t="s">
        <v>44956</v>
      </c>
      <c r="J15330" t="s">
        <v>44956</v>
      </c>
      <c r="K15330">
        <v>2</v>
      </c>
      <c r="M15330" s="1">
        <v>38899</v>
      </c>
      <c r="N15330" s="1">
        <v>40774</v>
      </c>
      <c r="O15330"/>
      <c r="P15330"/>
      <c r="Q15330"/>
      <c r="R15330"/>
    </row>
    <row r="15331" spans="1:18" hidden="1" x14ac:dyDescent="0.2">
      <c r="A15331" t="s">
        <v>54537</v>
      </c>
      <c r="B15331" t="s">
        <v>54538</v>
      </c>
      <c r="C15331" t="s">
        <v>54539</v>
      </c>
      <c r="D15331" t="s">
        <v>2326</v>
      </c>
      <c r="E15331" t="s">
        <v>43</v>
      </c>
      <c r="F15331" t="s">
        <v>18</v>
      </c>
      <c r="G15331" t="s">
        <v>128</v>
      </c>
      <c r="H15331" t="s">
        <v>129</v>
      </c>
      <c r="I15331" t="s">
        <v>130</v>
      </c>
      <c r="J15331" t="s">
        <v>130</v>
      </c>
      <c r="K15331">
        <v>1</v>
      </c>
      <c r="M15331" s="1">
        <v>42186</v>
      </c>
      <c r="N15331" s="1">
        <v>42186</v>
      </c>
      <c r="O15331"/>
      <c r="P15331"/>
      <c r="Q15331"/>
      <c r="R15331"/>
    </row>
    <row r="15332" spans="1:18" hidden="1" x14ac:dyDescent="0.2">
      <c r="A15332" t="s">
        <v>54540</v>
      </c>
      <c r="B15332" t="s">
        <v>54541</v>
      </c>
      <c r="C15332" t="s">
        <v>54542</v>
      </c>
      <c r="D15332" t="s">
        <v>54543</v>
      </c>
      <c r="E15332" t="s">
        <v>43</v>
      </c>
      <c r="F15332" t="s">
        <v>18</v>
      </c>
      <c r="G15332" t="s">
        <v>19</v>
      </c>
      <c r="H15332">
        <v>19</v>
      </c>
      <c r="I15332" t="s">
        <v>474</v>
      </c>
      <c r="J15332" t="s">
        <v>474</v>
      </c>
      <c r="K15332">
        <v>1</v>
      </c>
      <c r="L15332" s="1">
        <v>41904</v>
      </c>
      <c r="M15332" s="1">
        <v>41934</v>
      </c>
      <c r="N15332" s="1">
        <v>41934</v>
      </c>
      <c r="O15332"/>
      <c r="P15332"/>
      <c r="Q15332"/>
      <c r="R15332"/>
    </row>
    <row r="15333" spans="1:18" x14ac:dyDescent="0.2">
      <c r="A15333" t="s">
        <v>54544</v>
      </c>
      <c r="B15333" t="s">
        <v>54545</v>
      </c>
      <c r="C15333" t="s">
        <v>54546</v>
      </c>
      <c r="D15333" t="s">
        <v>54547</v>
      </c>
      <c r="E15333">
        <v>16800000</v>
      </c>
      <c r="F15333" t="s">
        <v>113</v>
      </c>
      <c r="G15333" t="s">
        <v>25</v>
      </c>
      <c r="H15333" t="s">
        <v>1272</v>
      </c>
      <c r="I15333" t="s">
        <v>1273</v>
      </c>
      <c r="J15333" t="s">
        <v>6283</v>
      </c>
      <c r="K15333">
        <v>2</v>
      </c>
      <c r="L15333" s="1">
        <v>35796</v>
      </c>
      <c r="M15333" s="1">
        <v>40039</v>
      </c>
      <c r="N15333" s="1">
        <v>41123</v>
      </c>
    </row>
    <row r="15334" spans="1:18" x14ac:dyDescent="0.2">
      <c r="A15334" t="s">
        <v>54548</v>
      </c>
      <c r="B15334" t="s">
        <v>54549</v>
      </c>
      <c r="C15334" t="s">
        <v>54550</v>
      </c>
      <c r="D15334" t="s">
        <v>54551</v>
      </c>
      <c r="E15334">
        <v>5000</v>
      </c>
      <c r="F15334" t="s">
        <v>18</v>
      </c>
      <c r="G15334" t="s">
        <v>25</v>
      </c>
      <c r="H15334" t="s">
        <v>808</v>
      </c>
      <c r="I15334" t="s">
        <v>809</v>
      </c>
      <c r="J15334" t="s">
        <v>809</v>
      </c>
      <c r="K15334">
        <v>1</v>
      </c>
      <c r="L15334" s="1">
        <v>41974</v>
      </c>
      <c r="M15334" s="1">
        <v>42034</v>
      </c>
      <c r="N15334" s="1">
        <v>42034</v>
      </c>
    </row>
    <row r="15335" spans="1:18" x14ac:dyDescent="0.2">
      <c r="A15335" t="s">
        <v>54552</v>
      </c>
      <c r="B15335" t="s">
        <v>54553</v>
      </c>
      <c r="C15335" t="s">
        <v>54554</v>
      </c>
      <c r="D15335" t="s">
        <v>42</v>
      </c>
      <c r="E15335">
        <v>2700000</v>
      </c>
      <c r="F15335" t="s">
        <v>113</v>
      </c>
      <c r="G15335" t="s">
        <v>25</v>
      </c>
      <c r="H15335" t="s">
        <v>1272</v>
      </c>
      <c r="I15335" t="s">
        <v>1273</v>
      </c>
      <c r="J15335" t="s">
        <v>6283</v>
      </c>
      <c r="K15335">
        <v>2</v>
      </c>
      <c r="L15335" s="1">
        <v>36161</v>
      </c>
      <c r="M15335" s="1">
        <v>37565</v>
      </c>
      <c r="N15335" s="1">
        <v>38353</v>
      </c>
    </row>
    <row r="15336" spans="1:18" hidden="1" x14ac:dyDescent="0.2">
      <c r="A15336" t="s">
        <v>54555</v>
      </c>
      <c r="B15336" t="s">
        <v>54556</v>
      </c>
      <c r="C15336" t="s">
        <v>54557</v>
      </c>
      <c r="D15336" t="s">
        <v>42</v>
      </c>
      <c r="E15336">
        <v>2000000</v>
      </c>
      <c r="F15336" t="s">
        <v>113</v>
      </c>
      <c r="G15336" t="s">
        <v>699</v>
      </c>
      <c r="H15336">
        <v>2</v>
      </c>
      <c r="I15336" t="s">
        <v>700</v>
      </c>
      <c r="J15336" t="s">
        <v>958</v>
      </c>
      <c r="K15336">
        <v>2</v>
      </c>
      <c r="L15336" s="1">
        <v>38718</v>
      </c>
      <c r="M15336" s="1">
        <v>39491</v>
      </c>
      <c r="N15336" s="1">
        <v>40034</v>
      </c>
    </row>
    <row r="15337" spans="1:18" x14ac:dyDescent="0.2">
      <c r="A15337" t="s">
        <v>54558</v>
      </c>
      <c r="B15337" t="s">
        <v>54559</v>
      </c>
      <c r="C15337" t="s">
        <v>54560</v>
      </c>
      <c r="D15337" t="s">
        <v>11610</v>
      </c>
      <c r="E15337">
        <v>400000</v>
      </c>
      <c r="F15337" t="s">
        <v>18</v>
      </c>
      <c r="G15337" t="s">
        <v>25</v>
      </c>
      <c r="H15337" t="s">
        <v>616</v>
      </c>
      <c r="I15337" t="s">
        <v>14760</v>
      </c>
      <c r="J15337" t="s">
        <v>332</v>
      </c>
      <c r="K15337">
        <v>1</v>
      </c>
      <c r="L15337" s="1">
        <v>41640</v>
      </c>
      <c r="M15337" s="1">
        <v>42242</v>
      </c>
      <c r="N15337" s="1">
        <v>42242</v>
      </c>
    </row>
    <row r="15338" spans="1:18" hidden="1" x14ac:dyDescent="0.2">
      <c r="A15338" t="s">
        <v>54561</v>
      </c>
      <c r="B15338" t="s">
        <v>54562</v>
      </c>
      <c r="C15338" t="s">
        <v>54563</v>
      </c>
      <c r="D15338" t="s">
        <v>54564</v>
      </c>
      <c r="E15338">
        <v>10966004.789999999</v>
      </c>
      <c r="F15338" t="s">
        <v>113</v>
      </c>
      <c r="G15338" t="s">
        <v>222</v>
      </c>
      <c r="H15338">
        <v>2</v>
      </c>
      <c r="I15338" t="s">
        <v>223</v>
      </c>
      <c r="J15338" t="s">
        <v>223</v>
      </c>
      <c r="K15338">
        <v>4</v>
      </c>
      <c r="L15338" s="1">
        <v>39448</v>
      </c>
      <c r="M15338" s="1">
        <v>40087</v>
      </c>
      <c r="N15338" s="1">
        <v>42039</v>
      </c>
    </row>
    <row r="15339" spans="1:18" hidden="1" x14ac:dyDescent="0.2">
      <c r="A15339" t="s">
        <v>54565</v>
      </c>
      <c r="B15339" t="s">
        <v>54566</v>
      </c>
      <c r="C15339" t="s">
        <v>54567</v>
      </c>
      <c r="D15339" t="s">
        <v>75</v>
      </c>
      <c r="E15339" t="s">
        <v>43</v>
      </c>
      <c r="F15339" t="s">
        <v>18</v>
      </c>
      <c r="G15339" t="s">
        <v>25</v>
      </c>
      <c r="H15339" t="s">
        <v>64</v>
      </c>
      <c r="I15339" t="s">
        <v>65</v>
      </c>
      <c r="J15339" t="s">
        <v>71</v>
      </c>
      <c r="K15339">
        <v>1</v>
      </c>
      <c r="M15339" s="1">
        <v>41306</v>
      </c>
      <c r="N15339" s="1">
        <v>41306</v>
      </c>
      <c r="O15339"/>
      <c r="P15339"/>
      <c r="Q15339"/>
      <c r="R15339"/>
    </row>
    <row r="15340" spans="1:18" hidden="1" x14ac:dyDescent="0.2">
      <c r="A15340" t="s">
        <v>54568</v>
      </c>
      <c r="B15340" t="s">
        <v>54569</v>
      </c>
      <c r="C15340" t="s">
        <v>54570</v>
      </c>
      <c r="D15340" t="s">
        <v>248</v>
      </c>
      <c r="E15340">
        <v>18000</v>
      </c>
      <c r="F15340" t="s">
        <v>18</v>
      </c>
      <c r="K15340">
        <v>1</v>
      </c>
      <c r="M15340" s="1">
        <v>41334</v>
      </c>
      <c r="N15340" s="1">
        <v>41334</v>
      </c>
      <c r="O15340"/>
      <c r="P15340"/>
      <c r="Q15340"/>
      <c r="R15340"/>
    </row>
    <row r="15341" spans="1:18" hidden="1" x14ac:dyDescent="0.2">
      <c r="A15341" t="s">
        <v>54571</v>
      </c>
      <c r="B15341" t="s">
        <v>54572</v>
      </c>
      <c r="C15341" t="s">
        <v>54573</v>
      </c>
      <c r="D15341" t="s">
        <v>21731</v>
      </c>
      <c r="E15341" t="s">
        <v>43</v>
      </c>
      <c r="F15341" t="s">
        <v>18</v>
      </c>
      <c r="G15341" t="s">
        <v>25</v>
      </c>
      <c r="H15341" t="s">
        <v>64</v>
      </c>
      <c r="I15341" t="s">
        <v>1221</v>
      </c>
      <c r="J15341" t="s">
        <v>1221</v>
      </c>
      <c r="K15341">
        <v>1</v>
      </c>
      <c r="L15341" s="1">
        <v>33970</v>
      </c>
      <c r="M15341" s="1">
        <v>40714</v>
      </c>
      <c r="N15341" s="1">
        <v>40714</v>
      </c>
      <c r="O15341"/>
      <c r="P15341"/>
      <c r="Q15341"/>
      <c r="R15341"/>
    </row>
    <row r="15342" spans="1:18" x14ac:dyDescent="0.2">
      <c r="A15342" t="s">
        <v>54574</v>
      </c>
      <c r="B15342" t="s">
        <v>54575</v>
      </c>
      <c r="C15342" t="s">
        <v>54576</v>
      </c>
      <c r="D15342" t="s">
        <v>9493</v>
      </c>
      <c r="E15342">
        <v>4316332</v>
      </c>
      <c r="F15342" t="s">
        <v>18</v>
      </c>
      <c r="G15342" t="s">
        <v>25</v>
      </c>
      <c r="H15342" t="s">
        <v>106</v>
      </c>
      <c r="I15342" t="s">
        <v>107</v>
      </c>
      <c r="J15342" t="s">
        <v>108</v>
      </c>
      <c r="K15342">
        <v>9</v>
      </c>
      <c r="L15342" s="1">
        <v>39614</v>
      </c>
      <c r="M15342" s="1">
        <v>39522</v>
      </c>
      <c r="N15342" s="1">
        <v>42139</v>
      </c>
    </row>
    <row r="15343" spans="1:18" hidden="1" x14ac:dyDescent="0.2">
      <c r="A15343" t="s">
        <v>54577</v>
      </c>
      <c r="B15343" t="s">
        <v>54578</v>
      </c>
      <c r="C15343" t="s">
        <v>54579</v>
      </c>
      <c r="D15343" t="s">
        <v>54580</v>
      </c>
      <c r="E15343" t="s">
        <v>43</v>
      </c>
      <c r="F15343" t="s">
        <v>18</v>
      </c>
      <c r="G15343" t="s">
        <v>25</v>
      </c>
      <c r="H15343" t="s">
        <v>64</v>
      </c>
      <c r="I15343" t="s">
        <v>65</v>
      </c>
      <c r="J15343" t="s">
        <v>66</v>
      </c>
      <c r="K15343">
        <v>1</v>
      </c>
      <c r="L15343" s="1">
        <v>39932</v>
      </c>
      <c r="M15343" s="1">
        <v>41121</v>
      </c>
      <c r="N15343" s="1">
        <v>41121</v>
      </c>
      <c r="O15343"/>
      <c r="P15343"/>
      <c r="Q15343"/>
      <c r="R15343"/>
    </row>
    <row r="15344" spans="1:18" hidden="1" x14ac:dyDescent="0.2">
      <c r="A15344" t="s">
        <v>54581</v>
      </c>
      <c r="B15344" t="s">
        <v>54582</v>
      </c>
      <c r="C15344" t="s">
        <v>54583</v>
      </c>
      <c r="D15344" t="s">
        <v>54584</v>
      </c>
      <c r="E15344">
        <v>7566</v>
      </c>
      <c r="F15344" t="s">
        <v>18</v>
      </c>
      <c r="G15344" t="s">
        <v>308</v>
      </c>
      <c r="H15344">
        <v>19</v>
      </c>
      <c r="I15344" t="s">
        <v>54585</v>
      </c>
      <c r="J15344" t="s">
        <v>54586</v>
      </c>
      <c r="K15344">
        <v>2</v>
      </c>
      <c r="L15344" s="1">
        <v>41499</v>
      </c>
      <c r="M15344" s="1">
        <v>41687</v>
      </c>
      <c r="N15344" s="1">
        <v>41944</v>
      </c>
    </row>
    <row r="15345" spans="1:18" hidden="1" x14ac:dyDescent="0.2">
      <c r="A15345" t="s">
        <v>54587</v>
      </c>
      <c r="B15345" t="s">
        <v>54588</v>
      </c>
      <c r="C15345" t="s">
        <v>54589</v>
      </c>
      <c r="D15345" t="s">
        <v>36</v>
      </c>
      <c r="E15345" t="s">
        <v>43</v>
      </c>
      <c r="F15345" t="s">
        <v>18</v>
      </c>
      <c r="K15345">
        <v>1</v>
      </c>
      <c r="M15345" s="1">
        <v>41635</v>
      </c>
      <c r="N15345" s="1">
        <v>41635</v>
      </c>
      <c r="O15345"/>
      <c r="P15345"/>
      <c r="Q15345"/>
      <c r="R15345"/>
    </row>
    <row r="15346" spans="1:18" hidden="1" x14ac:dyDescent="0.2">
      <c r="A15346" t="s">
        <v>54590</v>
      </c>
      <c r="B15346" t="s">
        <v>54591</v>
      </c>
      <c r="D15346" t="s">
        <v>9493</v>
      </c>
      <c r="E15346">
        <v>50000</v>
      </c>
      <c r="F15346" t="s">
        <v>18</v>
      </c>
      <c r="G15346" t="s">
        <v>479</v>
      </c>
      <c r="I15346" t="s">
        <v>480</v>
      </c>
      <c r="J15346" t="s">
        <v>480</v>
      </c>
      <c r="K15346">
        <v>1</v>
      </c>
      <c r="L15346" s="1">
        <v>40544</v>
      </c>
      <c r="M15346" s="1">
        <v>40544</v>
      </c>
      <c r="N15346" s="1">
        <v>40544</v>
      </c>
    </row>
    <row r="15347" spans="1:18" x14ac:dyDescent="0.2">
      <c r="A15347" t="s">
        <v>54592</v>
      </c>
      <c r="B15347" t="s">
        <v>54593</v>
      </c>
      <c r="C15347" t="s">
        <v>54594</v>
      </c>
      <c r="D15347" t="s">
        <v>54595</v>
      </c>
      <c r="E15347">
        <v>400000</v>
      </c>
      <c r="F15347" t="s">
        <v>18</v>
      </c>
      <c r="G15347" t="s">
        <v>25</v>
      </c>
      <c r="H15347" t="s">
        <v>64</v>
      </c>
      <c r="I15347" t="s">
        <v>65</v>
      </c>
      <c r="J15347" t="s">
        <v>71</v>
      </c>
      <c r="K15347">
        <v>2</v>
      </c>
      <c r="L15347" s="1">
        <v>41456</v>
      </c>
      <c r="M15347" s="1">
        <v>41491</v>
      </c>
      <c r="N15347" s="1">
        <v>41806</v>
      </c>
    </row>
    <row r="15348" spans="1:18" x14ac:dyDescent="0.2">
      <c r="A15348" t="s">
        <v>54596</v>
      </c>
      <c r="B15348" t="s">
        <v>54597</v>
      </c>
      <c r="C15348" t="s">
        <v>54598</v>
      </c>
      <c r="D15348" t="s">
        <v>357</v>
      </c>
      <c r="E15348">
        <v>70400025</v>
      </c>
      <c r="F15348" t="s">
        <v>18</v>
      </c>
      <c r="G15348" t="s">
        <v>25</v>
      </c>
      <c r="H15348" t="s">
        <v>82</v>
      </c>
      <c r="I15348" t="s">
        <v>3879</v>
      </c>
      <c r="J15348" t="s">
        <v>3879</v>
      </c>
      <c r="K15348">
        <v>5</v>
      </c>
      <c r="L15348" s="1">
        <v>31048</v>
      </c>
      <c r="M15348" s="1">
        <v>40023</v>
      </c>
      <c r="N15348" s="1">
        <v>40863</v>
      </c>
    </row>
    <row r="15349" spans="1:18" x14ac:dyDescent="0.2">
      <c r="A15349" t="s">
        <v>54599</v>
      </c>
      <c r="B15349" t="s">
        <v>54600</v>
      </c>
      <c r="C15349" t="s">
        <v>54601</v>
      </c>
      <c r="D15349" t="s">
        <v>56</v>
      </c>
      <c r="E15349">
        <v>12731053</v>
      </c>
      <c r="F15349" t="s">
        <v>18</v>
      </c>
      <c r="G15349" t="s">
        <v>25</v>
      </c>
      <c r="H15349" t="s">
        <v>135</v>
      </c>
      <c r="I15349" t="s">
        <v>136</v>
      </c>
      <c r="J15349" t="s">
        <v>1114</v>
      </c>
      <c r="K15349">
        <v>4</v>
      </c>
      <c r="L15349" s="1">
        <v>38718</v>
      </c>
      <c r="M15349" s="1">
        <v>40346</v>
      </c>
      <c r="N15349" s="1">
        <v>41837</v>
      </c>
    </row>
    <row r="15350" spans="1:18" hidden="1" x14ac:dyDescent="0.2">
      <c r="A15350" t="s">
        <v>54602</v>
      </c>
      <c r="B15350" t="s">
        <v>54603</v>
      </c>
      <c r="C15350" t="s">
        <v>54604</v>
      </c>
      <c r="D15350" t="s">
        <v>181</v>
      </c>
      <c r="E15350">
        <v>378812</v>
      </c>
      <c r="F15350" t="s">
        <v>18</v>
      </c>
      <c r="G15350" t="s">
        <v>128</v>
      </c>
      <c r="H15350" t="s">
        <v>129</v>
      </c>
      <c r="I15350" t="s">
        <v>130</v>
      </c>
      <c r="J15350" t="s">
        <v>130</v>
      </c>
      <c r="K15350">
        <v>1</v>
      </c>
      <c r="L15350" s="1">
        <v>40179</v>
      </c>
      <c r="M15350" s="1">
        <v>41654</v>
      </c>
      <c r="N15350" s="1">
        <v>41654</v>
      </c>
    </row>
    <row r="15351" spans="1:18" x14ac:dyDescent="0.2">
      <c r="A15351" t="s">
        <v>54605</v>
      </c>
      <c r="B15351" t="s">
        <v>54606</v>
      </c>
      <c r="C15351" t="s">
        <v>54607</v>
      </c>
      <c r="D15351" t="s">
        <v>54608</v>
      </c>
      <c r="E15351">
        <v>50000</v>
      </c>
      <c r="F15351" t="s">
        <v>18</v>
      </c>
      <c r="G15351" t="s">
        <v>25</v>
      </c>
      <c r="H15351" t="s">
        <v>64</v>
      </c>
      <c r="I15351" t="s">
        <v>95</v>
      </c>
      <c r="J15351" t="s">
        <v>95</v>
      </c>
      <c r="K15351">
        <v>1</v>
      </c>
      <c r="L15351" s="1">
        <v>40179</v>
      </c>
      <c r="M15351" s="1">
        <v>39814</v>
      </c>
      <c r="N15351" s="1">
        <v>39814</v>
      </c>
    </row>
    <row r="15352" spans="1:18" hidden="1" x14ac:dyDescent="0.2">
      <c r="A15352" t="s">
        <v>54609</v>
      </c>
      <c r="B15352" t="s">
        <v>54610</v>
      </c>
      <c r="C15352" t="s">
        <v>54611</v>
      </c>
      <c r="D15352" t="s">
        <v>54612</v>
      </c>
      <c r="E15352" t="s">
        <v>43</v>
      </c>
      <c r="F15352" t="s">
        <v>18</v>
      </c>
      <c r="K15352">
        <v>1</v>
      </c>
      <c r="L15352" s="1">
        <v>40989</v>
      </c>
      <c r="M15352" s="1">
        <v>41468</v>
      </c>
      <c r="N15352" s="1">
        <v>41468</v>
      </c>
      <c r="O15352"/>
      <c r="P15352"/>
      <c r="Q15352"/>
      <c r="R15352"/>
    </row>
    <row r="15353" spans="1:18" x14ac:dyDescent="0.2">
      <c r="A15353" t="s">
        <v>54613</v>
      </c>
      <c r="B15353" t="s">
        <v>54614</v>
      </c>
      <c r="D15353" t="s">
        <v>54615</v>
      </c>
      <c r="E15353">
        <v>375000</v>
      </c>
      <c r="F15353" t="s">
        <v>18</v>
      </c>
      <c r="G15353" t="s">
        <v>25</v>
      </c>
      <c r="H15353" t="s">
        <v>106</v>
      </c>
      <c r="I15353" t="s">
        <v>107</v>
      </c>
      <c r="J15353" t="s">
        <v>108</v>
      </c>
      <c r="K15353">
        <v>1</v>
      </c>
      <c r="L15353" s="1">
        <v>41275</v>
      </c>
      <c r="M15353" s="1">
        <v>41679</v>
      </c>
      <c r="N15353" s="1">
        <v>41679</v>
      </c>
    </row>
    <row r="15354" spans="1:18" hidden="1" x14ac:dyDescent="0.2">
      <c r="A15354" t="s">
        <v>54616</v>
      </c>
      <c r="B15354" t="s">
        <v>54617</v>
      </c>
      <c r="C15354" t="s">
        <v>54618</v>
      </c>
      <c r="D15354" t="s">
        <v>54619</v>
      </c>
      <c r="E15354" t="s">
        <v>43</v>
      </c>
      <c r="F15354" t="s">
        <v>18</v>
      </c>
      <c r="K15354">
        <v>1</v>
      </c>
      <c r="L15354" s="1">
        <v>41949</v>
      </c>
      <c r="M15354" s="1">
        <v>41949</v>
      </c>
      <c r="N15354" s="1">
        <v>41949</v>
      </c>
      <c r="O15354"/>
      <c r="P15354"/>
      <c r="Q15354"/>
      <c r="R15354"/>
    </row>
    <row r="15355" spans="1:18" hidden="1" x14ac:dyDescent="0.2">
      <c r="A15355" t="s">
        <v>54620</v>
      </c>
      <c r="B15355" t="s">
        <v>54621</v>
      </c>
      <c r="C15355" t="s">
        <v>54622</v>
      </c>
      <c r="D15355" t="s">
        <v>1003</v>
      </c>
      <c r="E15355">
        <v>1188427</v>
      </c>
      <c r="F15355" t="s">
        <v>18</v>
      </c>
      <c r="G15355" t="s">
        <v>650</v>
      </c>
      <c r="H15355">
        <v>5</v>
      </c>
      <c r="I15355" t="s">
        <v>8350</v>
      </c>
      <c r="J15355" t="s">
        <v>54623</v>
      </c>
      <c r="K15355">
        <v>1</v>
      </c>
      <c r="L15355" s="1">
        <v>39814</v>
      </c>
      <c r="M15355" s="1">
        <v>41275</v>
      </c>
      <c r="N15355" s="1">
        <v>41275</v>
      </c>
    </row>
    <row r="15356" spans="1:18" hidden="1" x14ac:dyDescent="0.2">
      <c r="A15356" t="s">
        <v>54624</v>
      </c>
      <c r="B15356" t="s">
        <v>54625</v>
      </c>
      <c r="C15356" t="s">
        <v>54626</v>
      </c>
      <c r="D15356" t="s">
        <v>54627</v>
      </c>
      <c r="E15356">
        <v>366681000</v>
      </c>
      <c r="F15356" t="s">
        <v>18</v>
      </c>
      <c r="G15356" t="s">
        <v>552</v>
      </c>
      <c r="H15356">
        <v>56</v>
      </c>
      <c r="I15356" t="s">
        <v>2552</v>
      </c>
      <c r="J15356" t="s">
        <v>2552</v>
      </c>
      <c r="K15356">
        <v>1</v>
      </c>
      <c r="L15356" s="1">
        <v>30682</v>
      </c>
      <c r="M15356" s="1">
        <v>41717</v>
      </c>
      <c r="N15356" s="1">
        <v>41717</v>
      </c>
    </row>
    <row r="15357" spans="1:18" hidden="1" x14ac:dyDescent="0.2">
      <c r="A15357" t="s">
        <v>54628</v>
      </c>
      <c r="B15357" t="s">
        <v>54629</v>
      </c>
      <c r="C15357" t="s">
        <v>54630</v>
      </c>
      <c r="D15357" t="s">
        <v>54631</v>
      </c>
      <c r="E15357">
        <v>533444.28969999996</v>
      </c>
      <c r="F15357" t="s">
        <v>18</v>
      </c>
      <c r="G15357" t="s">
        <v>1062</v>
      </c>
      <c r="H15357">
        <v>7</v>
      </c>
      <c r="I15357" t="s">
        <v>10876</v>
      </c>
      <c r="J15357" t="s">
        <v>10876</v>
      </c>
      <c r="K15357">
        <v>2</v>
      </c>
      <c r="M15357" s="1">
        <v>41708</v>
      </c>
      <c r="N15357" s="1">
        <v>42342</v>
      </c>
      <c r="O15357"/>
      <c r="P15357"/>
      <c r="Q15357"/>
      <c r="R15357"/>
    </row>
    <row r="15358" spans="1:18" hidden="1" x14ac:dyDescent="0.2">
      <c r="A15358" t="s">
        <v>54632</v>
      </c>
      <c r="B15358" t="s">
        <v>54633</v>
      </c>
      <c r="C15358" t="s">
        <v>54634</v>
      </c>
      <c r="D15358" t="s">
        <v>54635</v>
      </c>
      <c r="E15358">
        <v>165000000</v>
      </c>
      <c r="F15358" t="s">
        <v>18</v>
      </c>
      <c r="G15358" t="s">
        <v>57</v>
      </c>
      <c r="H15358" t="s">
        <v>202</v>
      </c>
      <c r="I15358" t="s">
        <v>203</v>
      </c>
      <c r="J15358" t="s">
        <v>15551</v>
      </c>
      <c r="K15358">
        <v>2</v>
      </c>
      <c r="L15358" s="1">
        <v>36161</v>
      </c>
      <c r="M15358" s="1">
        <v>41156</v>
      </c>
      <c r="N15358" s="1">
        <v>41864</v>
      </c>
    </row>
    <row r="15359" spans="1:18" x14ac:dyDescent="0.2">
      <c r="A15359" t="s">
        <v>54636</v>
      </c>
      <c r="B15359" t="s">
        <v>54637</v>
      </c>
      <c r="C15359" t="s">
        <v>54638</v>
      </c>
      <c r="D15359" t="s">
        <v>94</v>
      </c>
      <c r="E15359">
        <v>677000</v>
      </c>
      <c r="F15359" t="s">
        <v>18</v>
      </c>
      <c r="G15359" t="s">
        <v>25</v>
      </c>
      <c r="H15359" t="s">
        <v>485</v>
      </c>
      <c r="I15359" t="s">
        <v>486</v>
      </c>
      <c r="J15359" t="s">
        <v>1787</v>
      </c>
      <c r="K15359">
        <v>2</v>
      </c>
      <c r="L15359" s="1">
        <v>38718</v>
      </c>
      <c r="M15359" s="1">
        <v>40218</v>
      </c>
      <c r="N15359" s="1">
        <v>40953</v>
      </c>
    </row>
    <row r="15360" spans="1:18" hidden="1" x14ac:dyDescent="0.2">
      <c r="A15360" t="s">
        <v>54639</v>
      </c>
      <c r="B15360" t="s">
        <v>54640</v>
      </c>
      <c r="C15360" t="s">
        <v>54641</v>
      </c>
      <c r="D15360" t="s">
        <v>54642</v>
      </c>
      <c r="E15360" t="s">
        <v>43</v>
      </c>
      <c r="F15360" t="s">
        <v>18</v>
      </c>
      <c r="K15360">
        <v>1</v>
      </c>
      <c r="L15360" s="1">
        <v>40026</v>
      </c>
      <c r="M15360" s="1">
        <v>40026</v>
      </c>
      <c r="N15360" s="1">
        <v>40026</v>
      </c>
      <c r="O15360"/>
      <c r="P15360"/>
      <c r="Q15360"/>
      <c r="R15360"/>
    </row>
    <row r="15361" spans="1:18" hidden="1" x14ac:dyDescent="0.2">
      <c r="A15361" t="s">
        <v>54643</v>
      </c>
      <c r="B15361" t="s">
        <v>54644</v>
      </c>
      <c r="C15361" t="s">
        <v>54645</v>
      </c>
      <c r="D15361" t="s">
        <v>54646</v>
      </c>
      <c r="E15361">
        <v>1600000</v>
      </c>
      <c r="F15361" t="s">
        <v>18</v>
      </c>
      <c r="G15361" t="s">
        <v>347</v>
      </c>
      <c r="H15361">
        <v>7</v>
      </c>
      <c r="I15361" t="s">
        <v>762</v>
      </c>
      <c r="J15361" t="s">
        <v>762</v>
      </c>
      <c r="K15361">
        <v>1</v>
      </c>
      <c r="L15361" s="1">
        <v>41275</v>
      </c>
      <c r="M15361" s="1">
        <v>42339</v>
      </c>
      <c r="N15361" s="1">
        <v>42339</v>
      </c>
    </row>
    <row r="15362" spans="1:18" hidden="1" x14ac:dyDescent="0.2">
      <c r="A15362" t="s">
        <v>54647</v>
      </c>
      <c r="B15362" t="s">
        <v>54648</v>
      </c>
      <c r="C15362" t="s">
        <v>54649</v>
      </c>
      <c r="D15362" t="s">
        <v>42</v>
      </c>
      <c r="E15362" t="s">
        <v>43</v>
      </c>
      <c r="F15362" t="s">
        <v>18</v>
      </c>
      <c r="K15362">
        <v>1</v>
      </c>
      <c r="L15362" s="1">
        <v>41176</v>
      </c>
      <c r="M15362" s="1">
        <v>41275</v>
      </c>
      <c r="N15362" s="1">
        <v>41275</v>
      </c>
      <c r="O15362"/>
      <c r="P15362"/>
      <c r="Q15362"/>
      <c r="R15362"/>
    </row>
    <row r="15363" spans="1:18" hidden="1" x14ac:dyDescent="0.2">
      <c r="A15363" t="s">
        <v>54650</v>
      </c>
      <c r="B15363" t="s">
        <v>54651</v>
      </c>
      <c r="C15363" t="s">
        <v>54652</v>
      </c>
      <c r="D15363" t="s">
        <v>54653</v>
      </c>
      <c r="E15363">
        <v>100000</v>
      </c>
      <c r="F15363" t="s">
        <v>18</v>
      </c>
      <c r="G15363" t="s">
        <v>2906</v>
      </c>
      <c r="H15363">
        <v>78</v>
      </c>
      <c r="I15363" t="s">
        <v>2907</v>
      </c>
      <c r="J15363" t="s">
        <v>2907</v>
      </c>
      <c r="K15363">
        <v>1</v>
      </c>
      <c r="L15363" s="1">
        <v>42005</v>
      </c>
      <c r="M15363" s="1">
        <v>42005</v>
      </c>
      <c r="N15363" s="1">
        <v>42005</v>
      </c>
    </row>
    <row r="15364" spans="1:18" x14ac:dyDescent="0.2">
      <c r="A15364" t="s">
        <v>54654</v>
      </c>
      <c r="B15364" t="s">
        <v>54655</v>
      </c>
      <c r="C15364" t="s">
        <v>54656</v>
      </c>
      <c r="D15364" t="s">
        <v>54657</v>
      </c>
      <c r="E15364">
        <v>86625</v>
      </c>
      <c r="F15364" t="s">
        <v>18</v>
      </c>
      <c r="G15364" t="s">
        <v>25</v>
      </c>
      <c r="H15364" t="s">
        <v>64</v>
      </c>
      <c r="I15364" t="s">
        <v>65</v>
      </c>
      <c r="J15364" t="s">
        <v>71</v>
      </c>
      <c r="K15364">
        <v>1</v>
      </c>
      <c r="L15364" s="1">
        <v>39448</v>
      </c>
      <c r="M15364" s="1">
        <v>41319</v>
      </c>
      <c r="N15364" s="1">
        <v>41319</v>
      </c>
    </row>
    <row r="15365" spans="1:18" hidden="1" x14ac:dyDescent="0.2">
      <c r="A15365" t="s">
        <v>54658</v>
      </c>
      <c r="B15365" t="s">
        <v>54659</v>
      </c>
      <c r="C15365" t="s">
        <v>54660</v>
      </c>
      <c r="D15365" t="s">
        <v>17307</v>
      </c>
      <c r="E15365">
        <v>460180</v>
      </c>
      <c r="F15365" t="s">
        <v>18</v>
      </c>
      <c r="G15365" t="s">
        <v>552</v>
      </c>
      <c r="H15365">
        <v>56</v>
      </c>
      <c r="I15365" t="s">
        <v>2552</v>
      </c>
      <c r="J15365" t="s">
        <v>2552</v>
      </c>
      <c r="K15365">
        <v>1</v>
      </c>
      <c r="L15365" s="1">
        <v>40544</v>
      </c>
      <c r="M15365" s="1">
        <v>41014</v>
      </c>
      <c r="N15365" s="1">
        <v>41014</v>
      </c>
    </row>
    <row r="15366" spans="1:18" hidden="1" x14ac:dyDescent="0.2">
      <c r="A15366" t="s">
        <v>54661</v>
      </c>
      <c r="B15366" t="s">
        <v>54662</v>
      </c>
      <c r="C15366" t="s">
        <v>54663</v>
      </c>
      <c r="D15366" t="s">
        <v>181</v>
      </c>
      <c r="E15366">
        <v>18193</v>
      </c>
      <c r="F15366" t="s">
        <v>18</v>
      </c>
      <c r="G15366" t="s">
        <v>128</v>
      </c>
      <c r="H15366" t="s">
        <v>129</v>
      </c>
      <c r="I15366" t="s">
        <v>130</v>
      </c>
      <c r="J15366" t="s">
        <v>130</v>
      </c>
      <c r="K15366">
        <v>1</v>
      </c>
      <c r="L15366" s="1">
        <v>41275</v>
      </c>
      <c r="M15366" s="1">
        <v>41355</v>
      </c>
      <c r="N15366" s="1">
        <v>41355</v>
      </c>
    </row>
    <row r="15367" spans="1:18" hidden="1" x14ac:dyDescent="0.2">
      <c r="A15367" t="s">
        <v>54664</v>
      </c>
      <c r="B15367" t="s">
        <v>54665</v>
      </c>
      <c r="C15367" t="s">
        <v>54666</v>
      </c>
      <c r="D15367" t="s">
        <v>54667</v>
      </c>
      <c r="E15367">
        <v>280000</v>
      </c>
      <c r="F15367" t="s">
        <v>18</v>
      </c>
      <c r="G15367" t="s">
        <v>1138</v>
      </c>
      <c r="H15367">
        <v>15</v>
      </c>
      <c r="I15367" t="s">
        <v>4021</v>
      </c>
      <c r="J15367" t="s">
        <v>7869</v>
      </c>
      <c r="K15367">
        <v>3</v>
      </c>
      <c r="L15367" s="1">
        <v>40544</v>
      </c>
      <c r="M15367" s="1">
        <v>40532</v>
      </c>
      <c r="N15367" s="1">
        <v>40949</v>
      </c>
    </row>
    <row r="15368" spans="1:18" hidden="1" x14ac:dyDescent="0.2">
      <c r="A15368" t="s">
        <v>54668</v>
      </c>
      <c r="B15368" t="s">
        <v>54669</v>
      </c>
      <c r="C15368" t="s">
        <v>54670</v>
      </c>
      <c r="D15368" t="s">
        <v>42</v>
      </c>
      <c r="E15368">
        <v>4156680</v>
      </c>
      <c r="F15368" t="s">
        <v>113</v>
      </c>
      <c r="G15368" t="s">
        <v>165</v>
      </c>
      <c r="H15368" t="s">
        <v>166</v>
      </c>
      <c r="I15368" t="s">
        <v>167</v>
      </c>
      <c r="J15368" t="s">
        <v>167</v>
      </c>
      <c r="K15368">
        <v>2</v>
      </c>
      <c r="M15368" s="1">
        <v>38353</v>
      </c>
      <c r="N15368" s="1">
        <v>39745</v>
      </c>
      <c r="O15368"/>
      <c r="P15368"/>
      <c r="Q15368"/>
      <c r="R15368"/>
    </row>
    <row r="15369" spans="1:18" hidden="1" x14ac:dyDescent="0.2">
      <c r="A15369" t="s">
        <v>54671</v>
      </c>
      <c r="B15369" t="s">
        <v>54672</v>
      </c>
      <c r="C15369" t="s">
        <v>54673</v>
      </c>
      <c r="D15369" t="s">
        <v>54674</v>
      </c>
      <c r="E15369" t="s">
        <v>43</v>
      </c>
      <c r="F15369" t="s">
        <v>18</v>
      </c>
      <c r="G15369" t="s">
        <v>25</v>
      </c>
      <c r="H15369" t="s">
        <v>44</v>
      </c>
      <c r="I15369" t="s">
        <v>282</v>
      </c>
      <c r="J15369" t="s">
        <v>282</v>
      </c>
      <c r="K15369">
        <v>2</v>
      </c>
      <c r="L15369" s="1">
        <v>40422</v>
      </c>
      <c r="M15369" s="1">
        <v>41456</v>
      </c>
      <c r="N15369" s="1">
        <v>41746</v>
      </c>
      <c r="O15369"/>
      <c r="P15369"/>
      <c r="Q15369"/>
      <c r="R15369"/>
    </row>
    <row r="15370" spans="1:18" x14ac:dyDescent="0.2">
      <c r="A15370" t="s">
        <v>54675</v>
      </c>
      <c r="B15370" t="s">
        <v>54676</v>
      </c>
      <c r="C15370" t="s">
        <v>54677</v>
      </c>
      <c r="D15370" t="s">
        <v>1401</v>
      </c>
      <c r="E15370">
        <v>26249976</v>
      </c>
      <c r="F15370" t="s">
        <v>113</v>
      </c>
      <c r="G15370" t="s">
        <v>25</v>
      </c>
      <c r="H15370" t="s">
        <v>158</v>
      </c>
      <c r="I15370" t="s">
        <v>244</v>
      </c>
      <c r="J15370" t="s">
        <v>17136</v>
      </c>
      <c r="K15370">
        <v>5</v>
      </c>
      <c r="L15370" s="1">
        <v>38718</v>
      </c>
      <c r="M15370" s="1">
        <v>39293</v>
      </c>
      <c r="N15370" s="1">
        <v>40893</v>
      </c>
    </row>
    <row r="15371" spans="1:18" hidden="1" x14ac:dyDescent="0.2">
      <c r="A15371" t="s">
        <v>54678</v>
      </c>
      <c r="B15371" t="s">
        <v>54679</v>
      </c>
      <c r="C15371" t="s">
        <v>54680</v>
      </c>
      <c r="D15371" t="s">
        <v>54681</v>
      </c>
      <c r="E15371">
        <v>3223444</v>
      </c>
      <c r="F15371" t="s">
        <v>18</v>
      </c>
      <c r="G15371" t="s">
        <v>128</v>
      </c>
      <c r="H15371" t="s">
        <v>129</v>
      </c>
      <c r="I15371" t="s">
        <v>130</v>
      </c>
      <c r="J15371" t="s">
        <v>130</v>
      </c>
      <c r="K15371">
        <v>7</v>
      </c>
      <c r="L15371" s="1">
        <v>41128</v>
      </c>
      <c r="M15371" s="1">
        <v>41072</v>
      </c>
      <c r="N15371" s="1">
        <v>42262</v>
      </c>
    </row>
    <row r="15372" spans="1:18" x14ac:dyDescent="0.2">
      <c r="A15372" t="s">
        <v>54682</v>
      </c>
      <c r="B15372" t="s">
        <v>54683</v>
      </c>
      <c r="D15372" t="s">
        <v>54684</v>
      </c>
      <c r="E15372">
        <v>14000000</v>
      </c>
      <c r="F15372" t="s">
        <v>18</v>
      </c>
      <c r="G15372" t="s">
        <v>25</v>
      </c>
      <c r="H15372" t="s">
        <v>158</v>
      </c>
      <c r="I15372" t="s">
        <v>244</v>
      </c>
      <c r="J15372" t="s">
        <v>327</v>
      </c>
      <c r="K15372">
        <v>1</v>
      </c>
      <c r="L15372" s="1">
        <v>42005</v>
      </c>
      <c r="M15372" s="1">
        <v>42304</v>
      </c>
      <c r="N15372" s="1">
        <v>42304</v>
      </c>
    </row>
    <row r="15373" spans="1:18" hidden="1" x14ac:dyDescent="0.2">
      <c r="A15373" t="s">
        <v>54685</v>
      </c>
      <c r="B15373" t="s">
        <v>54686</v>
      </c>
      <c r="C15373" t="s">
        <v>54687</v>
      </c>
      <c r="D15373" t="s">
        <v>54688</v>
      </c>
      <c r="E15373">
        <v>681350</v>
      </c>
      <c r="F15373" t="s">
        <v>207</v>
      </c>
      <c r="K15373">
        <v>1</v>
      </c>
      <c r="L15373" s="1">
        <v>40148</v>
      </c>
      <c r="M15373" s="1">
        <v>40848</v>
      </c>
      <c r="N15373" s="1">
        <v>40848</v>
      </c>
    </row>
    <row r="15374" spans="1:18" hidden="1" x14ac:dyDescent="0.2">
      <c r="A15374" t="s">
        <v>54689</v>
      </c>
      <c r="B15374" t="s">
        <v>54690</v>
      </c>
      <c r="C15374" t="s">
        <v>54691</v>
      </c>
      <c r="D15374" t="s">
        <v>2326</v>
      </c>
      <c r="E15374">
        <v>1929900</v>
      </c>
      <c r="F15374" t="s">
        <v>18</v>
      </c>
      <c r="G15374" t="s">
        <v>276</v>
      </c>
      <c r="H15374">
        <v>17</v>
      </c>
      <c r="I15374" t="s">
        <v>464</v>
      </c>
      <c r="J15374" t="s">
        <v>464</v>
      </c>
      <c r="K15374">
        <v>2</v>
      </c>
      <c r="L15374" s="1">
        <v>40848</v>
      </c>
      <c r="M15374" s="1">
        <v>41349</v>
      </c>
      <c r="N15374" s="1">
        <v>41654</v>
      </c>
    </row>
    <row r="15375" spans="1:18" x14ac:dyDescent="0.2">
      <c r="A15375" t="s">
        <v>54692</v>
      </c>
      <c r="B15375" t="s">
        <v>54693</v>
      </c>
      <c r="C15375" t="s">
        <v>54694</v>
      </c>
      <c r="D15375" t="s">
        <v>4989</v>
      </c>
      <c r="E15375">
        <v>900000</v>
      </c>
      <c r="F15375" t="s">
        <v>18</v>
      </c>
      <c r="G15375" t="s">
        <v>25</v>
      </c>
      <c r="H15375" t="s">
        <v>64</v>
      </c>
      <c r="I15375" t="s">
        <v>65</v>
      </c>
      <c r="J15375" t="s">
        <v>71</v>
      </c>
      <c r="K15375">
        <v>3</v>
      </c>
      <c r="L15375" s="1">
        <v>40544</v>
      </c>
      <c r="M15375" s="1">
        <v>40760</v>
      </c>
      <c r="N15375" s="1">
        <v>41179</v>
      </c>
    </row>
    <row r="15376" spans="1:18" hidden="1" x14ac:dyDescent="0.2">
      <c r="A15376" t="s">
        <v>54695</v>
      </c>
      <c r="B15376" t="s">
        <v>54696</v>
      </c>
      <c r="C15376" t="s">
        <v>54697</v>
      </c>
      <c r="D15376" t="s">
        <v>275</v>
      </c>
      <c r="E15376">
        <v>236887.19209999999</v>
      </c>
      <c r="F15376" t="s">
        <v>18</v>
      </c>
      <c r="G15376" t="s">
        <v>650</v>
      </c>
      <c r="H15376">
        <v>12</v>
      </c>
      <c r="I15376" t="s">
        <v>8350</v>
      </c>
      <c r="J15376" t="s">
        <v>54698</v>
      </c>
      <c r="K15376">
        <v>1</v>
      </c>
      <c r="M15376" s="1">
        <v>42304</v>
      </c>
      <c r="N15376" s="1">
        <v>42304</v>
      </c>
      <c r="O15376"/>
      <c r="P15376"/>
      <c r="Q15376"/>
      <c r="R15376"/>
    </row>
    <row r="15377" spans="1:18" x14ac:dyDescent="0.2">
      <c r="A15377" t="s">
        <v>54699</v>
      </c>
      <c r="B15377" t="s">
        <v>54700</v>
      </c>
      <c r="C15377" t="s">
        <v>54701</v>
      </c>
      <c r="D15377" t="s">
        <v>54702</v>
      </c>
      <c r="E15377">
        <v>291000000</v>
      </c>
      <c r="F15377" t="s">
        <v>18</v>
      </c>
      <c r="G15377" t="s">
        <v>25</v>
      </c>
      <c r="H15377" t="s">
        <v>89</v>
      </c>
      <c r="I15377" t="s">
        <v>589</v>
      </c>
      <c r="J15377" t="s">
        <v>589</v>
      </c>
      <c r="K15377">
        <v>2</v>
      </c>
      <c r="L15377" s="1">
        <v>36161</v>
      </c>
      <c r="M15377" s="1">
        <v>40989</v>
      </c>
      <c r="N15377" s="1">
        <v>42073</v>
      </c>
    </row>
    <row r="15378" spans="1:18" hidden="1" x14ac:dyDescent="0.2">
      <c r="A15378" t="s">
        <v>54703</v>
      </c>
      <c r="B15378" t="s">
        <v>54704</v>
      </c>
      <c r="C15378" t="s">
        <v>54705</v>
      </c>
      <c r="D15378" t="s">
        <v>1289</v>
      </c>
      <c r="E15378">
        <v>48000</v>
      </c>
      <c r="F15378" t="s">
        <v>18</v>
      </c>
      <c r="G15378" t="s">
        <v>76</v>
      </c>
      <c r="H15378">
        <v>12</v>
      </c>
      <c r="I15378" t="s">
        <v>77</v>
      </c>
      <c r="J15378" t="s">
        <v>77</v>
      </c>
      <c r="K15378">
        <v>2</v>
      </c>
      <c r="L15378" s="1">
        <v>41685</v>
      </c>
      <c r="M15378" s="1">
        <v>41821</v>
      </c>
      <c r="N15378" s="1">
        <v>42156</v>
      </c>
    </row>
    <row r="15379" spans="1:18" x14ac:dyDescent="0.2">
      <c r="A15379" t="s">
        <v>54706</v>
      </c>
      <c r="B15379" t="s">
        <v>54707</v>
      </c>
      <c r="C15379" t="s">
        <v>54708</v>
      </c>
      <c r="D15379" t="s">
        <v>54709</v>
      </c>
      <c r="E15379">
        <v>4425000</v>
      </c>
      <c r="F15379" t="s">
        <v>18</v>
      </c>
      <c r="G15379" t="s">
        <v>25</v>
      </c>
      <c r="H15379" t="s">
        <v>1080</v>
      </c>
      <c r="I15379" t="s">
        <v>1081</v>
      </c>
      <c r="J15379" t="s">
        <v>54710</v>
      </c>
      <c r="K15379">
        <v>1</v>
      </c>
      <c r="L15379" s="1">
        <v>38718</v>
      </c>
      <c r="M15379" s="1">
        <v>39994</v>
      </c>
      <c r="N15379" s="1">
        <v>39994</v>
      </c>
    </row>
    <row r="15380" spans="1:18" x14ac:dyDescent="0.2">
      <c r="A15380" t="s">
        <v>54711</v>
      </c>
      <c r="B15380" t="s">
        <v>54712</v>
      </c>
      <c r="C15380" t="s">
        <v>54713</v>
      </c>
      <c r="D15380" t="s">
        <v>54714</v>
      </c>
      <c r="E15380">
        <v>18500000</v>
      </c>
      <c r="F15380" t="s">
        <v>113</v>
      </c>
      <c r="G15380" t="s">
        <v>25</v>
      </c>
      <c r="H15380" t="s">
        <v>64</v>
      </c>
      <c r="I15380" t="s">
        <v>95</v>
      </c>
      <c r="J15380" t="s">
        <v>95</v>
      </c>
      <c r="K15380">
        <v>1</v>
      </c>
      <c r="L15380" s="1">
        <v>36161</v>
      </c>
      <c r="M15380" s="1">
        <v>39470</v>
      </c>
      <c r="N15380" s="1">
        <v>39470</v>
      </c>
    </row>
    <row r="15381" spans="1:18" hidden="1" x14ac:dyDescent="0.2">
      <c r="A15381" t="s">
        <v>54715</v>
      </c>
      <c r="B15381" t="s">
        <v>54716</v>
      </c>
      <c r="C15381" t="s">
        <v>54717</v>
      </c>
      <c r="D15381" t="s">
        <v>42</v>
      </c>
      <c r="E15381">
        <v>16500000</v>
      </c>
      <c r="F15381" t="s">
        <v>18</v>
      </c>
      <c r="G15381" t="s">
        <v>57</v>
      </c>
      <c r="H15381" t="s">
        <v>202</v>
      </c>
      <c r="I15381" t="s">
        <v>203</v>
      </c>
      <c r="J15381" t="s">
        <v>25187</v>
      </c>
      <c r="K15381">
        <v>2</v>
      </c>
      <c r="L15381" s="1">
        <v>37622</v>
      </c>
      <c r="M15381" s="1">
        <v>38593</v>
      </c>
      <c r="N15381" s="1">
        <v>39330</v>
      </c>
    </row>
    <row r="15382" spans="1:18" hidden="1" x14ac:dyDescent="0.2">
      <c r="A15382" t="s">
        <v>54718</v>
      </c>
      <c r="B15382" t="s">
        <v>54719</v>
      </c>
      <c r="C15382" t="s">
        <v>54720</v>
      </c>
      <c r="D15382" t="s">
        <v>50</v>
      </c>
      <c r="E15382">
        <v>12000000</v>
      </c>
      <c r="F15382" t="s">
        <v>18</v>
      </c>
      <c r="G15382" t="s">
        <v>25</v>
      </c>
      <c r="H15382" t="s">
        <v>1234</v>
      </c>
      <c r="I15382" t="s">
        <v>1235</v>
      </c>
      <c r="J15382" t="s">
        <v>1442</v>
      </c>
      <c r="K15382">
        <v>1</v>
      </c>
      <c r="M15382" s="1">
        <v>38834</v>
      </c>
      <c r="N15382" s="1">
        <v>38834</v>
      </c>
      <c r="O15382"/>
      <c r="P15382"/>
      <c r="Q15382"/>
      <c r="R15382"/>
    </row>
    <row r="15383" spans="1:18" hidden="1" x14ac:dyDescent="0.2">
      <c r="A15383" t="s">
        <v>54721</v>
      </c>
      <c r="B15383" t="s">
        <v>54722</v>
      </c>
      <c r="C15383" t="s">
        <v>54723</v>
      </c>
      <c r="D15383" t="s">
        <v>56</v>
      </c>
      <c r="E15383">
        <v>4709879</v>
      </c>
      <c r="F15383" t="s">
        <v>18</v>
      </c>
      <c r="G15383" t="s">
        <v>128</v>
      </c>
      <c r="H15383" t="s">
        <v>9514</v>
      </c>
      <c r="I15383" t="s">
        <v>130</v>
      </c>
      <c r="J15383" t="s">
        <v>9515</v>
      </c>
      <c r="K15383">
        <v>1</v>
      </c>
      <c r="L15383" s="1">
        <v>35065</v>
      </c>
      <c r="M15383" s="1">
        <v>41855</v>
      </c>
      <c r="N15383" s="1">
        <v>41855</v>
      </c>
    </row>
    <row r="15384" spans="1:18" hidden="1" x14ac:dyDescent="0.2">
      <c r="A15384" t="s">
        <v>54724</v>
      </c>
      <c r="B15384" t="s">
        <v>54725</v>
      </c>
      <c r="C15384" t="s">
        <v>54726</v>
      </c>
      <c r="D15384" t="s">
        <v>54727</v>
      </c>
      <c r="E15384">
        <v>100000</v>
      </c>
      <c r="F15384" t="s">
        <v>113</v>
      </c>
      <c r="K15384">
        <v>1</v>
      </c>
      <c r="L15384" s="1">
        <v>40360</v>
      </c>
      <c r="M15384" s="1">
        <v>40589</v>
      </c>
      <c r="N15384" s="1">
        <v>40589</v>
      </c>
    </row>
    <row r="15385" spans="1:18" hidden="1" x14ac:dyDescent="0.2">
      <c r="A15385" t="s">
        <v>54728</v>
      </c>
      <c r="B15385" t="s">
        <v>54729</v>
      </c>
      <c r="C15385" t="s">
        <v>54730</v>
      </c>
      <c r="D15385" t="s">
        <v>357</v>
      </c>
      <c r="E15385">
        <v>50000</v>
      </c>
      <c r="F15385" t="s">
        <v>18</v>
      </c>
      <c r="G15385" t="s">
        <v>25</v>
      </c>
      <c r="H15385" t="s">
        <v>286</v>
      </c>
      <c r="I15385" t="s">
        <v>578</v>
      </c>
      <c r="J15385" t="s">
        <v>6366</v>
      </c>
      <c r="K15385">
        <v>1</v>
      </c>
      <c r="M15385" s="1">
        <v>38911</v>
      </c>
      <c r="N15385" s="1">
        <v>38911</v>
      </c>
      <c r="O15385"/>
      <c r="P15385"/>
      <c r="Q15385"/>
      <c r="R15385"/>
    </row>
    <row r="15386" spans="1:18" hidden="1" x14ac:dyDescent="0.2">
      <c r="A15386" t="s">
        <v>54731</v>
      </c>
      <c r="B15386" t="s">
        <v>54732</v>
      </c>
      <c r="C15386" t="s">
        <v>54733</v>
      </c>
      <c r="D15386" t="s">
        <v>63</v>
      </c>
      <c r="E15386">
        <v>80221</v>
      </c>
      <c r="F15386" t="s">
        <v>113</v>
      </c>
      <c r="G15386" t="s">
        <v>25</v>
      </c>
      <c r="H15386" t="s">
        <v>64</v>
      </c>
      <c r="I15386" t="s">
        <v>1221</v>
      </c>
      <c r="J15386" t="s">
        <v>54734</v>
      </c>
      <c r="K15386">
        <v>4</v>
      </c>
      <c r="M15386" s="1">
        <v>39904</v>
      </c>
      <c r="N15386" s="1">
        <v>41767</v>
      </c>
      <c r="O15386"/>
      <c r="P15386"/>
      <c r="Q15386"/>
      <c r="R15386"/>
    </row>
    <row r="15387" spans="1:18" hidden="1" x14ac:dyDescent="0.2">
      <c r="A15387" t="s">
        <v>54735</v>
      </c>
      <c r="B15387" t="s">
        <v>54736</v>
      </c>
      <c r="C15387" t="s">
        <v>54737</v>
      </c>
      <c r="D15387" t="s">
        <v>1503</v>
      </c>
      <c r="E15387">
        <v>1700000</v>
      </c>
      <c r="F15387" t="s">
        <v>18</v>
      </c>
      <c r="G15387" t="s">
        <v>366</v>
      </c>
      <c r="H15387">
        <v>26</v>
      </c>
      <c r="I15387" t="s">
        <v>367</v>
      </c>
      <c r="J15387" t="s">
        <v>367</v>
      </c>
      <c r="K15387">
        <v>1</v>
      </c>
      <c r="M15387" s="1">
        <v>42069</v>
      </c>
      <c r="N15387" s="1">
        <v>42069</v>
      </c>
      <c r="O15387"/>
      <c r="P15387"/>
      <c r="Q15387"/>
      <c r="R15387"/>
    </row>
    <row r="15388" spans="1:18" hidden="1" x14ac:dyDescent="0.2">
      <c r="A15388" t="s">
        <v>54738</v>
      </c>
      <c r="B15388" t="s">
        <v>54739</v>
      </c>
      <c r="C15388" t="s">
        <v>54740</v>
      </c>
      <c r="D15388" t="s">
        <v>766</v>
      </c>
      <c r="E15388" t="s">
        <v>43</v>
      </c>
      <c r="F15388" t="s">
        <v>18</v>
      </c>
      <c r="K15388">
        <v>1</v>
      </c>
      <c r="M15388" s="1">
        <v>41579</v>
      </c>
      <c r="N15388" s="1">
        <v>41579</v>
      </c>
      <c r="O15388"/>
      <c r="P15388"/>
      <c r="Q15388"/>
      <c r="R15388"/>
    </row>
    <row r="15389" spans="1:18" x14ac:dyDescent="0.2">
      <c r="A15389" t="s">
        <v>54741</v>
      </c>
      <c r="B15389" t="s">
        <v>54742</v>
      </c>
      <c r="C15389" t="s">
        <v>54743</v>
      </c>
      <c r="D15389" t="s">
        <v>54744</v>
      </c>
      <c r="E15389">
        <v>100000</v>
      </c>
      <c r="F15389" t="s">
        <v>18</v>
      </c>
      <c r="G15389" t="s">
        <v>25</v>
      </c>
      <c r="H15389" t="s">
        <v>64</v>
      </c>
      <c r="I15389" t="s">
        <v>65</v>
      </c>
      <c r="J15389" t="s">
        <v>71</v>
      </c>
      <c r="K15389">
        <v>1</v>
      </c>
      <c r="L15389" s="1">
        <v>41640</v>
      </c>
      <c r="M15389" s="1">
        <v>42005</v>
      </c>
      <c r="N15389" s="1">
        <v>42005</v>
      </c>
    </row>
    <row r="15390" spans="1:18" x14ac:dyDescent="0.2">
      <c r="A15390" t="s">
        <v>54745</v>
      </c>
      <c r="B15390" t="s">
        <v>54746</v>
      </c>
      <c r="C15390" t="s">
        <v>54747</v>
      </c>
      <c r="D15390" t="s">
        <v>357</v>
      </c>
      <c r="E15390">
        <v>475000</v>
      </c>
      <c r="F15390" t="s">
        <v>18</v>
      </c>
      <c r="G15390" t="s">
        <v>25</v>
      </c>
      <c r="H15390" t="s">
        <v>808</v>
      </c>
      <c r="I15390" t="s">
        <v>809</v>
      </c>
      <c r="J15390" t="s">
        <v>810</v>
      </c>
      <c r="K15390">
        <v>1</v>
      </c>
      <c r="L15390" s="1">
        <v>37987</v>
      </c>
      <c r="M15390" s="1">
        <v>39917</v>
      </c>
      <c r="N15390" s="1">
        <v>39917</v>
      </c>
    </row>
    <row r="15391" spans="1:18" hidden="1" x14ac:dyDescent="0.2">
      <c r="A15391" t="s">
        <v>54748</v>
      </c>
      <c r="B15391" t="s">
        <v>54749</v>
      </c>
      <c r="C15391" t="s">
        <v>54750</v>
      </c>
      <c r="D15391" t="s">
        <v>54751</v>
      </c>
      <c r="E15391">
        <v>166000</v>
      </c>
      <c r="F15391" t="s">
        <v>18</v>
      </c>
      <c r="K15391">
        <v>2</v>
      </c>
      <c r="L15391" s="1">
        <v>41960</v>
      </c>
      <c r="M15391" s="1">
        <v>42024</v>
      </c>
      <c r="N15391" s="1">
        <v>42156</v>
      </c>
    </row>
    <row r="15392" spans="1:18" x14ac:dyDescent="0.2">
      <c r="A15392" t="s">
        <v>54752</v>
      </c>
      <c r="B15392" t="s">
        <v>54753</v>
      </c>
      <c r="C15392" t="s">
        <v>54754</v>
      </c>
      <c r="D15392" t="s">
        <v>56</v>
      </c>
      <c r="E15392">
        <v>2800000</v>
      </c>
      <c r="F15392" t="s">
        <v>18</v>
      </c>
      <c r="G15392" t="s">
        <v>25</v>
      </c>
      <c r="H15392" t="s">
        <v>158</v>
      </c>
      <c r="I15392" t="s">
        <v>244</v>
      </c>
      <c r="J15392" t="s">
        <v>14730</v>
      </c>
      <c r="K15392">
        <v>1</v>
      </c>
      <c r="L15392" s="1">
        <v>40909</v>
      </c>
      <c r="M15392" s="1">
        <v>42277</v>
      </c>
      <c r="N15392" s="1">
        <v>42277</v>
      </c>
    </row>
    <row r="15393" spans="1:18" hidden="1" x14ac:dyDescent="0.2">
      <c r="A15393" t="s">
        <v>54755</v>
      </c>
      <c r="B15393" t="s">
        <v>54756</v>
      </c>
      <c r="C15393" t="s">
        <v>54757</v>
      </c>
      <c r="D15393" t="s">
        <v>54758</v>
      </c>
      <c r="E15393" t="s">
        <v>43</v>
      </c>
      <c r="F15393" t="s">
        <v>18</v>
      </c>
      <c r="K15393">
        <v>1</v>
      </c>
      <c r="M15393" s="1">
        <v>39180</v>
      </c>
      <c r="N15393" s="1">
        <v>39180</v>
      </c>
      <c r="O15393"/>
      <c r="P15393"/>
      <c r="Q15393"/>
      <c r="R15393"/>
    </row>
    <row r="15394" spans="1:18" x14ac:dyDescent="0.2">
      <c r="A15394" t="s">
        <v>54759</v>
      </c>
      <c r="B15394" t="s">
        <v>54760</v>
      </c>
      <c r="C15394" t="s">
        <v>54761</v>
      </c>
      <c r="D15394" t="s">
        <v>4989</v>
      </c>
      <c r="E15394">
        <v>100000</v>
      </c>
      <c r="F15394" t="s">
        <v>18</v>
      </c>
      <c r="G15394" t="s">
        <v>25</v>
      </c>
      <c r="H15394" t="s">
        <v>106</v>
      </c>
      <c r="I15394" t="s">
        <v>107</v>
      </c>
      <c r="J15394" t="s">
        <v>108</v>
      </c>
      <c r="K15394">
        <v>1</v>
      </c>
      <c r="L15394" s="1">
        <v>40909</v>
      </c>
      <c r="M15394" s="1">
        <v>41579</v>
      </c>
      <c r="N15394" s="1">
        <v>41579</v>
      </c>
    </row>
    <row r="15395" spans="1:18" hidden="1" x14ac:dyDescent="0.2">
      <c r="A15395" t="s">
        <v>54762</v>
      </c>
      <c r="B15395" t="s">
        <v>54763</v>
      </c>
      <c r="C15395" t="s">
        <v>54764</v>
      </c>
      <c r="D15395" t="s">
        <v>54765</v>
      </c>
      <c r="E15395">
        <v>19611</v>
      </c>
      <c r="F15395" t="s">
        <v>18</v>
      </c>
      <c r="G15395" t="s">
        <v>12313</v>
      </c>
      <c r="H15395">
        <v>1</v>
      </c>
      <c r="I15395" t="s">
        <v>12314</v>
      </c>
      <c r="J15395" t="s">
        <v>12314</v>
      </c>
      <c r="K15395">
        <v>1</v>
      </c>
      <c r="L15395" s="1">
        <v>41334</v>
      </c>
      <c r="M15395" s="1">
        <v>41334</v>
      </c>
      <c r="N15395" s="1">
        <v>41334</v>
      </c>
    </row>
    <row r="15396" spans="1:18" hidden="1" x14ac:dyDescent="0.2">
      <c r="A15396" t="s">
        <v>54766</v>
      </c>
      <c r="B15396" t="s">
        <v>54767</v>
      </c>
      <c r="C15396" t="s">
        <v>54768</v>
      </c>
      <c r="D15396" t="s">
        <v>54769</v>
      </c>
      <c r="E15396">
        <v>201759</v>
      </c>
      <c r="F15396" t="s">
        <v>18</v>
      </c>
      <c r="K15396">
        <v>2</v>
      </c>
      <c r="M15396" s="1">
        <v>41275</v>
      </c>
      <c r="N15396" s="1">
        <v>41275</v>
      </c>
      <c r="O15396"/>
      <c r="P15396"/>
      <c r="Q15396"/>
      <c r="R15396"/>
    </row>
    <row r="15397" spans="1:18" hidden="1" x14ac:dyDescent="0.2">
      <c r="A15397" t="s">
        <v>54770</v>
      </c>
      <c r="B15397" t="s">
        <v>54771</v>
      </c>
      <c r="D15397" t="s">
        <v>1503</v>
      </c>
      <c r="E15397">
        <v>215000000</v>
      </c>
      <c r="F15397" t="s">
        <v>18</v>
      </c>
      <c r="G15397" t="s">
        <v>25</v>
      </c>
      <c r="H15397" t="s">
        <v>89</v>
      </c>
      <c r="I15397" t="s">
        <v>1260</v>
      </c>
      <c r="J15397" t="s">
        <v>2736</v>
      </c>
      <c r="K15397">
        <v>1</v>
      </c>
      <c r="M15397" s="1">
        <v>40736</v>
      </c>
      <c r="N15397" s="1">
        <v>40736</v>
      </c>
      <c r="O15397"/>
      <c r="P15397"/>
      <c r="Q15397"/>
      <c r="R15397"/>
    </row>
    <row r="15398" spans="1:18" hidden="1" x14ac:dyDescent="0.2">
      <c r="A15398" t="s">
        <v>54772</v>
      </c>
      <c r="B15398" t="s">
        <v>54773</v>
      </c>
      <c r="C15398" t="s">
        <v>54774</v>
      </c>
      <c r="D15398" t="s">
        <v>54775</v>
      </c>
      <c r="E15398">
        <v>100000</v>
      </c>
      <c r="F15398" t="s">
        <v>207</v>
      </c>
      <c r="G15398" t="s">
        <v>14338</v>
      </c>
      <c r="H15398">
        <v>4</v>
      </c>
      <c r="I15398" t="s">
        <v>14339</v>
      </c>
      <c r="J15398" t="s">
        <v>14339</v>
      </c>
      <c r="K15398">
        <v>1</v>
      </c>
      <c r="L15398" s="1">
        <v>41913</v>
      </c>
      <c r="M15398" s="1">
        <v>41960</v>
      </c>
      <c r="N15398" s="1">
        <v>41960</v>
      </c>
    </row>
    <row r="15399" spans="1:18" hidden="1" x14ac:dyDescent="0.2">
      <c r="A15399" t="s">
        <v>54776</v>
      </c>
      <c r="B15399" t="s">
        <v>54777</v>
      </c>
      <c r="E15399">
        <v>22614560.600000001</v>
      </c>
      <c r="F15399" t="s">
        <v>113</v>
      </c>
      <c r="K15399">
        <v>1</v>
      </c>
      <c r="M15399" s="1">
        <v>37945</v>
      </c>
      <c r="N15399" s="1">
        <v>37945</v>
      </c>
      <c r="O15399"/>
      <c r="P15399"/>
      <c r="Q15399"/>
      <c r="R15399"/>
    </row>
    <row r="15400" spans="1:18" hidden="1" x14ac:dyDescent="0.2">
      <c r="A15400" t="s">
        <v>54778</v>
      </c>
      <c r="B15400" t="s">
        <v>54779</v>
      </c>
      <c r="C15400" t="s">
        <v>54780</v>
      </c>
      <c r="E15400" t="s">
        <v>43</v>
      </c>
      <c r="F15400" t="s">
        <v>18</v>
      </c>
      <c r="G15400" t="s">
        <v>25</v>
      </c>
      <c r="H15400" t="s">
        <v>106</v>
      </c>
      <c r="I15400" t="s">
        <v>107</v>
      </c>
      <c r="J15400" t="s">
        <v>108</v>
      </c>
      <c r="K15400">
        <v>1</v>
      </c>
      <c r="M15400" s="1">
        <v>42275</v>
      </c>
      <c r="N15400" s="1">
        <v>42275</v>
      </c>
      <c r="O15400"/>
      <c r="P15400"/>
      <c r="Q15400"/>
      <c r="R15400"/>
    </row>
    <row r="15401" spans="1:18" x14ac:dyDescent="0.2">
      <c r="A15401" t="s">
        <v>54781</v>
      </c>
      <c r="B15401" t="s">
        <v>54782</v>
      </c>
      <c r="C15401" t="s">
        <v>54783</v>
      </c>
      <c r="D15401" t="s">
        <v>54784</v>
      </c>
      <c r="E15401">
        <v>25000</v>
      </c>
      <c r="F15401" t="s">
        <v>18</v>
      </c>
      <c r="G15401" t="s">
        <v>25</v>
      </c>
      <c r="H15401" t="s">
        <v>808</v>
      </c>
      <c r="I15401" t="s">
        <v>809</v>
      </c>
      <c r="J15401" t="s">
        <v>1339</v>
      </c>
      <c r="K15401">
        <v>1</v>
      </c>
      <c r="L15401" s="1">
        <v>37867</v>
      </c>
      <c r="M15401" s="1">
        <v>37865</v>
      </c>
      <c r="N15401" s="1">
        <v>37865</v>
      </c>
    </row>
    <row r="15402" spans="1:18" x14ac:dyDescent="0.2">
      <c r="A15402" t="s">
        <v>54785</v>
      </c>
      <c r="B15402" t="s">
        <v>54786</v>
      </c>
      <c r="C15402" t="s">
        <v>54787</v>
      </c>
      <c r="D15402" t="s">
        <v>54788</v>
      </c>
      <c r="E15402">
        <v>300000</v>
      </c>
      <c r="F15402" t="s">
        <v>18</v>
      </c>
      <c r="G15402" t="s">
        <v>25</v>
      </c>
      <c r="H15402" t="s">
        <v>1272</v>
      </c>
      <c r="I15402" t="s">
        <v>1273</v>
      </c>
      <c r="J15402" t="s">
        <v>48222</v>
      </c>
      <c r="K15402">
        <v>1</v>
      </c>
      <c r="L15402" s="1">
        <v>40603</v>
      </c>
      <c r="M15402" s="1">
        <v>41091</v>
      </c>
      <c r="N15402" s="1">
        <v>41091</v>
      </c>
    </row>
    <row r="15403" spans="1:18" hidden="1" x14ac:dyDescent="0.2">
      <c r="A15403" t="s">
        <v>54789</v>
      </c>
      <c r="B15403" t="s">
        <v>54790</v>
      </c>
      <c r="D15403" t="s">
        <v>54791</v>
      </c>
      <c r="E15403">
        <v>11000000</v>
      </c>
      <c r="F15403" t="s">
        <v>207</v>
      </c>
      <c r="G15403" t="s">
        <v>25</v>
      </c>
      <c r="H15403" t="s">
        <v>1352</v>
      </c>
      <c r="I15403" t="s">
        <v>1353</v>
      </c>
      <c r="J15403" t="s">
        <v>2990</v>
      </c>
      <c r="K15403">
        <v>1</v>
      </c>
      <c r="M15403" s="1">
        <v>37048</v>
      </c>
      <c r="N15403" s="1">
        <v>37048</v>
      </c>
      <c r="O15403"/>
      <c r="P15403"/>
      <c r="Q15403"/>
      <c r="R15403"/>
    </row>
    <row r="15404" spans="1:18" hidden="1" x14ac:dyDescent="0.2">
      <c r="A15404" t="s">
        <v>54792</v>
      </c>
      <c r="B15404" t="s">
        <v>54793</v>
      </c>
      <c r="C15404" t="s">
        <v>54794</v>
      </c>
      <c r="D15404" t="s">
        <v>36</v>
      </c>
      <c r="E15404">
        <v>1000000</v>
      </c>
      <c r="F15404" t="s">
        <v>18</v>
      </c>
      <c r="K15404">
        <v>1</v>
      </c>
      <c r="L15404" s="1">
        <v>39022</v>
      </c>
      <c r="M15404" s="1">
        <v>41699</v>
      </c>
      <c r="N15404" s="1">
        <v>41699</v>
      </c>
    </row>
    <row r="15405" spans="1:18" hidden="1" x14ac:dyDescent="0.2">
      <c r="A15405" t="s">
        <v>54795</v>
      </c>
      <c r="B15405" t="s">
        <v>54796</v>
      </c>
      <c r="C15405" t="s">
        <v>54797</v>
      </c>
      <c r="D15405" t="s">
        <v>54798</v>
      </c>
      <c r="E15405">
        <v>39100000</v>
      </c>
      <c r="F15405" t="s">
        <v>18</v>
      </c>
      <c r="G15405" t="s">
        <v>165</v>
      </c>
      <c r="H15405" t="s">
        <v>166</v>
      </c>
      <c r="I15405" t="s">
        <v>167</v>
      </c>
      <c r="J15405" t="s">
        <v>167</v>
      </c>
      <c r="K15405">
        <v>2</v>
      </c>
      <c r="L15405" s="1">
        <v>39083</v>
      </c>
      <c r="M15405" s="1">
        <v>41225</v>
      </c>
      <c r="N15405" s="1">
        <v>42173</v>
      </c>
    </row>
    <row r="15406" spans="1:18" x14ac:dyDescent="0.2">
      <c r="A15406" t="s">
        <v>54799</v>
      </c>
      <c r="B15406" t="s">
        <v>54800</v>
      </c>
      <c r="C15406" t="s">
        <v>54801</v>
      </c>
      <c r="D15406" t="s">
        <v>54802</v>
      </c>
      <c r="E15406">
        <v>13537704</v>
      </c>
      <c r="F15406" t="s">
        <v>18</v>
      </c>
      <c r="G15406" t="s">
        <v>25</v>
      </c>
      <c r="H15406" t="s">
        <v>64</v>
      </c>
      <c r="I15406" t="s">
        <v>95</v>
      </c>
      <c r="J15406" t="s">
        <v>353</v>
      </c>
      <c r="K15406">
        <v>2</v>
      </c>
      <c r="L15406" s="1">
        <v>36745</v>
      </c>
      <c r="M15406" s="1">
        <v>39254</v>
      </c>
      <c r="N15406" s="1">
        <v>41543</v>
      </c>
    </row>
    <row r="15407" spans="1:18" hidden="1" x14ac:dyDescent="0.2">
      <c r="A15407" t="s">
        <v>54803</v>
      </c>
      <c r="B15407" t="s">
        <v>54804</v>
      </c>
      <c r="C15407" t="s">
        <v>54805</v>
      </c>
      <c r="D15407" t="s">
        <v>54806</v>
      </c>
      <c r="E15407">
        <v>2300000</v>
      </c>
      <c r="F15407" t="s">
        <v>18</v>
      </c>
      <c r="G15407" t="s">
        <v>1062</v>
      </c>
      <c r="H15407">
        <v>4</v>
      </c>
      <c r="I15407" t="s">
        <v>1525</v>
      </c>
      <c r="J15407" t="s">
        <v>1525</v>
      </c>
      <c r="K15407">
        <v>2</v>
      </c>
      <c r="L15407" s="1">
        <v>41061</v>
      </c>
      <c r="M15407" s="1">
        <v>41061</v>
      </c>
      <c r="N15407" s="1">
        <v>41334</v>
      </c>
    </row>
    <row r="15408" spans="1:18" x14ac:dyDescent="0.2">
      <c r="A15408" t="s">
        <v>54807</v>
      </c>
      <c r="B15408" t="s">
        <v>54808</v>
      </c>
      <c r="C15408" t="s">
        <v>54809</v>
      </c>
      <c r="D15408" t="s">
        <v>56</v>
      </c>
      <c r="E15408">
        <v>4000000</v>
      </c>
      <c r="F15408" t="s">
        <v>18</v>
      </c>
      <c r="G15408" t="s">
        <v>25</v>
      </c>
      <c r="H15408" t="s">
        <v>380</v>
      </c>
      <c r="I15408" t="s">
        <v>381</v>
      </c>
      <c r="J15408" t="s">
        <v>381</v>
      </c>
      <c r="K15408">
        <v>1</v>
      </c>
      <c r="L15408" s="1">
        <v>40909</v>
      </c>
      <c r="M15408" s="1">
        <v>40588</v>
      </c>
      <c r="N15408" s="1">
        <v>40588</v>
      </c>
    </row>
    <row r="15409" spans="1:18" hidden="1" x14ac:dyDescent="0.2">
      <c r="A15409" t="s">
        <v>54810</v>
      </c>
      <c r="B15409" t="s">
        <v>54811</v>
      </c>
      <c r="C15409" t="s">
        <v>54812</v>
      </c>
      <c r="E15409" t="s">
        <v>43</v>
      </c>
      <c r="F15409" t="s">
        <v>207</v>
      </c>
      <c r="G15409" t="s">
        <v>25</v>
      </c>
      <c r="H15409" t="s">
        <v>82</v>
      </c>
      <c r="I15409" t="s">
        <v>1764</v>
      </c>
      <c r="J15409" t="s">
        <v>1764</v>
      </c>
      <c r="K15409">
        <v>1</v>
      </c>
      <c r="M15409" s="1">
        <v>40798</v>
      </c>
      <c r="N15409" s="1">
        <v>40798</v>
      </c>
      <c r="O15409"/>
      <c r="P15409"/>
      <c r="Q15409"/>
      <c r="R15409"/>
    </row>
    <row r="15410" spans="1:18" x14ac:dyDescent="0.2">
      <c r="A15410" t="s">
        <v>54813</v>
      </c>
      <c r="B15410" t="s">
        <v>54814</v>
      </c>
      <c r="C15410" t="s">
        <v>54815</v>
      </c>
      <c r="D15410" t="s">
        <v>54816</v>
      </c>
      <c r="E15410">
        <v>4505000</v>
      </c>
      <c r="F15410" t="s">
        <v>18</v>
      </c>
      <c r="G15410" t="s">
        <v>25</v>
      </c>
      <c r="H15410" t="s">
        <v>1272</v>
      </c>
      <c r="I15410" t="s">
        <v>1273</v>
      </c>
      <c r="J15410" t="s">
        <v>1274</v>
      </c>
      <c r="K15410">
        <v>2</v>
      </c>
      <c r="L15410" s="1">
        <v>40483</v>
      </c>
      <c r="M15410" s="1">
        <v>41985</v>
      </c>
      <c r="N15410" s="1">
        <v>42010</v>
      </c>
    </row>
    <row r="15411" spans="1:18" hidden="1" x14ac:dyDescent="0.2">
      <c r="A15411" t="s">
        <v>54817</v>
      </c>
      <c r="B15411" t="s">
        <v>54818</v>
      </c>
      <c r="C15411" t="s">
        <v>54819</v>
      </c>
      <c r="D15411" t="s">
        <v>42</v>
      </c>
      <c r="E15411" t="s">
        <v>43</v>
      </c>
      <c r="F15411" t="s">
        <v>18</v>
      </c>
      <c r="G15411" t="s">
        <v>25</v>
      </c>
      <c r="H15411" t="s">
        <v>64</v>
      </c>
      <c r="I15411" t="s">
        <v>65</v>
      </c>
      <c r="J15411" t="s">
        <v>1419</v>
      </c>
      <c r="K15411">
        <v>1</v>
      </c>
      <c r="L15411" s="1">
        <v>41275</v>
      </c>
      <c r="M15411" s="1">
        <v>41681</v>
      </c>
      <c r="N15411" s="1">
        <v>41681</v>
      </c>
      <c r="O15411"/>
      <c r="P15411"/>
      <c r="Q15411"/>
      <c r="R15411"/>
    </row>
    <row r="15412" spans="1:18" x14ac:dyDescent="0.2">
      <c r="A15412" t="s">
        <v>54820</v>
      </c>
      <c r="B15412" t="s">
        <v>54821</v>
      </c>
      <c r="C15412" t="s">
        <v>54822</v>
      </c>
      <c r="D15412" t="s">
        <v>70</v>
      </c>
      <c r="E15412">
        <v>9646024</v>
      </c>
      <c r="F15412" t="s">
        <v>18</v>
      </c>
      <c r="G15412" t="s">
        <v>25</v>
      </c>
      <c r="H15412" t="s">
        <v>286</v>
      </c>
      <c r="I15412" t="s">
        <v>874</v>
      </c>
      <c r="J15412" t="s">
        <v>2967</v>
      </c>
      <c r="K15412">
        <v>4</v>
      </c>
      <c r="L15412" s="1">
        <v>39083</v>
      </c>
      <c r="M15412" s="1">
        <v>40548</v>
      </c>
      <c r="N15412" s="1">
        <v>41337</v>
      </c>
    </row>
    <row r="15413" spans="1:18" hidden="1" x14ac:dyDescent="0.2">
      <c r="A15413" t="s">
        <v>54823</v>
      </c>
      <c r="B15413" t="s">
        <v>54824</v>
      </c>
      <c r="E15413">
        <v>25000</v>
      </c>
      <c r="F15413" t="s">
        <v>18</v>
      </c>
      <c r="K15413">
        <v>1</v>
      </c>
      <c r="M15413" s="1">
        <v>39966</v>
      </c>
      <c r="N15413" s="1">
        <v>39966</v>
      </c>
      <c r="O15413"/>
      <c r="P15413"/>
      <c r="Q15413"/>
      <c r="R15413"/>
    </row>
    <row r="15414" spans="1:18" x14ac:dyDescent="0.2">
      <c r="A15414" t="s">
        <v>54825</v>
      </c>
      <c r="B15414" t="s">
        <v>54826</v>
      </c>
      <c r="C15414" t="s">
        <v>54827</v>
      </c>
      <c r="D15414" t="s">
        <v>54828</v>
      </c>
      <c r="E15414">
        <v>26812411</v>
      </c>
      <c r="F15414" t="s">
        <v>18</v>
      </c>
      <c r="G15414" t="s">
        <v>25</v>
      </c>
      <c r="H15414" t="s">
        <v>64</v>
      </c>
      <c r="I15414" t="s">
        <v>65</v>
      </c>
      <c r="J15414" t="s">
        <v>5540</v>
      </c>
      <c r="K15414">
        <v>5</v>
      </c>
      <c r="L15414" s="1">
        <v>36526</v>
      </c>
      <c r="M15414" s="1">
        <v>38383</v>
      </c>
      <c r="N15414" s="1">
        <v>41319</v>
      </c>
    </row>
    <row r="15415" spans="1:18" x14ac:dyDescent="0.2">
      <c r="A15415" t="s">
        <v>54829</v>
      </c>
      <c r="B15415" t="s">
        <v>54830</v>
      </c>
      <c r="C15415" t="s">
        <v>54831</v>
      </c>
      <c r="D15415" t="s">
        <v>54832</v>
      </c>
      <c r="E15415">
        <v>45500000</v>
      </c>
      <c r="F15415" t="s">
        <v>18</v>
      </c>
      <c r="G15415" t="s">
        <v>25</v>
      </c>
      <c r="H15415" t="s">
        <v>64</v>
      </c>
      <c r="I15415" t="s">
        <v>65</v>
      </c>
      <c r="J15415" t="s">
        <v>606</v>
      </c>
      <c r="K15415">
        <v>4</v>
      </c>
      <c r="L15415" s="1">
        <v>38718</v>
      </c>
      <c r="M15415" s="1">
        <v>38930</v>
      </c>
      <c r="N15415" s="1">
        <v>40331</v>
      </c>
    </row>
    <row r="15416" spans="1:18" hidden="1" x14ac:dyDescent="0.2">
      <c r="A15416" t="s">
        <v>54833</v>
      </c>
      <c r="B15416" t="s">
        <v>54834</v>
      </c>
      <c r="D15416" t="s">
        <v>17720</v>
      </c>
      <c r="E15416">
        <v>151500204</v>
      </c>
      <c r="F15416" t="s">
        <v>113</v>
      </c>
      <c r="G15416" t="s">
        <v>25</v>
      </c>
      <c r="H15416" t="s">
        <v>190</v>
      </c>
      <c r="I15416" t="s">
        <v>2188</v>
      </c>
      <c r="J15416" t="s">
        <v>54835</v>
      </c>
      <c r="K15416">
        <v>1</v>
      </c>
      <c r="M15416" s="1">
        <v>40368</v>
      </c>
      <c r="N15416" s="1">
        <v>40368</v>
      </c>
      <c r="O15416"/>
      <c r="P15416"/>
      <c r="Q15416"/>
      <c r="R15416"/>
    </row>
    <row r="15417" spans="1:18" hidden="1" x14ac:dyDescent="0.2">
      <c r="A15417" t="s">
        <v>54836</v>
      </c>
      <c r="B15417" t="s">
        <v>54837</v>
      </c>
      <c r="C15417" t="s">
        <v>54838</v>
      </c>
      <c r="D15417" t="s">
        <v>54839</v>
      </c>
      <c r="E15417">
        <v>200000</v>
      </c>
      <c r="F15417" t="s">
        <v>18</v>
      </c>
      <c r="G15417" t="s">
        <v>341</v>
      </c>
      <c r="K15417">
        <v>1</v>
      </c>
      <c r="M15417" s="1">
        <v>41919</v>
      </c>
      <c r="N15417" s="1">
        <v>41919</v>
      </c>
      <c r="O15417"/>
      <c r="P15417"/>
      <c r="Q15417"/>
      <c r="R15417"/>
    </row>
    <row r="15418" spans="1:18" hidden="1" x14ac:dyDescent="0.2">
      <c r="A15418" t="s">
        <v>54840</v>
      </c>
      <c r="B15418" t="s">
        <v>54841</v>
      </c>
      <c r="C15418" t="s">
        <v>54842</v>
      </c>
      <c r="D15418" t="s">
        <v>54843</v>
      </c>
      <c r="E15418">
        <v>2000</v>
      </c>
      <c r="F15418" t="s">
        <v>207</v>
      </c>
      <c r="K15418">
        <v>1</v>
      </c>
      <c r="L15418" s="1">
        <v>42005</v>
      </c>
      <c r="M15418" s="1">
        <v>42025</v>
      </c>
      <c r="N15418" s="1">
        <v>42025</v>
      </c>
    </row>
    <row r="15419" spans="1:18" hidden="1" x14ac:dyDescent="0.2">
      <c r="A15419" t="s">
        <v>54844</v>
      </c>
      <c r="B15419" t="s">
        <v>54845</v>
      </c>
      <c r="C15419" t="s">
        <v>54846</v>
      </c>
      <c r="D15419" t="s">
        <v>54847</v>
      </c>
      <c r="E15419">
        <v>150830</v>
      </c>
      <c r="F15419" t="s">
        <v>207</v>
      </c>
      <c r="K15419">
        <v>1</v>
      </c>
      <c r="L15419" s="1">
        <v>41926</v>
      </c>
      <c r="M15419" s="1">
        <v>42176</v>
      </c>
      <c r="N15419" s="1">
        <v>42176</v>
      </c>
    </row>
    <row r="15420" spans="1:18" x14ac:dyDescent="0.2">
      <c r="A15420" t="s">
        <v>54848</v>
      </c>
      <c r="B15420" t="s">
        <v>54849</v>
      </c>
      <c r="C15420" t="s">
        <v>54850</v>
      </c>
      <c r="D15420" t="s">
        <v>54851</v>
      </c>
      <c r="E15420">
        <v>10000</v>
      </c>
      <c r="F15420" t="s">
        <v>18</v>
      </c>
      <c r="G15420" t="s">
        <v>25</v>
      </c>
      <c r="H15420" t="s">
        <v>158</v>
      </c>
      <c r="I15420" t="s">
        <v>244</v>
      </c>
      <c r="J15420" t="s">
        <v>54852</v>
      </c>
      <c r="K15420">
        <v>1</v>
      </c>
      <c r="L15420" s="1">
        <v>38944</v>
      </c>
      <c r="M15420" s="1">
        <v>39295</v>
      </c>
      <c r="N15420" s="1">
        <v>39295</v>
      </c>
    </row>
    <row r="15421" spans="1:18" hidden="1" x14ac:dyDescent="0.2">
      <c r="A15421" t="s">
        <v>54853</v>
      </c>
      <c r="B15421" t="s">
        <v>54854</v>
      </c>
      <c r="C15421" t="s">
        <v>54855</v>
      </c>
      <c r="D15421" t="s">
        <v>54856</v>
      </c>
      <c r="E15421" t="s">
        <v>43</v>
      </c>
      <c r="F15421" t="s">
        <v>18</v>
      </c>
      <c r="G15421" t="s">
        <v>165</v>
      </c>
      <c r="H15421" t="s">
        <v>166</v>
      </c>
      <c r="I15421" t="s">
        <v>167</v>
      </c>
      <c r="J15421" t="s">
        <v>167</v>
      </c>
      <c r="K15421">
        <v>1</v>
      </c>
      <c r="L15421" s="1">
        <v>38604</v>
      </c>
      <c r="M15421" s="1">
        <v>39215</v>
      </c>
      <c r="N15421" s="1">
        <v>39215</v>
      </c>
      <c r="O15421"/>
      <c r="P15421"/>
      <c r="Q15421"/>
      <c r="R15421"/>
    </row>
    <row r="15422" spans="1:18" x14ac:dyDescent="0.2">
      <c r="A15422" t="s">
        <v>54857</v>
      </c>
      <c r="B15422" t="s">
        <v>54858</v>
      </c>
      <c r="C15422" t="s">
        <v>54859</v>
      </c>
      <c r="D15422" t="s">
        <v>54646</v>
      </c>
      <c r="E15422">
        <v>350000</v>
      </c>
      <c r="F15422" t="s">
        <v>18</v>
      </c>
      <c r="G15422" t="s">
        <v>25</v>
      </c>
      <c r="H15422" t="s">
        <v>208</v>
      </c>
      <c r="I15422" t="s">
        <v>16274</v>
      </c>
      <c r="J15422" t="s">
        <v>54860</v>
      </c>
      <c r="K15422">
        <v>1</v>
      </c>
      <c r="L15422" s="1">
        <v>39814</v>
      </c>
      <c r="M15422" s="1">
        <v>41890</v>
      </c>
      <c r="N15422" s="1">
        <v>41890</v>
      </c>
    </row>
    <row r="15423" spans="1:18" hidden="1" x14ac:dyDescent="0.2">
      <c r="A15423" t="s">
        <v>54861</v>
      </c>
      <c r="B15423" t="s">
        <v>54862</v>
      </c>
      <c r="C15423" t="s">
        <v>54863</v>
      </c>
      <c r="D15423" t="s">
        <v>54864</v>
      </c>
      <c r="E15423">
        <v>13550000</v>
      </c>
      <c r="F15423" t="s">
        <v>18</v>
      </c>
      <c r="G15423" t="s">
        <v>25</v>
      </c>
      <c r="H15423" t="s">
        <v>64</v>
      </c>
      <c r="I15423" t="s">
        <v>65</v>
      </c>
      <c r="J15423" t="s">
        <v>71</v>
      </c>
      <c r="K15423">
        <v>2</v>
      </c>
      <c r="M15423" s="1">
        <v>39456</v>
      </c>
      <c r="N15423" s="1">
        <v>40533</v>
      </c>
      <c r="O15423"/>
      <c r="P15423"/>
      <c r="Q15423"/>
      <c r="R15423"/>
    </row>
    <row r="15424" spans="1:18" x14ac:dyDescent="0.2">
      <c r="A15424" t="s">
        <v>54865</v>
      </c>
      <c r="B15424" t="s">
        <v>54866</v>
      </c>
      <c r="C15424" t="s">
        <v>54867</v>
      </c>
      <c r="D15424" t="s">
        <v>70</v>
      </c>
      <c r="E15424">
        <v>50000</v>
      </c>
      <c r="F15424" t="s">
        <v>207</v>
      </c>
      <c r="G15424" t="s">
        <v>25</v>
      </c>
      <c r="H15424" t="s">
        <v>1011</v>
      </c>
      <c r="I15424" t="s">
        <v>1035</v>
      </c>
      <c r="J15424" t="s">
        <v>1035</v>
      </c>
      <c r="K15424">
        <v>2</v>
      </c>
      <c r="L15424" s="1">
        <v>40322</v>
      </c>
      <c r="M15424" s="1">
        <v>40181</v>
      </c>
      <c r="N15424" s="1">
        <v>40473</v>
      </c>
    </row>
    <row r="15425" spans="1:18" hidden="1" x14ac:dyDescent="0.2">
      <c r="A15425" t="s">
        <v>54868</v>
      </c>
      <c r="B15425" t="s">
        <v>54869</v>
      </c>
      <c r="C15425" t="s">
        <v>54870</v>
      </c>
      <c r="D15425" t="s">
        <v>54871</v>
      </c>
      <c r="E15425">
        <v>280000</v>
      </c>
      <c r="F15425" t="s">
        <v>18</v>
      </c>
      <c r="G15425" t="s">
        <v>57</v>
      </c>
      <c r="H15425" t="s">
        <v>202</v>
      </c>
      <c r="I15425" t="s">
        <v>12005</v>
      </c>
      <c r="J15425" t="s">
        <v>12005</v>
      </c>
      <c r="K15425">
        <v>1</v>
      </c>
      <c r="L15425" s="1">
        <v>38596</v>
      </c>
      <c r="M15425" s="1">
        <v>38353</v>
      </c>
      <c r="N15425" s="1">
        <v>38353</v>
      </c>
    </row>
    <row r="15426" spans="1:18" hidden="1" x14ac:dyDescent="0.2">
      <c r="A15426" t="s">
        <v>54872</v>
      </c>
      <c r="B15426" t="s">
        <v>54873</v>
      </c>
      <c r="C15426" t="s">
        <v>54874</v>
      </c>
      <c r="D15426" t="s">
        <v>50</v>
      </c>
      <c r="E15426">
        <v>4601259</v>
      </c>
      <c r="F15426" t="s">
        <v>18</v>
      </c>
      <c r="G15426" t="s">
        <v>341</v>
      </c>
      <c r="H15426">
        <v>11</v>
      </c>
      <c r="I15426" t="s">
        <v>497</v>
      </c>
      <c r="J15426" t="s">
        <v>497</v>
      </c>
      <c r="K15426">
        <v>2</v>
      </c>
      <c r="L15426" s="1">
        <v>39846</v>
      </c>
      <c r="M15426" s="1">
        <v>40318</v>
      </c>
      <c r="N15426" s="1">
        <v>40723</v>
      </c>
    </row>
    <row r="15427" spans="1:18" hidden="1" x14ac:dyDescent="0.2">
      <c r="A15427" t="s">
        <v>54875</v>
      </c>
      <c r="B15427" t="s">
        <v>54876</v>
      </c>
      <c r="C15427" t="s">
        <v>54877</v>
      </c>
      <c r="D15427" t="s">
        <v>54878</v>
      </c>
      <c r="E15427" t="s">
        <v>43</v>
      </c>
      <c r="F15427" t="s">
        <v>18</v>
      </c>
      <c r="G15427" t="s">
        <v>25</v>
      </c>
      <c r="H15427" t="s">
        <v>1272</v>
      </c>
      <c r="I15427" t="s">
        <v>1273</v>
      </c>
      <c r="J15427" t="s">
        <v>6283</v>
      </c>
      <c r="K15427">
        <v>1</v>
      </c>
      <c r="L15427" s="1">
        <v>40770</v>
      </c>
      <c r="M15427" s="1">
        <v>40544</v>
      </c>
      <c r="N15427" s="1">
        <v>40544</v>
      </c>
      <c r="O15427"/>
      <c r="P15427"/>
      <c r="Q15427"/>
      <c r="R15427"/>
    </row>
    <row r="15428" spans="1:18" x14ac:dyDescent="0.2">
      <c r="A15428" t="s">
        <v>54879</v>
      </c>
      <c r="B15428" t="s">
        <v>54880</v>
      </c>
      <c r="C15428" t="s">
        <v>54881</v>
      </c>
      <c r="D15428" t="s">
        <v>134</v>
      </c>
      <c r="E15428">
        <v>2600000</v>
      </c>
      <c r="F15428" t="s">
        <v>207</v>
      </c>
      <c r="G15428" t="s">
        <v>25</v>
      </c>
      <c r="H15428" t="s">
        <v>64</v>
      </c>
      <c r="I15428" t="s">
        <v>65</v>
      </c>
      <c r="J15428" t="s">
        <v>984</v>
      </c>
      <c r="K15428">
        <v>1</v>
      </c>
      <c r="L15428" s="1">
        <v>39448</v>
      </c>
      <c r="M15428" s="1">
        <v>39692</v>
      </c>
      <c r="N15428" s="1">
        <v>39692</v>
      </c>
    </row>
    <row r="15429" spans="1:18" hidden="1" x14ac:dyDescent="0.2">
      <c r="A15429" t="s">
        <v>54882</v>
      </c>
      <c r="B15429" t="s">
        <v>54883</v>
      </c>
      <c r="C15429" t="s">
        <v>54884</v>
      </c>
      <c r="D15429" t="s">
        <v>42</v>
      </c>
      <c r="E15429" t="s">
        <v>43</v>
      </c>
      <c r="F15429" t="s">
        <v>18</v>
      </c>
      <c r="G15429" t="s">
        <v>4661</v>
      </c>
      <c r="H15429">
        <v>65</v>
      </c>
      <c r="I15429" t="s">
        <v>4662</v>
      </c>
      <c r="J15429" t="s">
        <v>4662</v>
      </c>
      <c r="K15429">
        <v>1</v>
      </c>
      <c r="L15429" s="1">
        <v>41275</v>
      </c>
      <c r="M15429" s="1">
        <v>41640</v>
      </c>
      <c r="N15429" s="1">
        <v>41640</v>
      </c>
      <c r="O15429"/>
      <c r="P15429"/>
      <c r="Q15429"/>
      <c r="R15429"/>
    </row>
    <row r="15430" spans="1:18" hidden="1" x14ac:dyDescent="0.2">
      <c r="A15430" t="s">
        <v>54885</v>
      </c>
      <c r="B15430" t="s">
        <v>54886</v>
      </c>
      <c r="C15430" t="s">
        <v>54887</v>
      </c>
      <c r="D15430" t="s">
        <v>42</v>
      </c>
      <c r="E15430">
        <v>40000</v>
      </c>
      <c r="F15430" t="s">
        <v>18</v>
      </c>
      <c r="K15430">
        <v>1</v>
      </c>
      <c r="M15430" s="1">
        <v>41135</v>
      </c>
      <c r="N15430" s="1">
        <v>41135</v>
      </c>
      <c r="O15430"/>
      <c r="P15430"/>
      <c r="Q15430"/>
      <c r="R15430"/>
    </row>
    <row r="15431" spans="1:18" hidden="1" x14ac:dyDescent="0.2">
      <c r="A15431" t="s">
        <v>54888</v>
      </c>
      <c r="B15431" t="s">
        <v>54889</v>
      </c>
      <c r="C15431" t="s">
        <v>54890</v>
      </c>
      <c r="D15431" t="s">
        <v>544</v>
      </c>
      <c r="E15431">
        <v>100000</v>
      </c>
      <c r="F15431" t="s">
        <v>18</v>
      </c>
      <c r="K15431">
        <v>1</v>
      </c>
      <c r="L15431" s="1">
        <v>39295</v>
      </c>
      <c r="M15431" s="1">
        <v>39448</v>
      </c>
      <c r="N15431" s="1">
        <v>39448</v>
      </c>
    </row>
    <row r="15432" spans="1:18" hidden="1" x14ac:dyDescent="0.2">
      <c r="A15432" t="s">
        <v>54891</v>
      </c>
      <c r="B15432" t="s">
        <v>54892</v>
      </c>
      <c r="C15432" t="s">
        <v>54893</v>
      </c>
      <c r="D15432" t="s">
        <v>54894</v>
      </c>
      <c r="E15432">
        <v>515000</v>
      </c>
      <c r="F15432" t="s">
        <v>207</v>
      </c>
      <c r="G15432" t="s">
        <v>25</v>
      </c>
      <c r="H15432" t="s">
        <v>808</v>
      </c>
      <c r="I15432" t="s">
        <v>809</v>
      </c>
      <c r="J15432" t="s">
        <v>810</v>
      </c>
      <c r="K15432">
        <v>2</v>
      </c>
      <c r="M15432" s="1">
        <v>39569</v>
      </c>
      <c r="N15432" s="1">
        <v>39722</v>
      </c>
      <c r="O15432"/>
      <c r="P15432"/>
      <c r="Q15432"/>
      <c r="R15432"/>
    </row>
    <row r="15433" spans="1:18" hidden="1" x14ac:dyDescent="0.2">
      <c r="A15433" t="s">
        <v>54895</v>
      </c>
      <c r="B15433" t="s">
        <v>54896</v>
      </c>
      <c r="C15433" t="s">
        <v>54897</v>
      </c>
      <c r="D15433" t="s">
        <v>264</v>
      </c>
      <c r="E15433">
        <v>9250000</v>
      </c>
      <c r="F15433" t="s">
        <v>113</v>
      </c>
      <c r="K15433">
        <v>1</v>
      </c>
      <c r="M15433" s="1">
        <v>39202</v>
      </c>
      <c r="N15433" s="1">
        <v>39202</v>
      </c>
      <c r="O15433"/>
      <c r="P15433"/>
      <c r="Q15433"/>
      <c r="R15433"/>
    </row>
    <row r="15434" spans="1:18" x14ac:dyDescent="0.2">
      <c r="A15434" t="s">
        <v>54898</v>
      </c>
      <c r="B15434" t="s">
        <v>54899</v>
      </c>
      <c r="C15434" t="s">
        <v>54900</v>
      </c>
      <c r="D15434" t="s">
        <v>45431</v>
      </c>
      <c r="E15434">
        <v>20000000</v>
      </c>
      <c r="F15434" t="s">
        <v>18</v>
      </c>
      <c r="G15434" t="s">
        <v>25</v>
      </c>
      <c r="H15434" t="s">
        <v>64</v>
      </c>
      <c r="I15434" t="s">
        <v>65</v>
      </c>
      <c r="J15434" t="s">
        <v>1402</v>
      </c>
      <c r="K15434">
        <v>2</v>
      </c>
      <c r="L15434" s="1">
        <v>40909</v>
      </c>
      <c r="M15434" s="1">
        <v>41021</v>
      </c>
      <c r="N15434" s="1">
        <v>41796</v>
      </c>
    </row>
    <row r="15435" spans="1:18" hidden="1" x14ac:dyDescent="0.2">
      <c r="A15435" t="s">
        <v>54901</v>
      </c>
      <c r="B15435" t="s">
        <v>54902</v>
      </c>
      <c r="C15435" t="s">
        <v>54903</v>
      </c>
      <c r="D15435" t="s">
        <v>54904</v>
      </c>
      <c r="E15435" t="s">
        <v>43</v>
      </c>
      <c r="F15435" t="s">
        <v>18</v>
      </c>
      <c r="K15435">
        <v>1</v>
      </c>
      <c r="M15435" s="1">
        <v>42156</v>
      </c>
      <c r="N15435" s="1">
        <v>42156</v>
      </c>
      <c r="O15435"/>
      <c r="P15435"/>
      <c r="Q15435"/>
      <c r="R15435"/>
    </row>
    <row r="15436" spans="1:18" hidden="1" x14ac:dyDescent="0.2">
      <c r="A15436" t="s">
        <v>54905</v>
      </c>
      <c r="B15436" t="s">
        <v>54906</v>
      </c>
      <c r="C15436" t="s">
        <v>54907</v>
      </c>
      <c r="D15436" t="s">
        <v>11760</v>
      </c>
      <c r="E15436" t="s">
        <v>43</v>
      </c>
      <c r="F15436" t="s">
        <v>18</v>
      </c>
      <c r="G15436" t="s">
        <v>276</v>
      </c>
      <c r="H15436">
        <v>18</v>
      </c>
      <c r="I15436" t="s">
        <v>277</v>
      </c>
      <c r="J15436" t="s">
        <v>54908</v>
      </c>
      <c r="K15436">
        <v>1</v>
      </c>
      <c r="M15436" s="1">
        <v>40890</v>
      </c>
      <c r="N15436" s="1">
        <v>40890</v>
      </c>
      <c r="O15436"/>
      <c r="P15436"/>
      <c r="Q15436"/>
      <c r="R15436"/>
    </row>
    <row r="15437" spans="1:18" x14ac:dyDescent="0.2">
      <c r="A15437" t="s">
        <v>54909</v>
      </c>
      <c r="B15437" t="s">
        <v>54910</v>
      </c>
      <c r="C15437" t="s">
        <v>54911</v>
      </c>
      <c r="D15437" t="s">
        <v>9453</v>
      </c>
      <c r="E15437">
        <v>26464019</v>
      </c>
      <c r="F15437" t="s">
        <v>689</v>
      </c>
      <c r="G15437" t="s">
        <v>25</v>
      </c>
      <c r="H15437" t="s">
        <v>64</v>
      </c>
      <c r="I15437" t="s">
        <v>1221</v>
      </c>
      <c r="J15437" t="s">
        <v>1221</v>
      </c>
      <c r="K15437">
        <v>2</v>
      </c>
      <c r="L15437" s="1">
        <v>36161</v>
      </c>
      <c r="M15437" s="1">
        <v>38358</v>
      </c>
      <c r="N15437" s="1">
        <v>41011</v>
      </c>
    </row>
    <row r="15438" spans="1:18" hidden="1" x14ac:dyDescent="0.2">
      <c r="A15438" t="s">
        <v>54912</v>
      </c>
      <c r="B15438" t="s">
        <v>54913</v>
      </c>
      <c r="C15438" t="s">
        <v>54914</v>
      </c>
      <c r="D15438" t="s">
        <v>54915</v>
      </c>
      <c r="E15438">
        <v>1200000</v>
      </c>
      <c r="F15438" t="s">
        <v>18</v>
      </c>
      <c r="G15438" t="s">
        <v>19</v>
      </c>
      <c r="H15438">
        <v>13</v>
      </c>
      <c r="I15438" t="s">
        <v>36371</v>
      </c>
      <c r="J15438" t="s">
        <v>36371</v>
      </c>
      <c r="K15438">
        <v>2</v>
      </c>
      <c r="L15438" s="1">
        <v>40269</v>
      </c>
      <c r="M15438" s="1">
        <v>40833</v>
      </c>
      <c r="N15438" s="1">
        <v>41305</v>
      </c>
    </row>
    <row r="15439" spans="1:18" hidden="1" x14ac:dyDescent="0.2">
      <c r="A15439" t="s">
        <v>54916</v>
      </c>
      <c r="B15439" t="s">
        <v>54917</v>
      </c>
      <c r="C15439" t="s">
        <v>54918</v>
      </c>
      <c r="D15439" t="s">
        <v>50</v>
      </c>
      <c r="E15439">
        <v>20000000</v>
      </c>
      <c r="F15439" t="s">
        <v>18</v>
      </c>
      <c r="G15439" t="s">
        <v>37</v>
      </c>
      <c r="H15439">
        <v>22</v>
      </c>
      <c r="I15439" t="s">
        <v>38</v>
      </c>
      <c r="J15439" t="s">
        <v>38</v>
      </c>
      <c r="K15439">
        <v>1</v>
      </c>
      <c r="M15439" s="1">
        <v>39934</v>
      </c>
      <c r="N15439" s="1">
        <v>39934</v>
      </c>
      <c r="O15439"/>
      <c r="P15439"/>
      <c r="Q15439"/>
      <c r="R15439"/>
    </row>
    <row r="15440" spans="1:18" hidden="1" x14ac:dyDescent="0.2">
      <c r="A15440" t="s">
        <v>54919</v>
      </c>
      <c r="B15440" t="s">
        <v>54920</v>
      </c>
      <c r="D15440" t="s">
        <v>2256</v>
      </c>
      <c r="E15440">
        <v>481749</v>
      </c>
      <c r="F15440" t="s">
        <v>18</v>
      </c>
      <c r="K15440">
        <v>1</v>
      </c>
      <c r="M15440" s="1">
        <v>41900</v>
      </c>
      <c r="N15440" s="1">
        <v>41900</v>
      </c>
      <c r="O15440"/>
      <c r="P15440"/>
      <c r="Q15440"/>
      <c r="R15440"/>
    </row>
    <row r="15441" spans="1:18" hidden="1" x14ac:dyDescent="0.2">
      <c r="A15441" t="s">
        <v>54921</v>
      </c>
      <c r="B15441" t="s">
        <v>54922</v>
      </c>
      <c r="C15441" t="s">
        <v>54923</v>
      </c>
      <c r="D15441" t="s">
        <v>54924</v>
      </c>
      <c r="E15441">
        <v>1389159.003</v>
      </c>
      <c r="F15441" t="s">
        <v>18</v>
      </c>
      <c r="G15441" t="s">
        <v>552</v>
      </c>
      <c r="H15441">
        <v>56</v>
      </c>
      <c r="I15441" t="s">
        <v>2552</v>
      </c>
      <c r="J15441" t="s">
        <v>2552</v>
      </c>
      <c r="K15441">
        <v>1</v>
      </c>
      <c r="L15441" s="1">
        <v>39120</v>
      </c>
      <c r="M15441" s="1">
        <v>40841</v>
      </c>
      <c r="N15441" s="1">
        <v>40841</v>
      </c>
    </row>
    <row r="15442" spans="1:18" hidden="1" x14ac:dyDescent="0.2">
      <c r="A15442" t="s">
        <v>54925</v>
      </c>
      <c r="B15442" t="s">
        <v>54926</v>
      </c>
      <c r="C15442" t="s">
        <v>54927</v>
      </c>
      <c r="D15442" t="s">
        <v>127</v>
      </c>
      <c r="E15442">
        <v>105000</v>
      </c>
      <c r="F15442" t="s">
        <v>207</v>
      </c>
      <c r="G15442" t="s">
        <v>128</v>
      </c>
      <c r="H15442" t="s">
        <v>4411</v>
      </c>
      <c r="I15442" t="s">
        <v>130</v>
      </c>
      <c r="J15442" t="s">
        <v>54928</v>
      </c>
      <c r="K15442">
        <v>1</v>
      </c>
      <c r="L15442" s="1">
        <v>38961</v>
      </c>
      <c r="M15442" s="1">
        <v>38961</v>
      </c>
      <c r="N15442" s="1">
        <v>38961</v>
      </c>
    </row>
    <row r="15443" spans="1:18" x14ac:dyDescent="0.2">
      <c r="A15443" t="s">
        <v>54929</v>
      </c>
      <c r="B15443" t="s">
        <v>54930</v>
      </c>
      <c r="C15443" t="s">
        <v>54931</v>
      </c>
      <c r="D15443" t="s">
        <v>54932</v>
      </c>
      <c r="E15443">
        <v>3770000</v>
      </c>
      <c r="F15443" t="s">
        <v>18</v>
      </c>
      <c r="G15443" t="s">
        <v>25</v>
      </c>
      <c r="H15443" t="s">
        <v>158</v>
      </c>
      <c r="I15443" t="s">
        <v>244</v>
      </c>
      <c r="J15443" t="s">
        <v>327</v>
      </c>
      <c r="K15443">
        <v>3</v>
      </c>
      <c r="L15443" s="1">
        <v>38718</v>
      </c>
      <c r="M15443" s="1">
        <v>40028</v>
      </c>
      <c r="N15443" s="1">
        <v>40232</v>
      </c>
    </row>
    <row r="15444" spans="1:18" hidden="1" x14ac:dyDescent="0.2">
      <c r="A15444" t="s">
        <v>54933</v>
      </c>
      <c r="B15444" t="s">
        <v>54934</v>
      </c>
      <c r="C15444" t="s">
        <v>54935</v>
      </c>
      <c r="D15444" t="s">
        <v>3485</v>
      </c>
      <c r="E15444" t="s">
        <v>43</v>
      </c>
      <c r="F15444" t="s">
        <v>18</v>
      </c>
      <c r="G15444" t="s">
        <v>165</v>
      </c>
      <c r="H15444" t="s">
        <v>17158</v>
      </c>
      <c r="I15444" t="s">
        <v>20364</v>
      </c>
      <c r="J15444" t="s">
        <v>20364</v>
      </c>
      <c r="K15444">
        <v>1</v>
      </c>
      <c r="L15444" s="1">
        <v>41640</v>
      </c>
      <c r="M15444" s="1">
        <v>42270</v>
      </c>
      <c r="N15444" s="1">
        <v>42270</v>
      </c>
      <c r="O15444"/>
      <c r="P15444"/>
      <c r="Q15444"/>
      <c r="R15444"/>
    </row>
    <row r="15445" spans="1:18" hidden="1" x14ac:dyDescent="0.2">
      <c r="A15445" t="s">
        <v>54936</v>
      </c>
      <c r="B15445" t="s">
        <v>54937</v>
      </c>
      <c r="C15445" t="s">
        <v>54938</v>
      </c>
      <c r="D15445" t="s">
        <v>54939</v>
      </c>
      <c r="E15445" t="s">
        <v>43</v>
      </c>
      <c r="F15445" t="s">
        <v>18</v>
      </c>
      <c r="G15445" t="s">
        <v>25</v>
      </c>
      <c r="H15445" t="s">
        <v>142</v>
      </c>
      <c r="I15445" t="s">
        <v>143</v>
      </c>
      <c r="J15445" t="s">
        <v>143</v>
      </c>
      <c r="K15445">
        <v>1</v>
      </c>
      <c r="L15445" s="1">
        <v>29587</v>
      </c>
      <c r="M15445" s="1">
        <v>42020</v>
      </c>
      <c r="N15445" s="1">
        <v>42020</v>
      </c>
      <c r="O15445"/>
      <c r="P15445"/>
      <c r="Q15445"/>
      <c r="R15445"/>
    </row>
    <row r="15446" spans="1:18" x14ac:dyDescent="0.2">
      <c r="A15446" t="s">
        <v>54940</v>
      </c>
      <c r="B15446" t="s">
        <v>54941</v>
      </c>
      <c r="C15446" t="s">
        <v>54942</v>
      </c>
      <c r="D15446" t="s">
        <v>285</v>
      </c>
      <c r="E15446">
        <v>30000</v>
      </c>
      <c r="F15446" t="s">
        <v>18</v>
      </c>
      <c r="G15446" t="s">
        <v>25</v>
      </c>
      <c r="H15446" t="s">
        <v>265</v>
      </c>
      <c r="I15446" t="s">
        <v>2871</v>
      </c>
      <c r="J15446" t="s">
        <v>54943</v>
      </c>
      <c r="K15446">
        <v>1</v>
      </c>
      <c r="L15446" s="1">
        <v>41868</v>
      </c>
      <c r="M15446" s="1">
        <v>41941</v>
      </c>
      <c r="N15446" s="1">
        <v>41941</v>
      </c>
    </row>
    <row r="15447" spans="1:18" x14ac:dyDescent="0.2">
      <c r="A15447" t="s">
        <v>54944</v>
      </c>
      <c r="B15447" t="s">
        <v>54945</v>
      </c>
      <c r="C15447" t="s">
        <v>54946</v>
      </c>
      <c r="D15447" t="s">
        <v>54947</v>
      </c>
      <c r="E15447">
        <v>144500000</v>
      </c>
      <c r="F15447" t="s">
        <v>113</v>
      </c>
      <c r="G15447" t="s">
        <v>25</v>
      </c>
      <c r="H15447" t="s">
        <v>142</v>
      </c>
      <c r="I15447" t="s">
        <v>143</v>
      </c>
      <c r="J15447" t="s">
        <v>7874</v>
      </c>
      <c r="K15447">
        <v>7</v>
      </c>
      <c r="L15447" s="1">
        <v>36526</v>
      </c>
      <c r="M15447" s="1">
        <v>37592</v>
      </c>
      <c r="N15447" s="1">
        <v>39723</v>
      </c>
    </row>
    <row r="15448" spans="1:18" hidden="1" x14ac:dyDescent="0.2">
      <c r="A15448" t="s">
        <v>54948</v>
      </c>
      <c r="B15448" t="s">
        <v>54949</v>
      </c>
      <c r="C15448" t="s">
        <v>54946</v>
      </c>
      <c r="D15448" t="s">
        <v>70</v>
      </c>
      <c r="E15448">
        <v>35560000</v>
      </c>
      <c r="F15448" t="s">
        <v>207</v>
      </c>
      <c r="G15448" t="s">
        <v>25</v>
      </c>
      <c r="H15448" t="s">
        <v>142</v>
      </c>
      <c r="I15448" t="s">
        <v>143</v>
      </c>
      <c r="J15448" t="s">
        <v>7874</v>
      </c>
      <c r="K15448">
        <v>1</v>
      </c>
      <c r="M15448" s="1">
        <v>39139</v>
      </c>
      <c r="N15448" s="1">
        <v>39139</v>
      </c>
      <c r="O15448"/>
      <c r="P15448"/>
      <c r="Q15448"/>
      <c r="R15448"/>
    </row>
    <row r="15449" spans="1:18" hidden="1" x14ac:dyDescent="0.2">
      <c r="A15449" t="s">
        <v>54950</v>
      </c>
      <c r="B15449" t="s">
        <v>54951</v>
      </c>
      <c r="C15449" t="s">
        <v>54952</v>
      </c>
      <c r="D15449" t="s">
        <v>54953</v>
      </c>
      <c r="E15449">
        <v>340000</v>
      </c>
      <c r="F15449" t="s">
        <v>18</v>
      </c>
      <c r="G15449" t="s">
        <v>222</v>
      </c>
      <c r="H15449">
        <v>4</v>
      </c>
      <c r="I15449" t="s">
        <v>852</v>
      </c>
      <c r="J15449" t="s">
        <v>852</v>
      </c>
      <c r="K15449">
        <v>2</v>
      </c>
      <c r="L15449" s="1">
        <v>40536</v>
      </c>
      <c r="M15449" s="1">
        <v>41395</v>
      </c>
      <c r="N15449" s="1">
        <v>41624</v>
      </c>
    </row>
    <row r="15450" spans="1:18" x14ac:dyDescent="0.2">
      <c r="A15450" t="s">
        <v>54954</v>
      </c>
      <c r="B15450" t="s">
        <v>54955</v>
      </c>
      <c r="C15450" t="s">
        <v>54956</v>
      </c>
      <c r="D15450" t="s">
        <v>54957</v>
      </c>
      <c r="E15450">
        <v>1710000</v>
      </c>
      <c r="F15450" t="s">
        <v>18</v>
      </c>
      <c r="G15450" t="s">
        <v>25</v>
      </c>
      <c r="H15450" t="s">
        <v>106</v>
      </c>
      <c r="I15450" t="s">
        <v>107</v>
      </c>
      <c r="J15450" t="s">
        <v>108</v>
      </c>
      <c r="K15450">
        <v>1</v>
      </c>
      <c r="L15450" s="1">
        <v>41275</v>
      </c>
      <c r="M15450" s="1">
        <v>41807</v>
      </c>
      <c r="N15450" s="1">
        <v>41807</v>
      </c>
    </row>
    <row r="15451" spans="1:18" hidden="1" x14ac:dyDescent="0.2">
      <c r="A15451" t="s">
        <v>54958</v>
      </c>
      <c r="B15451" t="s">
        <v>54959</v>
      </c>
      <c r="C15451" t="s">
        <v>54960</v>
      </c>
      <c r="D15451" t="s">
        <v>54961</v>
      </c>
      <c r="E15451">
        <v>115549</v>
      </c>
      <c r="F15451" t="s">
        <v>207</v>
      </c>
      <c r="G15451" t="s">
        <v>1255</v>
      </c>
      <c r="H15451">
        <v>42</v>
      </c>
      <c r="I15451" t="s">
        <v>1256</v>
      </c>
      <c r="J15451" t="s">
        <v>1256</v>
      </c>
      <c r="K15451">
        <v>2</v>
      </c>
      <c r="M15451" s="1">
        <v>41913</v>
      </c>
      <c r="N15451" s="1">
        <v>42064</v>
      </c>
      <c r="O15451"/>
      <c r="P15451"/>
      <c r="Q15451"/>
      <c r="R15451"/>
    </row>
    <row r="15452" spans="1:18" x14ac:dyDescent="0.2">
      <c r="A15452" t="s">
        <v>54962</v>
      </c>
      <c r="B15452" t="s">
        <v>54963</v>
      </c>
      <c r="C15452" t="s">
        <v>54964</v>
      </c>
      <c r="D15452" t="s">
        <v>2326</v>
      </c>
      <c r="E15452">
        <v>48000000</v>
      </c>
      <c r="F15452" t="s">
        <v>18</v>
      </c>
      <c r="G15452" t="s">
        <v>25</v>
      </c>
      <c r="H15452" t="s">
        <v>158</v>
      </c>
      <c r="I15452" t="s">
        <v>244</v>
      </c>
      <c r="J15452" t="s">
        <v>11146</v>
      </c>
      <c r="K15452">
        <v>1</v>
      </c>
      <c r="L15452" s="1">
        <v>31778</v>
      </c>
      <c r="M15452" s="1">
        <v>39301</v>
      </c>
      <c r="N15452" s="1">
        <v>39301</v>
      </c>
    </row>
    <row r="15453" spans="1:18" hidden="1" x14ac:dyDescent="0.2">
      <c r="A15453" t="s">
        <v>54965</v>
      </c>
      <c r="B15453" t="s">
        <v>54966</v>
      </c>
      <c r="C15453" t="s">
        <v>54967</v>
      </c>
      <c r="D15453" t="s">
        <v>42</v>
      </c>
      <c r="E15453">
        <v>3000000</v>
      </c>
      <c r="F15453" t="s">
        <v>18</v>
      </c>
      <c r="G15453" t="s">
        <v>25</v>
      </c>
      <c r="H15453" t="s">
        <v>64</v>
      </c>
      <c r="I15453" t="s">
        <v>65</v>
      </c>
      <c r="J15453" t="s">
        <v>1160</v>
      </c>
      <c r="K15453">
        <v>1</v>
      </c>
      <c r="M15453" s="1">
        <v>41133</v>
      </c>
      <c r="N15453" s="1">
        <v>41133</v>
      </c>
      <c r="O15453"/>
      <c r="P15453"/>
      <c r="Q15453"/>
      <c r="R15453"/>
    </row>
    <row r="15454" spans="1:18" hidden="1" x14ac:dyDescent="0.2">
      <c r="A15454" t="s">
        <v>54968</v>
      </c>
      <c r="B15454" t="s">
        <v>54969</v>
      </c>
      <c r="C15454" t="s">
        <v>54970</v>
      </c>
      <c r="D15454" t="s">
        <v>54971</v>
      </c>
      <c r="E15454">
        <v>50000</v>
      </c>
      <c r="F15454" t="s">
        <v>18</v>
      </c>
      <c r="G15454" t="s">
        <v>3403</v>
      </c>
      <c r="H15454">
        <v>7</v>
      </c>
      <c r="I15454" t="s">
        <v>3404</v>
      </c>
      <c r="J15454" t="s">
        <v>3404</v>
      </c>
      <c r="K15454">
        <v>1</v>
      </c>
      <c r="L15454" s="1">
        <v>39423</v>
      </c>
      <c r="M15454" s="1">
        <v>40617</v>
      </c>
      <c r="N15454" s="1">
        <v>40617</v>
      </c>
    </row>
    <row r="15455" spans="1:18" hidden="1" x14ac:dyDescent="0.2">
      <c r="A15455" t="s">
        <v>54972</v>
      </c>
      <c r="B15455" t="s">
        <v>54973</v>
      </c>
      <c r="E15455">
        <v>500000</v>
      </c>
      <c r="F15455" t="s">
        <v>207</v>
      </c>
      <c r="K15455">
        <v>1</v>
      </c>
      <c r="M15455" s="1">
        <v>42311</v>
      </c>
      <c r="N15455" s="1">
        <v>42311</v>
      </c>
      <c r="O15455"/>
      <c r="P15455"/>
      <c r="Q15455"/>
      <c r="R15455"/>
    </row>
    <row r="15456" spans="1:18" hidden="1" x14ac:dyDescent="0.2">
      <c r="A15456" t="s">
        <v>54974</v>
      </c>
      <c r="B15456" t="s">
        <v>54975</v>
      </c>
      <c r="C15456" t="s">
        <v>54976</v>
      </c>
      <c r="D15456" t="s">
        <v>54977</v>
      </c>
      <c r="E15456">
        <v>50000</v>
      </c>
      <c r="F15456" t="s">
        <v>18</v>
      </c>
      <c r="K15456">
        <v>1</v>
      </c>
      <c r="L15456" s="1">
        <v>40909</v>
      </c>
      <c r="M15456" s="1">
        <v>40909</v>
      </c>
      <c r="N15456" s="1">
        <v>40909</v>
      </c>
    </row>
    <row r="15457" spans="1:18" hidden="1" x14ac:dyDescent="0.2">
      <c r="A15457" t="s">
        <v>54978</v>
      </c>
      <c r="B15457" t="s">
        <v>54979</v>
      </c>
      <c r="C15457" t="s">
        <v>54980</v>
      </c>
      <c r="D15457" t="s">
        <v>54981</v>
      </c>
      <c r="E15457">
        <v>350000</v>
      </c>
      <c r="F15457" t="s">
        <v>18</v>
      </c>
      <c r="G15457" t="s">
        <v>276</v>
      </c>
      <c r="H15457">
        <v>19</v>
      </c>
      <c r="I15457" t="s">
        <v>35365</v>
      </c>
      <c r="J15457" t="s">
        <v>35365</v>
      </c>
      <c r="K15457">
        <v>1</v>
      </c>
      <c r="L15457" s="1">
        <v>37226</v>
      </c>
      <c r="M15457" s="1">
        <v>37622</v>
      </c>
      <c r="N15457" s="1">
        <v>37622</v>
      </c>
    </row>
    <row r="15458" spans="1:18" x14ac:dyDescent="0.2">
      <c r="A15458" t="s">
        <v>54982</v>
      </c>
      <c r="B15458" t="s">
        <v>54983</v>
      </c>
      <c r="C15458" t="s">
        <v>54984</v>
      </c>
      <c r="D15458" t="s">
        <v>54985</v>
      </c>
      <c r="E15458">
        <v>165000</v>
      </c>
      <c r="F15458" t="s">
        <v>18</v>
      </c>
      <c r="G15458" t="s">
        <v>25</v>
      </c>
      <c r="H15458" t="s">
        <v>106</v>
      </c>
      <c r="I15458" t="s">
        <v>107</v>
      </c>
      <c r="J15458" t="s">
        <v>108</v>
      </c>
      <c r="K15458">
        <v>2</v>
      </c>
      <c r="L15458" s="1">
        <v>41883</v>
      </c>
      <c r="M15458" s="1">
        <v>42163</v>
      </c>
      <c r="N15458" s="1">
        <v>42200</v>
      </c>
    </row>
    <row r="15459" spans="1:18" hidden="1" x14ac:dyDescent="0.2">
      <c r="A15459" t="s">
        <v>54986</v>
      </c>
      <c r="B15459" t="s">
        <v>54987</v>
      </c>
      <c r="C15459" t="s">
        <v>54988</v>
      </c>
      <c r="D15459" t="s">
        <v>42</v>
      </c>
      <c r="E15459">
        <v>1585418</v>
      </c>
      <c r="F15459" t="s">
        <v>207</v>
      </c>
      <c r="K15459">
        <v>1</v>
      </c>
      <c r="L15459" s="1">
        <v>39448</v>
      </c>
      <c r="M15459" s="1">
        <v>40459</v>
      </c>
      <c r="N15459" s="1">
        <v>40459</v>
      </c>
    </row>
    <row r="15460" spans="1:18" hidden="1" x14ac:dyDescent="0.2">
      <c r="A15460" t="s">
        <v>54989</v>
      </c>
      <c r="B15460" t="s">
        <v>54990</v>
      </c>
      <c r="C15460" t="s">
        <v>54991</v>
      </c>
      <c r="D15460" t="s">
        <v>127</v>
      </c>
      <c r="E15460">
        <v>100000</v>
      </c>
      <c r="F15460" t="s">
        <v>18</v>
      </c>
      <c r="K15460">
        <v>1</v>
      </c>
      <c r="L15460" s="1">
        <v>40853</v>
      </c>
      <c r="M15460" s="1">
        <v>41707</v>
      </c>
      <c r="N15460" s="1">
        <v>41707</v>
      </c>
    </row>
    <row r="15461" spans="1:18" x14ac:dyDescent="0.2">
      <c r="A15461" t="s">
        <v>54992</v>
      </c>
      <c r="B15461" t="s">
        <v>54993</v>
      </c>
      <c r="C15461" t="s">
        <v>54994</v>
      </c>
      <c r="D15461" t="s">
        <v>5471</v>
      </c>
      <c r="E15461">
        <v>127342000</v>
      </c>
      <c r="F15461" t="s">
        <v>18</v>
      </c>
      <c r="G15461" t="s">
        <v>25</v>
      </c>
      <c r="H15461" t="s">
        <v>64</v>
      </c>
      <c r="I15461" t="s">
        <v>65</v>
      </c>
      <c r="J15461" t="s">
        <v>606</v>
      </c>
      <c r="K15461">
        <v>7</v>
      </c>
      <c r="L15461" s="1">
        <v>37987</v>
      </c>
      <c r="M15461" s="1">
        <v>38700</v>
      </c>
      <c r="N15461" s="1">
        <v>41000</v>
      </c>
    </row>
    <row r="15462" spans="1:18" hidden="1" x14ac:dyDescent="0.2">
      <c r="A15462" t="s">
        <v>54995</v>
      </c>
      <c r="B15462" t="s">
        <v>54996</v>
      </c>
      <c r="C15462" t="s">
        <v>54997</v>
      </c>
      <c r="D15462" t="s">
        <v>3396</v>
      </c>
      <c r="E15462" t="s">
        <v>43</v>
      </c>
      <c r="F15462" t="s">
        <v>18</v>
      </c>
      <c r="G15462" t="s">
        <v>1062</v>
      </c>
      <c r="H15462">
        <v>9</v>
      </c>
      <c r="I15462" t="s">
        <v>54998</v>
      </c>
      <c r="J15462" t="s">
        <v>54999</v>
      </c>
      <c r="K15462">
        <v>1</v>
      </c>
      <c r="L15462" s="1">
        <v>32143</v>
      </c>
      <c r="M15462" s="1">
        <v>42284</v>
      </c>
      <c r="N15462" s="1">
        <v>42284</v>
      </c>
      <c r="O15462"/>
      <c r="P15462"/>
      <c r="Q15462"/>
      <c r="R15462"/>
    </row>
    <row r="15463" spans="1:18" hidden="1" x14ac:dyDescent="0.2">
      <c r="A15463" t="s">
        <v>55000</v>
      </c>
      <c r="B15463" t="s">
        <v>55001</v>
      </c>
      <c r="C15463" t="s">
        <v>55002</v>
      </c>
      <c r="D15463" t="s">
        <v>70</v>
      </c>
      <c r="E15463">
        <v>30000000</v>
      </c>
      <c r="F15463" t="s">
        <v>18</v>
      </c>
      <c r="G15463" t="s">
        <v>37</v>
      </c>
      <c r="H15463">
        <v>30</v>
      </c>
      <c r="I15463" t="s">
        <v>2714</v>
      </c>
      <c r="J15463" t="s">
        <v>2714</v>
      </c>
      <c r="K15463">
        <v>1</v>
      </c>
      <c r="L15463" s="1">
        <v>37987</v>
      </c>
      <c r="M15463" s="1">
        <v>41699</v>
      </c>
      <c r="N15463" s="1">
        <v>41699</v>
      </c>
    </row>
    <row r="15464" spans="1:18" x14ac:dyDescent="0.2">
      <c r="A15464" t="s">
        <v>55003</v>
      </c>
      <c r="B15464" t="s">
        <v>55004</v>
      </c>
      <c r="C15464" t="s">
        <v>55005</v>
      </c>
      <c r="D15464" t="s">
        <v>1384</v>
      </c>
      <c r="E15464">
        <v>6838559</v>
      </c>
      <c r="F15464" t="s">
        <v>18</v>
      </c>
      <c r="G15464" t="s">
        <v>25</v>
      </c>
      <c r="H15464" t="s">
        <v>64</v>
      </c>
      <c r="I15464" t="s">
        <v>65</v>
      </c>
      <c r="J15464" t="s">
        <v>271</v>
      </c>
      <c r="K15464">
        <v>5</v>
      </c>
      <c r="L15464" s="1">
        <v>38353</v>
      </c>
      <c r="M15464" s="1">
        <v>40214</v>
      </c>
      <c r="N15464" s="1">
        <v>41365</v>
      </c>
    </row>
    <row r="15465" spans="1:18" hidden="1" x14ac:dyDescent="0.2">
      <c r="A15465" t="s">
        <v>55006</v>
      </c>
      <c r="B15465" t="s">
        <v>55007</v>
      </c>
      <c r="C15465" t="s">
        <v>55008</v>
      </c>
      <c r="D15465" t="s">
        <v>55009</v>
      </c>
      <c r="E15465" t="s">
        <v>43</v>
      </c>
      <c r="F15465" t="s">
        <v>207</v>
      </c>
      <c r="G15465" t="s">
        <v>37</v>
      </c>
      <c r="H15465">
        <v>23</v>
      </c>
      <c r="I15465" t="s">
        <v>182</v>
      </c>
      <c r="J15465" t="s">
        <v>182</v>
      </c>
      <c r="K15465">
        <v>1</v>
      </c>
      <c r="L15465" s="1">
        <v>39210</v>
      </c>
      <c r="M15465" s="1">
        <v>42168</v>
      </c>
      <c r="N15465" s="1">
        <v>42168</v>
      </c>
      <c r="O15465"/>
      <c r="P15465"/>
      <c r="Q15465"/>
      <c r="R15465"/>
    </row>
    <row r="15466" spans="1:18" hidden="1" x14ac:dyDescent="0.2">
      <c r="A15466" t="s">
        <v>55010</v>
      </c>
      <c r="B15466" t="s">
        <v>55011</v>
      </c>
      <c r="C15466" t="s">
        <v>55012</v>
      </c>
      <c r="D15466" t="s">
        <v>12687</v>
      </c>
      <c r="E15466">
        <v>40274</v>
      </c>
      <c r="F15466" t="s">
        <v>18</v>
      </c>
      <c r="G15466" t="s">
        <v>37</v>
      </c>
      <c r="H15466">
        <v>23</v>
      </c>
      <c r="I15466" t="s">
        <v>182</v>
      </c>
      <c r="J15466" t="s">
        <v>182</v>
      </c>
      <c r="K15466">
        <v>1</v>
      </c>
      <c r="L15466" s="1">
        <v>39448</v>
      </c>
      <c r="M15466" s="1">
        <v>42196</v>
      </c>
      <c r="N15466" s="1">
        <v>42196</v>
      </c>
    </row>
    <row r="15467" spans="1:18" hidden="1" x14ac:dyDescent="0.2">
      <c r="A15467" t="s">
        <v>55013</v>
      </c>
      <c r="B15467" t="s">
        <v>55014</v>
      </c>
      <c r="C15467" t="s">
        <v>55015</v>
      </c>
      <c r="D15467" t="s">
        <v>1384</v>
      </c>
      <c r="E15467">
        <v>6900000</v>
      </c>
      <c r="F15467" t="s">
        <v>207</v>
      </c>
      <c r="G15467" t="s">
        <v>57</v>
      </c>
      <c r="H15467" t="s">
        <v>3339</v>
      </c>
      <c r="I15467" t="s">
        <v>33274</v>
      </c>
      <c r="J15467" t="s">
        <v>55016</v>
      </c>
      <c r="K15467">
        <v>2</v>
      </c>
      <c r="M15467" s="1">
        <v>37895</v>
      </c>
      <c r="N15467" s="1">
        <v>38757</v>
      </c>
      <c r="O15467"/>
      <c r="P15467"/>
      <c r="Q15467"/>
      <c r="R15467"/>
    </row>
    <row r="15468" spans="1:18" x14ac:dyDescent="0.2">
      <c r="A15468" t="s">
        <v>55017</v>
      </c>
      <c r="B15468" t="s">
        <v>55018</v>
      </c>
      <c r="C15468" t="s">
        <v>55019</v>
      </c>
      <c r="D15468" t="s">
        <v>55020</v>
      </c>
      <c r="E15468">
        <v>1100000</v>
      </c>
      <c r="F15468" t="s">
        <v>18</v>
      </c>
      <c r="G15468" t="s">
        <v>25</v>
      </c>
      <c r="H15468" t="s">
        <v>64</v>
      </c>
      <c r="I15468" t="s">
        <v>65</v>
      </c>
      <c r="J15468" t="s">
        <v>240</v>
      </c>
      <c r="K15468">
        <v>1</v>
      </c>
      <c r="L15468" s="1">
        <v>41835</v>
      </c>
      <c r="M15468" s="1">
        <v>42296</v>
      </c>
      <c r="N15468" s="1">
        <v>42296</v>
      </c>
    </row>
    <row r="15469" spans="1:18" hidden="1" x14ac:dyDescent="0.2">
      <c r="A15469" t="s">
        <v>55021</v>
      </c>
      <c r="B15469" t="s">
        <v>55022</v>
      </c>
      <c r="D15469" t="s">
        <v>15631</v>
      </c>
      <c r="E15469">
        <v>1750087</v>
      </c>
      <c r="F15469" t="s">
        <v>18</v>
      </c>
      <c r="G15469" t="s">
        <v>25</v>
      </c>
      <c r="H15469" t="s">
        <v>1330</v>
      </c>
      <c r="I15469" t="s">
        <v>1331</v>
      </c>
      <c r="J15469" t="s">
        <v>14117</v>
      </c>
      <c r="K15469">
        <v>1</v>
      </c>
      <c r="M15469" s="1">
        <v>41661</v>
      </c>
      <c r="N15469" s="1">
        <v>41661</v>
      </c>
      <c r="O15469"/>
      <c r="P15469"/>
      <c r="Q15469"/>
      <c r="R15469"/>
    </row>
    <row r="15470" spans="1:18" hidden="1" x14ac:dyDescent="0.2">
      <c r="A15470" t="s">
        <v>55023</v>
      </c>
      <c r="B15470" t="s">
        <v>55024</v>
      </c>
      <c r="C15470" t="s">
        <v>55025</v>
      </c>
      <c r="D15470" t="s">
        <v>21791</v>
      </c>
      <c r="E15470" t="s">
        <v>43</v>
      </c>
      <c r="F15470" t="s">
        <v>18</v>
      </c>
      <c r="G15470" t="s">
        <v>1138</v>
      </c>
      <c r="H15470">
        <v>27</v>
      </c>
      <c r="I15470" t="s">
        <v>1745</v>
      </c>
      <c r="J15470" t="s">
        <v>1746</v>
      </c>
      <c r="K15470">
        <v>1</v>
      </c>
      <c r="L15470" s="1">
        <v>37054</v>
      </c>
      <c r="M15470" s="1">
        <v>42073</v>
      </c>
      <c r="N15470" s="1">
        <v>42073</v>
      </c>
      <c r="O15470"/>
      <c r="P15470"/>
      <c r="Q15470"/>
      <c r="R15470"/>
    </row>
    <row r="15471" spans="1:18" x14ac:dyDescent="0.2">
      <c r="A15471" t="s">
        <v>55026</v>
      </c>
      <c r="B15471" t="s">
        <v>55027</v>
      </c>
      <c r="C15471" t="s">
        <v>55028</v>
      </c>
      <c r="D15471" t="s">
        <v>1247</v>
      </c>
      <c r="E15471">
        <v>8130645</v>
      </c>
      <c r="F15471" t="s">
        <v>18</v>
      </c>
      <c r="G15471" t="s">
        <v>25</v>
      </c>
      <c r="H15471" t="s">
        <v>1234</v>
      </c>
      <c r="I15471" t="s">
        <v>1235</v>
      </c>
      <c r="J15471" t="s">
        <v>2668</v>
      </c>
      <c r="K15471">
        <v>6</v>
      </c>
      <c r="L15471" s="1">
        <v>39448</v>
      </c>
      <c r="M15471" s="1">
        <v>40105</v>
      </c>
      <c r="N15471" s="1">
        <v>41690</v>
      </c>
    </row>
    <row r="15472" spans="1:18" hidden="1" x14ac:dyDescent="0.2">
      <c r="A15472" t="s">
        <v>55029</v>
      </c>
      <c r="B15472" t="s">
        <v>55030</v>
      </c>
      <c r="C15472" t="s">
        <v>55031</v>
      </c>
      <c r="D15472" t="s">
        <v>36</v>
      </c>
      <c r="E15472">
        <v>4750000</v>
      </c>
      <c r="F15472" t="s">
        <v>207</v>
      </c>
      <c r="G15472" t="s">
        <v>25</v>
      </c>
      <c r="H15472" t="s">
        <v>106</v>
      </c>
      <c r="I15472" t="s">
        <v>107</v>
      </c>
      <c r="J15472" t="s">
        <v>108</v>
      </c>
      <c r="K15472">
        <v>1</v>
      </c>
      <c r="M15472" s="1">
        <v>39387</v>
      </c>
      <c r="N15472" s="1">
        <v>39387</v>
      </c>
      <c r="O15472"/>
      <c r="P15472"/>
      <c r="Q15472"/>
      <c r="R15472"/>
    </row>
    <row r="15473" spans="1:18" hidden="1" x14ac:dyDescent="0.2">
      <c r="A15473" t="s">
        <v>55032</v>
      </c>
      <c r="B15473" t="s">
        <v>55033</v>
      </c>
      <c r="C15473" t="s">
        <v>55034</v>
      </c>
      <c r="D15473" t="s">
        <v>75</v>
      </c>
      <c r="E15473">
        <v>5600000</v>
      </c>
      <c r="F15473" t="s">
        <v>207</v>
      </c>
      <c r="G15473" t="s">
        <v>25</v>
      </c>
      <c r="H15473" t="s">
        <v>286</v>
      </c>
      <c r="I15473" t="s">
        <v>874</v>
      </c>
      <c r="J15473" t="s">
        <v>874</v>
      </c>
      <c r="K15473">
        <v>2</v>
      </c>
      <c r="M15473" s="1">
        <v>40415</v>
      </c>
      <c r="N15473" s="1">
        <v>40806</v>
      </c>
      <c r="O15473"/>
      <c r="P15473"/>
      <c r="Q15473"/>
      <c r="R15473"/>
    </row>
    <row r="15474" spans="1:18" x14ac:dyDescent="0.2">
      <c r="A15474" t="s">
        <v>55035</v>
      </c>
      <c r="B15474" t="s">
        <v>55036</v>
      </c>
      <c r="C15474" t="s">
        <v>55037</v>
      </c>
      <c r="D15474" t="s">
        <v>55038</v>
      </c>
      <c r="E15474">
        <v>80000</v>
      </c>
      <c r="F15474" t="s">
        <v>18</v>
      </c>
      <c r="G15474" t="s">
        <v>25</v>
      </c>
      <c r="H15474" t="s">
        <v>64</v>
      </c>
      <c r="I15474" t="s">
        <v>65</v>
      </c>
      <c r="J15474" t="s">
        <v>71</v>
      </c>
      <c r="K15474">
        <v>1</v>
      </c>
      <c r="L15474" s="1">
        <v>41275</v>
      </c>
      <c r="M15474" s="1">
        <v>41334</v>
      </c>
      <c r="N15474" s="1">
        <v>41334</v>
      </c>
    </row>
    <row r="15475" spans="1:18" hidden="1" x14ac:dyDescent="0.2">
      <c r="A15475" t="s">
        <v>55039</v>
      </c>
      <c r="B15475" t="s">
        <v>55040</v>
      </c>
      <c r="C15475" t="s">
        <v>55041</v>
      </c>
      <c r="D15475" t="s">
        <v>766</v>
      </c>
      <c r="E15475">
        <v>732220</v>
      </c>
      <c r="F15475" t="s">
        <v>18</v>
      </c>
      <c r="G15475" t="s">
        <v>25</v>
      </c>
      <c r="H15475" t="s">
        <v>64</v>
      </c>
      <c r="I15475" t="s">
        <v>65</v>
      </c>
      <c r="J15475" t="s">
        <v>1103</v>
      </c>
      <c r="K15475">
        <v>2</v>
      </c>
      <c r="M15475" s="1">
        <v>40799</v>
      </c>
      <c r="N15475" s="1">
        <v>41008</v>
      </c>
      <c r="O15475"/>
      <c r="P15475"/>
      <c r="Q15475"/>
      <c r="R15475"/>
    </row>
    <row r="15476" spans="1:18" hidden="1" x14ac:dyDescent="0.2">
      <c r="A15476" t="s">
        <v>55042</v>
      </c>
      <c r="B15476" t="s">
        <v>55043</v>
      </c>
      <c r="C15476" t="s">
        <v>55044</v>
      </c>
      <c r="D15476" t="s">
        <v>127</v>
      </c>
      <c r="E15476" t="s">
        <v>43</v>
      </c>
      <c r="F15476" t="s">
        <v>18</v>
      </c>
      <c r="G15476" t="s">
        <v>14338</v>
      </c>
      <c r="H15476">
        <v>8</v>
      </c>
      <c r="I15476" t="s">
        <v>29111</v>
      </c>
      <c r="J15476" t="s">
        <v>29111</v>
      </c>
      <c r="K15476">
        <v>1</v>
      </c>
      <c r="M15476" s="1">
        <v>41872</v>
      </c>
      <c r="N15476" s="1">
        <v>41872</v>
      </c>
      <c r="O15476"/>
      <c r="P15476"/>
      <c r="Q15476"/>
      <c r="R15476"/>
    </row>
    <row r="15477" spans="1:18" hidden="1" x14ac:dyDescent="0.2">
      <c r="A15477" t="s">
        <v>55045</v>
      </c>
      <c r="B15477" t="s">
        <v>55046</v>
      </c>
      <c r="C15477" t="s">
        <v>55047</v>
      </c>
      <c r="D15477" t="s">
        <v>19243</v>
      </c>
      <c r="E15477">
        <v>1000000</v>
      </c>
      <c r="F15477" t="s">
        <v>18</v>
      </c>
      <c r="G15477" t="s">
        <v>37</v>
      </c>
      <c r="H15477">
        <v>23</v>
      </c>
      <c r="I15477" t="s">
        <v>182</v>
      </c>
      <c r="J15477" t="s">
        <v>182</v>
      </c>
      <c r="K15477">
        <v>1</v>
      </c>
      <c r="L15477" s="1">
        <v>41334</v>
      </c>
      <c r="M15477" s="1">
        <v>41426</v>
      </c>
      <c r="N15477" s="1">
        <v>41426</v>
      </c>
    </row>
    <row r="15478" spans="1:18" hidden="1" x14ac:dyDescent="0.2">
      <c r="A15478" t="s">
        <v>55048</v>
      </c>
      <c r="B15478" t="s">
        <v>55049</v>
      </c>
      <c r="C15478" t="s">
        <v>55050</v>
      </c>
      <c r="D15478" t="s">
        <v>75</v>
      </c>
      <c r="E15478">
        <v>16000000</v>
      </c>
      <c r="F15478" t="s">
        <v>18</v>
      </c>
      <c r="G15478" t="s">
        <v>37</v>
      </c>
      <c r="H15478">
        <v>22</v>
      </c>
      <c r="I15478" t="s">
        <v>38</v>
      </c>
      <c r="J15478" t="s">
        <v>38</v>
      </c>
      <c r="K15478">
        <v>2</v>
      </c>
      <c r="L15478" s="1">
        <v>37987</v>
      </c>
      <c r="M15478" s="1">
        <v>38718</v>
      </c>
      <c r="N15478" s="1">
        <v>41897</v>
      </c>
    </row>
    <row r="15479" spans="1:18" x14ac:dyDescent="0.2">
      <c r="A15479" t="s">
        <v>55051</v>
      </c>
      <c r="B15479" t="s">
        <v>55052</v>
      </c>
      <c r="C15479" t="s">
        <v>55053</v>
      </c>
      <c r="D15479" t="s">
        <v>55054</v>
      </c>
      <c r="E15479">
        <v>8250000</v>
      </c>
      <c r="F15479" t="s">
        <v>113</v>
      </c>
      <c r="G15479" t="s">
        <v>25</v>
      </c>
      <c r="H15479" t="s">
        <v>64</v>
      </c>
      <c r="I15479" t="s">
        <v>65</v>
      </c>
      <c r="J15479" t="s">
        <v>1103</v>
      </c>
      <c r="K15479">
        <v>2</v>
      </c>
      <c r="L15479" s="1">
        <v>39083</v>
      </c>
      <c r="M15479" s="1">
        <v>40575</v>
      </c>
      <c r="N15479" s="1">
        <v>41208</v>
      </c>
    </row>
    <row r="15480" spans="1:18" hidden="1" x14ac:dyDescent="0.2">
      <c r="A15480" t="s">
        <v>55055</v>
      </c>
      <c r="B15480" t="s">
        <v>55056</v>
      </c>
      <c r="E15480" t="s">
        <v>43</v>
      </c>
      <c r="F15480" t="s">
        <v>18</v>
      </c>
      <c r="G15480" t="s">
        <v>57</v>
      </c>
      <c r="H15480" t="s">
        <v>58</v>
      </c>
      <c r="I15480" t="s">
        <v>59</v>
      </c>
      <c r="J15480" t="s">
        <v>7895</v>
      </c>
      <c r="K15480">
        <v>1</v>
      </c>
      <c r="L15480" s="1">
        <v>41136</v>
      </c>
      <c r="M15480" s="1">
        <v>41122</v>
      </c>
      <c r="N15480" s="1">
        <v>41122</v>
      </c>
      <c r="O15480"/>
      <c r="P15480"/>
      <c r="Q15480"/>
      <c r="R15480"/>
    </row>
    <row r="15481" spans="1:18" hidden="1" x14ac:dyDescent="0.2">
      <c r="A15481" t="s">
        <v>55057</v>
      </c>
      <c r="B15481" t="s">
        <v>55058</v>
      </c>
      <c r="C15481" t="s">
        <v>55059</v>
      </c>
      <c r="D15481" t="s">
        <v>55060</v>
      </c>
      <c r="E15481" t="s">
        <v>43</v>
      </c>
      <c r="F15481" t="s">
        <v>18</v>
      </c>
      <c r="G15481" t="s">
        <v>25</v>
      </c>
      <c r="H15481" t="s">
        <v>106</v>
      </c>
      <c r="I15481" t="s">
        <v>107</v>
      </c>
      <c r="J15481" t="s">
        <v>108</v>
      </c>
      <c r="K15481">
        <v>1</v>
      </c>
      <c r="L15481" s="1">
        <v>41671</v>
      </c>
      <c r="M15481" s="1">
        <v>42034</v>
      </c>
      <c r="N15481" s="1">
        <v>42034</v>
      </c>
      <c r="O15481"/>
      <c r="P15481"/>
      <c r="Q15481"/>
      <c r="R15481"/>
    </row>
    <row r="15482" spans="1:18" hidden="1" x14ac:dyDescent="0.2">
      <c r="A15482" t="s">
        <v>55061</v>
      </c>
      <c r="B15482" t="s">
        <v>55062</v>
      </c>
      <c r="C15482" t="s">
        <v>55063</v>
      </c>
      <c r="D15482" t="s">
        <v>50</v>
      </c>
      <c r="E15482">
        <v>5000000</v>
      </c>
      <c r="F15482" t="s">
        <v>18</v>
      </c>
      <c r="G15482" t="s">
        <v>19</v>
      </c>
      <c r="H15482">
        <v>19</v>
      </c>
      <c r="I15482" t="s">
        <v>474</v>
      </c>
      <c r="J15482" t="s">
        <v>474</v>
      </c>
      <c r="K15482">
        <v>1</v>
      </c>
      <c r="L15482" s="1">
        <v>35431</v>
      </c>
      <c r="M15482" s="1">
        <v>39048</v>
      </c>
      <c r="N15482" s="1">
        <v>39048</v>
      </c>
    </row>
    <row r="15483" spans="1:18" x14ac:dyDescent="0.2">
      <c r="A15483" t="s">
        <v>55064</v>
      </c>
      <c r="B15483" t="s">
        <v>55065</v>
      </c>
      <c r="C15483" t="s">
        <v>55066</v>
      </c>
      <c r="D15483" t="s">
        <v>94</v>
      </c>
      <c r="E15483">
        <v>8269189</v>
      </c>
      <c r="F15483" t="s">
        <v>18</v>
      </c>
      <c r="G15483" t="s">
        <v>25</v>
      </c>
      <c r="H15483" t="s">
        <v>286</v>
      </c>
      <c r="I15483" t="s">
        <v>578</v>
      </c>
      <c r="J15483" t="s">
        <v>578</v>
      </c>
      <c r="K15483">
        <v>1</v>
      </c>
      <c r="L15483" s="1">
        <v>37987</v>
      </c>
      <c r="M15483" s="1">
        <v>40059</v>
      </c>
      <c r="N15483" s="1">
        <v>40059</v>
      </c>
    </row>
    <row r="15484" spans="1:18" x14ac:dyDescent="0.2">
      <c r="A15484" t="s">
        <v>55067</v>
      </c>
      <c r="B15484" t="s">
        <v>55068</v>
      </c>
      <c r="C15484" t="s">
        <v>55069</v>
      </c>
      <c r="D15484" t="s">
        <v>94</v>
      </c>
      <c r="E15484">
        <v>11202957</v>
      </c>
      <c r="F15484" t="s">
        <v>18</v>
      </c>
      <c r="G15484" t="s">
        <v>25</v>
      </c>
      <c r="H15484" t="s">
        <v>380</v>
      </c>
      <c r="I15484" t="s">
        <v>381</v>
      </c>
      <c r="J15484" t="s">
        <v>381</v>
      </c>
      <c r="K15484">
        <v>4</v>
      </c>
      <c r="L15484" s="1">
        <v>31413</v>
      </c>
      <c r="M15484" s="1">
        <v>40652</v>
      </c>
      <c r="N15484" s="1">
        <v>41050</v>
      </c>
    </row>
    <row r="15485" spans="1:18" hidden="1" x14ac:dyDescent="0.2">
      <c r="A15485" t="s">
        <v>55070</v>
      </c>
      <c r="B15485" t="s">
        <v>55071</v>
      </c>
      <c r="C15485" t="s">
        <v>55072</v>
      </c>
      <c r="D15485" t="s">
        <v>56</v>
      </c>
      <c r="E15485">
        <v>1210000</v>
      </c>
      <c r="F15485" t="s">
        <v>207</v>
      </c>
      <c r="G15485" t="s">
        <v>128</v>
      </c>
      <c r="H15485" t="s">
        <v>55073</v>
      </c>
      <c r="I15485" t="s">
        <v>55074</v>
      </c>
      <c r="J15485" t="s">
        <v>55074</v>
      </c>
      <c r="K15485">
        <v>1</v>
      </c>
      <c r="L15485" s="1">
        <v>38231</v>
      </c>
      <c r="M15485" s="1">
        <v>38518</v>
      </c>
      <c r="N15485" s="1">
        <v>38518</v>
      </c>
    </row>
    <row r="15486" spans="1:18" x14ac:dyDescent="0.2">
      <c r="A15486" t="s">
        <v>55075</v>
      </c>
      <c r="B15486" t="s">
        <v>55076</v>
      </c>
      <c r="C15486" t="s">
        <v>55077</v>
      </c>
      <c r="D15486" t="s">
        <v>70</v>
      </c>
      <c r="E15486">
        <v>40000</v>
      </c>
      <c r="F15486" t="s">
        <v>18</v>
      </c>
      <c r="G15486" t="s">
        <v>25</v>
      </c>
      <c r="H15486" t="s">
        <v>99</v>
      </c>
      <c r="I15486" t="s">
        <v>100</v>
      </c>
      <c r="J15486" t="s">
        <v>42013</v>
      </c>
      <c r="K15486">
        <v>1</v>
      </c>
      <c r="L15486" s="1">
        <v>40909</v>
      </c>
      <c r="M15486" s="1">
        <v>41239</v>
      </c>
      <c r="N15486" s="1">
        <v>41239</v>
      </c>
    </row>
    <row r="15487" spans="1:18" x14ac:dyDescent="0.2">
      <c r="A15487" t="s">
        <v>55078</v>
      </c>
      <c r="B15487" t="s">
        <v>55079</v>
      </c>
      <c r="C15487" t="s">
        <v>55080</v>
      </c>
      <c r="D15487" t="s">
        <v>3218</v>
      </c>
      <c r="E15487">
        <v>10000000</v>
      </c>
      <c r="F15487" t="s">
        <v>18</v>
      </c>
      <c r="G15487" t="s">
        <v>25</v>
      </c>
      <c r="H15487" t="s">
        <v>135</v>
      </c>
      <c r="I15487" t="s">
        <v>136</v>
      </c>
      <c r="J15487" t="s">
        <v>4324</v>
      </c>
      <c r="K15487">
        <v>3</v>
      </c>
      <c r="L15487" s="1">
        <v>39448</v>
      </c>
      <c r="M15487" s="1">
        <v>40828</v>
      </c>
      <c r="N15487" s="1">
        <v>42075</v>
      </c>
    </row>
    <row r="15488" spans="1:18" hidden="1" x14ac:dyDescent="0.2">
      <c r="A15488" t="s">
        <v>55081</v>
      </c>
      <c r="B15488" t="s">
        <v>55082</v>
      </c>
      <c r="C15488" t="s">
        <v>55083</v>
      </c>
      <c r="D15488" t="s">
        <v>1384</v>
      </c>
      <c r="E15488">
        <v>63500000</v>
      </c>
      <c r="F15488" t="s">
        <v>18</v>
      </c>
      <c r="G15488" t="s">
        <v>57</v>
      </c>
      <c r="H15488" t="s">
        <v>3339</v>
      </c>
      <c r="I15488" t="s">
        <v>20061</v>
      </c>
      <c r="J15488" t="s">
        <v>20062</v>
      </c>
      <c r="K15488">
        <v>4</v>
      </c>
      <c r="L15488" s="1">
        <v>37316</v>
      </c>
      <c r="M15488" s="1">
        <v>39658</v>
      </c>
      <c r="N15488" s="1">
        <v>41726</v>
      </c>
    </row>
    <row r="15489" spans="1:18" hidden="1" x14ac:dyDescent="0.2">
      <c r="A15489" t="s">
        <v>55084</v>
      </c>
      <c r="B15489" t="s">
        <v>55085</v>
      </c>
      <c r="C15489" t="s">
        <v>55086</v>
      </c>
      <c r="D15489" t="s">
        <v>56</v>
      </c>
      <c r="E15489">
        <v>8000000</v>
      </c>
      <c r="F15489" t="s">
        <v>18</v>
      </c>
      <c r="G15489" t="s">
        <v>25</v>
      </c>
      <c r="H15489" t="s">
        <v>64</v>
      </c>
      <c r="I15489" t="s">
        <v>65</v>
      </c>
      <c r="J15489" t="s">
        <v>4149</v>
      </c>
      <c r="K15489">
        <v>1</v>
      </c>
      <c r="M15489" s="1">
        <v>42013</v>
      </c>
      <c r="N15489" s="1">
        <v>42013</v>
      </c>
      <c r="O15489"/>
      <c r="P15489"/>
      <c r="Q15489"/>
      <c r="R15489"/>
    </row>
    <row r="15490" spans="1:18" hidden="1" x14ac:dyDescent="0.2">
      <c r="A15490" t="s">
        <v>55087</v>
      </c>
      <c r="B15490" t="s">
        <v>55088</v>
      </c>
      <c r="C15490" t="s">
        <v>55089</v>
      </c>
      <c r="D15490" t="s">
        <v>3451</v>
      </c>
      <c r="E15490">
        <v>19299</v>
      </c>
      <c r="F15490" t="s">
        <v>18</v>
      </c>
      <c r="K15490">
        <v>1</v>
      </c>
      <c r="M15490" s="1">
        <v>41589</v>
      </c>
      <c r="N15490" s="1">
        <v>41589</v>
      </c>
      <c r="O15490"/>
      <c r="P15490"/>
      <c r="Q15490"/>
      <c r="R15490"/>
    </row>
    <row r="15491" spans="1:18" x14ac:dyDescent="0.2">
      <c r="A15491" t="s">
        <v>55090</v>
      </c>
      <c r="B15491" t="s">
        <v>55091</v>
      </c>
      <c r="C15491" t="s">
        <v>55092</v>
      </c>
      <c r="D15491" t="s">
        <v>56</v>
      </c>
      <c r="E15491">
        <v>68700000</v>
      </c>
      <c r="F15491" t="s">
        <v>689</v>
      </c>
      <c r="G15491" t="s">
        <v>25</v>
      </c>
      <c r="H15491" t="s">
        <v>64</v>
      </c>
      <c r="I15491" t="s">
        <v>65</v>
      </c>
      <c r="J15491" t="s">
        <v>4026</v>
      </c>
      <c r="K15491">
        <v>4</v>
      </c>
      <c r="L15491" s="1">
        <v>35431</v>
      </c>
      <c r="M15491" s="1">
        <v>39094</v>
      </c>
      <c r="N15491" s="1">
        <v>41869</v>
      </c>
    </row>
    <row r="15492" spans="1:18" hidden="1" x14ac:dyDescent="0.2">
      <c r="A15492" t="s">
        <v>55093</v>
      </c>
      <c r="B15492" t="s">
        <v>55094</v>
      </c>
      <c r="D15492" t="s">
        <v>56</v>
      </c>
      <c r="E15492">
        <v>927000</v>
      </c>
      <c r="F15492" t="s">
        <v>207</v>
      </c>
      <c r="G15492" t="s">
        <v>1062</v>
      </c>
      <c r="H15492">
        <v>2</v>
      </c>
      <c r="I15492" t="s">
        <v>1736</v>
      </c>
      <c r="J15492" t="s">
        <v>1736</v>
      </c>
      <c r="K15492">
        <v>1</v>
      </c>
      <c r="M15492" s="1">
        <v>39272</v>
      </c>
      <c r="N15492" s="1">
        <v>39272</v>
      </c>
      <c r="O15492"/>
      <c r="P15492"/>
      <c r="Q15492"/>
      <c r="R15492"/>
    </row>
    <row r="15493" spans="1:18" hidden="1" x14ac:dyDescent="0.2">
      <c r="A15493" t="s">
        <v>55095</v>
      </c>
      <c r="B15493" t="s">
        <v>55096</v>
      </c>
      <c r="C15493" t="s">
        <v>55097</v>
      </c>
      <c r="D15493" t="s">
        <v>56</v>
      </c>
      <c r="E15493">
        <v>9700000</v>
      </c>
      <c r="F15493" t="s">
        <v>18</v>
      </c>
      <c r="G15493" t="s">
        <v>1126</v>
      </c>
      <c r="H15493">
        <v>23</v>
      </c>
      <c r="I15493" t="s">
        <v>3024</v>
      </c>
      <c r="J15493" t="s">
        <v>3024</v>
      </c>
      <c r="K15493">
        <v>2</v>
      </c>
      <c r="L15493" s="1">
        <v>38353</v>
      </c>
      <c r="M15493" s="1">
        <v>39795</v>
      </c>
      <c r="N15493" s="1">
        <v>41432</v>
      </c>
    </row>
    <row r="15494" spans="1:18" hidden="1" x14ac:dyDescent="0.2">
      <c r="A15494" t="s">
        <v>55098</v>
      </c>
      <c r="B15494" t="s">
        <v>55099</v>
      </c>
      <c r="C15494" t="s">
        <v>55100</v>
      </c>
      <c r="D15494" t="s">
        <v>55101</v>
      </c>
      <c r="E15494">
        <v>639401</v>
      </c>
      <c r="F15494" t="s">
        <v>18</v>
      </c>
      <c r="G15494" t="s">
        <v>347</v>
      </c>
      <c r="H15494">
        <v>7</v>
      </c>
      <c r="I15494" t="s">
        <v>762</v>
      </c>
      <c r="J15494" t="s">
        <v>55102</v>
      </c>
      <c r="K15494">
        <v>2</v>
      </c>
      <c r="L15494" s="1">
        <v>41061</v>
      </c>
      <c r="M15494" s="1">
        <v>41122</v>
      </c>
      <c r="N15494" s="1">
        <v>41426</v>
      </c>
    </row>
    <row r="15495" spans="1:18" hidden="1" x14ac:dyDescent="0.2">
      <c r="A15495" t="s">
        <v>55103</v>
      </c>
      <c r="B15495" t="s">
        <v>55104</v>
      </c>
      <c r="C15495" t="s">
        <v>55105</v>
      </c>
      <c r="D15495" t="s">
        <v>55106</v>
      </c>
      <c r="E15495">
        <v>1700000</v>
      </c>
      <c r="F15495" t="s">
        <v>18</v>
      </c>
      <c r="G15495" t="s">
        <v>322</v>
      </c>
      <c r="H15495">
        <v>9</v>
      </c>
      <c r="I15495" t="s">
        <v>323</v>
      </c>
      <c r="J15495" t="s">
        <v>323</v>
      </c>
      <c r="K15495">
        <v>2</v>
      </c>
      <c r="L15495" s="1">
        <v>40575</v>
      </c>
      <c r="M15495" s="1">
        <v>40848</v>
      </c>
      <c r="N15495" s="1">
        <v>41556</v>
      </c>
    </row>
    <row r="15496" spans="1:18" hidden="1" x14ac:dyDescent="0.2">
      <c r="A15496" t="s">
        <v>55107</v>
      </c>
      <c r="B15496" t="s">
        <v>55108</v>
      </c>
      <c r="C15496" t="s">
        <v>55109</v>
      </c>
      <c r="D15496" t="s">
        <v>56</v>
      </c>
      <c r="E15496">
        <v>4000000</v>
      </c>
      <c r="F15496" t="s">
        <v>18</v>
      </c>
      <c r="G15496" t="s">
        <v>25</v>
      </c>
      <c r="H15496" t="s">
        <v>82</v>
      </c>
      <c r="I15496" t="s">
        <v>1764</v>
      </c>
      <c r="J15496" t="s">
        <v>1765</v>
      </c>
      <c r="K15496">
        <v>1</v>
      </c>
      <c r="M15496" s="1">
        <v>39814</v>
      </c>
      <c r="N15496" s="1">
        <v>39814</v>
      </c>
      <c r="O15496"/>
      <c r="P15496"/>
      <c r="Q15496"/>
      <c r="R15496"/>
    </row>
    <row r="15497" spans="1:18" hidden="1" x14ac:dyDescent="0.2">
      <c r="A15497" t="s">
        <v>55110</v>
      </c>
      <c r="B15497" t="s">
        <v>55111</v>
      </c>
      <c r="C15497" t="s">
        <v>55112</v>
      </c>
      <c r="D15497" t="s">
        <v>633</v>
      </c>
      <c r="E15497">
        <v>150000</v>
      </c>
      <c r="F15497" t="s">
        <v>18</v>
      </c>
      <c r="G15497" t="s">
        <v>25</v>
      </c>
      <c r="H15497" t="s">
        <v>121</v>
      </c>
      <c r="I15497" t="s">
        <v>122</v>
      </c>
      <c r="J15497" t="s">
        <v>2585</v>
      </c>
      <c r="K15497">
        <v>1</v>
      </c>
      <c r="M15497" s="1">
        <v>41603</v>
      </c>
      <c r="N15497" s="1">
        <v>41603</v>
      </c>
      <c r="O15497"/>
      <c r="P15497"/>
      <c r="Q15497"/>
      <c r="R15497"/>
    </row>
    <row r="15498" spans="1:18" hidden="1" x14ac:dyDescent="0.2">
      <c r="A15498" t="s">
        <v>55113</v>
      </c>
      <c r="B15498" t="s">
        <v>55114</v>
      </c>
      <c r="C15498" t="s">
        <v>55115</v>
      </c>
      <c r="D15498" t="s">
        <v>56</v>
      </c>
      <c r="E15498" t="s">
        <v>43</v>
      </c>
      <c r="F15498" t="s">
        <v>18</v>
      </c>
      <c r="G15498" t="s">
        <v>25</v>
      </c>
      <c r="H15498" t="s">
        <v>64</v>
      </c>
      <c r="I15498" t="s">
        <v>65</v>
      </c>
      <c r="J15498" t="s">
        <v>236</v>
      </c>
      <c r="K15498">
        <v>1</v>
      </c>
      <c r="L15498" s="1">
        <v>34335</v>
      </c>
      <c r="M15498" s="1">
        <v>42135</v>
      </c>
      <c r="N15498" s="1">
        <v>42135</v>
      </c>
      <c r="O15498"/>
      <c r="P15498"/>
      <c r="Q15498"/>
      <c r="R15498"/>
    </row>
    <row r="15499" spans="1:18" hidden="1" x14ac:dyDescent="0.2">
      <c r="A15499" t="s">
        <v>55116</v>
      </c>
      <c r="B15499" t="s">
        <v>55117</v>
      </c>
      <c r="C15499" t="s">
        <v>55118</v>
      </c>
      <c r="D15499" t="s">
        <v>56</v>
      </c>
      <c r="E15499">
        <v>1503411</v>
      </c>
      <c r="F15499" t="s">
        <v>18</v>
      </c>
      <c r="G15499" t="s">
        <v>128</v>
      </c>
      <c r="H15499" t="s">
        <v>3391</v>
      </c>
      <c r="I15499" t="s">
        <v>22420</v>
      </c>
      <c r="J15499" t="s">
        <v>22420</v>
      </c>
      <c r="K15499">
        <v>1</v>
      </c>
      <c r="L15499" s="1">
        <v>37987</v>
      </c>
      <c r="M15499" s="1">
        <v>41334</v>
      </c>
      <c r="N15499" s="1">
        <v>41334</v>
      </c>
    </row>
    <row r="15500" spans="1:18" hidden="1" x14ac:dyDescent="0.2">
      <c r="A15500" t="s">
        <v>55119</v>
      </c>
      <c r="B15500" t="s">
        <v>55120</v>
      </c>
      <c r="C15500" t="s">
        <v>55121</v>
      </c>
      <c r="D15500" t="s">
        <v>633</v>
      </c>
      <c r="E15500" t="s">
        <v>43</v>
      </c>
      <c r="F15500" t="s">
        <v>113</v>
      </c>
      <c r="G15500" t="s">
        <v>25</v>
      </c>
      <c r="H15500" t="s">
        <v>208</v>
      </c>
      <c r="I15500" t="s">
        <v>16274</v>
      </c>
      <c r="J15500" t="s">
        <v>13416</v>
      </c>
      <c r="K15500">
        <v>1</v>
      </c>
      <c r="L15500" s="1">
        <v>30317</v>
      </c>
      <c r="M15500" s="1">
        <v>38203</v>
      </c>
      <c r="N15500" s="1">
        <v>38203</v>
      </c>
      <c r="O15500"/>
      <c r="P15500"/>
      <c r="Q15500"/>
      <c r="R15500"/>
    </row>
    <row r="15501" spans="1:18" hidden="1" x14ac:dyDescent="0.2">
      <c r="A15501" t="s">
        <v>55122</v>
      </c>
      <c r="B15501" t="s">
        <v>55123</v>
      </c>
      <c r="C15501" t="s">
        <v>55124</v>
      </c>
      <c r="D15501" t="s">
        <v>56</v>
      </c>
      <c r="E15501">
        <v>2226136</v>
      </c>
      <c r="F15501" t="s">
        <v>18</v>
      </c>
      <c r="G15501" t="s">
        <v>25</v>
      </c>
      <c r="H15501" t="s">
        <v>972</v>
      </c>
      <c r="I15501" t="s">
        <v>973</v>
      </c>
      <c r="J15501" t="s">
        <v>973</v>
      </c>
      <c r="K15501">
        <v>2</v>
      </c>
      <c r="M15501" s="1">
        <v>39881</v>
      </c>
      <c r="N15501" s="1">
        <v>41249</v>
      </c>
      <c r="O15501"/>
      <c r="P15501"/>
      <c r="Q15501"/>
      <c r="R15501"/>
    </row>
    <row r="15502" spans="1:18" x14ac:dyDescent="0.2">
      <c r="A15502" t="s">
        <v>55125</v>
      </c>
      <c r="B15502" t="s">
        <v>55126</v>
      </c>
      <c r="C15502" t="s">
        <v>55127</v>
      </c>
      <c r="D15502" t="s">
        <v>357</v>
      </c>
      <c r="E15502">
        <v>825000</v>
      </c>
      <c r="F15502" t="s">
        <v>18</v>
      </c>
      <c r="G15502" t="s">
        <v>25</v>
      </c>
      <c r="H15502" t="s">
        <v>64</v>
      </c>
      <c r="I15502" t="s">
        <v>919</v>
      </c>
      <c r="J15502" t="s">
        <v>52528</v>
      </c>
      <c r="K15502">
        <v>1</v>
      </c>
      <c r="L15502" s="1">
        <v>40179</v>
      </c>
      <c r="M15502" s="1">
        <v>40581</v>
      </c>
      <c r="N15502" s="1">
        <v>40581</v>
      </c>
    </row>
    <row r="15503" spans="1:18" x14ac:dyDescent="0.2">
      <c r="A15503" t="s">
        <v>55128</v>
      </c>
      <c r="B15503" t="s">
        <v>55129</v>
      </c>
      <c r="C15503" t="s">
        <v>55130</v>
      </c>
      <c r="D15503" t="s">
        <v>56</v>
      </c>
      <c r="E15503">
        <v>1621510</v>
      </c>
      <c r="F15503" t="s">
        <v>18</v>
      </c>
      <c r="G15503" t="s">
        <v>25</v>
      </c>
      <c r="H15503" t="s">
        <v>44</v>
      </c>
      <c r="I15503" t="s">
        <v>282</v>
      </c>
      <c r="J15503" t="s">
        <v>282</v>
      </c>
      <c r="K15503">
        <v>3</v>
      </c>
      <c r="L15503" s="1">
        <v>39448</v>
      </c>
      <c r="M15503" s="1">
        <v>40767</v>
      </c>
      <c r="N15503" s="1">
        <v>41782</v>
      </c>
    </row>
    <row r="15504" spans="1:18" hidden="1" x14ac:dyDescent="0.2">
      <c r="A15504" t="s">
        <v>55131</v>
      </c>
      <c r="B15504" t="s">
        <v>55132</v>
      </c>
      <c r="C15504" t="s">
        <v>55133</v>
      </c>
      <c r="D15504" t="s">
        <v>19558</v>
      </c>
      <c r="E15504">
        <v>34000000</v>
      </c>
      <c r="F15504" t="s">
        <v>207</v>
      </c>
      <c r="G15504" t="s">
        <v>25</v>
      </c>
      <c r="H15504" t="s">
        <v>142</v>
      </c>
      <c r="I15504" t="s">
        <v>143</v>
      </c>
      <c r="J15504" t="s">
        <v>7874</v>
      </c>
      <c r="K15504">
        <v>1</v>
      </c>
      <c r="M15504" s="1">
        <v>38449</v>
      </c>
      <c r="N15504" s="1">
        <v>38449</v>
      </c>
      <c r="O15504"/>
      <c r="P15504"/>
      <c r="Q15504"/>
      <c r="R15504"/>
    </row>
    <row r="15505" spans="1:18" x14ac:dyDescent="0.2">
      <c r="A15505" t="s">
        <v>55134</v>
      </c>
      <c r="B15505" t="s">
        <v>55135</v>
      </c>
      <c r="C15505" t="s">
        <v>55136</v>
      </c>
      <c r="D15505" t="s">
        <v>55137</v>
      </c>
      <c r="E15505">
        <v>1700000</v>
      </c>
      <c r="F15505" t="s">
        <v>18</v>
      </c>
      <c r="G15505" t="s">
        <v>25</v>
      </c>
      <c r="H15505" t="s">
        <v>790</v>
      </c>
      <c r="I15505" t="s">
        <v>791</v>
      </c>
      <c r="J15505" t="s">
        <v>791</v>
      </c>
      <c r="K15505">
        <v>1</v>
      </c>
      <c r="L15505" s="1">
        <v>40179</v>
      </c>
      <c r="M15505" s="1">
        <v>41306</v>
      </c>
      <c r="N15505" s="1">
        <v>41306</v>
      </c>
    </row>
    <row r="15506" spans="1:18" x14ac:dyDescent="0.2">
      <c r="A15506" t="s">
        <v>55138</v>
      </c>
      <c r="B15506" t="s">
        <v>55139</v>
      </c>
      <c r="C15506" t="s">
        <v>55140</v>
      </c>
      <c r="D15506" t="s">
        <v>6337</v>
      </c>
      <c r="E15506">
        <v>2010000</v>
      </c>
      <c r="F15506" t="s">
        <v>113</v>
      </c>
      <c r="G15506" t="s">
        <v>25</v>
      </c>
      <c r="H15506" t="s">
        <v>380</v>
      </c>
      <c r="I15506" t="s">
        <v>381</v>
      </c>
      <c r="J15506" t="s">
        <v>381</v>
      </c>
      <c r="K15506">
        <v>6</v>
      </c>
      <c r="L15506" s="1">
        <v>40544</v>
      </c>
      <c r="M15506" s="1">
        <v>40819</v>
      </c>
      <c r="N15506" s="1">
        <v>41579</v>
      </c>
    </row>
    <row r="15507" spans="1:18" hidden="1" x14ac:dyDescent="0.2">
      <c r="A15507" t="s">
        <v>55141</v>
      </c>
      <c r="B15507" t="s">
        <v>55142</v>
      </c>
      <c r="C15507" t="s">
        <v>55143</v>
      </c>
      <c r="D15507" t="s">
        <v>50</v>
      </c>
      <c r="E15507">
        <v>1000000</v>
      </c>
      <c r="F15507" t="s">
        <v>18</v>
      </c>
      <c r="G15507" t="s">
        <v>128</v>
      </c>
      <c r="H15507" t="s">
        <v>129</v>
      </c>
      <c r="I15507" t="s">
        <v>130</v>
      </c>
      <c r="J15507" t="s">
        <v>130</v>
      </c>
      <c r="K15507">
        <v>1</v>
      </c>
      <c r="L15507" s="1">
        <v>39508</v>
      </c>
      <c r="M15507" s="1">
        <v>39508</v>
      </c>
      <c r="N15507" s="1">
        <v>39508</v>
      </c>
    </row>
    <row r="15508" spans="1:18" hidden="1" x14ac:dyDescent="0.2">
      <c r="A15508" t="s">
        <v>55144</v>
      </c>
      <c r="B15508" t="s">
        <v>55145</v>
      </c>
      <c r="E15508" t="s">
        <v>43</v>
      </c>
      <c r="F15508" t="s">
        <v>18</v>
      </c>
      <c r="K15508">
        <v>1</v>
      </c>
      <c r="M15508" s="1">
        <v>39694</v>
      </c>
      <c r="N15508" s="1">
        <v>39694</v>
      </c>
      <c r="O15508"/>
      <c r="P15508"/>
      <c r="Q15508"/>
      <c r="R15508"/>
    </row>
    <row r="15509" spans="1:18" hidden="1" x14ac:dyDescent="0.2">
      <c r="A15509" t="s">
        <v>55146</v>
      </c>
      <c r="B15509" t="s">
        <v>55147</v>
      </c>
      <c r="C15509" t="s">
        <v>55148</v>
      </c>
      <c r="D15509" t="s">
        <v>55149</v>
      </c>
      <c r="E15509">
        <v>140000</v>
      </c>
      <c r="F15509" t="s">
        <v>207</v>
      </c>
      <c r="G15509" t="s">
        <v>128</v>
      </c>
      <c r="H15509" t="s">
        <v>129</v>
      </c>
      <c r="I15509" t="s">
        <v>130</v>
      </c>
      <c r="J15509" t="s">
        <v>130</v>
      </c>
      <c r="K15509">
        <v>1</v>
      </c>
      <c r="L15509" s="1">
        <v>38718</v>
      </c>
      <c r="M15509" s="1">
        <v>39692</v>
      </c>
      <c r="N15509" s="1">
        <v>39692</v>
      </c>
    </row>
    <row r="15510" spans="1:18" hidden="1" x14ac:dyDescent="0.2">
      <c r="A15510" t="s">
        <v>55150</v>
      </c>
      <c r="B15510" t="s">
        <v>55151</v>
      </c>
      <c r="C15510" t="s">
        <v>55152</v>
      </c>
      <c r="D15510" t="s">
        <v>55153</v>
      </c>
      <c r="E15510">
        <v>1456000</v>
      </c>
      <c r="F15510" t="s">
        <v>18</v>
      </c>
      <c r="G15510" t="s">
        <v>638</v>
      </c>
      <c r="H15510">
        <v>7</v>
      </c>
      <c r="I15510" t="s">
        <v>929</v>
      </c>
      <c r="J15510" t="s">
        <v>929</v>
      </c>
      <c r="K15510">
        <v>1</v>
      </c>
      <c r="M15510" s="1">
        <v>40163</v>
      </c>
      <c r="N15510" s="1">
        <v>40163</v>
      </c>
      <c r="O15510"/>
      <c r="P15510"/>
      <c r="Q15510"/>
      <c r="R15510"/>
    </row>
    <row r="15511" spans="1:18" hidden="1" x14ac:dyDescent="0.2">
      <c r="A15511" t="s">
        <v>55154</v>
      </c>
      <c r="B15511" t="s">
        <v>55155</v>
      </c>
      <c r="D15511" t="s">
        <v>56</v>
      </c>
      <c r="E15511">
        <v>1780000</v>
      </c>
      <c r="F15511" t="s">
        <v>18</v>
      </c>
      <c r="G15511" t="s">
        <v>650</v>
      </c>
      <c r="H15511">
        <v>9</v>
      </c>
      <c r="I15511" t="s">
        <v>2072</v>
      </c>
      <c r="J15511" t="s">
        <v>2072</v>
      </c>
      <c r="K15511">
        <v>1</v>
      </c>
      <c r="L15511" s="1">
        <v>37987</v>
      </c>
      <c r="M15511" s="1">
        <v>38718</v>
      </c>
      <c r="N15511" s="1">
        <v>38718</v>
      </c>
    </row>
    <row r="15512" spans="1:18" hidden="1" x14ac:dyDescent="0.2">
      <c r="A15512" t="s">
        <v>55156</v>
      </c>
      <c r="B15512" t="s">
        <v>55157</v>
      </c>
      <c r="C15512" t="s">
        <v>55158</v>
      </c>
      <c r="D15512" t="s">
        <v>55159</v>
      </c>
      <c r="E15512">
        <v>129454</v>
      </c>
      <c r="F15512" t="s">
        <v>18</v>
      </c>
      <c r="G15512" t="s">
        <v>128</v>
      </c>
      <c r="H15512" t="s">
        <v>129</v>
      </c>
      <c r="I15512" t="s">
        <v>130</v>
      </c>
      <c r="J15512" t="s">
        <v>130</v>
      </c>
      <c r="K15512">
        <v>2</v>
      </c>
      <c r="L15512" s="1">
        <v>41546</v>
      </c>
      <c r="M15512" s="1">
        <v>41365</v>
      </c>
      <c r="N15512" s="1">
        <v>41548</v>
      </c>
    </row>
    <row r="15513" spans="1:18" hidden="1" x14ac:dyDescent="0.2">
      <c r="A15513" t="s">
        <v>55160</v>
      </c>
      <c r="B15513" t="s">
        <v>55161</v>
      </c>
      <c r="C15513" t="s">
        <v>55162</v>
      </c>
      <c r="D15513" t="s">
        <v>55163</v>
      </c>
      <c r="E15513">
        <v>3565000</v>
      </c>
      <c r="F15513" t="s">
        <v>18</v>
      </c>
      <c r="K15513">
        <v>3</v>
      </c>
      <c r="M15513" s="1">
        <v>41183</v>
      </c>
      <c r="N15513" s="1">
        <v>41609</v>
      </c>
      <c r="O15513"/>
      <c r="P15513"/>
      <c r="Q15513"/>
      <c r="R15513"/>
    </row>
    <row r="15514" spans="1:18" hidden="1" x14ac:dyDescent="0.2">
      <c r="A15514" t="s">
        <v>55164</v>
      </c>
      <c r="B15514" t="s">
        <v>55165</v>
      </c>
      <c r="D15514" t="s">
        <v>55166</v>
      </c>
      <c r="E15514">
        <v>200000</v>
      </c>
      <c r="F15514" t="s">
        <v>18</v>
      </c>
      <c r="K15514">
        <v>1</v>
      </c>
      <c r="M15514" s="1">
        <v>41487</v>
      </c>
      <c r="N15514" s="1">
        <v>41487</v>
      </c>
      <c r="O15514"/>
      <c r="P15514"/>
      <c r="Q15514"/>
      <c r="R15514"/>
    </row>
    <row r="15515" spans="1:18" hidden="1" x14ac:dyDescent="0.2">
      <c r="A15515" t="s">
        <v>55167</v>
      </c>
      <c r="B15515" t="s">
        <v>55168</v>
      </c>
      <c r="C15515" t="s">
        <v>55169</v>
      </c>
      <c r="D15515" t="s">
        <v>55170</v>
      </c>
      <c r="E15515">
        <v>1007464</v>
      </c>
      <c r="F15515" t="s">
        <v>18</v>
      </c>
      <c r="G15515" t="s">
        <v>623</v>
      </c>
      <c r="H15515">
        <v>11</v>
      </c>
      <c r="I15515" t="s">
        <v>883</v>
      </c>
      <c r="J15515" t="s">
        <v>883</v>
      </c>
      <c r="K15515">
        <v>2</v>
      </c>
      <c r="L15515" s="1">
        <v>39661</v>
      </c>
      <c r="M15515" s="1">
        <v>39995</v>
      </c>
      <c r="N15515" s="1">
        <v>40710</v>
      </c>
    </row>
    <row r="15516" spans="1:18" hidden="1" x14ac:dyDescent="0.2">
      <c r="A15516" t="s">
        <v>55171</v>
      </c>
      <c r="B15516" t="s">
        <v>55172</v>
      </c>
      <c r="C15516" t="s">
        <v>55173</v>
      </c>
      <c r="D15516" t="s">
        <v>55174</v>
      </c>
      <c r="E15516">
        <v>25000</v>
      </c>
      <c r="F15516" t="s">
        <v>18</v>
      </c>
      <c r="G15516" t="s">
        <v>458</v>
      </c>
      <c r="H15516">
        <v>48</v>
      </c>
      <c r="I15516" t="s">
        <v>459</v>
      </c>
      <c r="J15516" t="s">
        <v>459</v>
      </c>
      <c r="K15516">
        <v>1</v>
      </c>
      <c r="M15516" s="1">
        <v>41347</v>
      </c>
      <c r="N15516" s="1">
        <v>41347</v>
      </c>
      <c r="O15516"/>
      <c r="P15516"/>
      <c r="Q15516"/>
      <c r="R15516"/>
    </row>
    <row r="15517" spans="1:18" hidden="1" x14ac:dyDescent="0.2">
      <c r="A15517" t="s">
        <v>55175</v>
      </c>
      <c r="B15517" t="s">
        <v>55176</v>
      </c>
      <c r="C15517" t="s">
        <v>55177</v>
      </c>
      <c r="D15517" t="s">
        <v>55178</v>
      </c>
      <c r="E15517">
        <v>43019869</v>
      </c>
      <c r="F15517" t="s">
        <v>113</v>
      </c>
      <c r="G15517" t="s">
        <v>25</v>
      </c>
      <c r="H15517" t="s">
        <v>64</v>
      </c>
      <c r="I15517" t="s">
        <v>65</v>
      </c>
      <c r="J15517" t="s">
        <v>606</v>
      </c>
      <c r="K15517">
        <v>2</v>
      </c>
      <c r="M15517" s="1">
        <v>41018</v>
      </c>
      <c r="N15517" s="1">
        <v>41320</v>
      </c>
      <c r="O15517"/>
      <c r="P15517"/>
      <c r="Q15517"/>
      <c r="R15517"/>
    </row>
    <row r="15518" spans="1:18" x14ac:dyDescent="0.2">
      <c r="A15518" t="s">
        <v>55179</v>
      </c>
      <c r="B15518" t="s">
        <v>55180</v>
      </c>
      <c r="C15518" t="s">
        <v>55181</v>
      </c>
      <c r="D15518" t="s">
        <v>55182</v>
      </c>
      <c r="E15518">
        <v>1825000</v>
      </c>
      <c r="F15518" t="s">
        <v>18</v>
      </c>
      <c r="G15518" t="s">
        <v>25</v>
      </c>
      <c r="H15518" t="s">
        <v>64</v>
      </c>
      <c r="I15518" t="s">
        <v>95</v>
      </c>
      <c r="J15518" t="s">
        <v>95</v>
      </c>
      <c r="K15518">
        <v>5</v>
      </c>
      <c r="L15518" s="1">
        <v>41548</v>
      </c>
      <c r="M15518" s="1">
        <v>41634</v>
      </c>
      <c r="N15518" s="1">
        <v>42089</v>
      </c>
    </row>
    <row r="15519" spans="1:18" x14ac:dyDescent="0.2">
      <c r="A15519" t="s">
        <v>55183</v>
      </c>
      <c r="B15519" t="s">
        <v>55184</v>
      </c>
      <c r="C15519" t="s">
        <v>55185</v>
      </c>
      <c r="D15519" t="s">
        <v>8996</v>
      </c>
      <c r="E15519">
        <v>226726</v>
      </c>
      <c r="F15519" t="s">
        <v>18</v>
      </c>
      <c r="G15519" t="s">
        <v>25</v>
      </c>
      <c r="H15519" t="s">
        <v>158</v>
      </c>
      <c r="I15519" t="s">
        <v>244</v>
      </c>
      <c r="J15519" t="s">
        <v>6959</v>
      </c>
      <c r="K15519">
        <v>1</v>
      </c>
      <c r="L15519" s="1">
        <v>41275</v>
      </c>
      <c r="M15519" s="1">
        <v>42146</v>
      </c>
      <c r="N15519" s="1">
        <v>42146</v>
      </c>
    </row>
    <row r="15520" spans="1:18" hidden="1" x14ac:dyDescent="0.2">
      <c r="A15520" t="s">
        <v>55186</v>
      </c>
      <c r="B15520" t="s">
        <v>55187</v>
      </c>
      <c r="C15520" t="s">
        <v>55188</v>
      </c>
      <c r="D15520" t="s">
        <v>55189</v>
      </c>
      <c r="E15520">
        <v>147000000</v>
      </c>
      <c r="F15520" t="s">
        <v>18</v>
      </c>
      <c r="G15520" t="s">
        <v>1819</v>
      </c>
      <c r="H15520">
        <v>5</v>
      </c>
      <c r="I15520" t="s">
        <v>42178</v>
      </c>
      <c r="J15520" t="s">
        <v>55190</v>
      </c>
      <c r="K15520">
        <v>1</v>
      </c>
      <c r="L15520" s="1">
        <v>33298</v>
      </c>
      <c r="M15520" s="1">
        <v>41967</v>
      </c>
      <c r="N15520" s="1">
        <v>41967</v>
      </c>
    </row>
    <row r="15521" spans="1:18" hidden="1" x14ac:dyDescent="0.2">
      <c r="A15521" t="s">
        <v>55191</v>
      </c>
      <c r="B15521" t="s">
        <v>55192</v>
      </c>
      <c r="C15521" t="s">
        <v>55193</v>
      </c>
      <c r="D15521" t="s">
        <v>248</v>
      </c>
      <c r="E15521" t="s">
        <v>43</v>
      </c>
      <c r="F15521" t="s">
        <v>18</v>
      </c>
      <c r="G15521" t="s">
        <v>25</v>
      </c>
      <c r="H15521" t="s">
        <v>64</v>
      </c>
      <c r="I15521" t="s">
        <v>1221</v>
      </c>
      <c r="J15521" t="s">
        <v>8968</v>
      </c>
      <c r="K15521">
        <v>1</v>
      </c>
      <c r="L15521" s="1">
        <v>30803</v>
      </c>
      <c r="M15521" s="1">
        <v>41987</v>
      </c>
      <c r="N15521" s="1">
        <v>41987</v>
      </c>
      <c r="O15521"/>
      <c r="P15521"/>
      <c r="Q15521"/>
      <c r="R15521"/>
    </row>
    <row r="15522" spans="1:18" x14ac:dyDescent="0.2">
      <c r="A15522" t="s">
        <v>55194</v>
      </c>
      <c r="B15522" t="s">
        <v>55195</v>
      </c>
      <c r="C15522" t="s">
        <v>55196</v>
      </c>
      <c r="D15522" t="s">
        <v>285</v>
      </c>
      <c r="E15522">
        <v>20000000</v>
      </c>
      <c r="F15522" t="s">
        <v>18</v>
      </c>
      <c r="G15522" t="s">
        <v>25</v>
      </c>
      <c r="H15522" t="s">
        <v>99</v>
      </c>
      <c r="I15522" t="s">
        <v>100</v>
      </c>
      <c r="J15522" t="s">
        <v>55197</v>
      </c>
      <c r="K15522">
        <v>1</v>
      </c>
      <c r="L15522" s="1">
        <v>38353</v>
      </c>
      <c r="M15522" s="1">
        <v>40056</v>
      </c>
      <c r="N15522" s="1">
        <v>40056</v>
      </c>
    </row>
    <row r="15523" spans="1:18" hidden="1" x14ac:dyDescent="0.2">
      <c r="A15523" t="s">
        <v>55198</v>
      </c>
      <c r="B15523" t="s">
        <v>55199</v>
      </c>
      <c r="D15523" t="s">
        <v>7264</v>
      </c>
      <c r="E15523" t="s">
        <v>43</v>
      </c>
      <c r="F15523" t="s">
        <v>18</v>
      </c>
      <c r="G15523" t="s">
        <v>25</v>
      </c>
      <c r="H15523" t="s">
        <v>430</v>
      </c>
      <c r="I15523" t="s">
        <v>528</v>
      </c>
      <c r="J15523" t="s">
        <v>44731</v>
      </c>
      <c r="K15523">
        <v>1</v>
      </c>
      <c r="L15523" s="1">
        <v>42015</v>
      </c>
      <c r="M15523" s="1">
        <v>42015</v>
      </c>
      <c r="N15523" s="1">
        <v>42015</v>
      </c>
      <c r="O15523"/>
      <c r="P15523"/>
      <c r="Q15523"/>
      <c r="R15523"/>
    </row>
    <row r="15524" spans="1:18" x14ac:dyDescent="0.2">
      <c r="A15524" t="s">
        <v>55200</v>
      </c>
      <c r="B15524" t="s">
        <v>55201</v>
      </c>
      <c r="C15524" t="s">
        <v>55202</v>
      </c>
      <c r="D15524" t="s">
        <v>55203</v>
      </c>
      <c r="E15524">
        <v>2713000</v>
      </c>
      <c r="F15524" t="s">
        <v>18</v>
      </c>
      <c r="G15524" t="s">
        <v>25</v>
      </c>
      <c r="H15524" t="s">
        <v>265</v>
      </c>
      <c r="I15524" t="s">
        <v>5428</v>
      </c>
      <c r="J15524" t="s">
        <v>5428</v>
      </c>
      <c r="K15524">
        <v>4</v>
      </c>
      <c r="L15524" s="1">
        <v>41051</v>
      </c>
      <c r="M15524" s="1">
        <v>41383</v>
      </c>
      <c r="N15524" s="1">
        <v>42030</v>
      </c>
    </row>
    <row r="15525" spans="1:18" x14ac:dyDescent="0.2">
      <c r="A15525" t="s">
        <v>55204</v>
      </c>
      <c r="B15525" t="s">
        <v>55205</v>
      </c>
      <c r="C15525" t="s">
        <v>55206</v>
      </c>
      <c r="D15525" t="s">
        <v>55207</v>
      </c>
      <c r="E15525">
        <v>1100000</v>
      </c>
      <c r="F15525" t="s">
        <v>18</v>
      </c>
      <c r="G15525" t="s">
        <v>25</v>
      </c>
      <c r="H15525" t="s">
        <v>1011</v>
      </c>
      <c r="I15525" t="s">
        <v>1035</v>
      </c>
      <c r="J15525" t="s">
        <v>1035</v>
      </c>
      <c r="K15525">
        <v>1</v>
      </c>
      <c r="L15525" s="1">
        <v>40909</v>
      </c>
      <c r="M15525" s="1">
        <v>41837</v>
      </c>
      <c r="N15525" s="1">
        <v>41837</v>
      </c>
    </row>
    <row r="15526" spans="1:18" hidden="1" x14ac:dyDescent="0.2">
      <c r="A15526" t="s">
        <v>55208</v>
      </c>
      <c r="B15526" t="s">
        <v>55209</v>
      </c>
      <c r="C15526" t="s">
        <v>55210</v>
      </c>
      <c r="D15526" t="s">
        <v>1384</v>
      </c>
      <c r="E15526">
        <v>2160000</v>
      </c>
      <c r="F15526" t="s">
        <v>18</v>
      </c>
      <c r="G15526" t="s">
        <v>128</v>
      </c>
      <c r="H15526" t="s">
        <v>2038</v>
      </c>
      <c r="I15526" t="s">
        <v>2039</v>
      </c>
      <c r="J15526" t="s">
        <v>2039</v>
      </c>
      <c r="K15526">
        <v>1</v>
      </c>
      <c r="L15526" s="1">
        <v>38718</v>
      </c>
      <c r="M15526" s="1">
        <v>40147</v>
      </c>
      <c r="N15526" s="1">
        <v>40147</v>
      </c>
    </row>
    <row r="15527" spans="1:18" hidden="1" x14ac:dyDescent="0.2">
      <c r="A15527" t="s">
        <v>55211</v>
      </c>
      <c r="B15527" t="s">
        <v>55212</v>
      </c>
      <c r="C15527" t="s">
        <v>55213</v>
      </c>
      <c r="D15527" t="s">
        <v>49028</v>
      </c>
      <c r="E15527" t="s">
        <v>43</v>
      </c>
      <c r="F15527" t="s">
        <v>18</v>
      </c>
      <c r="G15527" t="s">
        <v>25</v>
      </c>
      <c r="H15527" t="s">
        <v>121</v>
      </c>
      <c r="I15527" t="s">
        <v>528</v>
      </c>
      <c r="J15527" t="s">
        <v>31385</v>
      </c>
      <c r="K15527">
        <v>1</v>
      </c>
      <c r="L15527" s="1">
        <v>37622</v>
      </c>
      <c r="M15527" s="1">
        <v>41843</v>
      </c>
      <c r="N15527" s="1">
        <v>41843</v>
      </c>
      <c r="O15527"/>
      <c r="P15527"/>
      <c r="Q15527"/>
      <c r="R15527"/>
    </row>
    <row r="15528" spans="1:18" hidden="1" x14ac:dyDescent="0.2">
      <c r="A15528" t="s">
        <v>55214</v>
      </c>
      <c r="B15528" t="s">
        <v>55215</v>
      </c>
      <c r="C15528" t="s">
        <v>55216</v>
      </c>
      <c r="D15528" t="s">
        <v>55217</v>
      </c>
      <c r="E15528" t="s">
        <v>43</v>
      </c>
      <c r="F15528" t="s">
        <v>207</v>
      </c>
      <c r="G15528" t="s">
        <v>25</v>
      </c>
      <c r="H15528" t="s">
        <v>64</v>
      </c>
      <c r="I15528" t="s">
        <v>95</v>
      </c>
      <c r="J15528" t="s">
        <v>6293</v>
      </c>
      <c r="K15528">
        <v>1</v>
      </c>
      <c r="L15528" s="1">
        <v>36161</v>
      </c>
      <c r="M15528" s="1">
        <v>34698</v>
      </c>
      <c r="N15528" s="1">
        <v>34698</v>
      </c>
      <c r="O15528"/>
      <c r="P15528"/>
      <c r="Q15528"/>
      <c r="R15528"/>
    </row>
    <row r="15529" spans="1:18" hidden="1" x14ac:dyDescent="0.2">
      <c r="A15529" t="s">
        <v>55218</v>
      </c>
      <c r="B15529" t="s">
        <v>55219</v>
      </c>
      <c r="D15529" t="s">
        <v>181</v>
      </c>
      <c r="E15529" t="s">
        <v>43</v>
      </c>
      <c r="F15529" t="s">
        <v>18</v>
      </c>
      <c r="G15529" t="s">
        <v>25</v>
      </c>
      <c r="H15529" t="s">
        <v>135</v>
      </c>
      <c r="I15529" t="s">
        <v>35216</v>
      </c>
      <c r="J15529" t="s">
        <v>28810</v>
      </c>
      <c r="K15529">
        <v>1</v>
      </c>
      <c r="L15529" s="1">
        <v>33756</v>
      </c>
      <c r="M15529" s="1">
        <v>41536</v>
      </c>
      <c r="N15529" s="1">
        <v>41536</v>
      </c>
      <c r="O15529"/>
      <c r="P15529"/>
      <c r="Q15529"/>
      <c r="R15529"/>
    </row>
    <row r="15530" spans="1:18" hidden="1" x14ac:dyDescent="0.2">
      <c r="A15530" t="s">
        <v>55220</v>
      </c>
      <c r="B15530" t="s">
        <v>55221</v>
      </c>
      <c r="D15530" t="s">
        <v>357</v>
      </c>
      <c r="E15530">
        <v>27900945</v>
      </c>
      <c r="F15530" t="s">
        <v>18</v>
      </c>
      <c r="G15530" t="s">
        <v>128</v>
      </c>
      <c r="H15530" t="s">
        <v>129</v>
      </c>
      <c r="I15530" t="s">
        <v>130</v>
      </c>
      <c r="J15530" t="s">
        <v>130</v>
      </c>
      <c r="K15530">
        <v>1</v>
      </c>
      <c r="L15530" s="1">
        <v>41640</v>
      </c>
      <c r="M15530" s="1">
        <v>42187</v>
      </c>
      <c r="N15530" s="1">
        <v>42187</v>
      </c>
    </row>
    <row r="15531" spans="1:18" hidden="1" x14ac:dyDescent="0.2">
      <c r="A15531" t="s">
        <v>55222</v>
      </c>
      <c r="B15531" t="s">
        <v>55223</v>
      </c>
      <c r="C15531" t="s">
        <v>55224</v>
      </c>
      <c r="D15531" t="s">
        <v>55225</v>
      </c>
      <c r="E15531" t="s">
        <v>43</v>
      </c>
      <c r="F15531" t="s">
        <v>18</v>
      </c>
      <c r="K15531">
        <v>1</v>
      </c>
      <c r="L15531" s="1">
        <v>41275</v>
      </c>
      <c r="M15531" s="1">
        <v>41275</v>
      </c>
      <c r="N15531" s="1">
        <v>41275</v>
      </c>
      <c r="O15531"/>
      <c r="P15531"/>
      <c r="Q15531"/>
      <c r="R15531"/>
    </row>
    <row r="15532" spans="1:18" hidden="1" x14ac:dyDescent="0.2">
      <c r="A15532" t="s">
        <v>55226</v>
      </c>
      <c r="B15532" t="s">
        <v>55227</v>
      </c>
      <c r="C15532" t="s">
        <v>55228</v>
      </c>
      <c r="D15532" t="s">
        <v>55229</v>
      </c>
      <c r="E15532">
        <v>390000</v>
      </c>
      <c r="F15532" t="s">
        <v>207</v>
      </c>
      <c r="G15532" t="s">
        <v>37</v>
      </c>
      <c r="H15532">
        <v>30</v>
      </c>
      <c r="I15532" t="s">
        <v>2714</v>
      </c>
      <c r="J15532" t="s">
        <v>2714</v>
      </c>
      <c r="K15532">
        <v>1</v>
      </c>
      <c r="L15532" s="1">
        <v>40238</v>
      </c>
      <c r="M15532" s="1">
        <v>40768</v>
      </c>
      <c r="N15532" s="1">
        <v>40768</v>
      </c>
    </row>
    <row r="15533" spans="1:18" hidden="1" x14ac:dyDescent="0.2">
      <c r="A15533" t="s">
        <v>55230</v>
      </c>
      <c r="B15533" t="s">
        <v>55231</v>
      </c>
      <c r="C15533" t="s">
        <v>55232</v>
      </c>
      <c r="D15533" t="s">
        <v>27706</v>
      </c>
      <c r="E15533">
        <v>5000000</v>
      </c>
      <c r="F15533" t="s">
        <v>18</v>
      </c>
      <c r="G15533" t="s">
        <v>37</v>
      </c>
      <c r="H15533">
        <v>22</v>
      </c>
      <c r="I15533" t="s">
        <v>38</v>
      </c>
      <c r="J15533" t="s">
        <v>38</v>
      </c>
      <c r="K15533">
        <v>1</v>
      </c>
      <c r="L15533" s="1">
        <v>41883</v>
      </c>
      <c r="M15533" s="1">
        <v>42118</v>
      </c>
      <c r="N15533" s="1">
        <v>42118</v>
      </c>
    </row>
    <row r="15534" spans="1:18" hidden="1" x14ac:dyDescent="0.2">
      <c r="A15534" t="s">
        <v>55233</v>
      </c>
      <c r="B15534" t="s">
        <v>55234</v>
      </c>
      <c r="C15534" t="s">
        <v>55235</v>
      </c>
      <c r="D15534" t="s">
        <v>544</v>
      </c>
      <c r="E15534">
        <v>10000000</v>
      </c>
      <c r="F15534" t="s">
        <v>18</v>
      </c>
      <c r="G15534" t="s">
        <v>37</v>
      </c>
      <c r="H15534">
        <v>22</v>
      </c>
      <c r="I15534" t="s">
        <v>38</v>
      </c>
      <c r="J15534" t="s">
        <v>38</v>
      </c>
      <c r="K15534">
        <v>1</v>
      </c>
      <c r="M15534" s="1">
        <v>40634</v>
      </c>
      <c r="N15534" s="1">
        <v>40634</v>
      </c>
      <c r="O15534"/>
      <c r="P15534"/>
      <c r="Q15534"/>
      <c r="R15534"/>
    </row>
    <row r="15535" spans="1:18" hidden="1" x14ac:dyDescent="0.2">
      <c r="A15535" t="s">
        <v>55236</v>
      </c>
      <c r="B15535" t="s">
        <v>55237</v>
      </c>
      <c r="C15535" t="s">
        <v>55238</v>
      </c>
      <c r="D15535" t="s">
        <v>55239</v>
      </c>
      <c r="E15535">
        <v>10000000</v>
      </c>
      <c r="F15535" t="s">
        <v>18</v>
      </c>
      <c r="K15535">
        <v>1</v>
      </c>
      <c r="M15535" s="1">
        <v>41948</v>
      </c>
      <c r="N15535" s="1">
        <v>41948</v>
      </c>
      <c r="O15535"/>
      <c r="P15535"/>
      <c r="Q15535"/>
      <c r="R15535"/>
    </row>
    <row r="15536" spans="1:18" hidden="1" x14ac:dyDescent="0.2">
      <c r="A15536" t="s">
        <v>55240</v>
      </c>
      <c r="B15536" t="s">
        <v>55241</v>
      </c>
      <c r="C15536" t="s">
        <v>55242</v>
      </c>
      <c r="D15536" t="s">
        <v>933</v>
      </c>
      <c r="E15536">
        <v>13000000</v>
      </c>
      <c r="F15536" t="s">
        <v>18</v>
      </c>
      <c r="G15536" t="s">
        <v>37</v>
      </c>
      <c r="H15536">
        <v>22</v>
      </c>
      <c r="I15536" t="s">
        <v>38</v>
      </c>
      <c r="J15536" t="s">
        <v>38</v>
      </c>
      <c r="K15536">
        <v>2</v>
      </c>
      <c r="M15536" s="1">
        <v>37316</v>
      </c>
      <c r="N15536" s="1">
        <v>39814</v>
      </c>
      <c r="O15536"/>
      <c r="P15536"/>
      <c r="Q15536"/>
      <c r="R15536"/>
    </row>
    <row r="15537" spans="1:18" hidden="1" x14ac:dyDescent="0.2">
      <c r="A15537" t="s">
        <v>55243</v>
      </c>
      <c r="B15537" t="s">
        <v>55244</v>
      </c>
      <c r="C15537" t="s">
        <v>55245</v>
      </c>
      <c r="D15537" t="s">
        <v>70</v>
      </c>
      <c r="E15537" t="s">
        <v>43</v>
      </c>
      <c r="F15537" t="s">
        <v>18</v>
      </c>
      <c r="K15537">
        <v>1</v>
      </c>
      <c r="L15537" s="1">
        <v>40827</v>
      </c>
      <c r="M15537" s="1">
        <v>40909</v>
      </c>
      <c r="N15537" s="1">
        <v>40909</v>
      </c>
      <c r="O15537"/>
      <c r="P15537"/>
      <c r="Q15537"/>
      <c r="R15537"/>
    </row>
    <row r="15538" spans="1:18" hidden="1" x14ac:dyDescent="0.2">
      <c r="A15538" t="s">
        <v>55246</v>
      </c>
      <c r="B15538" t="s">
        <v>55247</v>
      </c>
      <c r="C15538" t="s">
        <v>55248</v>
      </c>
      <c r="D15538" t="s">
        <v>55249</v>
      </c>
      <c r="E15538">
        <v>1041000000</v>
      </c>
      <c r="F15538" t="s">
        <v>18</v>
      </c>
      <c r="G15538" t="s">
        <v>37</v>
      </c>
      <c r="H15538">
        <v>23</v>
      </c>
      <c r="I15538" t="s">
        <v>182</v>
      </c>
      <c r="J15538" t="s">
        <v>182</v>
      </c>
      <c r="K15538">
        <v>5</v>
      </c>
      <c r="L15538" s="1">
        <v>37712</v>
      </c>
      <c r="M15538" s="1">
        <v>38808</v>
      </c>
      <c r="N15538" s="1">
        <v>42075</v>
      </c>
    </row>
    <row r="15539" spans="1:18" hidden="1" x14ac:dyDescent="0.2">
      <c r="A15539" t="s">
        <v>55250</v>
      </c>
      <c r="B15539" t="s">
        <v>55251</v>
      </c>
      <c r="C15539" t="s">
        <v>55252</v>
      </c>
      <c r="D15539" t="s">
        <v>718</v>
      </c>
      <c r="E15539">
        <v>219000000</v>
      </c>
      <c r="F15539" t="s">
        <v>18</v>
      </c>
      <c r="G15539" t="s">
        <v>37</v>
      </c>
      <c r="H15539">
        <v>23</v>
      </c>
      <c r="I15539" t="s">
        <v>182</v>
      </c>
      <c r="J15539" t="s">
        <v>182</v>
      </c>
      <c r="K15539">
        <v>4</v>
      </c>
      <c r="L15539" s="1">
        <v>41224</v>
      </c>
      <c r="M15539" s="1">
        <v>41639</v>
      </c>
      <c r="N15539" s="1">
        <v>42236</v>
      </c>
    </row>
    <row r="15540" spans="1:18" hidden="1" x14ac:dyDescent="0.2">
      <c r="A15540" t="s">
        <v>55253</v>
      </c>
      <c r="B15540" t="s">
        <v>55254</v>
      </c>
      <c r="C15540" t="s">
        <v>55255</v>
      </c>
      <c r="D15540" t="s">
        <v>55256</v>
      </c>
      <c r="E15540">
        <v>12000000</v>
      </c>
      <c r="F15540" t="s">
        <v>18</v>
      </c>
      <c r="G15540" t="s">
        <v>37</v>
      </c>
      <c r="H15540">
        <v>23</v>
      </c>
      <c r="I15540" t="s">
        <v>182</v>
      </c>
      <c r="J15540" t="s">
        <v>182</v>
      </c>
      <c r="K15540">
        <v>3</v>
      </c>
      <c r="M15540" s="1">
        <v>41044</v>
      </c>
      <c r="N15540" s="1">
        <v>42268</v>
      </c>
      <c r="O15540"/>
      <c r="P15540"/>
      <c r="Q15540"/>
      <c r="R15540"/>
    </row>
    <row r="15541" spans="1:18" hidden="1" x14ac:dyDescent="0.2">
      <c r="A15541" t="s">
        <v>55257</v>
      </c>
      <c r="B15541" t="s">
        <v>55258</v>
      </c>
      <c r="C15541" t="s">
        <v>55259</v>
      </c>
      <c r="D15541" t="s">
        <v>70</v>
      </c>
      <c r="E15541" t="s">
        <v>43</v>
      </c>
      <c r="F15541" t="s">
        <v>18</v>
      </c>
      <c r="G15541" t="s">
        <v>37</v>
      </c>
      <c r="H15541">
        <v>22</v>
      </c>
      <c r="I15541" t="s">
        <v>38</v>
      </c>
      <c r="J15541" t="s">
        <v>38</v>
      </c>
      <c r="K15541">
        <v>2</v>
      </c>
      <c r="L15541" s="1">
        <v>40179</v>
      </c>
      <c r="M15541" s="1">
        <v>39814</v>
      </c>
      <c r="N15541" s="1">
        <v>40603</v>
      </c>
      <c r="O15541"/>
      <c r="P15541"/>
      <c r="Q15541"/>
      <c r="R15541"/>
    </row>
    <row r="15542" spans="1:18" hidden="1" x14ac:dyDescent="0.2">
      <c r="A15542" t="s">
        <v>55260</v>
      </c>
      <c r="B15542" t="s">
        <v>55261</v>
      </c>
      <c r="D15542" t="s">
        <v>1503</v>
      </c>
      <c r="E15542">
        <v>3850000</v>
      </c>
      <c r="F15542" t="s">
        <v>18</v>
      </c>
      <c r="G15542" t="s">
        <v>57</v>
      </c>
      <c r="H15542" t="s">
        <v>1644</v>
      </c>
      <c r="I15542" t="s">
        <v>1645</v>
      </c>
      <c r="J15542" t="s">
        <v>1645</v>
      </c>
      <c r="K15542">
        <v>2</v>
      </c>
      <c r="L15542" s="1">
        <v>36526</v>
      </c>
      <c r="M15542" s="1">
        <v>37321</v>
      </c>
      <c r="N15542" s="1">
        <v>38404</v>
      </c>
    </row>
    <row r="15543" spans="1:18" hidden="1" x14ac:dyDescent="0.2">
      <c r="A15543" t="s">
        <v>55262</v>
      </c>
      <c r="B15543" t="s">
        <v>55263</v>
      </c>
      <c r="C15543" t="s">
        <v>55264</v>
      </c>
      <c r="D15543" t="s">
        <v>55265</v>
      </c>
      <c r="E15543">
        <v>50000</v>
      </c>
      <c r="F15543" t="s">
        <v>18</v>
      </c>
      <c r="G15543" t="s">
        <v>4627</v>
      </c>
      <c r="H15543">
        <v>13</v>
      </c>
      <c r="I15543" t="s">
        <v>4628</v>
      </c>
      <c r="J15543" t="s">
        <v>4628</v>
      </c>
      <c r="K15543">
        <v>1</v>
      </c>
      <c r="L15543" s="1">
        <v>41069</v>
      </c>
      <c r="M15543" s="1">
        <v>41061</v>
      </c>
      <c r="N15543" s="1">
        <v>41061</v>
      </c>
    </row>
    <row r="15544" spans="1:18" hidden="1" x14ac:dyDescent="0.2">
      <c r="A15544" t="s">
        <v>55266</v>
      </c>
      <c r="B15544" t="s">
        <v>55267</v>
      </c>
      <c r="C15544" t="s">
        <v>55268</v>
      </c>
      <c r="D15544" t="s">
        <v>56</v>
      </c>
      <c r="E15544" t="s">
        <v>43</v>
      </c>
      <c r="F15544" t="s">
        <v>18</v>
      </c>
      <c r="G15544" t="s">
        <v>25</v>
      </c>
      <c r="H15544" t="s">
        <v>64</v>
      </c>
      <c r="I15544" t="s">
        <v>65</v>
      </c>
      <c r="J15544" t="s">
        <v>66</v>
      </c>
      <c r="K15544">
        <v>1</v>
      </c>
      <c r="M15544" s="1">
        <v>40590</v>
      </c>
      <c r="N15544" s="1">
        <v>40590</v>
      </c>
      <c r="O15544"/>
      <c r="P15544"/>
      <c r="Q15544"/>
      <c r="R15544"/>
    </row>
    <row r="15545" spans="1:18" hidden="1" x14ac:dyDescent="0.2">
      <c r="A15545" t="s">
        <v>55269</v>
      </c>
      <c r="B15545" t="s">
        <v>55270</v>
      </c>
      <c r="C15545" t="s">
        <v>55271</v>
      </c>
      <c r="D15545" t="s">
        <v>36</v>
      </c>
      <c r="E15545">
        <v>1200000</v>
      </c>
      <c r="F15545" t="s">
        <v>18</v>
      </c>
      <c r="G15545" t="s">
        <v>128</v>
      </c>
      <c r="H15545" t="s">
        <v>129</v>
      </c>
      <c r="I15545" t="s">
        <v>130</v>
      </c>
      <c r="J15545" t="s">
        <v>130</v>
      </c>
      <c r="K15545">
        <v>1</v>
      </c>
      <c r="L15545" s="1">
        <v>39477</v>
      </c>
      <c r="M15545" s="1">
        <v>41597</v>
      </c>
      <c r="N15545" s="1">
        <v>41597</v>
      </c>
    </row>
    <row r="15546" spans="1:18" hidden="1" x14ac:dyDescent="0.2">
      <c r="A15546" t="s">
        <v>55272</v>
      </c>
      <c r="B15546" t="s">
        <v>55273</v>
      </c>
      <c r="C15546" t="s">
        <v>55274</v>
      </c>
      <c r="D15546" t="s">
        <v>55275</v>
      </c>
      <c r="E15546">
        <v>817895</v>
      </c>
      <c r="F15546" t="s">
        <v>18</v>
      </c>
      <c r="G15546" t="s">
        <v>638</v>
      </c>
      <c r="H15546">
        <v>7</v>
      </c>
      <c r="I15546" t="s">
        <v>929</v>
      </c>
      <c r="J15546" t="s">
        <v>929</v>
      </c>
      <c r="K15546">
        <v>1</v>
      </c>
      <c r="L15546" s="1">
        <v>40909</v>
      </c>
      <c r="M15546" s="1">
        <v>41791</v>
      </c>
      <c r="N15546" s="1">
        <v>41791</v>
      </c>
    </row>
    <row r="15547" spans="1:18" x14ac:dyDescent="0.2">
      <c r="A15547" t="s">
        <v>55276</v>
      </c>
      <c r="B15547" t="s">
        <v>55277</v>
      </c>
      <c r="C15547" t="s">
        <v>55278</v>
      </c>
      <c r="D15547" t="s">
        <v>56</v>
      </c>
      <c r="E15547">
        <v>12900000</v>
      </c>
      <c r="F15547" t="s">
        <v>18</v>
      </c>
      <c r="G15547" t="s">
        <v>25</v>
      </c>
      <c r="H15547" t="s">
        <v>208</v>
      </c>
      <c r="I15547" t="s">
        <v>209</v>
      </c>
      <c r="J15547" t="s">
        <v>209</v>
      </c>
      <c r="K15547">
        <v>1</v>
      </c>
      <c r="L15547" s="1">
        <v>37987</v>
      </c>
      <c r="M15547" s="1">
        <v>39916</v>
      </c>
      <c r="N15547" s="1">
        <v>39916</v>
      </c>
    </row>
    <row r="15548" spans="1:18" hidden="1" x14ac:dyDescent="0.2">
      <c r="A15548" t="s">
        <v>55279</v>
      </c>
      <c r="B15548" t="s">
        <v>55280</v>
      </c>
      <c r="C15548" t="s">
        <v>55281</v>
      </c>
      <c r="D15548" t="s">
        <v>55282</v>
      </c>
      <c r="E15548" t="s">
        <v>43</v>
      </c>
      <c r="F15548" t="s">
        <v>18</v>
      </c>
      <c r="G15548" t="s">
        <v>25</v>
      </c>
      <c r="H15548" t="s">
        <v>64</v>
      </c>
      <c r="I15548" t="s">
        <v>65</v>
      </c>
      <c r="J15548" t="s">
        <v>71</v>
      </c>
      <c r="K15548">
        <v>1</v>
      </c>
      <c r="L15548" s="1">
        <v>40298</v>
      </c>
      <c r="M15548" s="1">
        <v>41122</v>
      </c>
      <c r="N15548" s="1">
        <v>41122</v>
      </c>
      <c r="O15548"/>
      <c r="P15548"/>
      <c r="Q15548"/>
      <c r="R15548"/>
    </row>
    <row r="15549" spans="1:18" x14ac:dyDescent="0.2">
      <c r="A15549" t="s">
        <v>55283</v>
      </c>
      <c r="B15549" t="s">
        <v>55284</v>
      </c>
      <c r="C15549" t="s">
        <v>55285</v>
      </c>
      <c r="D15549" t="s">
        <v>55286</v>
      </c>
      <c r="E15549">
        <v>120000</v>
      </c>
      <c r="F15549" t="s">
        <v>18</v>
      </c>
      <c r="G15549" t="s">
        <v>25</v>
      </c>
      <c r="H15549" t="s">
        <v>64</v>
      </c>
      <c r="I15549" t="s">
        <v>65</v>
      </c>
      <c r="J15549" t="s">
        <v>1068</v>
      </c>
      <c r="K15549">
        <v>2</v>
      </c>
      <c r="L15549" s="1">
        <v>41275</v>
      </c>
      <c r="M15549" s="1">
        <v>41640</v>
      </c>
      <c r="N15549" s="1">
        <v>41974</v>
      </c>
    </row>
    <row r="15550" spans="1:18" x14ac:dyDescent="0.2">
      <c r="A15550" t="s">
        <v>55287</v>
      </c>
      <c r="B15550" t="s">
        <v>55288</v>
      </c>
      <c r="C15550" t="s">
        <v>55289</v>
      </c>
      <c r="D15550" t="s">
        <v>56</v>
      </c>
      <c r="E15550">
        <v>18000000</v>
      </c>
      <c r="F15550" t="s">
        <v>18</v>
      </c>
      <c r="G15550" t="s">
        <v>25</v>
      </c>
      <c r="H15550" t="s">
        <v>380</v>
      </c>
      <c r="I15550" t="s">
        <v>381</v>
      </c>
      <c r="J15550" t="s">
        <v>382</v>
      </c>
      <c r="K15550">
        <v>1</v>
      </c>
      <c r="L15550" s="1">
        <v>37773</v>
      </c>
      <c r="M15550" s="1">
        <v>41429</v>
      </c>
      <c r="N15550" s="1">
        <v>41429</v>
      </c>
    </row>
    <row r="15551" spans="1:18" hidden="1" x14ac:dyDescent="0.2">
      <c r="A15551" t="s">
        <v>55290</v>
      </c>
      <c r="B15551" t="s">
        <v>55291</v>
      </c>
      <c r="C15551" t="s">
        <v>55292</v>
      </c>
      <c r="D15551" t="s">
        <v>42</v>
      </c>
      <c r="E15551">
        <v>1000000</v>
      </c>
      <c r="F15551" t="s">
        <v>18</v>
      </c>
      <c r="G15551" t="s">
        <v>638</v>
      </c>
      <c r="H15551">
        <v>7</v>
      </c>
      <c r="I15551" t="s">
        <v>929</v>
      </c>
      <c r="J15551" t="s">
        <v>929</v>
      </c>
      <c r="K15551">
        <v>1</v>
      </c>
      <c r="M15551" s="1">
        <v>38353</v>
      </c>
      <c r="N15551" s="1">
        <v>38353</v>
      </c>
      <c r="O15551"/>
      <c r="P15551"/>
      <c r="Q15551"/>
      <c r="R15551"/>
    </row>
    <row r="15552" spans="1:18" x14ac:dyDescent="0.2">
      <c r="A15552" t="s">
        <v>55293</v>
      </c>
      <c r="B15552" t="s">
        <v>55294</v>
      </c>
      <c r="C15552" t="s">
        <v>55295</v>
      </c>
      <c r="D15552" t="s">
        <v>633</v>
      </c>
      <c r="E15552">
        <v>1620030</v>
      </c>
      <c r="F15552" t="s">
        <v>113</v>
      </c>
      <c r="G15552" t="s">
        <v>25</v>
      </c>
      <c r="H15552" t="s">
        <v>265</v>
      </c>
      <c r="I15552" t="s">
        <v>266</v>
      </c>
      <c r="J15552" t="s">
        <v>266</v>
      </c>
      <c r="K15552">
        <v>2</v>
      </c>
      <c r="L15552" s="1">
        <v>39083</v>
      </c>
      <c r="M15552" s="1">
        <v>40315</v>
      </c>
      <c r="N15552" s="1">
        <v>40912</v>
      </c>
    </row>
    <row r="15553" spans="1:18" hidden="1" x14ac:dyDescent="0.2">
      <c r="A15553" t="s">
        <v>55296</v>
      </c>
      <c r="B15553" t="s">
        <v>55297</v>
      </c>
      <c r="C15553" t="s">
        <v>55298</v>
      </c>
      <c r="E15553">
        <v>12800000</v>
      </c>
      <c r="F15553" t="s">
        <v>18</v>
      </c>
      <c r="G15553" t="s">
        <v>165</v>
      </c>
      <c r="H15553" t="s">
        <v>166</v>
      </c>
      <c r="I15553" t="s">
        <v>167</v>
      </c>
      <c r="J15553" t="s">
        <v>167</v>
      </c>
      <c r="K15553">
        <v>1</v>
      </c>
      <c r="M15553" s="1">
        <v>39266</v>
      </c>
      <c r="N15553" s="1">
        <v>39266</v>
      </c>
      <c r="O15553"/>
      <c r="P15553"/>
      <c r="Q15553"/>
      <c r="R15553"/>
    </row>
    <row r="15554" spans="1:18" x14ac:dyDescent="0.2">
      <c r="A15554" t="s">
        <v>55299</v>
      </c>
      <c r="B15554" t="s">
        <v>55300</v>
      </c>
      <c r="C15554" t="s">
        <v>55301</v>
      </c>
      <c r="D15554" t="s">
        <v>3797</v>
      </c>
      <c r="E15554">
        <v>20000</v>
      </c>
      <c r="F15554" t="s">
        <v>207</v>
      </c>
      <c r="G15554" t="s">
        <v>25</v>
      </c>
      <c r="H15554" t="s">
        <v>298</v>
      </c>
      <c r="I15554" t="s">
        <v>299</v>
      </c>
      <c r="J15554" t="s">
        <v>299</v>
      </c>
      <c r="K15554">
        <v>1</v>
      </c>
      <c r="L15554" s="1">
        <v>40179</v>
      </c>
      <c r="M15554" s="1">
        <v>40330</v>
      </c>
      <c r="N15554" s="1">
        <v>40330</v>
      </c>
    </row>
    <row r="15555" spans="1:18" hidden="1" x14ac:dyDescent="0.2">
      <c r="A15555" t="s">
        <v>55302</v>
      </c>
      <c r="B15555" t="s">
        <v>55303</v>
      </c>
      <c r="C15555" t="s">
        <v>55304</v>
      </c>
      <c r="D15555" t="s">
        <v>55305</v>
      </c>
      <c r="E15555">
        <v>349327</v>
      </c>
      <c r="F15555" t="s">
        <v>18</v>
      </c>
      <c r="G15555" t="s">
        <v>128</v>
      </c>
      <c r="H15555" t="s">
        <v>129</v>
      </c>
      <c r="I15555" t="s">
        <v>130</v>
      </c>
      <c r="J15555" t="s">
        <v>130</v>
      </c>
      <c r="K15555">
        <v>3</v>
      </c>
      <c r="L15555" s="1">
        <v>41289</v>
      </c>
      <c r="M15555" s="1">
        <v>41275</v>
      </c>
      <c r="N15555" s="1">
        <v>41915</v>
      </c>
    </row>
    <row r="15556" spans="1:18" hidden="1" x14ac:dyDescent="0.2">
      <c r="A15556" t="s">
        <v>55306</v>
      </c>
      <c r="B15556" t="s">
        <v>55307</v>
      </c>
      <c r="C15556" t="s">
        <v>55308</v>
      </c>
      <c r="D15556" t="s">
        <v>1384</v>
      </c>
      <c r="E15556">
        <v>57358050</v>
      </c>
      <c r="F15556" t="s">
        <v>113</v>
      </c>
      <c r="G15556" t="s">
        <v>165</v>
      </c>
      <c r="H15556" t="s">
        <v>166</v>
      </c>
      <c r="I15556" t="s">
        <v>167</v>
      </c>
      <c r="J15556" t="s">
        <v>5353</v>
      </c>
      <c r="K15556">
        <v>2</v>
      </c>
      <c r="L15556" s="1">
        <v>36526</v>
      </c>
      <c r="M15556" s="1">
        <v>38593</v>
      </c>
      <c r="N15556" s="1">
        <v>39267</v>
      </c>
    </row>
    <row r="15557" spans="1:18" hidden="1" x14ac:dyDescent="0.2">
      <c r="A15557" t="s">
        <v>55309</v>
      </c>
      <c r="B15557" t="s">
        <v>55310</v>
      </c>
      <c r="C15557" t="s">
        <v>55311</v>
      </c>
      <c r="D15557" t="s">
        <v>55312</v>
      </c>
      <c r="E15557" t="s">
        <v>43</v>
      </c>
      <c r="F15557" t="s">
        <v>18</v>
      </c>
      <c r="G15557" t="s">
        <v>25</v>
      </c>
      <c r="H15557" t="s">
        <v>286</v>
      </c>
      <c r="I15557" t="s">
        <v>578</v>
      </c>
      <c r="J15557" t="s">
        <v>578</v>
      </c>
      <c r="K15557">
        <v>1</v>
      </c>
      <c r="L15557" s="1">
        <v>41640</v>
      </c>
      <c r="M15557" s="1">
        <v>42072</v>
      </c>
      <c r="N15557" s="1">
        <v>42072</v>
      </c>
      <c r="O15557"/>
      <c r="P15557"/>
      <c r="Q15557"/>
      <c r="R15557"/>
    </row>
    <row r="15558" spans="1:18" x14ac:dyDescent="0.2">
      <c r="A15558" t="s">
        <v>55313</v>
      </c>
      <c r="B15558" t="s">
        <v>55314</v>
      </c>
      <c r="C15558" t="s">
        <v>55315</v>
      </c>
      <c r="D15558" t="s">
        <v>75</v>
      </c>
      <c r="E15558">
        <v>450000</v>
      </c>
      <c r="F15558" t="s">
        <v>207</v>
      </c>
      <c r="G15558" t="s">
        <v>25</v>
      </c>
      <c r="H15558" t="s">
        <v>106</v>
      </c>
      <c r="I15558" t="s">
        <v>107</v>
      </c>
      <c r="J15558" t="s">
        <v>108</v>
      </c>
      <c r="K15558">
        <v>1</v>
      </c>
      <c r="L15558" s="1">
        <v>40299</v>
      </c>
      <c r="M15558" s="1">
        <v>40575</v>
      </c>
      <c r="N15558" s="1">
        <v>40575</v>
      </c>
    </row>
    <row r="15559" spans="1:18" hidden="1" x14ac:dyDescent="0.2">
      <c r="A15559" t="s">
        <v>55316</v>
      </c>
      <c r="B15559" t="s">
        <v>55317</v>
      </c>
      <c r="C15559" t="s">
        <v>55318</v>
      </c>
      <c r="D15559" t="s">
        <v>445</v>
      </c>
      <c r="E15559" t="s">
        <v>43</v>
      </c>
      <c r="F15559" t="s">
        <v>113</v>
      </c>
      <c r="K15559">
        <v>1</v>
      </c>
      <c r="L15559" s="1">
        <v>39722</v>
      </c>
      <c r="M15559" s="1">
        <v>40057</v>
      </c>
      <c r="N15559" s="1">
        <v>40057</v>
      </c>
      <c r="O15559"/>
      <c r="P15559"/>
      <c r="Q15559"/>
      <c r="R15559"/>
    </row>
    <row r="15560" spans="1:18" hidden="1" x14ac:dyDescent="0.2">
      <c r="A15560" t="s">
        <v>55319</v>
      </c>
      <c r="B15560" t="s">
        <v>55320</v>
      </c>
      <c r="C15560" t="s">
        <v>55321</v>
      </c>
      <c r="D15560" t="s">
        <v>55322</v>
      </c>
      <c r="E15560">
        <v>3800827</v>
      </c>
      <c r="F15560" t="s">
        <v>18</v>
      </c>
      <c r="G15560" t="s">
        <v>128</v>
      </c>
      <c r="H15560" t="s">
        <v>129</v>
      </c>
      <c r="I15560" t="s">
        <v>130</v>
      </c>
      <c r="J15560" t="s">
        <v>130</v>
      </c>
      <c r="K15560">
        <v>3</v>
      </c>
      <c r="L15560" s="1">
        <v>41640</v>
      </c>
      <c r="M15560" s="1">
        <v>41883</v>
      </c>
      <c r="N15560" s="1">
        <v>42217</v>
      </c>
    </row>
    <row r="15561" spans="1:18" x14ac:dyDescent="0.2">
      <c r="A15561" t="s">
        <v>55323</v>
      </c>
      <c r="B15561" t="s">
        <v>55324</v>
      </c>
      <c r="C15561" t="s">
        <v>55325</v>
      </c>
      <c r="D15561" t="s">
        <v>56</v>
      </c>
      <c r="E15561">
        <v>3999990</v>
      </c>
      <c r="F15561" t="s">
        <v>18</v>
      </c>
      <c r="G15561" t="s">
        <v>25</v>
      </c>
      <c r="H15561" t="s">
        <v>64</v>
      </c>
      <c r="I15561" t="s">
        <v>65</v>
      </c>
      <c r="J15561" t="s">
        <v>984</v>
      </c>
      <c r="K15561">
        <v>1</v>
      </c>
      <c r="L15561" s="1">
        <v>41275</v>
      </c>
      <c r="M15561" s="1">
        <v>42173</v>
      </c>
      <c r="N15561" s="1">
        <v>42173</v>
      </c>
    </row>
    <row r="15562" spans="1:18" x14ac:dyDescent="0.2">
      <c r="A15562" t="s">
        <v>55326</v>
      </c>
      <c r="B15562" t="s">
        <v>55327</v>
      </c>
      <c r="C15562" t="s">
        <v>55328</v>
      </c>
      <c r="D15562" t="s">
        <v>3372</v>
      </c>
      <c r="E15562">
        <v>225450628</v>
      </c>
      <c r="F15562" t="s">
        <v>689</v>
      </c>
      <c r="G15562" t="s">
        <v>25</v>
      </c>
      <c r="H15562" t="s">
        <v>158</v>
      </c>
      <c r="I15562" t="s">
        <v>244</v>
      </c>
      <c r="J15562" t="s">
        <v>1613</v>
      </c>
      <c r="K15562">
        <v>5</v>
      </c>
      <c r="L15562" s="1">
        <v>39083</v>
      </c>
      <c r="M15562" s="1">
        <v>39644</v>
      </c>
      <c r="N15562" s="1">
        <v>41486</v>
      </c>
    </row>
    <row r="15563" spans="1:18" x14ac:dyDescent="0.2">
      <c r="A15563" t="s">
        <v>55329</v>
      </c>
      <c r="B15563" t="s">
        <v>55330</v>
      </c>
      <c r="C15563" t="s">
        <v>55331</v>
      </c>
      <c r="D15563" t="s">
        <v>55332</v>
      </c>
      <c r="E15563">
        <v>150000</v>
      </c>
      <c r="F15563" t="s">
        <v>207</v>
      </c>
      <c r="G15563" t="s">
        <v>25</v>
      </c>
      <c r="H15563" t="s">
        <v>64</v>
      </c>
      <c r="I15563" t="s">
        <v>95</v>
      </c>
      <c r="J15563" t="s">
        <v>95</v>
      </c>
      <c r="K15563">
        <v>1</v>
      </c>
      <c r="L15563" s="1">
        <v>40909</v>
      </c>
      <c r="M15563" s="1">
        <v>40544</v>
      </c>
      <c r="N15563" s="1">
        <v>40544</v>
      </c>
    </row>
    <row r="15564" spans="1:18" hidden="1" x14ac:dyDescent="0.2">
      <c r="A15564" t="s">
        <v>55333</v>
      </c>
      <c r="B15564" t="s">
        <v>55334</v>
      </c>
      <c r="C15564" t="s">
        <v>55335</v>
      </c>
      <c r="D15564" t="s">
        <v>55336</v>
      </c>
      <c r="E15564" t="s">
        <v>43</v>
      </c>
      <c r="F15564" t="s">
        <v>689</v>
      </c>
      <c r="G15564" t="s">
        <v>25</v>
      </c>
      <c r="H15564" t="s">
        <v>1011</v>
      </c>
      <c r="I15564" t="s">
        <v>1035</v>
      </c>
      <c r="J15564" t="s">
        <v>55337</v>
      </c>
      <c r="K15564">
        <v>2</v>
      </c>
      <c r="L15564" s="1">
        <v>17533</v>
      </c>
      <c r="M15564" s="1">
        <v>34274</v>
      </c>
      <c r="N15564" s="1">
        <v>34425</v>
      </c>
      <c r="O15564"/>
      <c r="P15564"/>
      <c r="Q15564"/>
      <c r="R15564"/>
    </row>
    <row r="15565" spans="1:18" x14ac:dyDescent="0.2">
      <c r="A15565" t="s">
        <v>55338</v>
      </c>
      <c r="B15565" t="s">
        <v>55339</v>
      </c>
      <c r="C15565" t="s">
        <v>55340</v>
      </c>
      <c r="D15565" t="s">
        <v>55341</v>
      </c>
      <c r="E15565">
        <v>33884138</v>
      </c>
      <c r="F15565" t="s">
        <v>18</v>
      </c>
      <c r="G15565" t="s">
        <v>25</v>
      </c>
      <c r="H15565" t="s">
        <v>1352</v>
      </c>
      <c r="I15565" t="s">
        <v>1353</v>
      </c>
      <c r="J15565" t="s">
        <v>1353</v>
      </c>
      <c r="K15565">
        <v>6</v>
      </c>
      <c r="L15565" s="1">
        <v>38718</v>
      </c>
      <c r="M15565" s="1">
        <v>40246</v>
      </c>
      <c r="N15565" s="1">
        <v>42320</v>
      </c>
    </row>
    <row r="15566" spans="1:18" hidden="1" x14ac:dyDescent="0.2">
      <c r="A15566" t="s">
        <v>55342</v>
      </c>
      <c r="B15566" t="s">
        <v>55343</v>
      </c>
      <c r="C15566" t="s">
        <v>55344</v>
      </c>
      <c r="D15566" t="s">
        <v>55345</v>
      </c>
      <c r="E15566" t="s">
        <v>43</v>
      </c>
      <c r="F15566" t="s">
        <v>18</v>
      </c>
      <c r="G15566" t="s">
        <v>25</v>
      </c>
      <c r="H15566" t="s">
        <v>64</v>
      </c>
      <c r="I15566" t="s">
        <v>507</v>
      </c>
      <c r="J15566" t="s">
        <v>55346</v>
      </c>
      <c r="K15566">
        <v>1</v>
      </c>
      <c r="L15566" s="1">
        <v>41926</v>
      </c>
      <c r="M15566" s="1">
        <v>42131</v>
      </c>
      <c r="N15566" s="1">
        <v>42131</v>
      </c>
      <c r="O15566"/>
      <c r="P15566"/>
      <c r="Q15566"/>
      <c r="R15566"/>
    </row>
    <row r="15567" spans="1:18" hidden="1" x14ac:dyDescent="0.2">
      <c r="A15567" t="s">
        <v>55347</v>
      </c>
      <c r="B15567" t="s">
        <v>55348</v>
      </c>
      <c r="C15567" t="s">
        <v>55349</v>
      </c>
      <c r="D15567" t="s">
        <v>11364</v>
      </c>
      <c r="E15567">
        <v>430930</v>
      </c>
      <c r="F15567" t="s">
        <v>18</v>
      </c>
      <c r="G15567" t="s">
        <v>128</v>
      </c>
      <c r="H15567" t="s">
        <v>129</v>
      </c>
      <c r="I15567" t="s">
        <v>130</v>
      </c>
      <c r="J15567" t="s">
        <v>130</v>
      </c>
      <c r="K15567">
        <v>1</v>
      </c>
      <c r="L15567" s="1">
        <v>37987</v>
      </c>
      <c r="M15567" s="1">
        <v>38686</v>
      </c>
      <c r="N15567" s="1">
        <v>38686</v>
      </c>
    </row>
    <row r="15568" spans="1:18" hidden="1" x14ac:dyDescent="0.2">
      <c r="A15568" t="s">
        <v>55350</v>
      </c>
      <c r="B15568" t="s">
        <v>55351</v>
      </c>
      <c r="C15568" t="s">
        <v>55352</v>
      </c>
      <c r="D15568" t="s">
        <v>38066</v>
      </c>
      <c r="E15568">
        <v>122000</v>
      </c>
      <c r="F15568" t="s">
        <v>18</v>
      </c>
      <c r="G15568" t="s">
        <v>128</v>
      </c>
      <c r="H15568" t="s">
        <v>129</v>
      </c>
      <c r="I15568" t="s">
        <v>130</v>
      </c>
      <c r="J15568" t="s">
        <v>130</v>
      </c>
      <c r="K15568">
        <v>1</v>
      </c>
      <c r="L15568" s="1">
        <v>41595</v>
      </c>
      <c r="M15568" s="1">
        <v>41713</v>
      </c>
      <c r="N15568" s="1">
        <v>41713</v>
      </c>
    </row>
    <row r="15569" spans="1:18" hidden="1" x14ac:dyDescent="0.2">
      <c r="A15569" t="s">
        <v>55353</v>
      </c>
      <c r="B15569" t="s">
        <v>55354</v>
      </c>
      <c r="C15569" t="s">
        <v>55355</v>
      </c>
      <c r="D15569" t="s">
        <v>75</v>
      </c>
      <c r="E15569" t="s">
        <v>43</v>
      </c>
      <c r="F15569" t="s">
        <v>18</v>
      </c>
      <c r="G15569" t="s">
        <v>37</v>
      </c>
      <c r="H15569">
        <v>22</v>
      </c>
      <c r="I15569" t="s">
        <v>38</v>
      </c>
      <c r="J15569" t="s">
        <v>38</v>
      </c>
      <c r="K15569">
        <v>1</v>
      </c>
      <c r="L15569" s="1">
        <v>40360</v>
      </c>
      <c r="M15569" s="1">
        <v>40483</v>
      </c>
      <c r="N15569" s="1">
        <v>40483</v>
      </c>
      <c r="O15569"/>
      <c r="P15569"/>
      <c r="Q15569"/>
      <c r="R15569"/>
    </row>
    <row r="15570" spans="1:18" x14ac:dyDescent="0.2">
      <c r="A15570" t="s">
        <v>55356</v>
      </c>
      <c r="B15570" t="s">
        <v>55357</v>
      </c>
      <c r="C15570" t="s">
        <v>55358</v>
      </c>
      <c r="D15570" t="s">
        <v>55359</v>
      </c>
      <c r="E15570">
        <v>200000</v>
      </c>
      <c r="F15570" t="s">
        <v>18</v>
      </c>
      <c r="G15570" t="s">
        <v>25</v>
      </c>
      <c r="H15570" t="s">
        <v>64</v>
      </c>
      <c r="I15570" t="s">
        <v>65</v>
      </c>
      <c r="J15570" t="s">
        <v>1402</v>
      </c>
      <c r="K15570">
        <v>1</v>
      </c>
      <c r="L15570" s="1">
        <v>41893</v>
      </c>
      <c r="M15570" s="1">
        <v>41943</v>
      </c>
      <c r="N15570" s="1">
        <v>41943</v>
      </c>
    </row>
    <row r="15571" spans="1:18" hidden="1" x14ac:dyDescent="0.2">
      <c r="A15571" t="s">
        <v>55360</v>
      </c>
      <c r="B15571" t="s">
        <v>55361</v>
      </c>
      <c r="C15571" t="s">
        <v>55362</v>
      </c>
      <c r="D15571" t="s">
        <v>19243</v>
      </c>
      <c r="E15571">
        <v>4418000000</v>
      </c>
      <c r="F15571" t="s">
        <v>18</v>
      </c>
      <c r="G15571" t="s">
        <v>37</v>
      </c>
      <c r="H15571">
        <v>22</v>
      </c>
      <c r="I15571" t="s">
        <v>38</v>
      </c>
      <c r="J15571" t="s">
        <v>38</v>
      </c>
      <c r="K15571">
        <v>7</v>
      </c>
      <c r="L15571" s="1">
        <v>41153</v>
      </c>
      <c r="M15571" s="1">
        <v>41153</v>
      </c>
      <c r="N15571" s="1">
        <v>42254</v>
      </c>
    </row>
    <row r="15572" spans="1:18" x14ac:dyDescent="0.2">
      <c r="A15572" t="s">
        <v>55363</v>
      </c>
      <c r="B15572" t="s">
        <v>55364</v>
      </c>
      <c r="C15572" t="s">
        <v>55365</v>
      </c>
      <c r="D15572" t="s">
        <v>55366</v>
      </c>
      <c r="E15572">
        <v>2518500</v>
      </c>
      <c r="F15572" t="s">
        <v>18</v>
      </c>
      <c r="G15572" t="s">
        <v>25</v>
      </c>
      <c r="H15572" t="s">
        <v>106</v>
      </c>
      <c r="I15572" t="s">
        <v>107</v>
      </c>
      <c r="J15572" t="s">
        <v>108</v>
      </c>
      <c r="K15572">
        <v>2</v>
      </c>
      <c r="L15572" s="1">
        <v>41275</v>
      </c>
      <c r="M15572" s="1">
        <v>42002</v>
      </c>
      <c r="N15572" s="1">
        <v>42173</v>
      </c>
    </row>
    <row r="15573" spans="1:18" hidden="1" x14ac:dyDescent="0.2">
      <c r="A15573" t="s">
        <v>55367</v>
      </c>
      <c r="B15573" t="s">
        <v>55368</v>
      </c>
      <c r="C15573" t="s">
        <v>55369</v>
      </c>
      <c r="D15573" t="s">
        <v>55370</v>
      </c>
      <c r="E15573" t="s">
        <v>43</v>
      </c>
      <c r="F15573" t="s">
        <v>207</v>
      </c>
      <c r="G15573" t="s">
        <v>19</v>
      </c>
      <c r="H15573">
        <v>7</v>
      </c>
      <c r="I15573" t="s">
        <v>672</v>
      </c>
      <c r="J15573" t="s">
        <v>672</v>
      </c>
      <c r="K15573">
        <v>1</v>
      </c>
      <c r="L15573" s="1">
        <v>39448</v>
      </c>
      <c r="M15573" s="1">
        <v>39814</v>
      </c>
      <c r="N15573" s="1">
        <v>39814</v>
      </c>
      <c r="O15573"/>
      <c r="P15573"/>
      <c r="Q15573"/>
      <c r="R15573"/>
    </row>
    <row r="15574" spans="1:18" x14ac:dyDescent="0.2">
      <c r="A15574" t="s">
        <v>55371</v>
      </c>
      <c r="B15574" t="s">
        <v>55372</v>
      </c>
      <c r="C15574" t="s">
        <v>55373</v>
      </c>
      <c r="D15574" t="s">
        <v>43704</v>
      </c>
      <c r="E15574">
        <v>20000</v>
      </c>
      <c r="F15574" t="s">
        <v>18</v>
      </c>
      <c r="G15574" t="s">
        <v>25</v>
      </c>
      <c r="H15574" t="s">
        <v>208</v>
      </c>
      <c r="I15574" t="s">
        <v>209</v>
      </c>
      <c r="J15574" t="s">
        <v>209</v>
      </c>
      <c r="K15574">
        <v>1</v>
      </c>
      <c r="L15574" s="1">
        <v>41487</v>
      </c>
      <c r="M15574" s="1">
        <v>41487</v>
      </c>
      <c r="N15574" s="1">
        <v>41487</v>
      </c>
    </row>
    <row r="15575" spans="1:18" hidden="1" x14ac:dyDescent="0.2">
      <c r="A15575" t="s">
        <v>55374</v>
      </c>
      <c r="B15575" t="s">
        <v>55375</v>
      </c>
      <c r="C15575" t="s">
        <v>55376</v>
      </c>
      <c r="D15575" t="s">
        <v>357</v>
      </c>
      <c r="E15575">
        <v>600000</v>
      </c>
      <c r="F15575" t="s">
        <v>18</v>
      </c>
      <c r="K15575">
        <v>1</v>
      </c>
      <c r="M15575" s="1">
        <v>40186</v>
      </c>
      <c r="N15575" s="1">
        <v>40186</v>
      </c>
      <c r="O15575"/>
      <c r="P15575"/>
      <c r="Q15575"/>
      <c r="R15575"/>
    </row>
    <row r="15576" spans="1:18" hidden="1" x14ac:dyDescent="0.2">
      <c r="A15576" t="s">
        <v>55377</v>
      </c>
      <c r="B15576" t="s">
        <v>55378</v>
      </c>
      <c r="C15576" t="s">
        <v>55379</v>
      </c>
      <c r="E15576" t="s">
        <v>43</v>
      </c>
      <c r="F15576" t="s">
        <v>18</v>
      </c>
      <c r="G15576" t="s">
        <v>276</v>
      </c>
      <c r="H15576">
        <v>18</v>
      </c>
      <c r="I15576" t="s">
        <v>277</v>
      </c>
      <c r="J15576" t="s">
        <v>55380</v>
      </c>
      <c r="K15576">
        <v>1</v>
      </c>
      <c r="L15576" s="1">
        <v>41275</v>
      </c>
      <c r="M15576" s="1">
        <v>41271</v>
      </c>
      <c r="N15576" s="1">
        <v>41271</v>
      </c>
      <c r="O15576"/>
      <c r="P15576"/>
      <c r="Q15576"/>
      <c r="R15576"/>
    </row>
    <row r="15577" spans="1:18" hidden="1" x14ac:dyDescent="0.2">
      <c r="A15577" t="s">
        <v>55381</v>
      </c>
      <c r="B15577" t="s">
        <v>55382</v>
      </c>
      <c r="C15577" t="s">
        <v>55383</v>
      </c>
      <c r="D15577" t="s">
        <v>94</v>
      </c>
      <c r="E15577">
        <v>599887</v>
      </c>
      <c r="F15577" t="s">
        <v>18</v>
      </c>
      <c r="G15577" t="s">
        <v>552</v>
      </c>
      <c r="H15577">
        <v>56</v>
      </c>
      <c r="I15577" t="s">
        <v>2552</v>
      </c>
      <c r="J15577" t="s">
        <v>2552</v>
      </c>
      <c r="K15577">
        <v>1</v>
      </c>
      <c r="L15577" s="1">
        <v>40909</v>
      </c>
      <c r="M15577" s="1">
        <v>42087</v>
      </c>
      <c r="N15577" s="1">
        <v>42087</v>
      </c>
    </row>
    <row r="15578" spans="1:18" hidden="1" x14ac:dyDescent="0.2">
      <c r="A15578" t="s">
        <v>55384</v>
      </c>
      <c r="B15578" t="s">
        <v>55385</v>
      </c>
      <c r="C15578" t="s">
        <v>55386</v>
      </c>
      <c r="D15578" t="s">
        <v>94</v>
      </c>
      <c r="E15578">
        <v>2000000</v>
      </c>
      <c r="F15578" t="s">
        <v>18</v>
      </c>
      <c r="K15578">
        <v>1</v>
      </c>
      <c r="L15578" s="1">
        <v>37257</v>
      </c>
      <c r="M15578" s="1">
        <v>39295</v>
      </c>
      <c r="N15578" s="1">
        <v>39295</v>
      </c>
    </row>
    <row r="15579" spans="1:18" x14ac:dyDescent="0.2">
      <c r="A15579" t="s">
        <v>55387</v>
      </c>
      <c r="B15579" t="s">
        <v>55388</v>
      </c>
      <c r="C15579" t="s">
        <v>55389</v>
      </c>
      <c r="D15579" t="s">
        <v>55390</v>
      </c>
      <c r="E15579">
        <v>2500000</v>
      </c>
      <c r="F15579" t="s">
        <v>18</v>
      </c>
      <c r="G15579" t="s">
        <v>25</v>
      </c>
      <c r="H15579" t="s">
        <v>64</v>
      </c>
      <c r="I15579" t="s">
        <v>65</v>
      </c>
      <c r="J15579" t="s">
        <v>271</v>
      </c>
      <c r="K15579">
        <v>2</v>
      </c>
      <c r="L15579" s="1">
        <v>40179</v>
      </c>
      <c r="M15579" s="1">
        <v>41060</v>
      </c>
      <c r="N15579" s="1">
        <v>42159</v>
      </c>
    </row>
    <row r="15580" spans="1:18" x14ac:dyDescent="0.2">
      <c r="A15580" t="s">
        <v>55391</v>
      </c>
      <c r="B15580" t="s">
        <v>55392</v>
      </c>
      <c r="C15580" t="s">
        <v>55393</v>
      </c>
      <c r="D15580" t="s">
        <v>31174</v>
      </c>
      <c r="E15580">
        <v>555000</v>
      </c>
      <c r="F15580" t="s">
        <v>18</v>
      </c>
      <c r="G15580" t="s">
        <v>25</v>
      </c>
      <c r="H15580" t="s">
        <v>208</v>
      </c>
      <c r="I15580" t="s">
        <v>6943</v>
      </c>
      <c r="J15580" t="s">
        <v>6943</v>
      </c>
      <c r="K15580">
        <v>2</v>
      </c>
      <c r="L15580" s="1">
        <v>41334</v>
      </c>
      <c r="M15580" s="1">
        <v>41486</v>
      </c>
      <c r="N15580" s="1">
        <v>42152</v>
      </c>
    </row>
    <row r="15581" spans="1:18" x14ac:dyDescent="0.2">
      <c r="A15581" t="s">
        <v>55394</v>
      </c>
      <c r="B15581" t="s">
        <v>55395</v>
      </c>
      <c r="C15581" t="s">
        <v>55396</v>
      </c>
      <c r="D15581" t="s">
        <v>55397</v>
      </c>
      <c r="E15581">
        <v>1177822</v>
      </c>
      <c r="F15581" t="s">
        <v>18</v>
      </c>
      <c r="G15581" t="s">
        <v>25</v>
      </c>
      <c r="H15581" t="s">
        <v>121</v>
      </c>
      <c r="I15581" t="s">
        <v>122</v>
      </c>
      <c r="J15581" t="s">
        <v>16516</v>
      </c>
      <c r="K15581">
        <v>2</v>
      </c>
      <c r="L15581" s="1">
        <v>38353</v>
      </c>
      <c r="M15581" s="1">
        <v>41772</v>
      </c>
      <c r="N15581" s="1">
        <v>41802</v>
      </c>
    </row>
    <row r="15582" spans="1:18" x14ac:dyDescent="0.2">
      <c r="A15582" t="s">
        <v>55398</v>
      </c>
      <c r="B15582" t="s">
        <v>55399</v>
      </c>
      <c r="C15582" t="s">
        <v>55400</v>
      </c>
      <c r="D15582" t="s">
        <v>56</v>
      </c>
      <c r="E15582">
        <v>1358459</v>
      </c>
      <c r="F15582" t="s">
        <v>18</v>
      </c>
      <c r="G15582" t="s">
        <v>25</v>
      </c>
      <c r="H15582" t="s">
        <v>106</v>
      </c>
      <c r="I15582" t="s">
        <v>693</v>
      </c>
      <c r="J15582" t="s">
        <v>13619</v>
      </c>
      <c r="K15582">
        <v>2</v>
      </c>
      <c r="L15582" s="1">
        <v>38353</v>
      </c>
      <c r="M15582" s="1">
        <v>40584</v>
      </c>
      <c r="N15582" s="1">
        <v>40997</v>
      </c>
    </row>
    <row r="15583" spans="1:18" x14ac:dyDescent="0.2">
      <c r="A15583" t="s">
        <v>55401</v>
      </c>
      <c r="B15583" t="s">
        <v>55402</v>
      </c>
      <c r="D15583" t="s">
        <v>357</v>
      </c>
      <c r="E15583">
        <v>830000</v>
      </c>
      <c r="F15583" t="s">
        <v>18</v>
      </c>
      <c r="G15583" t="s">
        <v>25</v>
      </c>
      <c r="H15583" t="s">
        <v>64</v>
      </c>
      <c r="I15583" t="s">
        <v>1221</v>
      </c>
      <c r="J15583" t="s">
        <v>1221</v>
      </c>
      <c r="K15583">
        <v>1</v>
      </c>
      <c r="L15583" s="1">
        <v>37257</v>
      </c>
      <c r="M15583" s="1">
        <v>40087</v>
      </c>
      <c r="N15583" s="1">
        <v>40087</v>
      </c>
    </row>
    <row r="15584" spans="1:18" hidden="1" x14ac:dyDescent="0.2">
      <c r="A15584" t="s">
        <v>55403</v>
      </c>
      <c r="B15584" t="s">
        <v>55404</v>
      </c>
      <c r="C15584" t="s">
        <v>55405</v>
      </c>
      <c r="D15584" t="s">
        <v>55406</v>
      </c>
      <c r="E15584">
        <v>117500</v>
      </c>
      <c r="F15584" t="s">
        <v>18</v>
      </c>
      <c r="G15584" t="s">
        <v>25</v>
      </c>
      <c r="H15584" t="s">
        <v>1011</v>
      </c>
      <c r="I15584" t="s">
        <v>1012</v>
      </c>
      <c r="J15584" t="s">
        <v>5495</v>
      </c>
      <c r="K15584">
        <v>1</v>
      </c>
      <c r="M15584" s="1">
        <v>41879</v>
      </c>
      <c r="N15584" s="1">
        <v>41879</v>
      </c>
      <c r="O15584"/>
      <c r="P15584"/>
      <c r="Q15584"/>
      <c r="R15584"/>
    </row>
    <row r="15585" spans="1:18" x14ac:dyDescent="0.2">
      <c r="A15585" t="s">
        <v>55407</v>
      </c>
      <c r="B15585" t="s">
        <v>55408</v>
      </c>
      <c r="C15585" t="s">
        <v>55409</v>
      </c>
      <c r="D15585" t="s">
        <v>56</v>
      </c>
      <c r="E15585">
        <v>32458447</v>
      </c>
      <c r="F15585" t="s">
        <v>18</v>
      </c>
      <c r="G15585" t="s">
        <v>25</v>
      </c>
      <c r="H15585" t="s">
        <v>430</v>
      </c>
      <c r="I15585" t="s">
        <v>528</v>
      </c>
      <c r="J15585" t="s">
        <v>5344</v>
      </c>
      <c r="K15585">
        <v>9</v>
      </c>
      <c r="L15585" s="1">
        <v>36892</v>
      </c>
      <c r="M15585" s="1">
        <v>38197</v>
      </c>
      <c r="N15585" s="1">
        <v>42173</v>
      </c>
    </row>
    <row r="15586" spans="1:18" hidden="1" x14ac:dyDescent="0.2">
      <c r="A15586" t="s">
        <v>55410</v>
      </c>
      <c r="B15586" t="s">
        <v>55411</v>
      </c>
      <c r="C15586" t="s">
        <v>55412</v>
      </c>
      <c r="D15586" t="s">
        <v>55413</v>
      </c>
      <c r="E15586">
        <v>21500000</v>
      </c>
      <c r="F15586" t="s">
        <v>18</v>
      </c>
      <c r="G15586" t="s">
        <v>25</v>
      </c>
      <c r="H15586" t="s">
        <v>106</v>
      </c>
      <c r="I15586" t="s">
        <v>107</v>
      </c>
      <c r="J15586" t="s">
        <v>108</v>
      </c>
      <c r="K15586">
        <v>3</v>
      </c>
      <c r="M15586" s="1">
        <v>41972</v>
      </c>
      <c r="N15586" s="1">
        <v>42024</v>
      </c>
      <c r="O15586"/>
      <c r="P15586"/>
      <c r="Q15586"/>
      <c r="R15586"/>
    </row>
    <row r="15587" spans="1:18" x14ac:dyDescent="0.2">
      <c r="A15587" t="s">
        <v>55414</v>
      </c>
      <c r="B15587" t="s">
        <v>55415</v>
      </c>
      <c r="C15587" t="s">
        <v>55416</v>
      </c>
      <c r="D15587" t="s">
        <v>42</v>
      </c>
      <c r="E15587">
        <v>17258983</v>
      </c>
      <c r="F15587" t="s">
        <v>18</v>
      </c>
      <c r="G15587" t="s">
        <v>25</v>
      </c>
      <c r="H15587" t="s">
        <v>808</v>
      </c>
      <c r="I15587" t="s">
        <v>809</v>
      </c>
      <c r="J15587" t="s">
        <v>4960</v>
      </c>
      <c r="K15587">
        <v>6</v>
      </c>
      <c r="L15587" s="1">
        <v>39448</v>
      </c>
      <c r="M15587" s="1">
        <v>40002</v>
      </c>
      <c r="N15587" s="1">
        <v>42131</v>
      </c>
    </row>
    <row r="15588" spans="1:18" x14ac:dyDescent="0.2">
      <c r="A15588" t="s">
        <v>55417</v>
      </c>
      <c r="B15588" t="s">
        <v>55418</v>
      </c>
      <c r="C15588" t="s">
        <v>55419</v>
      </c>
      <c r="D15588" t="s">
        <v>55420</v>
      </c>
      <c r="E15588">
        <v>18533749</v>
      </c>
      <c r="F15588" t="s">
        <v>113</v>
      </c>
      <c r="G15588" t="s">
        <v>25</v>
      </c>
      <c r="H15588" t="s">
        <v>286</v>
      </c>
      <c r="I15588" t="s">
        <v>1030</v>
      </c>
      <c r="J15588" t="s">
        <v>1030</v>
      </c>
      <c r="K15588">
        <v>5</v>
      </c>
      <c r="L15588" s="1">
        <v>38718</v>
      </c>
      <c r="M15588" s="1">
        <v>39307</v>
      </c>
      <c r="N15588" s="1">
        <v>40995</v>
      </c>
    </row>
    <row r="15589" spans="1:18" x14ac:dyDescent="0.2">
      <c r="A15589" t="s">
        <v>55421</v>
      </c>
      <c r="B15589" t="s">
        <v>55422</v>
      </c>
      <c r="C15589" t="s">
        <v>55423</v>
      </c>
      <c r="D15589" t="s">
        <v>256</v>
      </c>
      <c r="E15589">
        <v>2500000</v>
      </c>
      <c r="F15589" t="s">
        <v>18</v>
      </c>
      <c r="G15589" t="s">
        <v>25</v>
      </c>
      <c r="H15589" t="s">
        <v>44</v>
      </c>
      <c r="I15589" t="s">
        <v>282</v>
      </c>
      <c r="J15589" t="s">
        <v>282</v>
      </c>
      <c r="K15589">
        <v>1</v>
      </c>
      <c r="L15589" s="1">
        <v>41365</v>
      </c>
      <c r="M15589" s="1">
        <v>41646</v>
      </c>
      <c r="N15589" s="1">
        <v>41646</v>
      </c>
    </row>
    <row r="15590" spans="1:18" hidden="1" x14ac:dyDescent="0.2">
      <c r="A15590" t="s">
        <v>55424</v>
      </c>
      <c r="B15590" t="s">
        <v>55425</v>
      </c>
      <c r="D15590" t="s">
        <v>55426</v>
      </c>
      <c r="E15590">
        <v>386406</v>
      </c>
      <c r="F15590" t="s">
        <v>18</v>
      </c>
      <c r="G15590" t="s">
        <v>128</v>
      </c>
      <c r="H15590" t="s">
        <v>12997</v>
      </c>
      <c r="I15590" t="s">
        <v>12998</v>
      </c>
      <c r="J15590" t="s">
        <v>12998</v>
      </c>
      <c r="K15590">
        <v>1</v>
      </c>
      <c r="L15590" s="1">
        <v>36892</v>
      </c>
      <c r="M15590" s="1">
        <v>38777</v>
      </c>
      <c r="N15590" s="1">
        <v>38777</v>
      </c>
    </row>
    <row r="15591" spans="1:18" x14ac:dyDescent="0.2">
      <c r="A15591" t="s">
        <v>55427</v>
      </c>
      <c r="B15591" t="s">
        <v>55428</v>
      </c>
      <c r="C15591" t="s">
        <v>55429</v>
      </c>
      <c r="D15591" t="s">
        <v>36</v>
      </c>
      <c r="E15591">
        <v>1800000</v>
      </c>
      <c r="F15591" t="s">
        <v>18</v>
      </c>
      <c r="G15591" t="s">
        <v>25</v>
      </c>
      <c r="H15591" t="s">
        <v>1080</v>
      </c>
      <c r="I15591" t="s">
        <v>1081</v>
      </c>
      <c r="J15591" t="s">
        <v>1081</v>
      </c>
      <c r="K15591">
        <v>1</v>
      </c>
      <c r="L15591" s="1">
        <v>36892</v>
      </c>
      <c r="M15591" s="1">
        <v>42097</v>
      </c>
      <c r="N15591" s="1">
        <v>42097</v>
      </c>
    </row>
    <row r="15592" spans="1:18" x14ac:dyDescent="0.2">
      <c r="A15592" t="s">
        <v>55430</v>
      </c>
      <c r="B15592" t="s">
        <v>55431</v>
      </c>
      <c r="C15592" t="s">
        <v>55432</v>
      </c>
      <c r="D15592" t="s">
        <v>56</v>
      </c>
      <c r="E15592">
        <v>1132416</v>
      </c>
      <c r="F15592" t="s">
        <v>18</v>
      </c>
      <c r="G15592" t="s">
        <v>25</v>
      </c>
      <c r="H15592" t="s">
        <v>1011</v>
      </c>
      <c r="I15592" t="s">
        <v>1012</v>
      </c>
      <c r="J15592" t="s">
        <v>5495</v>
      </c>
      <c r="K15592">
        <v>1</v>
      </c>
      <c r="L15592" s="1">
        <v>26299</v>
      </c>
      <c r="M15592" s="1">
        <v>40079</v>
      </c>
      <c r="N15592" s="1">
        <v>40079</v>
      </c>
    </row>
    <row r="15593" spans="1:18" x14ac:dyDescent="0.2">
      <c r="A15593" t="s">
        <v>55433</v>
      </c>
      <c r="B15593" t="s">
        <v>55434</v>
      </c>
      <c r="C15593" t="s">
        <v>55435</v>
      </c>
      <c r="D15593" t="s">
        <v>55436</v>
      </c>
      <c r="E15593">
        <v>49000000</v>
      </c>
      <c r="F15593" t="s">
        <v>113</v>
      </c>
      <c r="G15593" t="s">
        <v>25</v>
      </c>
      <c r="H15593" t="s">
        <v>106</v>
      </c>
      <c r="I15593" t="s">
        <v>107</v>
      </c>
      <c r="J15593" t="s">
        <v>108</v>
      </c>
      <c r="K15593">
        <v>5</v>
      </c>
      <c r="L15593" s="1">
        <v>38271</v>
      </c>
      <c r="M15593" s="1">
        <v>38626</v>
      </c>
      <c r="N15593" s="1">
        <v>42321</v>
      </c>
    </row>
    <row r="15594" spans="1:18" x14ac:dyDescent="0.2">
      <c r="A15594" t="s">
        <v>55437</v>
      </c>
      <c r="B15594" t="s">
        <v>55438</v>
      </c>
      <c r="C15594" t="s">
        <v>55439</v>
      </c>
      <c r="D15594" t="s">
        <v>11771</v>
      </c>
      <c r="E15594">
        <v>500000</v>
      </c>
      <c r="F15594" t="s">
        <v>18</v>
      </c>
      <c r="G15594" t="s">
        <v>25</v>
      </c>
      <c r="H15594" t="s">
        <v>1239</v>
      </c>
      <c r="I15594" t="s">
        <v>2107</v>
      </c>
      <c r="J15594" t="s">
        <v>4618</v>
      </c>
      <c r="K15594">
        <v>1</v>
      </c>
      <c r="L15594" s="1">
        <v>40188</v>
      </c>
      <c r="M15594" s="1">
        <v>42052</v>
      </c>
      <c r="N15594" s="1">
        <v>42052</v>
      </c>
    </row>
    <row r="15595" spans="1:18" hidden="1" x14ac:dyDescent="0.2">
      <c r="A15595" t="s">
        <v>55440</v>
      </c>
      <c r="B15595" t="s">
        <v>55441</v>
      </c>
      <c r="C15595" t="s">
        <v>55442</v>
      </c>
      <c r="D15595" t="s">
        <v>55443</v>
      </c>
      <c r="E15595">
        <v>230000</v>
      </c>
      <c r="F15595" t="s">
        <v>18</v>
      </c>
      <c r="G15595" t="s">
        <v>699</v>
      </c>
      <c r="H15595">
        <v>5</v>
      </c>
      <c r="I15595" t="s">
        <v>700</v>
      </c>
      <c r="J15595" t="s">
        <v>700</v>
      </c>
      <c r="K15595">
        <v>2</v>
      </c>
      <c r="L15595" s="1">
        <v>42109</v>
      </c>
      <c r="M15595" s="1">
        <v>42141</v>
      </c>
      <c r="N15595" s="1">
        <v>42201</v>
      </c>
    </row>
    <row r="15596" spans="1:18" x14ac:dyDescent="0.2">
      <c r="A15596" t="s">
        <v>55444</v>
      </c>
      <c r="B15596" t="s">
        <v>55445</v>
      </c>
      <c r="C15596" t="s">
        <v>55446</v>
      </c>
      <c r="D15596" t="s">
        <v>94</v>
      </c>
      <c r="E15596">
        <v>1298000</v>
      </c>
      <c r="F15596" t="s">
        <v>18</v>
      </c>
      <c r="G15596" t="s">
        <v>25</v>
      </c>
      <c r="H15596" t="s">
        <v>265</v>
      </c>
      <c r="I15596" t="s">
        <v>266</v>
      </c>
      <c r="J15596" t="s">
        <v>266</v>
      </c>
      <c r="K15596">
        <v>2</v>
      </c>
      <c r="L15596" s="1">
        <v>40544</v>
      </c>
      <c r="M15596" s="1">
        <v>40843</v>
      </c>
      <c r="N15596" s="1">
        <v>41500</v>
      </c>
    </row>
    <row r="15597" spans="1:18" hidden="1" x14ac:dyDescent="0.2">
      <c r="A15597" t="s">
        <v>55447</v>
      </c>
      <c r="B15597" t="s">
        <v>55448</v>
      </c>
      <c r="C15597" t="s">
        <v>55449</v>
      </c>
      <c r="D15597" t="s">
        <v>50</v>
      </c>
      <c r="E15597">
        <v>11150000</v>
      </c>
      <c r="F15597" t="s">
        <v>18</v>
      </c>
      <c r="G15597" t="s">
        <v>25</v>
      </c>
      <c r="H15597" t="s">
        <v>2676</v>
      </c>
      <c r="I15597" t="s">
        <v>2677</v>
      </c>
      <c r="J15597" t="s">
        <v>2677</v>
      </c>
      <c r="K15597">
        <v>2</v>
      </c>
      <c r="M15597" s="1">
        <v>40707</v>
      </c>
      <c r="N15597" s="1">
        <v>40772</v>
      </c>
      <c r="O15597"/>
      <c r="P15597"/>
      <c r="Q15597"/>
      <c r="R15597"/>
    </row>
    <row r="15598" spans="1:18" hidden="1" x14ac:dyDescent="0.2">
      <c r="A15598" t="s">
        <v>55450</v>
      </c>
      <c r="B15598" t="s">
        <v>55451</v>
      </c>
      <c r="C15598" t="s">
        <v>55452</v>
      </c>
      <c r="D15598" t="s">
        <v>55453</v>
      </c>
      <c r="E15598">
        <v>250000</v>
      </c>
      <c r="F15598" t="s">
        <v>18</v>
      </c>
      <c r="G15598" t="s">
        <v>25</v>
      </c>
      <c r="H15598" t="s">
        <v>64</v>
      </c>
      <c r="I15598" t="s">
        <v>95</v>
      </c>
      <c r="J15598" t="s">
        <v>376</v>
      </c>
      <c r="K15598">
        <v>1</v>
      </c>
      <c r="M15598" s="1">
        <v>41975</v>
      </c>
      <c r="N15598" s="1">
        <v>41975</v>
      </c>
      <c r="O15598"/>
      <c r="P15598"/>
      <c r="Q15598"/>
      <c r="R15598"/>
    </row>
    <row r="15599" spans="1:18" hidden="1" x14ac:dyDescent="0.2">
      <c r="A15599" t="s">
        <v>55454</v>
      </c>
      <c r="B15599" t="s">
        <v>55455</v>
      </c>
      <c r="C15599" t="s">
        <v>55456</v>
      </c>
      <c r="D15599" t="s">
        <v>741</v>
      </c>
      <c r="E15599">
        <v>77431466</v>
      </c>
      <c r="F15599" t="s">
        <v>18</v>
      </c>
      <c r="G15599" t="s">
        <v>128</v>
      </c>
      <c r="H15599" t="s">
        <v>8089</v>
      </c>
      <c r="K15599">
        <v>1</v>
      </c>
      <c r="M15599" s="1">
        <v>40891</v>
      </c>
      <c r="N15599" s="1">
        <v>40891</v>
      </c>
      <c r="O15599"/>
      <c r="P15599"/>
      <c r="Q15599"/>
      <c r="R15599"/>
    </row>
    <row r="15600" spans="1:18" hidden="1" x14ac:dyDescent="0.2">
      <c r="A15600" t="s">
        <v>55457</v>
      </c>
      <c r="B15600" t="s">
        <v>55458</v>
      </c>
      <c r="C15600" t="s">
        <v>55459</v>
      </c>
      <c r="D15600" t="s">
        <v>42</v>
      </c>
      <c r="E15600">
        <v>2290000</v>
      </c>
      <c r="F15600" t="s">
        <v>207</v>
      </c>
      <c r="G15600" t="s">
        <v>165</v>
      </c>
      <c r="H15600" t="s">
        <v>166</v>
      </c>
      <c r="I15600" t="s">
        <v>167</v>
      </c>
      <c r="J15600" t="s">
        <v>167</v>
      </c>
      <c r="K15600">
        <v>1</v>
      </c>
      <c r="L15600" s="1">
        <v>38718</v>
      </c>
      <c r="M15600" s="1">
        <v>39226</v>
      </c>
      <c r="N15600" s="1">
        <v>39226</v>
      </c>
    </row>
    <row r="15601" spans="1:18" hidden="1" x14ac:dyDescent="0.2">
      <c r="A15601" t="s">
        <v>55460</v>
      </c>
      <c r="B15601" t="s">
        <v>55461</v>
      </c>
      <c r="C15601" t="s">
        <v>55462</v>
      </c>
      <c r="D15601" t="s">
        <v>1503</v>
      </c>
      <c r="E15601" t="s">
        <v>43</v>
      </c>
      <c r="F15601" t="s">
        <v>18</v>
      </c>
      <c r="G15601" t="s">
        <v>347</v>
      </c>
      <c r="H15601">
        <v>11</v>
      </c>
      <c r="I15601" t="s">
        <v>6825</v>
      </c>
      <c r="J15601" t="s">
        <v>6825</v>
      </c>
      <c r="K15601">
        <v>1</v>
      </c>
      <c r="L15601" s="1">
        <v>39448</v>
      </c>
      <c r="M15601" s="1">
        <v>40540</v>
      </c>
      <c r="N15601" s="1">
        <v>40540</v>
      </c>
      <c r="O15601"/>
      <c r="P15601"/>
      <c r="Q15601"/>
      <c r="R15601"/>
    </row>
    <row r="15602" spans="1:18" hidden="1" x14ac:dyDescent="0.2">
      <c r="A15602" t="s">
        <v>55463</v>
      </c>
      <c r="B15602" t="s">
        <v>55464</v>
      </c>
      <c r="C15602" t="s">
        <v>55465</v>
      </c>
      <c r="D15602" t="s">
        <v>55466</v>
      </c>
      <c r="E15602">
        <v>220000</v>
      </c>
      <c r="F15602" t="s">
        <v>18</v>
      </c>
      <c r="K15602">
        <v>1</v>
      </c>
      <c r="L15602" s="1">
        <v>41988</v>
      </c>
      <c r="M15602" s="1">
        <v>41988</v>
      </c>
      <c r="N15602" s="1">
        <v>41988</v>
      </c>
    </row>
    <row r="15603" spans="1:18" hidden="1" x14ac:dyDescent="0.2">
      <c r="A15603" t="s">
        <v>55467</v>
      </c>
      <c r="B15603" t="s">
        <v>55468</v>
      </c>
      <c r="C15603" t="s">
        <v>55469</v>
      </c>
      <c r="D15603" t="s">
        <v>55470</v>
      </c>
      <c r="E15603" t="s">
        <v>43</v>
      </c>
      <c r="F15603" t="s">
        <v>18</v>
      </c>
      <c r="G15603" t="s">
        <v>638</v>
      </c>
      <c r="H15603">
        <v>7</v>
      </c>
      <c r="I15603" t="s">
        <v>929</v>
      </c>
      <c r="J15603" t="s">
        <v>929</v>
      </c>
      <c r="K15603">
        <v>1</v>
      </c>
      <c r="M15603" s="1">
        <v>41671</v>
      </c>
      <c r="N15603" s="1">
        <v>41671</v>
      </c>
      <c r="O15603"/>
      <c r="P15603"/>
      <c r="Q15603"/>
      <c r="R15603"/>
    </row>
    <row r="15604" spans="1:18" x14ac:dyDescent="0.2">
      <c r="A15604" t="s">
        <v>55471</v>
      </c>
      <c r="B15604" t="s">
        <v>55472</v>
      </c>
      <c r="C15604" t="s">
        <v>55473</v>
      </c>
      <c r="D15604" t="s">
        <v>55474</v>
      </c>
      <c r="E15604">
        <v>3658651</v>
      </c>
      <c r="F15604" t="s">
        <v>18</v>
      </c>
      <c r="G15604" t="s">
        <v>25</v>
      </c>
      <c r="H15604" t="s">
        <v>64</v>
      </c>
      <c r="I15604" t="s">
        <v>4639</v>
      </c>
      <c r="J15604" t="s">
        <v>4639</v>
      </c>
      <c r="K15604">
        <v>3</v>
      </c>
      <c r="L15604" s="1">
        <v>39448</v>
      </c>
      <c r="M15604" s="1">
        <v>40333</v>
      </c>
      <c r="N15604" s="1">
        <v>41697</v>
      </c>
    </row>
    <row r="15605" spans="1:18" hidden="1" x14ac:dyDescent="0.2">
      <c r="A15605" t="s">
        <v>55475</v>
      </c>
      <c r="B15605" t="s">
        <v>55476</v>
      </c>
      <c r="C15605" t="s">
        <v>55477</v>
      </c>
      <c r="D15605" t="s">
        <v>29821</v>
      </c>
      <c r="E15605">
        <v>5500000</v>
      </c>
      <c r="F15605" t="s">
        <v>18</v>
      </c>
      <c r="G15605" t="s">
        <v>37</v>
      </c>
      <c r="K15605">
        <v>2</v>
      </c>
      <c r="L15605" s="1">
        <v>37987</v>
      </c>
      <c r="M15605" s="1">
        <v>38018</v>
      </c>
      <c r="N15605" s="1">
        <v>38718</v>
      </c>
    </row>
    <row r="15606" spans="1:18" x14ac:dyDescent="0.2">
      <c r="A15606" t="s">
        <v>55478</v>
      </c>
      <c r="B15606" t="s">
        <v>55479</v>
      </c>
      <c r="C15606" t="s">
        <v>55480</v>
      </c>
      <c r="D15606" t="s">
        <v>55481</v>
      </c>
      <c r="E15606">
        <v>482786</v>
      </c>
      <c r="F15606" t="s">
        <v>18</v>
      </c>
      <c r="G15606" t="s">
        <v>25</v>
      </c>
      <c r="H15606" t="s">
        <v>64</v>
      </c>
      <c r="I15606" t="s">
        <v>65</v>
      </c>
      <c r="J15606" t="s">
        <v>1251</v>
      </c>
      <c r="K15606">
        <v>1</v>
      </c>
      <c r="L15606" s="1">
        <v>40728</v>
      </c>
      <c r="M15606" s="1">
        <v>41275</v>
      </c>
      <c r="N15606" s="1">
        <v>41275</v>
      </c>
    </row>
    <row r="15607" spans="1:18" x14ac:dyDescent="0.2">
      <c r="A15607" t="s">
        <v>55482</v>
      </c>
      <c r="B15607" t="s">
        <v>55483</v>
      </c>
      <c r="C15607" t="s">
        <v>55484</v>
      </c>
      <c r="D15607" t="s">
        <v>42</v>
      </c>
      <c r="E15607">
        <v>450000</v>
      </c>
      <c r="F15607" t="s">
        <v>18</v>
      </c>
      <c r="G15607" t="s">
        <v>25</v>
      </c>
      <c r="H15607" t="s">
        <v>64</v>
      </c>
      <c r="I15607" t="s">
        <v>95</v>
      </c>
      <c r="J15607" t="s">
        <v>32160</v>
      </c>
      <c r="K15607">
        <v>1</v>
      </c>
      <c r="L15607" s="1">
        <v>40544</v>
      </c>
      <c r="M15607" s="1">
        <v>40919</v>
      </c>
      <c r="N15607" s="1">
        <v>40919</v>
      </c>
    </row>
    <row r="15608" spans="1:18" hidden="1" x14ac:dyDescent="0.2">
      <c r="A15608" t="s">
        <v>55485</v>
      </c>
      <c r="B15608" t="s">
        <v>55486</v>
      </c>
      <c r="C15608" t="s">
        <v>55487</v>
      </c>
      <c r="D15608" t="s">
        <v>55488</v>
      </c>
      <c r="E15608">
        <v>362660</v>
      </c>
      <c r="F15608" t="s">
        <v>207</v>
      </c>
      <c r="G15608" t="s">
        <v>1138</v>
      </c>
      <c r="H15608">
        <v>27</v>
      </c>
      <c r="I15608" t="s">
        <v>2775</v>
      </c>
      <c r="J15608" t="s">
        <v>55489</v>
      </c>
      <c r="K15608">
        <v>1</v>
      </c>
      <c r="L15608" s="1">
        <v>35065</v>
      </c>
      <c r="M15608" s="1">
        <v>36982</v>
      </c>
      <c r="N15608" s="1">
        <v>36982</v>
      </c>
    </row>
    <row r="15609" spans="1:18" hidden="1" x14ac:dyDescent="0.2">
      <c r="A15609" t="s">
        <v>55490</v>
      </c>
      <c r="B15609" t="s">
        <v>55491</v>
      </c>
      <c r="C15609" t="s">
        <v>55492</v>
      </c>
      <c r="D15609" t="s">
        <v>55493</v>
      </c>
      <c r="E15609">
        <v>9000000</v>
      </c>
      <c r="F15609" t="s">
        <v>18</v>
      </c>
      <c r="G15609" t="s">
        <v>25</v>
      </c>
      <c r="H15609" t="s">
        <v>64</v>
      </c>
      <c r="I15609" t="s">
        <v>65</v>
      </c>
      <c r="J15609" t="s">
        <v>1103</v>
      </c>
      <c r="K15609">
        <v>3</v>
      </c>
      <c r="M15609" s="1">
        <v>37575</v>
      </c>
      <c r="N15609" s="1">
        <v>41764</v>
      </c>
      <c r="O15609"/>
      <c r="P15609"/>
      <c r="Q15609"/>
      <c r="R15609"/>
    </row>
    <row r="15610" spans="1:18" hidden="1" x14ac:dyDescent="0.2">
      <c r="A15610" t="s">
        <v>55494</v>
      </c>
      <c r="B15610" t="s">
        <v>55495</v>
      </c>
      <c r="C15610" t="s">
        <v>55496</v>
      </c>
      <c r="D15610" t="s">
        <v>36</v>
      </c>
      <c r="E15610">
        <v>2000000</v>
      </c>
      <c r="F15610" t="s">
        <v>207</v>
      </c>
      <c r="G15610" t="s">
        <v>25</v>
      </c>
      <c r="H15610" t="s">
        <v>106</v>
      </c>
      <c r="I15610" t="s">
        <v>107</v>
      </c>
      <c r="J15610" t="s">
        <v>108</v>
      </c>
      <c r="K15610">
        <v>1</v>
      </c>
      <c r="M15610" s="1">
        <v>39694</v>
      </c>
      <c r="N15610" s="1">
        <v>39694</v>
      </c>
      <c r="O15610"/>
      <c r="P15610"/>
      <c r="Q15610"/>
      <c r="R15610"/>
    </row>
    <row r="15611" spans="1:18" hidden="1" x14ac:dyDescent="0.2">
      <c r="A15611" t="s">
        <v>55497</v>
      </c>
      <c r="B15611" t="s">
        <v>55498</v>
      </c>
      <c r="C15611" t="s">
        <v>55499</v>
      </c>
      <c r="D15611" t="s">
        <v>2479</v>
      </c>
      <c r="E15611">
        <v>3203316</v>
      </c>
      <c r="F15611" t="s">
        <v>18</v>
      </c>
      <c r="G15611" t="s">
        <v>37</v>
      </c>
      <c r="H15611">
        <v>30</v>
      </c>
      <c r="I15611" t="s">
        <v>2714</v>
      </c>
      <c r="J15611" t="s">
        <v>2714</v>
      </c>
      <c r="K15611">
        <v>2</v>
      </c>
      <c r="M15611" s="1">
        <v>40817</v>
      </c>
      <c r="N15611" s="1">
        <v>41579</v>
      </c>
      <c r="O15611"/>
      <c r="P15611"/>
      <c r="Q15611"/>
      <c r="R15611"/>
    </row>
    <row r="15612" spans="1:18" hidden="1" x14ac:dyDescent="0.2">
      <c r="A15612" t="s">
        <v>55500</v>
      </c>
      <c r="B15612" t="s">
        <v>55501</v>
      </c>
      <c r="C15612" t="s">
        <v>55502</v>
      </c>
      <c r="D15612" t="s">
        <v>56</v>
      </c>
      <c r="E15612">
        <v>10399999</v>
      </c>
      <c r="F15612" t="s">
        <v>689</v>
      </c>
      <c r="G15612" t="s">
        <v>25</v>
      </c>
      <c r="H15612" t="s">
        <v>64</v>
      </c>
      <c r="I15612" t="s">
        <v>95</v>
      </c>
      <c r="J15612" t="s">
        <v>9468</v>
      </c>
      <c r="K15612">
        <v>2</v>
      </c>
      <c r="M15612" s="1">
        <v>41772</v>
      </c>
      <c r="N15612" s="1">
        <v>41843</v>
      </c>
      <c r="O15612"/>
      <c r="P15612"/>
      <c r="Q15612"/>
      <c r="R15612"/>
    </row>
    <row r="15613" spans="1:18" hidden="1" x14ac:dyDescent="0.2">
      <c r="A15613" t="s">
        <v>55503</v>
      </c>
      <c r="B15613" t="s">
        <v>55504</v>
      </c>
      <c r="C15613" t="s">
        <v>55505</v>
      </c>
      <c r="E15613" t="s">
        <v>43</v>
      </c>
      <c r="F15613" t="s">
        <v>207</v>
      </c>
      <c r="K15613">
        <v>1</v>
      </c>
      <c r="L15613" s="1">
        <v>37987</v>
      </c>
      <c r="M15613" s="1">
        <v>39722</v>
      </c>
      <c r="N15613" s="1">
        <v>39722</v>
      </c>
      <c r="O15613"/>
      <c r="P15613"/>
      <c r="Q15613"/>
      <c r="R15613"/>
    </row>
    <row r="15614" spans="1:18" hidden="1" x14ac:dyDescent="0.2">
      <c r="A15614" t="s">
        <v>55506</v>
      </c>
      <c r="B15614" t="s">
        <v>55507</v>
      </c>
      <c r="C15614" t="s">
        <v>55508</v>
      </c>
      <c r="D15614" t="s">
        <v>55509</v>
      </c>
      <c r="E15614">
        <v>7000</v>
      </c>
      <c r="F15614" t="s">
        <v>18</v>
      </c>
      <c r="G15614" t="s">
        <v>7344</v>
      </c>
      <c r="H15614" t="s">
        <v>10584</v>
      </c>
      <c r="I15614" t="s">
        <v>10585</v>
      </c>
      <c r="J15614" t="s">
        <v>30362</v>
      </c>
      <c r="K15614">
        <v>1</v>
      </c>
      <c r="M15614" s="1">
        <v>42011</v>
      </c>
      <c r="N15614" s="1">
        <v>42011</v>
      </c>
      <c r="O15614"/>
      <c r="P15614"/>
      <c r="Q15614"/>
      <c r="R15614"/>
    </row>
    <row r="15615" spans="1:18" x14ac:dyDescent="0.2">
      <c r="A15615" t="s">
        <v>55510</v>
      </c>
      <c r="B15615" t="s">
        <v>55511</v>
      </c>
      <c r="C15615" t="s">
        <v>55512</v>
      </c>
      <c r="D15615" t="s">
        <v>55513</v>
      </c>
      <c r="E15615">
        <v>517500</v>
      </c>
      <c r="F15615" t="s">
        <v>18</v>
      </c>
      <c r="G15615" t="s">
        <v>25</v>
      </c>
      <c r="H15615" t="s">
        <v>64</v>
      </c>
      <c r="I15615" t="s">
        <v>65</v>
      </c>
      <c r="J15615" t="s">
        <v>71</v>
      </c>
      <c r="K15615">
        <v>2</v>
      </c>
      <c r="L15615" s="1">
        <v>41275</v>
      </c>
      <c r="M15615" s="1">
        <v>41925</v>
      </c>
      <c r="N15615" s="1">
        <v>42187</v>
      </c>
    </row>
    <row r="15616" spans="1:18" hidden="1" x14ac:dyDescent="0.2">
      <c r="A15616" t="s">
        <v>55514</v>
      </c>
      <c r="B15616" t="s">
        <v>55515</v>
      </c>
      <c r="C15616" t="s">
        <v>55516</v>
      </c>
      <c r="D15616" t="s">
        <v>55517</v>
      </c>
      <c r="E15616">
        <v>20000000</v>
      </c>
      <c r="F15616" t="s">
        <v>113</v>
      </c>
      <c r="K15616">
        <v>1</v>
      </c>
      <c r="M15616" s="1">
        <v>37004</v>
      </c>
      <c r="N15616" s="1">
        <v>37004</v>
      </c>
      <c r="O15616"/>
      <c r="P15616"/>
      <c r="Q15616"/>
      <c r="R15616"/>
    </row>
    <row r="15617" spans="1:18" hidden="1" x14ac:dyDescent="0.2">
      <c r="A15617" t="s">
        <v>55518</v>
      </c>
      <c r="B15617" t="s">
        <v>55519</v>
      </c>
      <c r="C15617" t="s">
        <v>55520</v>
      </c>
      <c r="D15617" t="s">
        <v>29399</v>
      </c>
      <c r="E15617">
        <v>33000</v>
      </c>
      <c r="F15617" t="s">
        <v>207</v>
      </c>
      <c r="G15617" t="s">
        <v>76</v>
      </c>
      <c r="H15617">
        <v>12</v>
      </c>
      <c r="I15617" t="s">
        <v>77</v>
      </c>
      <c r="J15617" t="s">
        <v>77</v>
      </c>
      <c r="K15617">
        <v>1</v>
      </c>
      <c r="L15617" s="1">
        <v>42132</v>
      </c>
      <c r="M15617" s="1">
        <v>42052</v>
      </c>
      <c r="N15617" s="1">
        <v>42052</v>
      </c>
    </row>
    <row r="15618" spans="1:18" hidden="1" x14ac:dyDescent="0.2">
      <c r="A15618" t="s">
        <v>55521</v>
      </c>
      <c r="B15618" t="s">
        <v>55522</v>
      </c>
      <c r="C15618" t="s">
        <v>55523</v>
      </c>
      <c r="D15618" t="s">
        <v>50</v>
      </c>
      <c r="E15618">
        <v>5000000</v>
      </c>
      <c r="F15618" t="s">
        <v>207</v>
      </c>
      <c r="G15618" t="s">
        <v>51</v>
      </c>
      <c r="I15618" t="s">
        <v>52</v>
      </c>
      <c r="J15618" t="s">
        <v>52</v>
      </c>
      <c r="K15618">
        <v>1</v>
      </c>
      <c r="M15618" s="1">
        <v>39995</v>
      </c>
      <c r="N15618" s="1">
        <v>39995</v>
      </c>
      <c r="O15618"/>
      <c r="P15618"/>
      <c r="Q15618"/>
      <c r="R15618"/>
    </row>
    <row r="15619" spans="1:18" hidden="1" x14ac:dyDescent="0.2">
      <c r="A15619" t="s">
        <v>55524</v>
      </c>
      <c r="B15619" t="s">
        <v>55525</v>
      </c>
      <c r="C15619" t="s">
        <v>55526</v>
      </c>
      <c r="D15619" t="s">
        <v>55527</v>
      </c>
      <c r="E15619">
        <v>30000</v>
      </c>
      <c r="F15619" t="s">
        <v>18</v>
      </c>
      <c r="G15619" t="s">
        <v>8713</v>
      </c>
      <c r="H15619">
        <v>15</v>
      </c>
      <c r="I15619" t="s">
        <v>8714</v>
      </c>
      <c r="J15619" t="s">
        <v>8714</v>
      </c>
      <c r="K15619">
        <v>1</v>
      </c>
      <c r="L15619" s="1">
        <v>41760</v>
      </c>
      <c r="M15619" s="1">
        <v>42163</v>
      </c>
      <c r="N15619" s="1">
        <v>42163</v>
      </c>
    </row>
    <row r="15620" spans="1:18" hidden="1" x14ac:dyDescent="0.2">
      <c r="A15620" t="s">
        <v>55528</v>
      </c>
      <c r="B15620" t="s">
        <v>55529</v>
      </c>
      <c r="C15620" t="s">
        <v>55530</v>
      </c>
      <c r="D15620" t="s">
        <v>55531</v>
      </c>
      <c r="E15620">
        <v>3859800</v>
      </c>
      <c r="F15620" t="s">
        <v>18</v>
      </c>
      <c r="G15620" t="s">
        <v>165</v>
      </c>
      <c r="H15620" t="s">
        <v>5601</v>
      </c>
      <c r="I15620" t="s">
        <v>5805</v>
      </c>
      <c r="J15620" t="s">
        <v>5805</v>
      </c>
      <c r="K15620">
        <v>1</v>
      </c>
      <c r="L15620" s="1">
        <v>40878</v>
      </c>
      <c r="M15620" s="1">
        <v>41453</v>
      </c>
      <c r="N15620" s="1">
        <v>41453</v>
      </c>
    </row>
    <row r="15621" spans="1:18" hidden="1" x14ac:dyDescent="0.2">
      <c r="A15621" t="s">
        <v>55532</v>
      </c>
      <c r="B15621" t="s">
        <v>55533</v>
      </c>
      <c r="C15621" t="s">
        <v>55534</v>
      </c>
      <c r="D15621" t="s">
        <v>55535</v>
      </c>
      <c r="E15621">
        <v>152499</v>
      </c>
      <c r="F15621" t="s">
        <v>207</v>
      </c>
      <c r="K15621">
        <v>1</v>
      </c>
      <c r="L15621" s="1">
        <v>42005</v>
      </c>
      <c r="M15621" s="1">
        <v>42019</v>
      </c>
      <c r="N15621" s="1">
        <v>42019</v>
      </c>
    </row>
    <row r="15622" spans="1:18" hidden="1" x14ac:dyDescent="0.2">
      <c r="A15622" t="s">
        <v>55536</v>
      </c>
      <c r="B15622" t="s">
        <v>55537</v>
      </c>
      <c r="C15622" t="s">
        <v>55538</v>
      </c>
      <c r="D15622" t="s">
        <v>55539</v>
      </c>
      <c r="E15622">
        <v>7800000</v>
      </c>
      <c r="F15622" t="s">
        <v>18</v>
      </c>
      <c r="G15622" t="s">
        <v>25</v>
      </c>
      <c r="H15622" t="s">
        <v>64</v>
      </c>
      <c r="I15622" t="s">
        <v>65</v>
      </c>
      <c r="J15622" t="s">
        <v>71</v>
      </c>
      <c r="K15622">
        <v>1</v>
      </c>
      <c r="M15622" s="1">
        <v>42044</v>
      </c>
      <c r="N15622" s="1">
        <v>42044</v>
      </c>
      <c r="O15622"/>
      <c r="P15622"/>
      <c r="Q15622"/>
      <c r="R15622"/>
    </row>
    <row r="15623" spans="1:18" x14ac:dyDescent="0.2">
      <c r="A15623" t="s">
        <v>55540</v>
      </c>
      <c r="B15623" t="s">
        <v>55541</v>
      </c>
      <c r="C15623" t="s">
        <v>55542</v>
      </c>
      <c r="D15623" t="s">
        <v>75</v>
      </c>
      <c r="E15623">
        <v>4940357</v>
      </c>
      <c r="F15623" t="s">
        <v>113</v>
      </c>
      <c r="G15623" t="s">
        <v>25</v>
      </c>
      <c r="H15623" t="s">
        <v>644</v>
      </c>
      <c r="I15623" t="s">
        <v>645</v>
      </c>
      <c r="J15623" t="s">
        <v>645</v>
      </c>
      <c r="K15623">
        <v>1</v>
      </c>
      <c r="L15623" s="1">
        <v>40544</v>
      </c>
      <c r="M15623" s="1">
        <v>41168</v>
      </c>
      <c r="N15623" s="1">
        <v>41168</v>
      </c>
    </row>
    <row r="15624" spans="1:18" hidden="1" x14ac:dyDescent="0.2">
      <c r="A15624" t="s">
        <v>55543</v>
      </c>
      <c r="B15624" t="s">
        <v>55544</v>
      </c>
      <c r="C15624" t="s">
        <v>55545</v>
      </c>
      <c r="E15624" t="s">
        <v>43</v>
      </c>
      <c r="F15624" t="s">
        <v>18</v>
      </c>
      <c r="K15624">
        <v>1</v>
      </c>
      <c r="L15624" s="1">
        <v>34299</v>
      </c>
      <c r="M15624" s="1">
        <v>42054</v>
      </c>
      <c r="N15624" s="1">
        <v>42054</v>
      </c>
      <c r="O15624"/>
      <c r="P15624"/>
      <c r="Q15624"/>
      <c r="R15624"/>
    </row>
    <row r="15625" spans="1:18" hidden="1" x14ac:dyDescent="0.2">
      <c r="A15625" t="s">
        <v>55546</v>
      </c>
      <c r="B15625" t="s">
        <v>55547</v>
      </c>
      <c r="C15625" t="s">
        <v>55548</v>
      </c>
      <c r="D15625" t="s">
        <v>3932</v>
      </c>
      <c r="E15625" t="s">
        <v>43</v>
      </c>
      <c r="F15625" t="s">
        <v>18</v>
      </c>
      <c r="G15625" t="s">
        <v>25</v>
      </c>
      <c r="H15625" t="s">
        <v>64</v>
      </c>
      <c r="I15625" t="s">
        <v>95</v>
      </c>
      <c r="J15625" t="s">
        <v>30672</v>
      </c>
      <c r="K15625">
        <v>1</v>
      </c>
      <c r="L15625" s="1">
        <v>39234</v>
      </c>
      <c r="M15625" s="1">
        <v>39569</v>
      </c>
      <c r="N15625" s="1">
        <v>39569</v>
      </c>
      <c r="O15625"/>
      <c r="P15625"/>
      <c r="Q15625"/>
      <c r="R15625"/>
    </row>
    <row r="15626" spans="1:18" x14ac:dyDescent="0.2">
      <c r="A15626" t="s">
        <v>55549</v>
      </c>
      <c r="B15626" t="s">
        <v>55550</v>
      </c>
      <c r="C15626" t="s">
        <v>55551</v>
      </c>
      <c r="D15626" t="s">
        <v>55552</v>
      </c>
      <c r="E15626">
        <v>13800000</v>
      </c>
      <c r="F15626" t="s">
        <v>18</v>
      </c>
      <c r="G15626" t="s">
        <v>25</v>
      </c>
      <c r="H15626" t="s">
        <v>64</v>
      </c>
      <c r="I15626" t="s">
        <v>65</v>
      </c>
      <c r="J15626" t="s">
        <v>71</v>
      </c>
      <c r="K15626">
        <v>2</v>
      </c>
      <c r="L15626" s="1">
        <v>41275</v>
      </c>
      <c r="M15626" s="1">
        <v>41989</v>
      </c>
      <c r="N15626" s="1">
        <v>42129</v>
      </c>
    </row>
    <row r="15627" spans="1:18" hidden="1" x14ac:dyDescent="0.2">
      <c r="A15627" t="s">
        <v>55553</v>
      </c>
      <c r="B15627" t="s">
        <v>55554</v>
      </c>
      <c r="C15627" t="s">
        <v>55555</v>
      </c>
      <c r="D15627" t="s">
        <v>55556</v>
      </c>
      <c r="E15627" t="s">
        <v>43</v>
      </c>
      <c r="F15627" t="s">
        <v>18</v>
      </c>
      <c r="G15627" t="s">
        <v>25</v>
      </c>
      <c r="H15627" t="s">
        <v>106</v>
      </c>
      <c r="I15627" t="s">
        <v>107</v>
      </c>
      <c r="J15627" t="s">
        <v>108</v>
      </c>
      <c r="K15627">
        <v>1</v>
      </c>
      <c r="L15627" s="1">
        <v>41893</v>
      </c>
      <c r="M15627" s="1">
        <v>42064</v>
      </c>
      <c r="N15627" s="1">
        <v>42064</v>
      </c>
      <c r="O15627"/>
      <c r="P15627"/>
      <c r="Q15627"/>
      <c r="R15627"/>
    </row>
    <row r="15628" spans="1:18" hidden="1" x14ac:dyDescent="0.2">
      <c r="A15628" t="s">
        <v>55557</v>
      </c>
      <c r="B15628" t="s">
        <v>55558</v>
      </c>
      <c r="C15628" t="s">
        <v>55559</v>
      </c>
      <c r="D15628" t="s">
        <v>55560</v>
      </c>
      <c r="E15628">
        <v>3750000</v>
      </c>
      <c r="F15628" t="s">
        <v>18</v>
      </c>
      <c r="G15628" t="s">
        <v>638</v>
      </c>
      <c r="H15628">
        <v>7</v>
      </c>
      <c r="I15628" t="s">
        <v>929</v>
      </c>
      <c r="J15628" t="s">
        <v>929</v>
      </c>
      <c r="K15628">
        <v>2</v>
      </c>
      <c r="L15628" s="1">
        <v>41000</v>
      </c>
      <c r="M15628" s="1">
        <v>41030</v>
      </c>
      <c r="N15628" s="1">
        <v>41304</v>
      </c>
    </row>
    <row r="15629" spans="1:18" x14ac:dyDescent="0.2">
      <c r="A15629" t="s">
        <v>55561</v>
      </c>
      <c r="B15629" t="s">
        <v>55562</v>
      </c>
      <c r="C15629" t="s">
        <v>55563</v>
      </c>
      <c r="D15629" t="s">
        <v>3932</v>
      </c>
      <c r="E15629">
        <v>10000000</v>
      </c>
      <c r="F15629" t="s">
        <v>207</v>
      </c>
      <c r="G15629" t="s">
        <v>25</v>
      </c>
      <c r="H15629" t="s">
        <v>158</v>
      </c>
      <c r="I15629" t="s">
        <v>244</v>
      </c>
      <c r="J15629" t="s">
        <v>332</v>
      </c>
      <c r="K15629">
        <v>2</v>
      </c>
      <c r="L15629" s="1">
        <v>36526</v>
      </c>
      <c r="M15629" s="1">
        <v>38425</v>
      </c>
      <c r="N15629" s="1">
        <v>39489</v>
      </c>
    </row>
    <row r="15630" spans="1:18" hidden="1" x14ac:dyDescent="0.2">
      <c r="A15630" t="s">
        <v>55564</v>
      </c>
      <c r="B15630" t="s">
        <v>55565</v>
      </c>
      <c r="C15630" t="s">
        <v>55566</v>
      </c>
      <c r="E15630" t="s">
        <v>43</v>
      </c>
      <c r="F15630" t="s">
        <v>18</v>
      </c>
      <c r="K15630">
        <v>1</v>
      </c>
      <c r="M15630" s="1">
        <v>39904</v>
      </c>
      <c r="N15630" s="1">
        <v>39904</v>
      </c>
      <c r="O15630"/>
      <c r="P15630"/>
      <c r="Q15630"/>
      <c r="R15630"/>
    </row>
    <row r="15631" spans="1:18" x14ac:dyDescent="0.2">
      <c r="A15631" t="s">
        <v>55567</v>
      </c>
      <c r="B15631" t="s">
        <v>55568</v>
      </c>
      <c r="C15631" t="s">
        <v>55569</v>
      </c>
      <c r="D15631" t="s">
        <v>55570</v>
      </c>
      <c r="E15631">
        <v>13600000</v>
      </c>
      <c r="F15631" t="s">
        <v>18</v>
      </c>
      <c r="G15631" t="s">
        <v>25</v>
      </c>
      <c r="H15631" t="s">
        <v>1352</v>
      </c>
      <c r="I15631" t="s">
        <v>1353</v>
      </c>
      <c r="J15631" t="s">
        <v>1354</v>
      </c>
      <c r="K15631">
        <v>2</v>
      </c>
      <c r="L15631" s="1">
        <v>39083</v>
      </c>
      <c r="M15631" s="1">
        <v>39470</v>
      </c>
      <c r="N15631" s="1">
        <v>40112</v>
      </c>
    </row>
    <row r="15632" spans="1:18" hidden="1" x14ac:dyDescent="0.2">
      <c r="A15632" t="s">
        <v>55571</v>
      </c>
      <c r="B15632" t="s">
        <v>55572</v>
      </c>
      <c r="C15632" t="s">
        <v>55573</v>
      </c>
      <c r="D15632" t="s">
        <v>134</v>
      </c>
      <c r="E15632">
        <v>5000000</v>
      </c>
      <c r="F15632" t="s">
        <v>18</v>
      </c>
      <c r="G15632" t="s">
        <v>25</v>
      </c>
      <c r="H15632" t="s">
        <v>808</v>
      </c>
      <c r="I15632" t="s">
        <v>809</v>
      </c>
      <c r="J15632" t="s">
        <v>809</v>
      </c>
      <c r="K15632">
        <v>2</v>
      </c>
      <c r="M15632" s="1">
        <v>36905</v>
      </c>
      <c r="N15632" s="1">
        <v>37451</v>
      </c>
      <c r="O15632"/>
      <c r="P15632"/>
      <c r="Q15632"/>
      <c r="R15632"/>
    </row>
    <row r="15633" spans="1:18" hidden="1" x14ac:dyDescent="0.2">
      <c r="A15633" t="s">
        <v>55574</v>
      </c>
      <c r="B15633" t="s">
        <v>55575</v>
      </c>
      <c r="C15633" t="s">
        <v>55576</v>
      </c>
      <c r="D15633" t="s">
        <v>741</v>
      </c>
      <c r="E15633">
        <v>20806628</v>
      </c>
      <c r="F15633" t="s">
        <v>689</v>
      </c>
      <c r="G15633" t="s">
        <v>25</v>
      </c>
      <c r="H15633" t="s">
        <v>3162</v>
      </c>
      <c r="I15633" t="s">
        <v>3163</v>
      </c>
      <c r="J15633" t="s">
        <v>5056</v>
      </c>
      <c r="K15633">
        <v>3</v>
      </c>
      <c r="M15633" s="1">
        <v>41735</v>
      </c>
      <c r="N15633" s="1">
        <v>42213</v>
      </c>
      <c r="O15633"/>
      <c r="P15633"/>
      <c r="Q15633"/>
      <c r="R15633"/>
    </row>
    <row r="15634" spans="1:18" x14ac:dyDescent="0.2">
      <c r="A15634" t="s">
        <v>55577</v>
      </c>
      <c r="B15634" t="s">
        <v>55578</v>
      </c>
      <c r="C15634" t="s">
        <v>55579</v>
      </c>
      <c r="D15634" t="s">
        <v>55580</v>
      </c>
      <c r="E15634">
        <v>12500000</v>
      </c>
      <c r="F15634" t="s">
        <v>18</v>
      </c>
      <c r="G15634" t="s">
        <v>25</v>
      </c>
      <c r="H15634" t="s">
        <v>644</v>
      </c>
      <c r="I15634" t="s">
        <v>645</v>
      </c>
      <c r="J15634" t="s">
        <v>645</v>
      </c>
      <c r="K15634">
        <v>4</v>
      </c>
      <c r="L15634" s="1">
        <v>40087</v>
      </c>
      <c r="M15634" s="1">
        <v>40567</v>
      </c>
      <c r="N15634" s="1">
        <v>40830</v>
      </c>
    </row>
    <row r="15635" spans="1:18" hidden="1" x14ac:dyDescent="0.2">
      <c r="A15635" t="s">
        <v>55581</v>
      </c>
      <c r="B15635" t="s">
        <v>55582</v>
      </c>
      <c r="C15635" t="s">
        <v>55583</v>
      </c>
      <c r="D15635" t="s">
        <v>55584</v>
      </c>
      <c r="E15635">
        <v>3000000</v>
      </c>
      <c r="F15635" t="s">
        <v>18</v>
      </c>
      <c r="G15635" t="s">
        <v>128</v>
      </c>
      <c r="H15635" t="s">
        <v>129</v>
      </c>
      <c r="I15635" t="s">
        <v>130</v>
      </c>
      <c r="J15635" t="s">
        <v>130</v>
      </c>
      <c r="K15635">
        <v>2</v>
      </c>
      <c r="L15635" s="1">
        <v>41640</v>
      </c>
      <c r="M15635" s="1">
        <v>41426</v>
      </c>
      <c r="N15635" s="1">
        <v>42164</v>
      </c>
    </row>
    <row r="15636" spans="1:18" x14ac:dyDescent="0.2">
      <c r="A15636" t="s">
        <v>55585</v>
      </c>
      <c r="B15636" t="s">
        <v>55586</v>
      </c>
      <c r="C15636" t="s">
        <v>55587</v>
      </c>
      <c r="D15636" t="s">
        <v>1503</v>
      </c>
      <c r="E15636">
        <v>2224160</v>
      </c>
      <c r="F15636" t="s">
        <v>18</v>
      </c>
      <c r="G15636" t="s">
        <v>25</v>
      </c>
      <c r="H15636" t="s">
        <v>89</v>
      </c>
      <c r="I15636" t="s">
        <v>1132</v>
      </c>
      <c r="J15636" t="s">
        <v>1133</v>
      </c>
      <c r="K15636">
        <v>4</v>
      </c>
      <c r="L15636" s="1">
        <v>36526</v>
      </c>
      <c r="M15636" s="1">
        <v>40114</v>
      </c>
      <c r="N15636" s="1">
        <v>41831</v>
      </c>
    </row>
    <row r="15637" spans="1:18" hidden="1" x14ac:dyDescent="0.2">
      <c r="A15637" t="s">
        <v>55588</v>
      </c>
      <c r="B15637" t="s">
        <v>55589</v>
      </c>
      <c r="C15637" t="s">
        <v>55590</v>
      </c>
      <c r="E15637" t="s">
        <v>43</v>
      </c>
      <c r="F15637" t="s">
        <v>207</v>
      </c>
      <c r="K15637">
        <v>1</v>
      </c>
      <c r="M15637" s="1">
        <v>39083</v>
      </c>
      <c r="N15637" s="1">
        <v>39083</v>
      </c>
      <c r="O15637"/>
      <c r="P15637"/>
      <c r="Q15637"/>
      <c r="R15637"/>
    </row>
    <row r="15638" spans="1:18" hidden="1" x14ac:dyDescent="0.2">
      <c r="A15638" t="s">
        <v>55591</v>
      </c>
      <c r="B15638" t="s">
        <v>55592</v>
      </c>
      <c r="C15638" t="s">
        <v>55593</v>
      </c>
      <c r="D15638" t="s">
        <v>16342</v>
      </c>
      <c r="E15638" t="s">
        <v>43</v>
      </c>
      <c r="F15638" t="s">
        <v>18</v>
      </c>
      <c r="G15638" t="s">
        <v>1062</v>
      </c>
      <c r="H15638">
        <v>2</v>
      </c>
      <c r="I15638" t="s">
        <v>1736</v>
      </c>
      <c r="J15638" t="s">
        <v>1736</v>
      </c>
      <c r="K15638">
        <v>1</v>
      </c>
      <c r="L15638" s="1">
        <v>39706</v>
      </c>
      <c r="M15638" s="1">
        <v>39448</v>
      </c>
      <c r="N15638" s="1">
        <v>39448</v>
      </c>
      <c r="O15638"/>
      <c r="P15638"/>
      <c r="Q15638"/>
      <c r="R15638"/>
    </row>
    <row r="15639" spans="1:18" x14ac:dyDescent="0.2">
      <c r="A15639" t="s">
        <v>55594</v>
      </c>
      <c r="B15639" t="s">
        <v>55595</v>
      </c>
      <c r="C15639" t="s">
        <v>55596</v>
      </c>
      <c r="D15639" t="s">
        <v>70</v>
      </c>
      <c r="E15639">
        <v>31000000</v>
      </c>
      <c r="F15639" t="s">
        <v>18</v>
      </c>
      <c r="G15639" t="s">
        <v>25</v>
      </c>
      <c r="H15639" t="s">
        <v>430</v>
      </c>
      <c r="I15639" t="s">
        <v>528</v>
      </c>
      <c r="J15639" t="s">
        <v>32415</v>
      </c>
      <c r="K15639">
        <v>3</v>
      </c>
      <c r="L15639" s="1">
        <v>38353</v>
      </c>
      <c r="M15639" s="1">
        <v>39062</v>
      </c>
      <c r="N15639" s="1">
        <v>40137</v>
      </c>
    </row>
    <row r="15640" spans="1:18" hidden="1" x14ac:dyDescent="0.2">
      <c r="A15640" t="s">
        <v>55597</v>
      </c>
      <c r="B15640" t="s">
        <v>55598</v>
      </c>
      <c r="C15640" t="s">
        <v>55599</v>
      </c>
      <c r="D15640" t="s">
        <v>1072</v>
      </c>
      <c r="E15640">
        <v>18000000</v>
      </c>
      <c r="F15640" t="s">
        <v>207</v>
      </c>
      <c r="K15640">
        <v>1</v>
      </c>
      <c r="M15640" s="1">
        <v>38309</v>
      </c>
      <c r="N15640" s="1">
        <v>38309</v>
      </c>
      <c r="O15640"/>
      <c r="P15640"/>
      <c r="Q15640"/>
      <c r="R15640"/>
    </row>
    <row r="15641" spans="1:18" x14ac:dyDescent="0.2">
      <c r="A15641" t="s">
        <v>55600</v>
      </c>
      <c r="B15641" t="s">
        <v>55601</v>
      </c>
      <c r="C15641" t="s">
        <v>55602</v>
      </c>
      <c r="D15641" t="s">
        <v>55603</v>
      </c>
      <c r="E15641">
        <v>4113526</v>
      </c>
      <c r="F15641" t="s">
        <v>689</v>
      </c>
      <c r="G15641" t="s">
        <v>25</v>
      </c>
      <c r="H15641" t="s">
        <v>1352</v>
      </c>
      <c r="I15641" t="s">
        <v>1353</v>
      </c>
      <c r="J15641" t="s">
        <v>1354</v>
      </c>
      <c r="K15641">
        <v>1</v>
      </c>
      <c r="L15641" s="1">
        <v>37773</v>
      </c>
      <c r="M15641" s="1">
        <v>41894</v>
      </c>
      <c r="N15641" s="1">
        <v>41894</v>
      </c>
    </row>
    <row r="15642" spans="1:18" hidden="1" x14ac:dyDescent="0.2">
      <c r="A15642" t="s">
        <v>55604</v>
      </c>
      <c r="B15642" t="s">
        <v>55605</v>
      </c>
      <c r="C15642" t="s">
        <v>55606</v>
      </c>
      <c r="D15642" t="s">
        <v>55607</v>
      </c>
      <c r="E15642">
        <v>73140000</v>
      </c>
      <c r="F15642" t="s">
        <v>689</v>
      </c>
      <c r="G15642" t="s">
        <v>37</v>
      </c>
      <c r="H15642">
        <v>22</v>
      </c>
      <c r="I15642" t="s">
        <v>38</v>
      </c>
      <c r="J15642" t="s">
        <v>38</v>
      </c>
      <c r="K15642">
        <v>1</v>
      </c>
      <c r="L15642" s="1">
        <v>39448</v>
      </c>
      <c r="M15642" s="1">
        <v>39693</v>
      </c>
      <c r="N15642" s="1">
        <v>39693</v>
      </c>
    </row>
    <row r="15643" spans="1:18" hidden="1" x14ac:dyDescent="0.2">
      <c r="A15643" t="s">
        <v>55608</v>
      </c>
      <c r="B15643" t="s">
        <v>55609</v>
      </c>
      <c r="C15643" t="s">
        <v>55610</v>
      </c>
      <c r="D15643" t="s">
        <v>55611</v>
      </c>
      <c r="E15643">
        <v>250000</v>
      </c>
      <c r="F15643" t="s">
        <v>18</v>
      </c>
      <c r="G15643" t="s">
        <v>128</v>
      </c>
      <c r="K15643">
        <v>1</v>
      </c>
      <c r="L15643" s="1">
        <v>41275</v>
      </c>
      <c r="M15643" s="1">
        <v>41809</v>
      </c>
      <c r="N15643" s="1">
        <v>41809</v>
      </c>
    </row>
    <row r="15644" spans="1:18" hidden="1" x14ac:dyDescent="0.2">
      <c r="A15644" t="s">
        <v>55612</v>
      </c>
      <c r="B15644" t="s">
        <v>55613</v>
      </c>
      <c r="E15644" t="s">
        <v>43</v>
      </c>
      <c r="F15644" t="s">
        <v>207</v>
      </c>
      <c r="G15644" t="s">
        <v>37</v>
      </c>
      <c r="H15644">
        <v>2</v>
      </c>
      <c r="I15644" t="s">
        <v>1515</v>
      </c>
      <c r="J15644" t="s">
        <v>55614</v>
      </c>
      <c r="K15644">
        <v>1</v>
      </c>
      <c r="M15644" s="1">
        <v>40400</v>
      </c>
      <c r="N15644" s="1">
        <v>40400</v>
      </c>
      <c r="O15644"/>
      <c r="P15644"/>
      <c r="Q15644"/>
      <c r="R15644"/>
    </row>
    <row r="15645" spans="1:18" hidden="1" x14ac:dyDescent="0.2">
      <c r="A15645" t="s">
        <v>55615</v>
      </c>
      <c r="B15645" t="s">
        <v>55616</v>
      </c>
      <c r="C15645" t="s">
        <v>55617</v>
      </c>
      <c r="D15645" t="s">
        <v>55618</v>
      </c>
      <c r="E15645">
        <v>3800000</v>
      </c>
      <c r="F15645" t="s">
        <v>18</v>
      </c>
      <c r="G15645" t="s">
        <v>128</v>
      </c>
      <c r="H15645" t="s">
        <v>1756</v>
      </c>
      <c r="I15645" t="s">
        <v>130</v>
      </c>
      <c r="J15645" t="s">
        <v>778</v>
      </c>
      <c r="K15645">
        <v>1</v>
      </c>
      <c r="L15645" s="1">
        <v>40909</v>
      </c>
      <c r="M15645" s="1">
        <v>42174</v>
      </c>
      <c r="N15645" s="1">
        <v>42174</v>
      </c>
    </row>
    <row r="15646" spans="1:18" hidden="1" x14ac:dyDescent="0.2">
      <c r="A15646" t="s">
        <v>55619</v>
      </c>
      <c r="B15646" t="s">
        <v>55620</v>
      </c>
      <c r="E15646" t="s">
        <v>43</v>
      </c>
      <c r="F15646" t="s">
        <v>207</v>
      </c>
      <c r="K15646">
        <v>1</v>
      </c>
      <c r="M15646" s="1">
        <v>36522</v>
      </c>
      <c r="N15646" s="1">
        <v>36522</v>
      </c>
      <c r="O15646"/>
      <c r="P15646"/>
      <c r="Q15646"/>
      <c r="R15646"/>
    </row>
    <row r="15647" spans="1:18" hidden="1" x14ac:dyDescent="0.2">
      <c r="A15647" t="s">
        <v>55621</v>
      </c>
      <c r="B15647" t="s">
        <v>55622</v>
      </c>
      <c r="C15647" t="s">
        <v>55623</v>
      </c>
      <c r="D15647" t="s">
        <v>55624</v>
      </c>
      <c r="E15647" t="s">
        <v>43</v>
      </c>
      <c r="F15647" t="s">
        <v>18</v>
      </c>
      <c r="G15647" t="s">
        <v>25</v>
      </c>
      <c r="H15647" t="s">
        <v>106</v>
      </c>
      <c r="I15647" t="s">
        <v>107</v>
      </c>
      <c r="J15647" t="s">
        <v>108</v>
      </c>
      <c r="K15647">
        <v>1</v>
      </c>
      <c r="L15647" s="1">
        <v>42005</v>
      </c>
      <c r="M15647" s="1">
        <v>42304</v>
      </c>
      <c r="N15647" s="1">
        <v>42304</v>
      </c>
      <c r="O15647"/>
      <c r="P15647"/>
      <c r="Q15647"/>
      <c r="R15647"/>
    </row>
    <row r="15648" spans="1:18" hidden="1" x14ac:dyDescent="0.2">
      <c r="A15648" t="s">
        <v>55625</v>
      </c>
      <c r="B15648" t="s">
        <v>55626</v>
      </c>
      <c r="C15648" t="s">
        <v>55627</v>
      </c>
      <c r="D15648" t="s">
        <v>42</v>
      </c>
      <c r="E15648">
        <v>1020000</v>
      </c>
      <c r="F15648" t="s">
        <v>207</v>
      </c>
      <c r="G15648" t="s">
        <v>25</v>
      </c>
      <c r="H15648" t="s">
        <v>64</v>
      </c>
      <c r="I15648" t="s">
        <v>95</v>
      </c>
      <c r="J15648" t="s">
        <v>19075</v>
      </c>
      <c r="K15648">
        <v>1</v>
      </c>
      <c r="M15648" s="1">
        <v>40102</v>
      </c>
      <c r="N15648" s="1">
        <v>40102</v>
      </c>
      <c r="O15648"/>
      <c r="P15648"/>
      <c r="Q15648"/>
      <c r="R15648"/>
    </row>
    <row r="15649" spans="1:18" hidden="1" x14ac:dyDescent="0.2">
      <c r="A15649" t="s">
        <v>55628</v>
      </c>
      <c r="B15649" t="s">
        <v>55629</v>
      </c>
      <c r="C15649" t="s">
        <v>55630</v>
      </c>
      <c r="D15649" t="s">
        <v>655</v>
      </c>
      <c r="E15649">
        <v>31000000</v>
      </c>
      <c r="F15649" t="s">
        <v>18</v>
      </c>
      <c r="K15649">
        <v>1</v>
      </c>
      <c r="L15649" s="1">
        <v>33970</v>
      </c>
      <c r="M15649" s="1">
        <v>39011</v>
      </c>
      <c r="N15649" s="1">
        <v>39011</v>
      </c>
    </row>
    <row r="15650" spans="1:18" x14ac:dyDescent="0.2">
      <c r="A15650" t="s">
        <v>55631</v>
      </c>
      <c r="B15650" t="s">
        <v>55632</v>
      </c>
      <c r="D15650" t="s">
        <v>50</v>
      </c>
      <c r="E15650">
        <v>370200</v>
      </c>
      <c r="F15650" t="s">
        <v>18</v>
      </c>
      <c r="G15650" t="s">
        <v>25</v>
      </c>
      <c r="H15650" t="s">
        <v>89</v>
      </c>
      <c r="I15650" t="s">
        <v>11295</v>
      </c>
      <c r="J15650" t="s">
        <v>38428</v>
      </c>
      <c r="K15650">
        <v>2</v>
      </c>
      <c r="L15650" s="1">
        <v>39814</v>
      </c>
      <c r="M15650" s="1">
        <v>40310</v>
      </c>
      <c r="N15650" s="1">
        <v>40547</v>
      </c>
    </row>
    <row r="15651" spans="1:18" hidden="1" x14ac:dyDescent="0.2">
      <c r="A15651" t="s">
        <v>55633</v>
      </c>
      <c r="B15651" t="s">
        <v>55634</v>
      </c>
      <c r="C15651" t="s">
        <v>55635</v>
      </c>
      <c r="D15651" t="s">
        <v>9493</v>
      </c>
      <c r="E15651">
        <v>58500000</v>
      </c>
      <c r="F15651" t="s">
        <v>207</v>
      </c>
      <c r="G15651" t="s">
        <v>25</v>
      </c>
      <c r="H15651" t="s">
        <v>89</v>
      </c>
      <c r="I15651" t="s">
        <v>11295</v>
      </c>
      <c r="J15651" t="s">
        <v>38428</v>
      </c>
      <c r="K15651">
        <v>3</v>
      </c>
      <c r="M15651" s="1">
        <v>41046</v>
      </c>
      <c r="N15651" s="1">
        <v>41142</v>
      </c>
      <c r="O15651"/>
      <c r="P15651"/>
      <c r="Q15651"/>
      <c r="R15651"/>
    </row>
    <row r="15652" spans="1:18" x14ac:dyDescent="0.2">
      <c r="A15652" t="s">
        <v>55636</v>
      </c>
      <c r="B15652" t="s">
        <v>55637</v>
      </c>
      <c r="C15652" t="s">
        <v>55638</v>
      </c>
      <c r="D15652" t="s">
        <v>256</v>
      </c>
      <c r="E15652">
        <v>150000</v>
      </c>
      <c r="F15652" t="s">
        <v>18</v>
      </c>
      <c r="G15652" t="s">
        <v>25</v>
      </c>
      <c r="H15652" t="s">
        <v>1011</v>
      </c>
      <c r="I15652" t="s">
        <v>1035</v>
      </c>
      <c r="J15652" t="s">
        <v>1035</v>
      </c>
      <c r="K15652">
        <v>4</v>
      </c>
      <c r="L15652" s="1">
        <v>40909</v>
      </c>
      <c r="M15652" s="1">
        <v>41311</v>
      </c>
      <c r="N15652" s="1">
        <v>42242</v>
      </c>
    </row>
    <row r="15653" spans="1:18" x14ac:dyDescent="0.2">
      <c r="A15653" t="s">
        <v>55639</v>
      </c>
      <c r="B15653" t="s">
        <v>55640</v>
      </c>
      <c r="C15653" t="s">
        <v>55641</v>
      </c>
      <c r="D15653" t="s">
        <v>63</v>
      </c>
      <c r="E15653">
        <v>1200000</v>
      </c>
      <c r="F15653" t="s">
        <v>18</v>
      </c>
      <c r="G15653" t="s">
        <v>25</v>
      </c>
      <c r="H15653" t="s">
        <v>644</v>
      </c>
      <c r="I15653" t="s">
        <v>645</v>
      </c>
      <c r="J15653" t="s">
        <v>7304</v>
      </c>
      <c r="K15653">
        <v>1</v>
      </c>
      <c r="L15653" s="1">
        <v>36161</v>
      </c>
      <c r="M15653" s="1">
        <v>36592</v>
      </c>
      <c r="N15653" s="1">
        <v>36592</v>
      </c>
    </row>
    <row r="15654" spans="1:18" hidden="1" x14ac:dyDescent="0.2">
      <c r="A15654" t="s">
        <v>55642</v>
      </c>
      <c r="B15654" t="s">
        <v>55643</v>
      </c>
      <c r="C15654" t="s">
        <v>55644</v>
      </c>
      <c r="D15654" t="s">
        <v>55645</v>
      </c>
      <c r="E15654">
        <v>8000000</v>
      </c>
      <c r="F15654" t="s">
        <v>18</v>
      </c>
      <c r="G15654" t="s">
        <v>25</v>
      </c>
      <c r="H15654" t="s">
        <v>64</v>
      </c>
      <c r="I15654" t="s">
        <v>95</v>
      </c>
      <c r="J15654" t="s">
        <v>376</v>
      </c>
      <c r="K15654">
        <v>1</v>
      </c>
      <c r="M15654" s="1">
        <v>37936</v>
      </c>
      <c r="N15654" s="1">
        <v>37936</v>
      </c>
      <c r="O15654"/>
      <c r="P15654"/>
      <c r="Q15654"/>
      <c r="R15654"/>
    </row>
    <row r="15655" spans="1:18" hidden="1" x14ac:dyDescent="0.2">
      <c r="A15655" t="s">
        <v>55646</v>
      </c>
      <c r="B15655" t="s">
        <v>55647</v>
      </c>
      <c r="C15655" t="s">
        <v>55648</v>
      </c>
      <c r="D15655" t="s">
        <v>55649</v>
      </c>
      <c r="E15655" t="s">
        <v>43</v>
      </c>
      <c r="F15655" t="s">
        <v>18</v>
      </c>
      <c r="G15655" t="s">
        <v>25</v>
      </c>
      <c r="H15655" t="s">
        <v>64</v>
      </c>
      <c r="I15655" t="s">
        <v>2539</v>
      </c>
      <c r="J15655" t="s">
        <v>39167</v>
      </c>
      <c r="K15655">
        <v>1</v>
      </c>
      <c r="L15655" s="1">
        <v>42067</v>
      </c>
      <c r="M15655" s="1">
        <v>42225</v>
      </c>
      <c r="N15655" s="1">
        <v>42225</v>
      </c>
      <c r="O15655"/>
      <c r="P15655"/>
      <c r="Q15655"/>
      <c r="R15655"/>
    </row>
    <row r="15656" spans="1:18" x14ac:dyDescent="0.2">
      <c r="A15656" t="s">
        <v>55650</v>
      </c>
      <c r="B15656" t="s">
        <v>55651</v>
      </c>
      <c r="C15656" t="s">
        <v>55652</v>
      </c>
      <c r="D15656" t="s">
        <v>55653</v>
      </c>
      <c r="E15656">
        <v>1200000</v>
      </c>
      <c r="F15656" t="s">
        <v>18</v>
      </c>
      <c r="G15656" t="s">
        <v>25</v>
      </c>
      <c r="H15656" t="s">
        <v>808</v>
      </c>
      <c r="I15656" t="s">
        <v>809</v>
      </c>
      <c r="J15656" t="s">
        <v>4282</v>
      </c>
      <c r="K15656">
        <v>1</v>
      </c>
      <c r="L15656" s="1">
        <v>37257</v>
      </c>
      <c r="M15656" s="1">
        <v>40849</v>
      </c>
      <c r="N15656" s="1">
        <v>40849</v>
      </c>
    </row>
    <row r="15657" spans="1:18" hidden="1" x14ac:dyDescent="0.2">
      <c r="A15657" t="s">
        <v>55654</v>
      </c>
      <c r="B15657" t="s">
        <v>55655</v>
      </c>
      <c r="C15657" t="s">
        <v>55656</v>
      </c>
      <c r="D15657" t="s">
        <v>264</v>
      </c>
      <c r="E15657" t="s">
        <v>43</v>
      </c>
      <c r="F15657" t="s">
        <v>18</v>
      </c>
      <c r="G15657" t="s">
        <v>2125</v>
      </c>
      <c r="H15657">
        <v>13</v>
      </c>
      <c r="I15657" t="s">
        <v>2126</v>
      </c>
      <c r="J15657" t="s">
        <v>2126</v>
      </c>
      <c r="K15657">
        <v>2</v>
      </c>
      <c r="L15657" s="1">
        <v>39814</v>
      </c>
      <c r="M15657" s="1">
        <v>41359</v>
      </c>
      <c r="N15657" s="1">
        <v>41631</v>
      </c>
      <c r="O15657"/>
      <c r="P15657"/>
      <c r="Q15657"/>
      <c r="R15657"/>
    </row>
    <row r="15658" spans="1:18" hidden="1" x14ac:dyDescent="0.2">
      <c r="A15658" t="s">
        <v>55657</v>
      </c>
      <c r="B15658" t="s">
        <v>55658</v>
      </c>
      <c r="C15658" t="s">
        <v>55659</v>
      </c>
      <c r="E15658" t="s">
        <v>43</v>
      </c>
      <c r="F15658" t="s">
        <v>18</v>
      </c>
      <c r="G15658" t="s">
        <v>25</v>
      </c>
      <c r="H15658" t="s">
        <v>142</v>
      </c>
      <c r="I15658" t="s">
        <v>143</v>
      </c>
      <c r="J15658" t="s">
        <v>143</v>
      </c>
      <c r="K15658">
        <v>1</v>
      </c>
      <c r="L15658" s="1">
        <v>40909</v>
      </c>
      <c r="M15658" s="1">
        <v>40909</v>
      </c>
      <c r="N15658" s="1">
        <v>40909</v>
      </c>
      <c r="O15658"/>
      <c r="P15658"/>
      <c r="Q15658"/>
      <c r="R15658"/>
    </row>
    <row r="15659" spans="1:18" x14ac:dyDescent="0.2">
      <c r="A15659" t="s">
        <v>55660</v>
      </c>
      <c r="B15659" t="s">
        <v>55661</v>
      </c>
      <c r="C15659" t="s">
        <v>55662</v>
      </c>
      <c r="D15659" t="s">
        <v>42</v>
      </c>
      <c r="E15659">
        <v>13000000</v>
      </c>
      <c r="F15659" t="s">
        <v>113</v>
      </c>
      <c r="G15659" t="s">
        <v>25</v>
      </c>
      <c r="H15659" t="s">
        <v>64</v>
      </c>
      <c r="I15659" t="s">
        <v>65</v>
      </c>
      <c r="J15659" t="s">
        <v>1160</v>
      </c>
      <c r="K15659">
        <v>3</v>
      </c>
      <c r="L15659" s="1">
        <v>36526</v>
      </c>
      <c r="M15659" s="1">
        <v>37810</v>
      </c>
      <c r="N15659" s="1">
        <v>39528</v>
      </c>
    </row>
    <row r="15660" spans="1:18" x14ac:dyDescent="0.2">
      <c r="A15660" t="s">
        <v>55663</v>
      </c>
      <c r="B15660" t="s">
        <v>55664</v>
      </c>
      <c r="E15660">
        <v>5000000</v>
      </c>
      <c r="F15660" t="s">
        <v>207</v>
      </c>
      <c r="G15660" t="s">
        <v>25</v>
      </c>
      <c r="H15660" t="s">
        <v>64</v>
      </c>
      <c r="I15660" t="s">
        <v>65</v>
      </c>
      <c r="J15660" t="s">
        <v>1160</v>
      </c>
      <c r="K15660">
        <v>1</v>
      </c>
      <c r="L15660" s="1">
        <v>36526</v>
      </c>
      <c r="M15660" s="1">
        <v>39168</v>
      </c>
      <c r="N15660" s="1">
        <v>39168</v>
      </c>
    </row>
    <row r="15661" spans="1:18" x14ac:dyDescent="0.2">
      <c r="A15661" t="s">
        <v>55665</v>
      </c>
      <c r="B15661" t="s">
        <v>55666</v>
      </c>
      <c r="C15661" t="s">
        <v>55667</v>
      </c>
      <c r="D15661" t="s">
        <v>55668</v>
      </c>
      <c r="E15661">
        <v>3250000</v>
      </c>
      <c r="F15661" t="s">
        <v>18</v>
      </c>
      <c r="G15661" t="s">
        <v>25</v>
      </c>
      <c r="H15661" t="s">
        <v>106</v>
      </c>
      <c r="I15661" t="s">
        <v>107</v>
      </c>
      <c r="J15661" t="s">
        <v>108</v>
      </c>
      <c r="K15661">
        <v>2</v>
      </c>
      <c r="L15661" s="1">
        <v>41609</v>
      </c>
      <c r="M15661" s="1">
        <v>41942</v>
      </c>
      <c r="N15661" s="1">
        <v>42177</v>
      </c>
    </row>
    <row r="15662" spans="1:18" x14ac:dyDescent="0.2">
      <c r="A15662" t="s">
        <v>55669</v>
      </c>
      <c r="B15662" t="s">
        <v>55670</v>
      </c>
      <c r="C15662" t="s">
        <v>55671</v>
      </c>
      <c r="D15662" t="s">
        <v>42</v>
      </c>
      <c r="E15662">
        <v>7000000</v>
      </c>
      <c r="F15662" t="s">
        <v>18</v>
      </c>
      <c r="G15662" t="s">
        <v>25</v>
      </c>
      <c r="H15662" t="s">
        <v>121</v>
      </c>
      <c r="I15662" t="s">
        <v>528</v>
      </c>
      <c r="J15662" t="s">
        <v>55672</v>
      </c>
      <c r="K15662">
        <v>3</v>
      </c>
      <c r="L15662" s="1">
        <v>41244</v>
      </c>
      <c r="M15662" s="1">
        <v>41470</v>
      </c>
      <c r="N15662" s="1">
        <v>42212</v>
      </c>
    </row>
    <row r="15663" spans="1:18" hidden="1" x14ac:dyDescent="0.2">
      <c r="A15663" t="s">
        <v>55673</v>
      </c>
      <c r="B15663" t="s">
        <v>55674</v>
      </c>
      <c r="C15663" t="s">
        <v>55675</v>
      </c>
      <c r="D15663" t="s">
        <v>55676</v>
      </c>
      <c r="E15663">
        <v>1275000</v>
      </c>
      <c r="F15663" t="s">
        <v>18</v>
      </c>
      <c r="G15663" t="s">
        <v>25</v>
      </c>
      <c r="H15663" t="s">
        <v>44</v>
      </c>
      <c r="I15663" t="s">
        <v>282</v>
      </c>
      <c r="J15663" t="s">
        <v>282</v>
      </c>
      <c r="K15663">
        <v>1</v>
      </c>
      <c r="M15663" s="1">
        <v>41707</v>
      </c>
      <c r="N15663" s="1">
        <v>41707</v>
      </c>
      <c r="O15663"/>
      <c r="P15663"/>
      <c r="Q15663"/>
      <c r="R15663"/>
    </row>
    <row r="15664" spans="1:18" x14ac:dyDescent="0.2">
      <c r="A15664" t="s">
        <v>55677</v>
      </c>
      <c r="B15664" t="s">
        <v>55678</v>
      </c>
      <c r="C15664" t="s">
        <v>55679</v>
      </c>
      <c r="D15664" t="s">
        <v>718</v>
      </c>
      <c r="E15664">
        <v>11000000</v>
      </c>
      <c r="F15664" t="s">
        <v>18</v>
      </c>
      <c r="G15664" t="s">
        <v>25</v>
      </c>
      <c r="H15664" t="s">
        <v>430</v>
      </c>
      <c r="I15664" t="s">
        <v>528</v>
      </c>
      <c r="J15664" t="s">
        <v>3661</v>
      </c>
      <c r="K15664">
        <v>1</v>
      </c>
      <c r="L15664" s="1">
        <v>35431</v>
      </c>
      <c r="M15664" s="1">
        <v>38562</v>
      </c>
      <c r="N15664" s="1">
        <v>38562</v>
      </c>
    </row>
    <row r="15665" spans="1:18" hidden="1" x14ac:dyDescent="0.2">
      <c r="A15665" t="s">
        <v>55680</v>
      </c>
      <c r="B15665" t="s">
        <v>55681</v>
      </c>
      <c r="C15665" t="s">
        <v>55682</v>
      </c>
      <c r="D15665" t="s">
        <v>50</v>
      </c>
      <c r="E15665" t="s">
        <v>43</v>
      </c>
      <c r="F15665" t="s">
        <v>18</v>
      </c>
      <c r="G15665" t="s">
        <v>25</v>
      </c>
      <c r="H15665" t="s">
        <v>286</v>
      </c>
      <c r="I15665" t="s">
        <v>1030</v>
      </c>
      <c r="J15665" t="s">
        <v>1030</v>
      </c>
      <c r="K15665">
        <v>1</v>
      </c>
      <c r="M15665" s="1">
        <v>40773</v>
      </c>
      <c r="N15665" s="1">
        <v>40773</v>
      </c>
      <c r="O15665"/>
      <c r="P15665"/>
      <c r="Q15665"/>
      <c r="R15665"/>
    </row>
    <row r="15666" spans="1:18" x14ac:dyDescent="0.2">
      <c r="A15666" t="s">
        <v>55683</v>
      </c>
      <c r="B15666" t="s">
        <v>55684</v>
      </c>
      <c r="C15666" t="s">
        <v>55685</v>
      </c>
      <c r="D15666" t="s">
        <v>94</v>
      </c>
      <c r="E15666">
        <v>3400000</v>
      </c>
      <c r="F15666" t="s">
        <v>18</v>
      </c>
      <c r="G15666" t="s">
        <v>25</v>
      </c>
      <c r="H15666" t="s">
        <v>286</v>
      </c>
      <c r="I15666" t="s">
        <v>874</v>
      </c>
      <c r="J15666" t="s">
        <v>874</v>
      </c>
      <c r="K15666">
        <v>1</v>
      </c>
      <c r="L15666" s="1">
        <v>40179</v>
      </c>
      <c r="M15666" s="1">
        <v>40842</v>
      </c>
      <c r="N15666" s="1">
        <v>40842</v>
      </c>
    </row>
    <row r="15667" spans="1:18" hidden="1" x14ac:dyDescent="0.2">
      <c r="A15667" t="s">
        <v>55686</v>
      </c>
      <c r="B15667" t="s">
        <v>55687</v>
      </c>
      <c r="C15667" t="s">
        <v>55688</v>
      </c>
      <c r="D15667" t="s">
        <v>55689</v>
      </c>
      <c r="E15667">
        <v>129862</v>
      </c>
      <c r="F15667" t="s">
        <v>18</v>
      </c>
      <c r="G15667" t="s">
        <v>623</v>
      </c>
      <c r="H15667">
        <v>11</v>
      </c>
      <c r="I15667" t="s">
        <v>883</v>
      </c>
      <c r="J15667" t="s">
        <v>883</v>
      </c>
      <c r="K15667">
        <v>1</v>
      </c>
      <c r="L15667" s="1">
        <v>41244</v>
      </c>
      <c r="M15667" s="1">
        <v>41244</v>
      </c>
      <c r="N15667" s="1">
        <v>41244</v>
      </c>
    </row>
    <row r="15668" spans="1:18" x14ac:dyDescent="0.2">
      <c r="A15668" t="s">
        <v>55690</v>
      </c>
      <c r="B15668" t="s">
        <v>55691</v>
      </c>
      <c r="C15668" t="s">
        <v>55692</v>
      </c>
      <c r="D15668" t="s">
        <v>2326</v>
      </c>
      <c r="E15668">
        <v>20000000</v>
      </c>
      <c r="F15668" t="s">
        <v>18</v>
      </c>
      <c r="G15668" t="s">
        <v>25</v>
      </c>
      <c r="H15668" t="s">
        <v>430</v>
      </c>
      <c r="I15668" t="s">
        <v>528</v>
      </c>
      <c r="J15668" t="s">
        <v>8304</v>
      </c>
      <c r="K15668">
        <v>1</v>
      </c>
      <c r="L15668" s="1">
        <v>34335</v>
      </c>
      <c r="M15668" s="1">
        <v>41170</v>
      </c>
      <c r="N15668" s="1">
        <v>41170</v>
      </c>
    </row>
    <row r="15669" spans="1:18" hidden="1" x14ac:dyDescent="0.2">
      <c r="A15669" t="s">
        <v>55693</v>
      </c>
      <c r="B15669" t="s">
        <v>55694</v>
      </c>
      <c r="D15669" t="s">
        <v>55695</v>
      </c>
      <c r="E15669" t="s">
        <v>43</v>
      </c>
      <c r="F15669" t="s">
        <v>18</v>
      </c>
      <c r="G15669" t="s">
        <v>25</v>
      </c>
      <c r="H15669" t="s">
        <v>64</v>
      </c>
      <c r="I15669" t="s">
        <v>1221</v>
      </c>
      <c r="J15669" t="s">
        <v>1221</v>
      </c>
      <c r="K15669">
        <v>1</v>
      </c>
      <c r="L15669" s="1">
        <v>40909</v>
      </c>
      <c r="M15669" s="1">
        <v>41640</v>
      </c>
      <c r="N15669" s="1">
        <v>41640</v>
      </c>
      <c r="O15669"/>
      <c r="P15669"/>
      <c r="Q15669"/>
      <c r="R15669"/>
    </row>
    <row r="15670" spans="1:18" hidden="1" x14ac:dyDescent="0.2">
      <c r="A15670" t="s">
        <v>55696</v>
      </c>
      <c r="B15670" t="s">
        <v>55697</v>
      </c>
      <c r="C15670" t="s">
        <v>55698</v>
      </c>
      <c r="D15670" t="s">
        <v>55699</v>
      </c>
      <c r="E15670">
        <v>10000000</v>
      </c>
      <c r="F15670" t="s">
        <v>18</v>
      </c>
      <c r="G15670" t="s">
        <v>25</v>
      </c>
      <c r="H15670" t="s">
        <v>44</v>
      </c>
      <c r="I15670" t="s">
        <v>282</v>
      </c>
      <c r="J15670" t="s">
        <v>282</v>
      </c>
      <c r="K15670">
        <v>1</v>
      </c>
      <c r="M15670" s="1">
        <v>41807</v>
      </c>
      <c r="N15670" s="1">
        <v>41807</v>
      </c>
      <c r="O15670"/>
      <c r="P15670"/>
      <c r="Q15670"/>
      <c r="R15670"/>
    </row>
    <row r="15671" spans="1:18" hidden="1" x14ac:dyDescent="0.2">
      <c r="A15671" t="s">
        <v>55700</v>
      </c>
      <c r="B15671" t="s">
        <v>55701</v>
      </c>
      <c r="C15671" t="s">
        <v>55702</v>
      </c>
      <c r="D15671" t="s">
        <v>55703</v>
      </c>
      <c r="E15671" t="s">
        <v>43</v>
      </c>
      <c r="F15671" t="s">
        <v>18</v>
      </c>
      <c r="G15671" t="s">
        <v>552</v>
      </c>
      <c r="H15671">
        <v>56</v>
      </c>
      <c r="I15671" t="s">
        <v>2552</v>
      </c>
      <c r="J15671" t="s">
        <v>2552</v>
      </c>
      <c r="K15671">
        <v>1</v>
      </c>
      <c r="M15671" s="1">
        <v>39479</v>
      </c>
      <c r="N15671" s="1">
        <v>39479</v>
      </c>
      <c r="O15671"/>
      <c r="P15671"/>
      <c r="Q15671"/>
      <c r="R15671"/>
    </row>
    <row r="15672" spans="1:18" x14ac:dyDescent="0.2">
      <c r="A15672" t="s">
        <v>55704</v>
      </c>
      <c r="B15672" t="s">
        <v>55705</v>
      </c>
      <c r="D15672" t="s">
        <v>1503</v>
      </c>
      <c r="E15672">
        <v>5000000</v>
      </c>
      <c r="F15672" t="s">
        <v>18</v>
      </c>
      <c r="G15672" t="s">
        <v>25</v>
      </c>
      <c r="H15672" t="s">
        <v>142</v>
      </c>
      <c r="I15672" t="s">
        <v>143</v>
      </c>
      <c r="J15672" t="s">
        <v>55706</v>
      </c>
      <c r="K15672">
        <v>2</v>
      </c>
      <c r="L15672" s="1">
        <v>39083</v>
      </c>
      <c r="M15672" s="1">
        <v>35553</v>
      </c>
      <c r="N15672" s="1">
        <v>40289</v>
      </c>
    </row>
    <row r="15673" spans="1:18" hidden="1" x14ac:dyDescent="0.2">
      <c r="A15673" t="s">
        <v>55707</v>
      </c>
      <c r="B15673" t="s">
        <v>55708</v>
      </c>
      <c r="D15673" t="s">
        <v>55709</v>
      </c>
      <c r="E15673" t="s">
        <v>43</v>
      </c>
      <c r="F15673" t="s">
        <v>207</v>
      </c>
      <c r="G15673" t="s">
        <v>25</v>
      </c>
      <c r="H15673" t="s">
        <v>64</v>
      </c>
      <c r="I15673" t="s">
        <v>65</v>
      </c>
      <c r="J15673" t="s">
        <v>1103</v>
      </c>
      <c r="K15673">
        <v>1</v>
      </c>
      <c r="L15673" s="1">
        <v>31048</v>
      </c>
      <c r="M15673" s="1">
        <v>32134</v>
      </c>
      <c r="N15673" s="1">
        <v>32134</v>
      </c>
      <c r="O15673"/>
      <c r="P15673"/>
      <c r="Q15673"/>
      <c r="R15673"/>
    </row>
    <row r="15674" spans="1:18" hidden="1" x14ac:dyDescent="0.2">
      <c r="A15674" t="s">
        <v>55710</v>
      </c>
      <c r="B15674" t="s">
        <v>55711</v>
      </c>
      <c r="C15674" t="s">
        <v>55712</v>
      </c>
      <c r="D15674" t="s">
        <v>2479</v>
      </c>
      <c r="E15674" t="s">
        <v>43</v>
      </c>
      <c r="F15674" t="s">
        <v>18</v>
      </c>
      <c r="G15674" t="s">
        <v>458</v>
      </c>
      <c r="H15674">
        <v>73</v>
      </c>
      <c r="I15674" t="s">
        <v>19811</v>
      </c>
      <c r="J15674" t="s">
        <v>19811</v>
      </c>
      <c r="K15674">
        <v>1</v>
      </c>
      <c r="L15674" s="1">
        <v>40544</v>
      </c>
      <c r="M15674" s="1">
        <v>41061</v>
      </c>
      <c r="N15674" s="1">
        <v>41061</v>
      </c>
      <c r="O15674"/>
      <c r="P15674"/>
      <c r="Q15674"/>
      <c r="R15674"/>
    </row>
    <row r="15675" spans="1:18" x14ac:dyDescent="0.2">
      <c r="A15675" t="s">
        <v>55713</v>
      </c>
      <c r="B15675" t="s">
        <v>55714</v>
      </c>
      <c r="C15675" t="s">
        <v>55715</v>
      </c>
      <c r="D15675" t="s">
        <v>55716</v>
      </c>
      <c r="E15675">
        <v>49300645</v>
      </c>
      <c r="F15675" t="s">
        <v>18</v>
      </c>
      <c r="G15675" t="s">
        <v>25</v>
      </c>
      <c r="H15675" t="s">
        <v>158</v>
      </c>
      <c r="I15675" t="s">
        <v>244</v>
      </c>
      <c r="J15675" t="s">
        <v>244</v>
      </c>
      <c r="K15675">
        <v>5</v>
      </c>
      <c r="L15675" s="1">
        <v>39448</v>
      </c>
      <c r="M15675" s="1">
        <v>40178</v>
      </c>
      <c r="N15675" s="1">
        <v>41942</v>
      </c>
    </row>
    <row r="15676" spans="1:18" hidden="1" x14ac:dyDescent="0.2">
      <c r="A15676" t="s">
        <v>55717</v>
      </c>
      <c r="B15676" t="s">
        <v>55718</v>
      </c>
      <c r="C15676" t="s">
        <v>55719</v>
      </c>
      <c r="D15676" t="s">
        <v>3270</v>
      </c>
      <c r="E15676" t="s">
        <v>43</v>
      </c>
      <c r="F15676" t="s">
        <v>207</v>
      </c>
      <c r="G15676" t="s">
        <v>1138</v>
      </c>
      <c r="H15676">
        <v>2</v>
      </c>
      <c r="I15676" t="s">
        <v>1745</v>
      </c>
      <c r="J15676" t="s">
        <v>1746</v>
      </c>
      <c r="K15676">
        <v>2</v>
      </c>
      <c r="L15676" s="1">
        <v>39448</v>
      </c>
      <c r="M15676" s="1">
        <v>39448</v>
      </c>
      <c r="N15676" s="1">
        <v>40179</v>
      </c>
      <c r="O15676"/>
      <c r="P15676"/>
      <c r="Q15676"/>
      <c r="R15676"/>
    </row>
    <row r="15677" spans="1:18" hidden="1" x14ac:dyDescent="0.2">
      <c r="A15677" t="s">
        <v>55720</v>
      </c>
      <c r="B15677" t="s">
        <v>55721</v>
      </c>
      <c r="C15677" t="s">
        <v>55722</v>
      </c>
      <c r="D15677" t="s">
        <v>55723</v>
      </c>
      <c r="E15677">
        <v>4662412</v>
      </c>
      <c r="F15677" t="s">
        <v>18</v>
      </c>
      <c r="G15677" t="s">
        <v>650</v>
      </c>
      <c r="H15677">
        <v>9</v>
      </c>
      <c r="I15677" t="s">
        <v>2072</v>
      </c>
      <c r="J15677" t="s">
        <v>2072</v>
      </c>
      <c r="K15677">
        <v>2</v>
      </c>
      <c r="L15677" s="1">
        <v>38248</v>
      </c>
      <c r="M15677" s="1">
        <v>41859</v>
      </c>
      <c r="N15677" s="1">
        <v>41995</v>
      </c>
    </row>
    <row r="15678" spans="1:18" x14ac:dyDescent="0.2">
      <c r="A15678" t="s">
        <v>55724</v>
      </c>
      <c r="B15678" t="s">
        <v>55725</v>
      </c>
      <c r="C15678" t="s">
        <v>55726</v>
      </c>
      <c r="D15678" t="s">
        <v>264</v>
      </c>
      <c r="E15678">
        <v>4243914</v>
      </c>
      <c r="F15678" t="s">
        <v>18</v>
      </c>
      <c r="G15678" t="s">
        <v>25</v>
      </c>
      <c r="H15678" t="s">
        <v>121</v>
      </c>
      <c r="I15678" t="s">
        <v>528</v>
      </c>
      <c r="J15678" t="s">
        <v>4694</v>
      </c>
      <c r="K15678">
        <v>3</v>
      </c>
      <c r="L15678" s="1">
        <v>37377</v>
      </c>
      <c r="M15678" s="1">
        <v>40465</v>
      </c>
      <c r="N15678" s="1">
        <v>41428</v>
      </c>
    </row>
    <row r="15679" spans="1:18" hidden="1" x14ac:dyDescent="0.2">
      <c r="A15679" t="s">
        <v>55727</v>
      </c>
      <c r="B15679" t="s">
        <v>55728</v>
      </c>
      <c r="C15679" t="s">
        <v>55729</v>
      </c>
      <c r="D15679" t="s">
        <v>42</v>
      </c>
      <c r="E15679">
        <v>4400000</v>
      </c>
      <c r="F15679" t="s">
        <v>18</v>
      </c>
      <c r="G15679" t="s">
        <v>25</v>
      </c>
      <c r="H15679" t="s">
        <v>64</v>
      </c>
      <c r="I15679" t="s">
        <v>966</v>
      </c>
      <c r="J15679" t="s">
        <v>967</v>
      </c>
      <c r="K15679">
        <v>2</v>
      </c>
      <c r="M15679" s="1">
        <v>38420</v>
      </c>
      <c r="N15679" s="1">
        <v>38544</v>
      </c>
      <c r="O15679"/>
      <c r="P15679"/>
      <c r="Q15679"/>
      <c r="R15679"/>
    </row>
    <row r="15680" spans="1:18" hidden="1" x14ac:dyDescent="0.2">
      <c r="A15680" t="s">
        <v>55730</v>
      </c>
      <c r="B15680" t="s">
        <v>55731</v>
      </c>
      <c r="C15680" t="s">
        <v>55732</v>
      </c>
      <c r="D15680" t="s">
        <v>55733</v>
      </c>
      <c r="E15680" t="s">
        <v>43</v>
      </c>
      <c r="F15680" t="s">
        <v>207</v>
      </c>
      <c r="G15680" t="s">
        <v>479</v>
      </c>
      <c r="I15680" t="s">
        <v>480</v>
      </c>
      <c r="J15680" t="s">
        <v>480</v>
      </c>
      <c r="K15680">
        <v>2</v>
      </c>
      <c r="L15680" s="1">
        <v>37257</v>
      </c>
      <c r="M15680" s="1">
        <v>39387</v>
      </c>
      <c r="N15680" s="1">
        <v>39814</v>
      </c>
      <c r="O15680"/>
      <c r="P15680"/>
      <c r="Q15680"/>
      <c r="R15680"/>
    </row>
    <row r="15681" spans="1:18" x14ac:dyDescent="0.2">
      <c r="A15681" t="s">
        <v>55734</v>
      </c>
      <c r="B15681" t="s">
        <v>55735</v>
      </c>
      <c r="C15681" t="s">
        <v>55736</v>
      </c>
      <c r="D15681" t="s">
        <v>42</v>
      </c>
      <c r="E15681">
        <v>600000</v>
      </c>
      <c r="F15681" t="s">
        <v>18</v>
      </c>
      <c r="G15681" t="s">
        <v>25</v>
      </c>
      <c r="H15681" t="s">
        <v>106</v>
      </c>
      <c r="I15681" t="s">
        <v>107</v>
      </c>
      <c r="J15681" t="s">
        <v>108</v>
      </c>
      <c r="K15681">
        <v>1</v>
      </c>
      <c r="L15681" s="1">
        <v>40664</v>
      </c>
      <c r="M15681" s="1">
        <v>41180</v>
      </c>
      <c r="N15681" s="1">
        <v>41180</v>
      </c>
    </row>
    <row r="15682" spans="1:18" x14ac:dyDescent="0.2">
      <c r="A15682" t="s">
        <v>55737</v>
      </c>
      <c r="B15682" t="s">
        <v>55738</v>
      </c>
      <c r="D15682" t="s">
        <v>55739</v>
      </c>
      <c r="E15682">
        <v>3100000</v>
      </c>
      <c r="F15682" t="s">
        <v>113</v>
      </c>
      <c r="G15682" t="s">
        <v>25</v>
      </c>
      <c r="H15682" t="s">
        <v>89</v>
      </c>
      <c r="I15682" t="s">
        <v>1260</v>
      </c>
      <c r="J15682" t="s">
        <v>2736</v>
      </c>
      <c r="K15682">
        <v>1</v>
      </c>
      <c r="L15682" s="1">
        <v>36161</v>
      </c>
      <c r="M15682" s="1">
        <v>35430</v>
      </c>
      <c r="N15682" s="1">
        <v>35430</v>
      </c>
    </row>
    <row r="15683" spans="1:18" hidden="1" x14ac:dyDescent="0.2">
      <c r="A15683" t="s">
        <v>55740</v>
      </c>
      <c r="B15683" t="s">
        <v>55741</v>
      </c>
      <c r="C15683" t="s">
        <v>55742</v>
      </c>
      <c r="E15683" t="s">
        <v>43</v>
      </c>
      <c r="F15683" t="s">
        <v>207</v>
      </c>
      <c r="K15683">
        <v>1</v>
      </c>
      <c r="M15683" s="1">
        <v>39090</v>
      </c>
      <c r="N15683" s="1">
        <v>39090</v>
      </c>
      <c r="O15683"/>
      <c r="P15683"/>
      <c r="Q15683"/>
      <c r="R15683"/>
    </row>
    <row r="15684" spans="1:18" hidden="1" x14ac:dyDescent="0.2">
      <c r="A15684" t="s">
        <v>55743</v>
      </c>
      <c r="B15684" t="s">
        <v>55744</v>
      </c>
      <c r="D15684" t="s">
        <v>357</v>
      </c>
      <c r="E15684">
        <v>1500000</v>
      </c>
      <c r="F15684" t="s">
        <v>18</v>
      </c>
      <c r="G15684" t="s">
        <v>25</v>
      </c>
      <c r="H15684" t="s">
        <v>265</v>
      </c>
      <c r="I15684" t="s">
        <v>5428</v>
      </c>
      <c r="J15684" t="s">
        <v>5428</v>
      </c>
      <c r="K15684">
        <v>1</v>
      </c>
      <c r="M15684" s="1">
        <v>40318</v>
      </c>
      <c r="N15684" s="1">
        <v>40318</v>
      </c>
      <c r="O15684"/>
      <c r="P15684"/>
      <c r="Q15684"/>
      <c r="R15684"/>
    </row>
    <row r="15685" spans="1:18" hidden="1" x14ac:dyDescent="0.2">
      <c r="A15685" t="s">
        <v>55745</v>
      </c>
      <c r="B15685" t="s">
        <v>55746</v>
      </c>
      <c r="C15685" t="s">
        <v>55747</v>
      </c>
      <c r="D15685" t="s">
        <v>1384</v>
      </c>
      <c r="E15685" t="s">
        <v>43</v>
      </c>
      <c r="F15685" t="s">
        <v>18</v>
      </c>
      <c r="G15685" t="s">
        <v>25</v>
      </c>
      <c r="H15685" t="s">
        <v>106</v>
      </c>
      <c r="I15685" t="s">
        <v>107</v>
      </c>
      <c r="J15685" t="s">
        <v>108</v>
      </c>
      <c r="K15685">
        <v>1</v>
      </c>
      <c r="L15685" s="1">
        <v>41590</v>
      </c>
      <c r="M15685" s="1">
        <v>41601</v>
      </c>
      <c r="N15685" s="1">
        <v>41601</v>
      </c>
      <c r="O15685"/>
      <c r="P15685"/>
      <c r="Q15685"/>
      <c r="R15685"/>
    </row>
    <row r="15686" spans="1:18" hidden="1" x14ac:dyDescent="0.2">
      <c r="A15686" t="s">
        <v>55748</v>
      </c>
      <c r="B15686" t="s">
        <v>55749</v>
      </c>
      <c r="C15686" t="s">
        <v>55750</v>
      </c>
      <c r="D15686" t="s">
        <v>55751</v>
      </c>
      <c r="E15686">
        <v>1058625</v>
      </c>
      <c r="F15686" t="s">
        <v>18</v>
      </c>
      <c r="G15686" t="s">
        <v>638</v>
      </c>
      <c r="H15686">
        <v>7</v>
      </c>
      <c r="I15686" t="s">
        <v>929</v>
      </c>
      <c r="J15686" t="s">
        <v>929</v>
      </c>
      <c r="K15686">
        <v>1</v>
      </c>
      <c r="L15686" s="1">
        <v>40238</v>
      </c>
      <c r="M15686" s="1">
        <v>40627</v>
      </c>
      <c r="N15686" s="1">
        <v>40627</v>
      </c>
    </row>
    <row r="15687" spans="1:18" hidden="1" x14ac:dyDescent="0.2">
      <c r="A15687" t="s">
        <v>55752</v>
      </c>
      <c r="B15687" t="s">
        <v>55753</v>
      </c>
      <c r="D15687" t="s">
        <v>1377</v>
      </c>
      <c r="E15687">
        <v>22600000</v>
      </c>
      <c r="F15687" t="s">
        <v>18</v>
      </c>
      <c r="G15687" t="s">
        <v>19</v>
      </c>
      <c r="H15687">
        <v>16</v>
      </c>
      <c r="I15687" t="s">
        <v>20</v>
      </c>
      <c r="J15687" t="s">
        <v>20</v>
      </c>
      <c r="K15687">
        <v>1</v>
      </c>
      <c r="L15687" s="1">
        <v>37987</v>
      </c>
      <c r="M15687" s="1">
        <v>39074</v>
      </c>
      <c r="N15687" s="1">
        <v>39074</v>
      </c>
    </row>
    <row r="15688" spans="1:18" hidden="1" x14ac:dyDescent="0.2">
      <c r="A15688" t="s">
        <v>55754</v>
      </c>
      <c r="B15688" t="s">
        <v>55755</v>
      </c>
      <c r="D15688" t="s">
        <v>55756</v>
      </c>
      <c r="E15688" t="s">
        <v>43</v>
      </c>
      <c r="F15688" t="s">
        <v>207</v>
      </c>
      <c r="K15688">
        <v>1</v>
      </c>
      <c r="L15688" s="1">
        <v>41640</v>
      </c>
      <c r="M15688" s="1">
        <v>42125</v>
      </c>
      <c r="N15688" s="1">
        <v>42125</v>
      </c>
      <c r="O15688"/>
      <c r="P15688"/>
      <c r="Q15688"/>
      <c r="R15688"/>
    </row>
    <row r="15689" spans="1:18" hidden="1" x14ac:dyDescent="0.2">
      <c r="A15689" t="s">
        <v>55757</v>
      </c>
      <c r="B15689" t="s">
        <v>55758</v>
      </c>
      <c r="C15689" t="s">
        <v>55759</v>
      </c>
      <c r="D15689" t="s">
        <v>17</v>
      </c>
      <c r="E15689">
        <v>300000</v>
      </c>
      <c r="F15689" t="s">
        <v>18</v>
      </c>
      <c r="G15689" t="s">
        <v>8172</v>
      </c>
      <c r="H15689">
        <v>12</v>
      </c>
      <c r="I15689" t="s">
        <v>16971</v>
      </c>
      <c r="J15689" t="s">
        <v>55760</v>
      </c>
      <c r="K15689">
        <v>1</v>
      </c>
      <c r="L15689" s="1">
        <v>41030</v>
      </c>
      <c r="M15689" s="1">
        <v>41953</v>
      </c>
      <c r="N15689" s="1">
        <v>41953</v>
      </c>
    </row>
    <row r="15690" spans="1:18" x14ac:dyDescent="0.2">
      <c r="A15690" t="s">
        <v>55761</v>
      </c>
      <c r="B15690" t="s">
        <v>55762</v>
      </c>
      <c r="C15690" t="s">
        <v>55763</v>
      </c>
      <c r="D15690" t="s">
        <v>55764</v>
      </c>
      <c r="E15690">
        <v>250000</v>
      </c>
      <c r="F15690" t="s">
        <v>18</v>
      </c>
      <c r="G15690" t="s">
        <v>25</v>
      </c>
      <c r="H15690" t="s">
        <v>808</v>
      </c>
      <c r="I15690" t="s">
        <v>809</v>
      </c>
      <c r="J15690" t="s">
        <v>809</v>
      </c>
      <c r="K15690">
        <v>1</v>
      </c>
      <c r="L15690" s="1">
        <v>40909</v>
      </c>
      <c r="M15690" s="1">
        <v>42240</v>
      </c>
      <c r="N15690" s="1">
        <v>42240</v>
      </c>
    </row>
    <row r="15691" spans="1:18" x14ac:dyDescent="0.2">
      <c r="A15691" t="s">
        <v>55765</v>
      </c>
      <c r="B15691" t="s">
        <v>55766</v>
      </c>
      <c r="C15691" t="s">
        <v>55767</v>
      </c>
      <c r="D15691" t="s">
        <v>75</v>
      </c>
      <c r="E15691">
        <v>19903476</v>
      </c>
      <c r="F15691" t="s">
        <v>18</v>
      </c>
      <c r="G15691" t="s">
        <v>25</v>
      </c>
      <c r="H15691" t="s">
        <v>64</v>
      </c>
      <c r="I15691" t="s">
        <v>1221</v>
      </c>
      <c r="J15691" t="s">
        <v>1221</v>
      </c>
      <c r="K15691">
        <v>4</v>
      </c>
      <c r="L15691" s="1">
        <v>37257</v>
      </c>
      <c r="M15691" s="1">
        <v>38761</v>
      </c>
      <c r="N15691" s="1">
        <v>40763</v>
      </c>
    </row>
    <row r="15692" spans="1:18" x14ac:dyDescent="0.2">
      <c r="A15692" t="s">
        <v>55768</v>
      </c>
      <c r="B15692" t="s">
        <v>55769</v>
      </c>
      <c r="C15692" t="s">
        <v>55770</v>
      </c>
      <c r="D15692" t="s">
        <v>1401</v>
      </c>
      <c r="E15692">
        <v>7060006</v>
      </c>
      <c r="F15692" t="s">
        <v>18</v>
      </c>
      <c r="G15692" t="s">
        <v>25</v>
      </c>
      <c r="H15692" t="s">
        <v>64</v>
      </c>
      <c r="I15692" t="s">
        <v>12688</v>
      </c>
      <c r="J15692" t="s">
        <v>12689</v>
      </c>
      <c r="K15692">
        <v>3</v>
      </c>
      <c r="L15692" s="1">
        <v>37257</v>
      </c>
      <c r="M15692" s="1">
        <v>37776</v>
      </c>
      <c r="N15692" s="1">
        <v>40914</v>
      </c>
    </row>
    <row r="15693" spans="1:18" hidden="1" x14ac:dyDescent="0.2">
      <c r="A15693" t="s">
        <v>55771</v>
      </c>
      <c r="B15693" t="s">
        <v>55772</v>
      </c>
      <c r="C15693" t="s">
        <v>55773</v>
      </c>
      <c r="D15693" t="s">
        <v>42</v>
      </c>
      <c r="E15693">
        <v>3000000</v>
      </c>
      <c r="F15693" t="s">
        <v>113</v>
      </c>
      <c r="G15693" t="s">
        <v>2271</v>
      </c>
      <c r="H15693">
        <v>17</v>
      </c>
      <c r="I15693" t="s">
        <v>22664</v>
      </c>
      <c r="J15693" t="s">
        <v>22665</v>
      </c>
      <c r="K15693">
        <v>1</v>
      </c>
      <c r="L15693" s="1">
        <v>35431</v>
      </c>
      <c r="M15693" s="1">
        <v>39756</v>
      </c>
      <c r="N15693" s="1">
        <v>39756</v>
      </c>
    </row>
    <row r="15694" spans="1:18" x14ac:dyDescent="0.2">
      <c r="A15694" t="s">
        <v>55774</v>
      </c>
      <c r="B15694" t="s">
        <v>55775</v>
      </c>
      <c r="C15694" t="s">
        <v>55776</v>
      </c>
      <c r="D15694" t="s">
        <v>55777</v>
      </c>
      <c r="E15694">
        <v>26409</v>
      </c>
      <c r="F15694" t="s">
        <v>18</v>
      </c>
      <c r="G15694" t="s">
        <v>25</v>
      </c>
      <c r="H15694" t="s">
        <v>64</v>
      </c>
      <c r="I15694" t="s">
        <v>65</v>
      </c>
      <c r="J15694" t="s">
        <v>71</v>
      </c>
      <c r="K15694">
        <v>1</v>
      </c>
      <c r="L15694" s="1">
        <v>41275</v>
      </c>
      <c r="M15694" s="1">
        <v>41275</v>
      </c>
      <c r="N15694" s="1">
        <v>41275</v>
      </c>
    </row>
    <row r="15695" spans="1:18" x14ac:dyDescent="0.2">
      <c r="A15695" t="s">
        <v>55778</v>
      </c>
      <c r="B15695" t="s">
        <v>55779</v>
      </c>
      <c r="C15695" t="s">
        <v>55780</v>
      </c>
      <c r="D15695" t="s">
        <v>19098</v>
      </c>
      <c r="E15695">
        <v>4775579</v>
      </c>
      <c r="F15695" t="s">
        <v>207</v>
      </c>
      <c r="G15695" t="s">
        <v>25</v>
      </c>
      <c r="H15695" t="s">
        <v>64</v>
      </c>
      <c r="I15695" t="s">
        <v>966</v>
      </c>
      <c r="J15695" t="s">
        <v>2237</v>
      </c>
      <c r="K15695">
        <v>4</v>
      </c>
      <c r="L15695" s="1">
        <v>37257</v>
      </c>
      <c r="M15695" s="1">
        <v>39048</v>
      </c>
      <c r="N15695" s="1">
        <v>40534</v>
      </c>
    </row>
    <row r="15696" spans="1:18" hidden="1" x14ac:dyDescent="0.2">
      <c r="A15696" t="s">
        <v>55781</v>
      </c>
      <c r="B15696" t="s">
        <v>55782</v>
      </c>
      <c r="E15696" t="s">
        <v>43</v>
      </c>
      <c r="F15696" t="s">
        <v>18</v>
      </c>
      <c r="K15696">
        <v>1</v>
      </c>
      <c r="M15696" s="1">
        <v>42005</v>
      </c>
      <c r="N15696" s="1">
        <v>42005</v>
      </c>
      <c r="O15696"/>
      <c r="P15696"/>
      <c r="Q15696"/>
      <c r="R15696"/>
    </row>
    <row r="15697" spans="1:18" hidden="1" x14ac:dyDescent="0.2">
      <c r="A15697" t="s">
        <v>55783</v>
      </c>
      <c r="B15697" t="s">
        <v>55784</v>
      </c>
      <c r="C15697" t="s">
        <v>55785</v>
      </c>
      <c r="D15697" t="s">
        <v>55786</v>
      </c>
      <c r="E15697">
        <v>15200000</v>
      </c>
      <c r="F15697" t="s">
        <v>207</v>
      </c>
      <c r="G15697" t="s">
        <v>25</v>
      </c>
      <c r="H15697" t="s">
        <v>106</v>
      </c>
      <c r="I15697" t="s">
        <v>107</v>
      </c>
      <c r="J15697" t="s">
        <v>108</v>
      </c>
      <c r="K15697">
        <v>2</v>
      </c>
      <c r="M15697" s="1">
        <v>38517</v>
      </c>
      <c r="N15697" s="1">
        <v>39118</v>
      </c>
      <c r="O15697"/>
      <c r="P15697"/>
      <c r="Q15697"/>
      <c r="R15697"/>
    </row>
    <row r="15698" spans="1:18" x14ac:dyDescent="0.2">
      <c r="A15698" t="s">
        <v>55787</v>
      </c>
      <c r="B15698" t="s">
        <v>55788</v>
      </c>
      <c r="C15698" t="s">
        <v>55789</v>
      </c>
      <c r="D15698" t="s">
        <v>55790</v>
      </c>
      <c r="E15698">
        <v>28959965</v>
      </c>
      <c r="F15698" t="s">
        <v>18</v>
      </c>
      <c r="G15698" t="s">
        <v>25</v>
      </c>
      <c r="H15698" t="s">
        <v>430</v>
      </c>
      <c r="I15698" t="s">
        <v>528</v>
      </c>
      <c r="J15698" t="s">
        <v>4105</v>
      </c>
      <c r="K15698">
        <v>4</v>
      </c>
      <c r="L15698" s="1">
        <v>36526</v>
      </c>
      <c r="M15698" s="1">
        <v>40513</v>
      </c>
      <c r="N15698" s="1">
        <v>41921</v>
      </c>
    </row>
    <row r="15699" spans="1:18" x14ac:dyDescent="0.2">
      <c r="A15699" t="s">
        <v>55791</v>
      </c>
      <c r="B15699" t="s">
        <v>55792</v>
      </c>
      <c r="C15699" t="s">
        <v>55793</v>
      </c>
      <c r="D15699" t="s">
        <v>7825</v>
      </c>
      <c r="E15699">
        <v>20000000</v>
      </c>
      <c r="F15699" t="s">
        <v>113</v>
      </c>
      <c r="G15699" t="s">
        <v>25</v>
      </c>
      <c r="H15699" t="s">
        <v>158</v>
      </c>
      <c r="I15699" t="s">
        <v>244</v>
      </c>
      <c r="J15699" t="s">
        <v>20155</v>
      </c>
      <c r="K15699">
        <v>2</v>
      </c>
      <c r="L15699" s="1">
        <v>38718</v>
      </c>
      <c r="M15699" s="1">
        <v>38718</v>
      </c>
      <c r="N15699" s="1">
        <v>39722</v>
      </c>
    </row>
    <row r="15700" spans="1:18" hidden="1" x14ac:dyDescent="0.2">
      <c r="A15700" t="s">
        <v>55794</v>
      </c>
      <c r="B15700" t="s">
        <v>55795</v>
      </c>
      <c r="C15700" t="s">
        <v>55796</v>
      </c>
      <c r="D15700" t="s">
        <v>55797</v>
      </c>
      <c r="E15700">
        <v>763333.52839999995</v>
      </c>
      <c r="F15700" t="s">
        <v>18</v>
      </c>
      <c r="G15700" t="s">
        <v>57</v>
      </c>
      <c r="H15700" t="s">
        <v>202</v>
      </c>
      <c r="I15700" t="s">
        <v>203</v>
      </c>
      <c r="J15700" t="s">
        <v>203</v>
      </c>
      <c r="K15700">
        <v>1</v>
      </c>
      <c r="L15700" s="1">
        <v>40909</v>
      </c>
      <c r="M15700" s="1">
        <v>42226</v>
      </c>
      <c r="N15700" s="1">
        <v>42226</v>
      </c>
    </row>
    <row r="15701" spans="1:18" hidden="1" x14ac:dyDescent="0.2">
      <c r="A15701" t="s">
        <v>55798</v>
      </c>
      <c r="B15701" t="s">
        <v>55799</v>
      </c>
      <c r="C15701" t="s">
        <v>55800</v>
      </c>
      <c r="D15701" t="s">
        <v>55801</v>
      </c>
      <c r="E15701" t="s">
        <v>43</v>
      </c>
      <c r="F15701" t="s">
        <v>113</v>
      </c>
      <c r="G15701" t="s">
        <v>25</v>
      </c>
      <c r="H15701" t="s">
        <v>1234</v>
      </c>
      <c r="I15701" t="s">
        <v>1235</v>
      </c>
      <c r="J15701" t="s">
        <v>2668</v>
      </c>
      <c r="K15701">
        <v>1</v>
      </c>
      <c r="L15701" s="1">
        <v>34335</v>
      </c>
      <c r="M15701" s="1">
        <v>36495</v>
      </c>
      <c r="N15701" s="1">
        <v>36495</v>
      </c>
      <c r="O15701"/>
      <c r="P15701"/>
      <c r="Q15701"/>
      <c r="R15701"/>
    </row>
    <row r="15702" spans="1:18" hidden="1" x14ac:dyDescent="0.2">
      <c r="A15702" t="s">
        <v>55802</v>
      </c>
      <c r="B15702" t="s">
        <v>55803</v>
      </c>
      <c r="C15702" t="s">
        <v>55804</v>
      </c>
      <c r="D15702" t="s">
        <v>55805</v>
      </c>
      <c r="E15702" t="s">
        <v>43</v>
      </c>
      <c r="F15702" t="s">
        <v>18</v>
      </c>
      <c r="G15702" t="s">
        <v>25</v>
      </c>
      <c r="H15702" t="s">
        <v>64</v>
      </c>
      <c r="I15702" t="s">
        <v>95</v>
      </c>
      <c r="J15702" t="s">
        <v>18356</v>
      </c>
      <c r="K15702">
        <v>1</v>
      </c>
      <c r="L15702" s="1">
        <v>35431</v>
      </c>
      <c r="M15702" s="1">
        <v>40179</v>
      </c>
      <c r="N15702" s="1">
        <v>40179</v>
      </c>
      <c r="O15702"/>
      <c r="P15702"/>
      <c r="Q15702"/>
      <c r="R15702"/>
    </row>
    <row r="15703" spans="1:18" x14ac:dyDescent="0.2">
      <c r="A15703" t="s">
        <v>55806</v>
      </c>
      <c r="B15703" t="s">
        <v>55807</v>
      </c>
      <c r="C15703" t="s">
        <v>55808</v>
      </c>
      <c r="D15703" t="s">
        <v>55809</v>
      </c>
      <c r="E15703">
        <v>500000</v>
      </c>
      <c r="F15703" t="s">
        <v>18</v>
      </c>
      <c r="G15703" t="s">
        <v>25</v>
      </c>
      <c r="H15703" t="s">
        <v>972</v>
      </c>
      <c r="I15703" t="s">
        <v>973</v>
      </c>
      <c r="J15703" t="s">
        <v>973</v>
      </c>
      <c r="K15703">
        <v>1</v>
      </c>
      <c r="L15703" s="1">
        <v>39814</v>
      </c>
      <c r="M15703" s="1">
        <v>41042</v>
      </c>
      <c r="N15703" s="1">
        <v>41042</v>
      </c>
    </row>
    <row r="15704" spans="1:18" hidden="1" x14ac:dyDescent="0.2">
      <c r="A15704" t="s">
        <v>55810</v>
      </c>
      <c r="B15704" t="s">
        <v>55811</v>
      </c>
      <c r="C15704" t="s">
        <v>55812</v>
      </c>
      <c r="D15704" t="s">
        <v>741</v>
      </c>
      <c r="E15704">
        <v>41100000</v>
      </c>
      <c r="F15704" t="s">
        <v>18</v>
      </c>
      <c r="G15704" t="s">
        <v>25</v>
      </c>
      <c r="H15704" t="s">
        <v>82</v>
      </c>
      <c r="I15704" t="s">
        <v>1764</v>
      </c>
      <c r="J15704" t="s">
        <v>1765</v>
      </c>
      <c r="K15704">
        <v>1</v>
      </c>
      <c r="M15704" s="1">
        <v>38448</v>
      </c>
      <c r="N15704" s="1">
        <v>38448</v>
      </c>
      <c r="O15704"/>
      <c r="P15704"/>
      <c r="Q15704"/>
      <c r="R15704"/>
    </row>
    <row r="15705" spans="1:18" hidden="1" x14ac:dyDescent="0.2">
      <c r="A15705" t="s">
        <v>55813</v>
      </c>
      <c r="B15705" t="s">
        <v>55814</v>
      </c>
      <c r="C15705" t="s">
        <v>55815</v>
      </c>
      <c r="D15705" t="s">
        <v>55816</v>
      </c>
      <c r="E15705">
        <v>8000000</v>
      </c>
      <c r="F15705" t="s">
        <v>18</v>
      </c>
      <c r="G15705" t="s">
        <v>128</v>
      </c>
      <c r="H15705" t="s">
        <v>129</v>
      </c>
      <c r="I15705" t="s">
        <v>130</v>
      </c>
      <c r="J15705" t="s">
        <v>130</v>
      </c>
      <c r="K15705">
        <v>3</v>
      </c>
      <c r="L15705" s="1">
        <v>40664</v>
      </c>
      <c r="M15705" s="1">
        <v>41255</v>
      </c>
      <c r="N15705" s="1">
        <v>42046</v>
      </c>
    </row>
    <row r="15706" spans="1:18" x14ac:dyDescent="0.2">
      <c r="A15706" t="s">
        <v>55817</v>
      </c>
      <c r="B15706" t="s">
        <v>55818</v>
      </c>
      <c r="C15706" t="s">
        <v>55819</v>
      </c>
      <c r="D15706" t="s">
        <v>264</v>
      </c>
      <c r="E15706">
        <v>85860220</v>
      </c>
      <c r="F15706" t="s">
        <v>18</v>
      </c>
      <c r="G15706" t="s">
        <v>25</v>
      </c>
      <c r="H15706" t="s">
        <v>430</v>
      </c>
      <c r="I15706" t="s">
        <v>6338</v>
      </c>
      <c r="J15706" t="s">
        <v>6338</v>
      </c>
      <c r="K15706">
        <v>4</v>
      </c>
      <c r="L15706" s="1">
        <v>36892</v>
      </c>
      <c r="M15706" s="1">
        <v>40653</v>
      </c>
      <c r="N15706" s="1">
        <v>42040</v>
      </c>
    </row>
    <row r="15707" spans="1:18" hidden="1" x14ac:dyDescent="0.2">
      <c r="A15707" t="s">
        <v>55820</v>
      </c>
      <c r="B15707" t="s">
        <v>55821</v>
      </c>
      <c r="C15707" t="s">
        <v>55822</v>
      </c>
      <c r="D15707" t="s">
        <v>55823</v>
      </c>
      <c r="E15707" t="s">
        <v>43</v>
      </c>
      <c r="F15707" t="s">
        <v>18</v>
      </c>
      <c r="G15707" t="s">
        <v>25</v>
      </c>
      <c r="H15707" t="s">
        <v>972</v>
      </c>
      <c r="I15707" t="s">
        <v>14042</v>
      </c>
      <c r="J15707" t="s">
        <v>31221</v>
      </c>
      <c r="K15707">
        <v>1</v>
      </c>
      <c r="L15707" s="1">
        <v>38626</v>
      </c>
      <c r="M15707" s="1">
        <v>40664</v>
      </c>
      <c r="N15707" s="1">
        <v>40664</v>
      </c>
      <c r="O15707"/>
      <c r="P15707"/>
      <c r="Q15707"/>
      <c r="R15707"/>
    </row>
    <row r="15708" spans="1:18" hidden="1" x14ac:dyDescent="0.2">
      <c r="A15708" t="s">
        <v>55824</v>
      </c>
      <c r="B15708" t="s">
        <v>55825</v>
      </c>
      <c r="C15708" t="s">
        <v>55826</v>
      </c>
      <c r="D15708" t="s">
        <v>2519</v>
      </c>
      <c r="E15708" t="s">
        <v>43</v>
      </c>
      <c r="F15708" t="s">
        <v>18</v>
      </c>
      <c r="G15708" t="s">
        <v>57</v>
      </c>
      <c r="H15708" t="s">
        <v>202</v>
      </c>
      <c r="I15708" t="s">
        <v>203</v>
      </c>
      <c r="J15708" t="s">
        <v>203</v>
      </c>
      <c r="K15708">
        <v>1</v>
      </c>
      <c r="L15708" s="1">
        <v>31778</v>
      </c>
      <c r="M15708" s="1">
        <v>42145</v>
      </c>
      <c r="N15708" s="1">
        <v>42145</v>
      </c>
      <c r="O15708"/>
      <c r="P15708"/>
      <c r="Q15708"/>
      <c r="R15708"/>
    </row>
    <row r="15709" spans="1:18" hidden="1" x14ac:dyDescent="0.2">
      <c r="A15709" t="s">
        <v>55827</v>
      </c>
      <c r="B15709" t="s">
        <v>55828</v>
      </c>
      <c r="C15709" t="s">
        <v>55829</v>
      </c>
      <c r="D15709" t="s">
        <v>36</v>
      </c>
      <c r="E15709">
        <v>3216277</v>
      </c>
      <c r="F15709" t="s">
        <v>113</v>
      </c>
      <c r="G15709" t="s">
        <v>25</v>
      </c>
      <c r="H15709" t="s">
        <v>1011</v>
      </c>
      <c r="I15709" t="s">
        <v>1012</v>
      </c>
      <c r="J15709" t="s">
        <v>55830</v>
      </c>
      <c r="K15709">
        <v>1</v>
      </c>
      <c r="M15709" s="1">
        <v>39899</v>
      </c>
      <c r="N15709" s="1">
        <v>39899</v>
      </c>
      <c r="O15709"/>
      <c r="P15709"/>
      <c r="Q15709"/>
      <c r="R15709"/>
    </row>
    <row r="15710" spans="1:18" hidden="1" x14ac:dyDescent="0.2">
      <c r="A15710" t="s">
        <v>55831</v>
      </c>
      <c r="B15710" t="s">
        <v>55832</v>
      </c>
      <c r="C15710" t="s">
        <v>55833</v>
      </c>
      <c r="D15710" t="s">
        <v>55834</v>
      </c>
      <c r="E15710">
        <v>540000</v>
      </c>
      <c r="F15710" t="s">
        <v>18</v>
      </c>
      <c r="G15710" t="s">
        <v>25</v>
      </c>
      <c r="H15710" t="s">
        <v>64</v>
      </c>
      <c r="I15710" t="s">
        <v>95</v>
      </c>
      <c r="J15710" t="s">
        <v>18361</v>
      </c>
      <c r="K15710">
        <v>1</v>
      </c>
      <c r="M15710" s="1">
        <v>41927</v>
      </c>
      <c r="N15710" s="1">
        <v>41927</v>
      </c>
      <c r="O15710"/>
      <c r="P15710"/>
      <c r="Q15710"/>
      <c r="R15710"/>
    </row>
    <row r="15711" spans="1:18" x14ac:dyDescent="0.2">
      <c r="A15711" t="s">
        <v>55835</v>
      </c>
      <c r="B15711" t="s">
        <v>55836</v>
      </c>
      <c r="C15711" t="s">
        <v>55837</v>
      </c>
      <c r="D15711" t="s">
        <v>42</v>
      </c>
      <c r="E15711">
        <v>325000</v>
      </c>
      <c r="F15711" t="s">
        <v>18</v>
      </c>
      <c r="G15711" t="s">
        <v>25</v>
      </c>
      <c r="H15711" t="s">
        <v>1352</v>
      </c>
      <c r="I15711" t="s">
        <v>1353</v>
      </c>
      <c r="J15711" t="s">
        <v>2990</v>
      </c>
      <c r="K15711">
        <v>1</v>
      </c>
      <c r="L15711" s="1">
        <v>35065</v>
      </c>
      <c r="M15711" s="1">
        <v>41096</v>
      </c>
      <c r="N15711" s="1">
        <v>41096</v>
      </c>
    </row>
    <row r="15712" spans="1:18" hidden="1" x14ac:dyDescent="0.2">
      <c r="A15712" t="s">
        <v>55838</v>
      </c>
      <c r="B15712" t="s">
        <v>55839</v>
      </c>
      <c r="C15712" t="s">
        <v>55840</v>
      </c>
      <c r="D15712" t="s">
        <v>50</v>
      </c>
      <c r="E15712">
        <v>1203771</v>
      </c>
      <c r="F15712" t="s">
        <v>113</v>
      </c>
      <c r="G15712" t="s">
        <v>128</v>
      </c>
      <c r="H15712" t="s">
        <v>129</v>
      </c>
      <c r="I15712" t="s">
        <v>130</v>
      </c>
      <c r="J15712" t="s">
        <v>130</v>
      </c>
      <c r="K15712">
        <v>1</v>
      </c>
      <c r="M15712" s="1">
        <v>41288</v>
      </c>
      <c r="N15712" s="1">
        <v>41288</v>
      </c>
      <c r="O15712"/>
      <c r="P15712"/>
      <c r="Q15712"/>
      <c r="R15712"/>
    </row>
    <row r="15713" spans="1:18" hidden="1" x14ac:dyDescent="0.2">
      <c r="A15713" t="s">
        <v>55841</v>
      </c>
      <c r="B15713" t="s">
        <v>55842</v>
      </c>
      <c r="C15713" t="s">
        <v>55843</v>
      </c>
      <c r="D15713" t="s">
        <v>55844</v>
      </c>
      <c r="E15713" t="s">
        <v>43</v>
      </c>
      <c r="F15713" t="s">
        <v>18</v>
      </c>
      <c r="G15713" t="s">
        <v>699</v>
      </c>
      <c r="H15713">
        <v>2</v>
      </c>
      <c r="I15713" t="s">
        <v>700</v>
      </c>
      <c r="J15713" t="s">
        <v>25638</v>
      </c>
      <c r="K15713">
        <v>1</v>
      </c>
      <c r="L15713" s="1">
        <v>39448</v>
      </c>
      <c r="M15713" s="1">
        <v>39448</v>
      </c>
      <c r="N15713" s="1">
        <v>39448</v>
      </c>
      <c r="O15713"/>
      <c r="P15713"/>
      <c r="Q15713"/>
      <c r="R15713"/>
    </row>
    <row r="15714" spans="1:18" hidden="1" x14ac:dyDescent="0.2">
      <c r="A15714" t="s">
        <v>55845</v>
      </c>
      <c r="B15714" t="s">
        <v>55846</v>
      </c>
      <c r="C15714" t="s">
        <v>55847</v>
      </c>
      <c r="D15714" t="s">
        <v>42</v>
      </c>
      <c r="E15714">
        <v>1700000</v>
      </c>
      <c r="F15714" t="s">
        <v>207</v>
      </c>
      <c r="G15714" t="s">
        <v>25</v>
      </c>
      <c r="H15714" t="s">
        <v>64</v>
      </c>
      <c r="I15714" t="s">
        <v>95</v>
      </c>
      <c r="J15714" t="s">
        <v>55848</v>
      </c>
      <c r="K15714">
        <v>1</v>
      </c>
      <c r="M15714" s="1">
        <v>39538</v>
      </c>
      <c r="N15714" s="1">
        <v>39538</v>
      </c>
      <c r="O15714"/>
      <c r="P15714"/>
      <c r="Q15714"/>
      <c r="R15714"/>
    </row>
    <row r="15715" spans="1:18" hidden="1" x14ac:dyDescent="0.2">
      <c r="A15715" t="s">
        <v>55849</v>
      </c>
      <c r="B15715" t="s">
        <v>55850</v>
      </c>
      <c r="E15715">
        <v>1350000</v>
      </c>
      <c r="F15715" t="s">
        <v>18</v>
      </c>
      <c r="G15715" t="s">
        <v>25</v>
      </c>
      <c r="H15715" t="s">
        <v>808</v>
      </c>
      <c r="I15715" t="s">
        <v>809</v>
      </c>
      <c r="J15715" t="s">
        <v>3883</v>
      </c>
      <c r="K15715">
        <v>1</v>
      </c>
      <c r="M15715" s="1">
        <v>40869</v>
      </c>
      <c r="N15715" s="1">
        <v>40869</v>
      </c>
      <c r="O15715"/>
      <c r="P15715"/>
      <c r="Q15715"/>
      <c r="R15715"/>
    </row>
    <row r="15716" spans="1:18" hidden="1" x14ac:dyDescent="0.2">
      <c r="A15716" t="s">
        <v>55851</v>
      </c>
      <c r="B15716" t="s">
        <v>55852</v>
      </c>
      <c r="C15716" t="s">
        <v>55853</v>
      </c>
      <c r="D15716" t="s">
        <v>36</v>
      </c>
      <c r="E15716" t="s">
        <v>43</v>
      </c>
      <c r="F15716" t="s">
        <v>18</v>
      </c>
      <c r="G15716" t="s">
        <v>128</v>
      </c>
      <c r="H15716" t="s">
        <v>129</v>
      </c>
      <c r="I15716" t="s">
        <v>130</v>
      </c>
      <c r="J15716" t="s">
        <v>130</v>
      </c>
      <c r="K15716">
        <v>1</v>
      </c>
      <c r="M15716" s="1">
        <v>40909</v>
      </c>
      <c r="N15716" s="1">
        <v>40909</v>
      </c>
      <c r="O15716"/>
      <c r="P15716"/>
      <c r="Q15716"/>
      <c r="R15716"/>
    </row>
    <row r="15717" spans="1:18" hidden="1" x14ac:dyDescent="0.2">
      <c r="A15717" t="s">
        <v>55854</v>
      </c>
      <c r="B15717" t="s">
        <v>55855</v>
      </c>
      <c r="C15717" t="s">
        <v>55856</v>
      </c>
      <c r="D15717" t="s">
        <v>55857</v>
      </c>
      <c r="E15717" t="s">
        <v>43</v>
      </c>
      <c r="F15717" t="s">
        <v>18</v>
      </c>
      <c r="G15717" t="s">
        <v>25</v>
      </c>
      <c r="H15717" t="s">
        <v>972</v>
      </c>
      <c r="I15717" t="s">
        <v>973</v>
      </c>
      <c r="J15717" t="s">
        <v>973</v>
      </c>
      <c r="K15717">
        <v>1</v>
      </c>
      <c r="L15717" s="1">
        <v>38850</v>
      </c>
      <c r="M15717" s="1">
        <v>40179</v>
      </c>
      <c r="N15717" s="1">
        <v>40179</v>
      </c>
      <c r="O15717"/>
      <c r="P15717"/>
      <c r="Q15717"/>
      <c r="R15717"/>
    </row>
    <row r="15718" spans="1:18" hidden="1" x14ac:dyDescent="0.2">
      <c r="A15718" t="s">
        <v>55858</v>
      </c>
      <c r="B15718" t="s">
        <v>55859</v>
      </c>
      <c r="E15718" t="s">
        <v>43</v>
      </c>
      <c r="F15718" t="s">
        <v>207</v>
      </c>
      <c r="K15718">
        <v>3</v>
      </c>
      <c r="M15718" s="1">
        <v>40890</v>
      </c>
      <c r="N15718" s="1">
        <v>41102</v>
      </c>
      <c r="O15718"/>
      <c r="P15718"/>
      <c r="Q15718"/>
      <c r="R15718"/>
    </row>
    <row r="15719" spans="1:18" x14ac:dyDescent="0.2">
      <c r="A15719" t="s">
        <v>55860</v>
      </c>
      <c r="B15719" t="s">
        <v>55861</v>
      </c>
      <c r="C15719" t="s">
        <v>55862</v>
      </c>
      <c r="D15719" t="s">
        <v>70</v>
      </c>
      <c r="E15719">
        <v>600000</v>
      </c>
      <c r="F15719" t="s">
        <v>207</v>
      </c>
      <c r="G15719" t="s">
        <v>25</v>
      </c>
      <c r="H15719" t="s">
        <v>64</v>
      </c>
      <c r="I15719" t="s">
        <v>966</v>
      </c>
      <c r="J15719" t="s">
        <v>2237</v>
      </c>
      <c r="K15719">
        <v>1</v>
      </c>
      <c r="L15719" s="1">
        <v>41882</v>
      </c>
      <c r="M15719" s="1">
        <v>41852</v>
      </c>
      <c r="N15719" s="1">
        <v>41852</v>
      </c>
    </row>
    <row r="15720" spans="1:18" hidden="1" x14ac:dyDescent="0.2">
      <c r="A15720" t="s">
        <v>55863</v>
      </c>
      <c r="B15720" t="s">
        <v>55864</v>
      </c>
      <c r="C15720" t="s">
        <v>55865</v>
      </c>
      <c r="D15720" t="s">
        <v>741</v>
      </c>
      <c r="E15720" t="s">
        <v>43</v>
      </c>
      <c r="F15720" t="s">
        <v>18</v>
      </c>
      <c r="G15720" t="s">
        <v>25</v>
      </c>
      <c r="H15720" t="s">
        <v>158</v>
      </c>
      <c r="I15720" t="s">
        <v>244</v>
      </c>
      <c r="J15720" t="s">
        <v>327</v>
      </c>
      <c r="K15720">
        <v>1</v>
      </c>
      <c r="M15720" s="1">
        <v>39252</v>
      </c>
      <c r="N15720" s="1">
        <v>39252</v>
      </c>
      <c r="O15720"/>
      <c r="P15720"/>
      <c r="Q15720"/>
      <c r="R15720"/>
    </row>
    <row r="15721" spans="1:18" hidden="1" x14ac:dyDescent="0.2">
      <c r="A15721" t="s">
        <v>55866</v>
      </c>
      <c r="B15721" t="s">
        <v>55867</v>
      </c>
      <c r="C15721" t="s">
        <v>55868</v>
      </c>
      <c r="D15721" t="s">
        <v>55869</v>
      </c>
      <c r="E15721">
        <v>1000000</v>
      </c>
      <c r="F15721" t="s">
        <v>18</v>
      </c>
      <c r="G15721" t="s">
        <v>128</v>
      </c>
      <c r="H15721" t="s">
        <v>4747</v>
      </c>
      <c r="I15721" t="s">
        <v>4748</v>
      </c>
      <c r="J15721" t="s">
        <v>4748</v>
      </c>
      <c r="K15721">
        <v>1</v>
      </c>
      <c r="L15721" s="1">
        <v>40787</v>
      </c>
      <c r="M15721" s="1">
        <v>41712</v>
      </c>
      <c r="N15721" s="1">
        <v>41712</v>
      </c>
    </row>
    <row r="15722" spans="1:18" hidden="1" x14ac:dyDescent="0.2">
      <c r="A15722" t="s">
        <v>55870</v>
      </c>
      <c r="B15722" t="s">
        <v>55871</v>
      </c>
      <c r="C15722" t="s">
        <v>55872</v>
      </c>
      <c r="E15722" t="s">
        <v>43</v>
      </c>
      <c r="F15722" t="s">
        <v>18</v>
      </c>
      <c r="G15722" t="s">
        <v>128</v>
      </c>
      <c r="H15722" t="s">
        <v>5574</v>
      </c>
      <c r="I15722" t="s">
        <v>5575</v>
      </c>
      <c r="J15722" t="s">
        <v>5575</v>
      </c>
      <c r="K15722">
        <v>1</v>
      </c>
      <c r="L15722" s="1">
        <v>40945</v>
      </c>
      <c r="M15722" s="1">
        <v>42096</v>
      </c>
      <c r="N15722" s="1">
        <v>42096</v>
      </c>
      <c r="O15722"/>
      <c r="P15722"/>
      <c r="Q15722"/>
      <c r="R15722"/>
    </row>
    <row r="15723" spans="1:18" hidden="1" x14ac:dyDescent="0.2">
      <c r="A15723" t="s">
        <v>55873</v>
      </c>
      <c r="B15723" t="s">
        <v>55871</v>
      </c>
      <c r="C15723" t="s">
        <v>55874</v>
      </c>
      <c r="E15723" t="s">
        <v>43</v>
      </c>
      <c r="F15723" t="s">
        <v>18</v>
      </c>
      <c r="G15723" t="s">
        <v>25</v>
      </c>
      <c r="H15723" t="s">
        <v>1330</v>
      </c>
      <c r="I15723" t="s">
        <v>1331</v>
      </c>
      <c r="J15723" t="s">
        <v>18031</v>
      </c>
      <c r="K15723">
        <v>1</v>
      </c>
      <c r="L15723" s="1">
        <v>37987</v>
      </c>
      <c r="M15723" s="1">
        <v>39654</v>
      </c>
      <c r="N15723" s="1">
        <v>39654</v>
      </c>
      <c r="O15723"/>
      <c r="P15723"/>
      <c r="Q15723"/>
      <c r="R15723"/>
    </row>
    <row r="15724" spans="1:18" hidden="1" x14ac:dyDescent="0.2">
      <c r="A15724" t="s">
        <v>55875</v>
      </c>
      <c r="B15724" t="s">
        <v>55876</v>
      </c>
      <c r="C15724" t="s">
        <v>55877</v>
      </c>
      <c r="D15724" t="s">
        <v>1102</v>
      </c>
      <c r="E15724">
        <v>2763208</v>
      </c>
      <c r="F15724" t="s">
        <v>18</v>
      </c>
      <c r="G15724" t="s">
        <v>222</v>
      </c>
      <c r="H15724">
        <v>8</v>
      </c>
      <c r="I15724" t="s">
        <v>4955</v>
      </c>
      <c r="J15724" t="s">
        <v>11929</v>
      </c>
      <c r="K15724">
        <v>1</v>
      </c>
      <c r="L15724" s="1">
        <v>41275</v>
      </c>
      <c r="M15724" s="1">
        <v>42145</v>
      </c>
      <c r="N15724" s="1">
        <v>42145</v>
      </c>
    </row>
    <row r="15725" spans="1:18" hidden="1" x14ac:dyDescent="0.2">
      <c r="A15725" t="s">
        <v>55878</v>
      </c>
      <c r="B15725" t="s">
        <v>55879</v>
      </c>
      <c r="C15725" t="s">
        <v>55880</v>
      </c>
      <c r="D15725" t="s">
        <v>55881</v>
      </c>
      <c r="E15725">
        <v>100000</v>
      </c>
      <c r="F15725" t="s">
        <v>18</v>
      </c>
      <c r="K15725">
        <v>1</v>
      </c>
      <c r="L15725" s="1">
        <v>40969</v>
      </c>
      <c r="M15725" s="1">
        <v>41939</v>
      </c>
      <c r="N15725" s="1">
        <v>41939</v>
      </c>
    </row>
    <row r="15726" spans="1:18" x14ac:dyDescent="0.2">
      <c r="A15726" t="s">
        <v>55882</v>
      </c>
      <c r="B15726" t="s">
        <v>55883</v>
      </c>
      <c r="C15726" t="s">
        <v>55884</v>
      </c>
      <c r="D15726" t="s">
        <v>55885</v>
      </c>
      <c r="E15726">
        <v>60900000</v>
      </c>
      <c r="F15726" t="s">
        <v>207</v>
      </c>
      <c r="G15726" t="s">
        <v>25</v>
      </c>
      <c r="H15726" t="s">
        <v>64</v>
      </c>
      <c r="I15726" t="s">
        <v>65</v>
      </c>
      <c r="J15726" t="s">
        <v>1160</v>
      </c>
      <c r="K15726">
        <v>5</v>
      </c>
      <c r="L15726" s="1">
        <v>37622</v>
      </c>
      <c r="M15726" s="1">
        <v>37956</v>
      </c>
      <c r="N15726" s="1">
        <v>40926</v>
      </c>
    </row>
    <row r="15727" spans="1:18" hidden="1" x14ac:dyDescent="0.2">
      <c r="A15727" t="s">
        <v>55886</v>
      </c>
      <c r="B15727" t="s">
        <v>55887</v>
      </c>
      <c r="C15727" t="s">
        <v>55888</v>
      </c>
      <c r="D15727" t="s">
        <v>55889</v>
      </c>
      <c r="E15727" t="s">
        <v>43</v>
      </c>
      <c r="F15727" t="s">
        <v>689</v>
      </c>
      <c r="G15727" t="s">
        <v>25</v>
      </c>
      <c r="H15727" t="s">
        <v>808</v>
      </c>
      <c r="I15727" t="s">
        <v>809</v>
      </c>
      <c r="J15727" t="s">
        <v>7697</v>
      </c>
      <c r="K15727">
        <v>1</v>
      </c>
      <c r="L15727" s="1">
        <v>33604</v>
      </c>
      <c r="M15727" s="1">
        <v>38047</v>
      </c>
      <c r="N15727" s="1">
        <v>38047</v>
      </c>
      <c r="O15727"/>
      <c r="P15727"/>
      <c r="Q15727"/>
      <c r="R15727"/>
    </row>
    <row r="15728" spans="1:18" x14ac:dyDescent="0.2">
      <c r="A15728" t="s">
        <v>55890</v>
      </c>
      <c r="B15728" t="s">
        <v>55891</v>
      </c>
      <c r="C15728" t="s">
        <v>55892</v>
      </c>
      <c r="D15728" t="s">
        <v>55893</v>
      </c>
      <c r="E15728">
        <v>69050788</v>
      </c>
      <c r="F15728" t="s">
        <v>18</v>
      </c>
      <c r="G15728" t="s">
        <v>25</v>
      </c>
      <c r="H15728" t="s">
        <v>158</v>
      </c>
      <c r="I15728" t="s">
        <v>244</v>
      </c>
      <c r="J15728" t="s">
        <v>1714</v>
      </c>
      <c r="K15728">
        <v>5</v>
      </c>
      <c r="L15728" s="1">
        <v>37622</v>
      </c>
      <c r="M15728" s="1">
        <v>38231</v>
      </c>
      <c r="N15728" s="1">
        <v>41717</v>
      </c>
    </row>
    <row r="15729" spans="1:18" hidden="1" x14ac:dyDescent="0.2">
      <c r="A15729" t="s">
        <v>55894</v>
      </c>
      <c r="B15729" t="s">
        <v>55895</v>
      </c>
      <c r="C15729" t="s">
        <v>55896</v>
      </c>
      <c r="D15729" t="s">
        <v>55897</v>
      </c>
      <c r="E15729">
        <v>1020000</v>
      </c>
      <c r="F15729" t="s">
        <v>18</v>
      </c>
      <c r="G15729" t="s">
        <v>128</v>
      </c>
      <c r="H15729" t="s">
        <v>129</v>
      </c>
      <c r="I15729" t="s">
        <v>130</v>
      </c>
      <c r="J15729" t="s">
        <v>130</v>
      </c>
      <c r="K15729">
        <v>1</v>
      </c>
      <c r="L15729" s="1">
        <v>40179</v>
      </c>
      <c r="M15729" s="1">
        <v>41517</v>
      </c>
      <c r="N15729" s="1">
        <v>41517</v>
      </c>
    </row>
    <row r="15730" spans="1:18" x14ac:dyDescent="0.2">
      <c r="A15730" t="s">
        <v>55898</v>
      </c>
      <c r="B15730" t="s">
        <v>55899</v>
      </c>
      <c r="C15730" t="s">
        <v>55900</v>
      </c>
      <c r="D15730" t="s">
        <v>55901</v>
      </c>
      <c r="E15730">
        <v>175205800</v>
      </c>
      <c r="F15730" t="s">
        <v>18</v>
      </c>
      <c r="G15730" t="s">
        <v>25</v>
      </c>
      <c r="H15730" t="s">
        <v>106</v>
      </c>
      <c r="I15730" t="s">
        <v>107</v>
      </c>
      <c r="J15730" t="s">
        <v>108</v>
      </c>
      <c r="K15730">
        <v>6</v>
      </c>
      <c r="L15730" s="1">
        <v>40718</v>
      </c>
      <c r="M15730" s="1">
        <v>41046</v>
      </c>
      <c r="N15730" s="1">
        <v>42193</v>
      </c>
    </row>
    <row r="15731" spans="1:18" x14ac:dyDescent="0.2">
      <c r="A15731" t="s">
        <v>55902</v>
      </c>
      <c r="B15731" t="s">
        <v>55903</v>
      </c>
      <c r="C15731" t="s">
        <v>55904</v>
      </c>
      <c r="D15731" t="s">
        <v>55905</v>
      </c>
      <c r="E15731">
        <v>13000000</v>
      </c>
      <c r="F15731" t="s">
        <v>113</v>
      </c>
      <c r="G15731" t="s">
        <v>25</v>
      </c>
      <c r="H15731" t="s">
        <v>64</v>
      </c>
      <c r="I15731" t="s">
        <v>65</v>
      </c>
      <c r="J15731" t="s">
        <v>1251</v>
      </c>
      <c r="K15731">
        <v>1</v>
      </c>
      <c r="L15731" s="1">
        <v>35065</v>
      </c>
      <c r="M15731" s="1">
        <v>38082</v>
      </c>
      <c r="N15731" s="1">
        <v>38082</v>
      </c>
    </row>
    <row r="15732" spans="1:18" hidden="1" x14ac:dyDescent="0.2">
      <c r="A15732" t="s">
        <v>55906</v>
      </c>
      <c r="B15732" t="s">
        <v>55907</v>
      </c>
      <c r="C15732" t="s">
        <v>55908</v>
      </c>
      <c r="D15732" t="s">
        <v>36</v>
      </c>
      <c r="E15732">
        <v>3720975</v>
      </c>
      <c r="F15732" t="s">
        <v>207</v>
      </c>
      <c r="G15732" t="s">
        <v>25</v>
      </c>
      <c r="H15732" t="s">
        <v>64</v>
      </c>
      <c r="I15732" t="s">
        <v>966</v>
      </c>
      <c r="J15732" t="s">
        <v>967</v>
      </c>
      <c r="K15732">
        <v>5</v>
      </c>
      <c r="M15732" s="1">
        <v>40109</v>
      </c>
      <c r="N15732" s="1">
        <v>40288</v>
      </c>
      <c r="O15732"/>
      <c r="P15732"/>
      <c r="Q15732"/>
      <c r="R15732"/>
    </row>
    <row r="15733" spans="1:18" x14ac:dyDescent="0.2">
      <c r="A15733" t="s">
        <v>55909</v>
      </c>
      <c r="B15733" t="s">
        <v>55910</v>
      </c>
      <c r="C15733" t="s">
        <v>55911</v>
      </c>
      <c r="D15733" t="s">
        <v>42</v>
      </c>
      <c r="E15733">
        <v>1300000</v>
      </c>
      <c r="F15733" t="s">
        <v>18</v>
      </c>
      <c r="G15733" t="s">
        <v>25</v>
      </c>
      <c r="H15733" t="s">
        <v>142</v>
      </c>
      <c r="I15733" t="s">
        <v>143</v>
      </c>
      <c r="J15733" t="s">
        <v>143</v>
      </c>
      <c r="K15733">
        <v>2</v>
      </c>
      <c r="L15733" s="1">
        <v>39814</v>
      </c>
      <c r="M15733" s="1">
        <v>40351</v>
      </c>
      <c r="N15733" s="1">
        <v>40665</v>
      </c>
    </row>
    <row r="15734" spans="1:18" x14ac:dyDescent="0.2">
      <c r="A15734" t="s">
        <v>55912</v>
      </c>
      <c r="B15734" t="s">
        <v>55913</v>
      </c>
      <c r="C15734" t="s">
        <v>55914</v>
      </c>
      <c r="D15734" t="s">
        <v>55915</v>
      </c>
      <c r="E15734">
        <v>38251364</v>
      </c>
      <c r="F15734" t="s">
        <v>113</v>
      </c>
      <c r="G15734" t="s">
        <v>25</v>
      </c>
      <c r="H15734" t="s">
        <v>82</v>
      </c>
      <c r="I15734" t="s">
        <v>1764</v>
      </c>
      <c r="J15734" t="s">
        <v>2524</v>
      </c>
      <c r="K15734">
        <v>6</v>
      </c>
      <c r="L15734" s="1">
        <v>38718</v>
      </c>
      <c r="M15734" s="1">
        <v>39003</v>
      </c>
      <c r="N15734" s="1">
        <v>41686</v>
      </c>
    </row>
    <row r="15735" spans="1:18" hidden="1" x14ac:dyDescent="0.2">
      <c r="A15735" t="s">
        <v>55916</v>
      </c>
      <c r="B15735" t="s">
        <v>55917</v>
      </c>
      <c r="C15735" t="s">
        <v>55918</v>
      </c>
      <c r="D15735" t="s">
        <v>55919</v>
      </c>
      <c r="E15735" t="s">
        <v>43</v>
      </c>
      <c r="F15735" t="s">
        <v>18</v>
      </c>
      <c r="G15735" t="s">
        <v>25</v>
      </c>
      <c r="H15735" t="s">
        <v>64</v>
      </c>
      <c r="I15735" t="s">
        <v>65</v>
      </c>
      <c r="J15735" t="s">
        <v>71</v>
      </c>
      <c r="K15735">
        <v>1</v>
      </c>
      <c r="L15735" s="1">
        <v>41821</v>
      </c>
      <c r="M15735" s="1">
        <v>41883</v>
      </c>
      <c r="N15735" s="1">
        <v>41883</v>
      </c>
      <c r="O15735"/>
      <c r="P15735"/>
      <c r="Q15735"/>
      <c r="R15735"/>
    </row>
    <row r="15736" spans="1:18" x14ac:dyDescent="0.2">
      <c r="A15736" t="s">
        <v>55920</v>
      </c>
      <c r="B15736" t="s">
        <v>55921</v>
      </c>
      <c r="C15736" t="s">
        <v>55922</v>
      </c>
      <c r="D15736" t="s">
        <v>256</v>
      </c>
      <c r="E15736">
        <v>1380110</v>
      </c>
      <c r="F15736" t="s">
        <v>18</v>
      </c>
      <c r="G15736" t="s">
        <v>25</v>
      </c>
      <c r="H15736" t="s">
        <v>1234</v>
      </c>
      <c r="I15736" t="s">
        <v>1235</v>
      </c>
      <c r="J15736" t="s">
        <v>9848</v>
      </c>
      <c r="K15736">
        <v>3</v>
      </c>
      <c r="L15736" s="1">
        <v>29221</v>
      </c>
      <c r="M15736" s="1">
        <v>40571</v>
      </c>
      <c r="N15736" s="1">
        <v>41012</v>
      </c>
    </row>
    <row r="15737" spans="1:18" hidden="1" x14ac:dyDescent="0.2">
      <c r="A15737" t="s">
        <v>55923</v>
      </c>
      <c r="B15737" t="s">
        <v>55924</v>
      </c>
      <c r="C15737" t="s">
        <v>55925</v>
      </c>
      <c r="D15737" t="s">
        <v>55926</v>
      </c>
      <c r="E15737">
        <v>10000</v>
      </c>
      <c r="F15737" t="s">
        <v>18</v>
      </c>
      <c r="K15737">
        <v>1</v>
      </c>
      <c r="M15737" s="1">
        <v>42263</v>
      </c>
      <c r="N15737" s="1">
        <v>42263</v>
      </c>
      <c r="O15737"/>
      <c r="P15737"/>
      <c r="Q15737"/>
      <c r="R15737"/>
    </row>
    <row r="15738" spans="1:18" hidden="1" x14ac:dyDescent="0.2">
      <c r="A15738" t="s">
        <v>55927</v>
      </c>
      <c r="B15738" t="s">
        <v>55928</v>
      </c>
      <c r="C15738" t="s">
        <v>55929</v>
      </c>
      <c r="D15738" t="s">
        <v>357</v>
      </c>
      <c r="E15738">
        <v>1920000</v>
      </c>
      <c r="F15738" t="s">
        <v>18</v>
      </c>
      <c r="G15738" t="s">
        <v>25</v>
      </c>
      <c r="H15738" t="s">
        <v>644</v>
      </c>
      <c r="I15738" t="s">
        <v>645</v>
      </c>
      <c r="J15738" t="s">
        <v>645</v>
      </c>
      <c r="K15738">
        <v>4</v>
      </c>
      <c r="M15738" s="1">
        <v>40874</v>
      </c>
      <c r="N15738" s="1">
        <v>41837</v>
      </c>
      <c r="O15738"/>
      <c r="P15738"/>
      <c r="Q15738"/>
      <c r="R15738"/>
    </row>
    <row r="15739" spans="1:18" hidden="1" x14ac:dyDescent="0.2">
      <c r="A15739" t="s">
        <v>55930</v>
      </c>
      <c r="B15739" t="s">
        <v>55931</v>
      </c>
      <c r="C15739" t="s">
        <v>55932</v>
      </c>
      <c r="D15739" t="s">
        <v>55933</v>
      </c>
      <c r="E15739">
        <v>666000</v>
      </c>
      <c r="F15739" t="s">
        <v>207</v>
      </c>
      <c r="G15739" t="s">
        <v>1138</v>
      </c>
      <c r="H15739">
        <v>5</v>
      </c>
      <c r="I15739" t="s">
        <v>2775</v>
      </c>
      <c r="J15739" t="s">
        <v>55934</v>
      </c>
      <c r="K15739">
        <v>1</v>
      </c>
      <c r="M15739" s="1">
        <v>31168</v>
      </c>
      <c r="N15739" s="1">
        <v>31168</v>
      </c>
      <c r="O15739"/>
      <c r="P15739"/>
      <c r="Q15739"/>
      <c r="R15739"/>
    </row>
    <row r="15740" spans="1:18" hidden="1" x14ac:dyDescent="0.2">
      <c r="A15740" t="s">
        <v>55935</v>
      </c>
      <c r="B15740" t="s">
        <v>55936</v>
      </c>
      <c r="C15740" t="s">
        <v>55937</v>
      </c>
      <c r="D15740" t="s">
        <v>42</v>
      </c>
      <c r="E15740" t="s">
        <v>43</v>
      </c>
      <c r="F15740" t="s">
        <v>18</v>
      </c>
      <c r="G15740" t="s">
        <v>165</v>
      </c>
      <c r="H15740" t="s">
        <v>166</v>
      </c>
      <c r="I15740" t="s">
        <v>167</v>
      </c>
      <c r="J15740" t="s">
        <v>167</v>
      </c>
      <c r="K15740">
        <v>1</v>
      </c>
      <c r="L15740" s="1">
        <v>37987</v>
      </c>
      <c r="M15740" s="1">
        <v>38078</v>
      </c>
      <c r="N15740" s="1">
        <v>38078</v>
      </c>
      <c r="O15740"/>
      <c r="P15740"/>
      <c r="Q15740"/>
      <c r="R15740"/>
    </row>
    <row r="15741" spans="1:18" x14ac:dyDescent="0.2">
      <c r="A15741" t="s">
        <v>55938</v>
      </c>
      <c r="B15741" t="s">
        <v>55939</v>
      </c>
      <c r="C15741" t="s">
        <v>55940</v>
      </c>
      <c r="D15741" t="s">
        <v>55941</v>
      </c>
      <c r="E15741">
        <v>3287844</v>
      </c>
      <c r="F15741" t="s">
        <v>18</v>
      </c>
      <c r="G15741" t="s">
        <v>25</v>
      </c>
      <c r="H15741" t="s">
        <v>1234</v>
      </c>
      <c r="I15741" t="s">
        <v>1235</v>
      </c>
      <c r="J15741" t="s">
        <v>9786</v>
      </c>
      <c r="K15741">
        <v>5</v>
      </c>
      <c r="L15741" s="1">
        <v>38718</v>
      </c>
      <c r="M15741" s="1">
        <v>39954</v>
      </c>
      <c r="N15741" s="1">
        <v>40737</v>
      </c>
    </row>
    <row r="15742" spans="1:18" x14ac:dyDescent="0.2">
      <c r="A15742" t="s">
        <v>55942</v>
      </c>
      <c r="B15742" t="s">
        <v>55943</v>
      </c>
      <c r="D15742" t="s">
        <v>55944</v>
      </c>
      <c r="E15742">
        <v>225000</v>
      </c>
      <c r="F15742" t="s">
        <v>18</v>
      </c>
      <c r="G15742" t="s">
        <v>25</v>
      </c>
      <c r="H15742" t="s">
        <v>142</v>
      </c>
      <c r="I15742" t="s">
        <v>143</v>
      </c>
      <c r="J15742" t="s">
        <v>143</v>
      </c>
      <c r="K15742">
        <v>1</v>
      </c>
      <c r="L15742" s="1">
        <v>39870</v>
      </c>
      <c r="M15742" s="1">
        <v>39934</v>
      </c>
      <c r="N15742" s="1">
        <v>39934</v>
      </c>
    </row>
    <row r="15743" spans="1:18" x14ac:dyDescent="0.2">
      <c r="A15743" t="s">
        <v>55945</v>
      </c>
      <c r="B15743" t="s">
        <v>55946</v>
      </c>
      <c r="C15743" t="s">
        <v>55947</v>
      </c>
      <c r="D15743" t="s">
        <v>55948</v>
      </c>
      <c r="E15743">
        <v>12200000</v>
      </c>
      <c r="F15743" t="s">
        <v>18</v>
      </c>
      <c r="G15743" t="s">
        <v>25</v>
      </c>
      <c r="H15743" t="s">
        <v>64</v>
      </c>
      <c r="I15743" t="s">
        <v>95</v>
      </c>
      <c r="J15743" t="s">
        <v>95</v>
      </c>
      <c r="K15743">
        <v>3</v>
      </c>
      <c r="L15743" s="1">
        <v>40360</v>
      </c>
      <c r="M15743" s="1">
        <v>40653</v>
      </c>
      <c r="N15743" s="1">
        <v>42297</v>
      </c>
    </row>
    <row r="15744" spans="1:18" hidden="1" x14ac:dyDescent="0.2">
      <c r="A15744" t="s">
        <v>55949</v>
      </c>
      <c r="B15744" t="s">
        <v>55950</v>
      </c>
      <c r="C15744" t="s">
        <v>55951</v>
      </c>
      <c r="D15744" t="s">
        <v>55952</v>
      </c>
      <c r="E15744">
        <v>2500000</v>
      </c>
      <c r="F15744" t="s">
        <v>207</v>
      </c>
      <c r="G15744" t="s">
        <v>165</v>
      </c>
      <c r="H15744" t="s">
        <v>166</v>
      </c>
      <c r="I15744" t="s">
        <v>167</v>
      </c>
      <c r="J15744" t="s">
        <v>167</v>
      </c>
      <c r="K15744">
        <v>1</v>
      </c>
      <c r="L15744" s="1">
        <v>36495</v>
      </c>
      <c r="M15744" s="1">
        <v>38353</v>
      </c>
      <c r="N15744" s="1">
        <v>38353</v>
      </c>
    </row>
    <row r="15745" spans="1:18" hidden="1" x14ac:dyDescent="0.2">
      <c r="A15745" t="s">
        <v>55953</v>
      </c>
      <c r="B15745" t="s">
        <v>55954</v>
      </c>
      <c r="C15745" t="s">
        <v>55955</v>
      </c>
      <c r="E15745" t="s">
        <v>43</v>
      </c>
      <c r="F15745" t="s">
        <v>18</v>
      </c>
      <c r="G15745" t="s">
        <v>25</v>
      </c>
      <c r="H15745" t="s">
        <v>64</v>
      </c>
      <c r="I15745" t="s">
        <v>65</v>
      </c>
      <c r="J15745" t="s">
        <v>240</v>
      </c>
      <c r="K15745">
        <v>1</v>
      </c>
      <c r="L15745" s="1">
        <v>40909</v>
      </c>
      <c r="M15745" s="1">
        <v>41211</v>
      </c>
      <c r="N15745" s="1">
        <v>41211</v>
      </c>
      <c r="O15745"/>
      <c r="P15745"/>
      <c r="Q15745"/>
      <c r="R15745"/>
    </row>
    <row r="15746" spans="1:18" hidden="1" x14ac:dyDescent="0.2">
      <c r="A15746" t="s">
        <v>55956</v>
      </c>
      <c r="B15746" t="s">
        <v>55957</v>
      </c>
      <c r="C15746" t="s">
        <v>55958</v>
      </c>
      <c r="D15746" t="s">
        <v>55959</v>
      </c>
      <c r="E15746" t="s">
        <v>43</v>
      </c>
      <c r="F15746" t="s">
        <v>18</v>
      </c>
      <c r="G15746" t="s">
        <v>25</v>
      </c>
      <c r="H15746" t="s">
        <v>64</v>
      </c>
      <c r="I15746" t="s">
        <v>95</v>
      </c>
      <c r="J15746" t="s">
        <v>376</v>
      </c>
      <c r="K15746">
        <v>1</v>
      </c>
      <c r="L15746" s="1">
        <v>41760</v>
      </c>
      <c r="M15746" s="1">
        <v>41965</v>
      </c>
      <c r="N15746" s="1">
        <v>41965</v>
      </c>
      <c r="O15746"/>
      <c r="P15746"/>
      <c r="Q15746"/>
      <c r="R15746"/>
    </row>
    <row r="15747" spans="1:18" x14ac:dyDescent="0.2">
      <c r="A15747" t="s">
        <v>55960</v>
      </c>
      <c r="B15747" t="s">
        <v>55961</v>
      </c>
      <c r="C15747" t="s">
        <v>55962</v>
      </c>
      <c r="D15747" t="s">
        <v>55963</v>
      </c>
      <c r="E15747">
        <v>13800000</v>
      </c>
      <c r="F15747" t="s">
        <v>18</v>
      </c>
      <c r="G15747" t="s">
        <v>25</v>
      </c>
      <c r="H15747" t="s">
        <v>265</v>
      </c>
      <c r="I15747" t="s">
        <v>266</v>
      </c>
      <c r="J15747" t="s">
        <v>266</v>
      </c>
      <c r="K15747">
        <v>1</v>
      </c>
      <c r="L15747" s="1">
        <v>36161</v>
      </c>
      <c r="M15747" s="1">
        <v>38938</v>
      </c>
      <c r="N15747" s="1">
        <v>38938</v>
      </c>
    </row>
    <row r="15748" spans="1:18" x14ac:dyDescent="0.2">
      <c r="A15748" t="s">
        <v>55964</v>
      </c>
      <c r="B15748" t="s">
        <v>55965</v>
      </c>
      <c r="C15748" t="s">
        <v>55966</v>
      </c>
      <c r="D15748" t="s">
        <v>55967</v>
      </c>
      <c r="E15748">
        <v>40000</v>
      </c>
      <c r="F15748" t="s">
        <v>18</v>
      </c>
      <c r="G15748" t="s">
        <v>25</v>
      </c>
      <c r="H15748" t="s">
        <v>5815</v>
      </c>
      <c r="I15748" t="s">
        <v>5816</v>
      </c>
      <c r="J15748" t="s">
        <v>5817</v>
      </c>
      <c r="K15748">
        <v>2</v>
      </c>
      <c r="L15748" s="1">
        <v>41790</v>
      </c>
      <c r="M15748" s="1">
        <v>41791</v>
      </c>
      <c r="N15748" s="1">
        <v>41883</v>
      </c>
    </row>
    <row r="15749" spans="1:18" hidden="1" x14ac:dyDescent="0.2">
      <c r="A15749" t="s">
        <v>55968</v>
      </c>
      <c r="B15749" t="s">
        <v>55969</v>
      </c>
      <c r="C15749" t="s">
        <v>55970</v>
      </c>
      <c r="D15749" t="s">
        <v>16975</v>
      </c>
      <c r="E15749">
        <v>10000000</v>
      </c>
      <c r="F15749" t="s">
        <v>18</v>
      </c>
      <c r="G15749" t="s">
        <v>37</v>
      </c>
      <c r="H15749">
        <v>23</v>
      </c>
      <c r="I15749" t="s">
        <v>182</v>
      </c>
      <c r="J15749" t="s">
        <v>182</v>
      </c>
      <c r="K15749">
        <v>1</v>
      </c>
      <c r="M15749" s="1">
        <v>40422</v>
      </c>
      <c r="N15749" s="1">
        <v>40422</v>
      </c>
      <c r="O15749"/>
      <c r="P15749"/>
      <c r="Q15749"/>
      <c r="R15749"/>
    </row>
    <row r="15750" spans="1:18" hidden="1" x14ac:dyDescent="0.2">
      <c r="A15750" t="s">
        <v>55971</v>
      </c>
      <c r="B15750" t="s">
        <v>55972</v>
      </c>
      <c r="C15750" t="s">
        <v>55973</v>
      </c>
      <c r="D15750" t="s">
        <v>55974</v>
      </c>
      <c r="E15750">
        <v>50000</v>
      </c>
      <c r="F15750" t="s">
        <v>18</v>
      </c>
      <c r="G15750" t="s">
        <v>366</v>
      </c>
      <c r="H15750">
        <v>26</v>
      </c>
      <c r="I15750" t="s">
        <v>367</v>
      </c>
      <c r="J15750" t="s">
        <v>367</v>
      </c>
      <c r="K15750">
        <v>1</v>
      </c>
      <c r="L15750" s="1">
        <v>41426</v>
      </c>
      <c r="M15750" s="1">
        <v>41519</v>
      </c>
      <c r="N15750" s="1">
        <v>41519</v>
      </c>
    </row>
    <row r="15751" spans="1:18" hidden="1" x14ac:dyDescent="0.2">
      <c r="A15751" t="s">
        <v>55975</v>
      </c>
      <c r="B15751" t="s">
        <v>55976</v>
      </c>
      <c r="C15751" t="s">
        <v>55977</v>
      </c>
      <c r="E15751" t="s">
        <v>43</v>
      </c>
      <c r="F15751" t="s">
        <v>18</v>
      </c>
      <c r="K15751">
        <v>1</v>
      </c>
      <c r="M15751" s="1">
        <v>41275</v>
      </c>
      <c r="N15751" s="1">
        <v>41275</v>
      </c>
      <c r="O15751"/>
      <c r="P15751"/>
      <c r="Q15751"/>
      <c r="R15751"/>
    </row>
    <row r="15752" spans="1:18" hidden="1" x14ac:dyDescent="0.2">
      <c r="A15752" t="s">
        <v>55978</v>
      </c>
      <c r="B15752" t="s">
        <v>55979</v>
      </c>
      <c r="C15752" t="s">
        <v>55980</v>
      </c>
      <c r="D15752" t="s">
        <v>56</v>
      </c>
      <c r="E15752" t="s">
        <v>43</v>
      </c>
      <c r="F15752" t="s">
        <v>18</v>
      </c>
      <c r="G15752" t="s">
        <v>552</v>
      </c>
      <c r="H15752">
        <v>29</v>
      </c>
      <c r="I15752" t="s">
        <v>749</v>
      </c>
      <c r="J15752" t="s">
        <v>749</v>
      </c>
      <c r="K15752">
        <v>1</v>
      </c>
      <c r="M15752" s="1">
        <v>39378</v>
      </c>
      <c r="N15752" s="1">
        <v>39378</v>
      </c>
      <c r="O15752"/>
      <c r="P15752"/>
      <c r="Q15752"/>
      <c r="R15752"/>
    </row>
    <row r="15753" spans="1:18" x14ac:dyDescent="0.2">
      <c r="A15753" t="s">
        <v>55981</v>
      </c>
      <c r="B15753" t="s">
        <v>55982</v>
      </c>
      <c r="C15753" t="s">
        <v>55983</v>
      </c>
      <c r="D15753" t="s">
        <v>56</v>
      </c>
      <c r="E15753">
        <v>3209000</v>
      </c>
      <c r="F15753" t="s">
        <v>18</v>
      </c>
      <c r="G15753" t="s">
        <v>25</v>
      </c>
      <c r="H15753" t="s">
        <v>82</v>
      </c>
      <c r="I15753" t="s">
        <v>1764</v>
      </c>
      <c r="J15753" t="s">
        <v>1764</v>
      </c>
      <c r="K15753">
        <v>3</v>
      </c>
      <c r="L15753" s="1">
        <v>41275</v>
      </c>
      <c r="M15753" s="1">
        <v>41675</v>
      </c>
      <c r="N15753" s="1">
        <v>42039</v>
      </c>
    </row>
    <row r="15754" spans="1:18" x14ac:dyDescent="0.2">
      <c r="A15754" t="s">
        <v>55984</v>
      </c>
      <c r="B15754" t="s">
        <v>55985</v>
      </c>
      <c r="C15754" t="s">
        <v>55986</v>
      </c>
      <c r="D15754" t="s">
        <v>42</v>
      </c>
      <c r="E15754">
        <v>26228682</v>
      </c>
      <c r="F15754" t="s">
        <v>18</v>
      </c>
      <c r="G15754" t="s">
        <v>25</v>
      </c>
      <c r="H15754" t="s">
        <v>790</v>
      </c>
      <c r="I15754" t="s">
        <v>791</v>
      </c>
      <c r="J15754" t="s">
        <v>791</v>
      </c>
      <c r="K15754">
        <v>3</v>
      </c>
      <c r="L15754" s="1">
        <v>36526</v>
      </c>
      <c r="M15754" s="1">
        <v>38431</v>
      </c>
      <c r="N15754" s="1">
        <v>41820</v>
      </c>
    </row>
    <row r="15755" spans="1:18" hidden="1" x14ac:dyDescent="0.2">
      <c r="A15755" t="s">
        <v>55987</v>
      </c>
      <c r="B15755" t="s">
        <v>55988</v>
      </c>
      <c r="C15755" t="s">
        <v>55989</v>
      </c>
      <c r="D15755" t="s">
        <v>55990</v>
      </c>
      <c r="E15755" t="s">
        <v>43</v>
      </c>
      <c r="F15755" t="s">
        <v>18</v>
      </c>
      <c r="G15755" t="s">
        <v>25</v>
      </c>
      <c r="H15755" t="s">
        <v>64</v>
      </c>
      <c r="I15755" t="s">
        <v>966</v>
      </c>
      <c r="J15755" t="s">
        <v>967</v>
      </c>
      <c r="K15755">
        <v>2</v>
      </c>
      <c r="L15755" s="1">
        <v>41579</v>
      </c>
      <c r="M15755" s="1">
        <v>42023</v>
      </c>
      <c r="N15755" s="1">
        <v>42023</v>
      </c>
      <c r="O15755"/>
      <c r="P15755"/>
      <c r="Q15755"/>
      <c r="R15755"/>
    </row>
    <row r="15756" spans="1:18" x14ac:dyDescent="0.2">
      <c r="A15756" t="s">
        <v>55991</v>
      </c>
      <c r="B15756" t="s">
        <v>55992</v>
      </c>
      <c r="C15756" t="s">
        <v>55993</v>
      </c>
      <c r="D15756" t="s">
        <v>94</v>
      </c>
      <c r="E15756">
        <v>20000</v>
      </c>
      <c r="F15756" t="s">
        <v>18</v>
      </c>
      <c r="G15756" t="s">
        <v>25</v>
      </c>
      <c r="H15756" t="s">
        <v>1080</v>
      </c>
      <c r="I15756" t="s">
        <v>1081</v>
      </c>
      <c r="J15756" t="s">
        <v>55994</v>
      </c>
      <c r="K15756">
        <v>1</v>
      </c>
      <c r="L15756" s="1">
        <v>40544</v>
      </c>
      <c r="M15756" s="1">
        <v>41000</v>
      </c>
      <c r="N15756" s="1">
        <v>41000</v>
      </c>
    </row>
    <row r="15757" spans="1:18" hidden="1" x14ac:dyDescent="0.2">
      <c r="A15757" t="s">
        <v>55995</v>
      </c>
      <c r="B15757" t="s">
        <v>55996</v>
      </c>
      <c r="C15757" t="s">
        <v>55997</v>
      </c>
      <c r="D15757" t="s">
        <v>42</v>
      </c>
      <c r="E15757">
        <v>3145714</v>
      </c>
      <c r="F15757" t="s">
        <v>18</v>
      </c>
      <c r="G15757" t="s">
        <v>366</v>
      </c>
      <c r="H15757">
        <v>26</v>
      </c>
      <c r="I15757" t="s">
        <v>367</v>
      </c>
      <c r="J15757" t="s">
        <v>367</v>
      </c>
      <c r="K15757">
        <v>1</v>
      </c>
      <c r="M15757" s="1">
        <v>39294</v>
      </c>
      <c r="N15757" s="1">
        <v>39294</v>
      </c>
      <c r="O15757"/>
      <c r="P15757"/>
      <c r="Q15757"/>
      <c r="R15757"/>
    </row>
    <row r="15758" spans="1:18" x14ac:dyDescent="0.2">
      <c r="A15758" t="s">
        <v>55998</v>
      </c>
      <c r="B15758" t="s">
        <v>55999</v>
      </c>
      <c r="C15758" t="s">
        <v>56000</v>
      </c>
      <c r="D15758" t="s">
        <v>56001</v>
      </c>
      <c r="E15758">
        <v>2000000</v>
      </c>
      <c r="F15758" t="s">
        <v>113</v>
      </c>
      <c r="G15758" t="s">
        <v>25</v>
      </c>
      <c r="H15758" t="s">
        <v>298</v>
      </c>
      <c r="I15758" t="s">
        <v>299</v>
      </c>
      <c r="J15758" t="s">
        <v>299</v>
      </c>
      <c r="K15758">
        <v>2</v>
      </c>
      <c r="L15758" s="1">
        <v>39753</v>
      </c>
      <c r="M15758" s="1">
        <v>40026</v>
      </c>
      <c r="N15758" s="1">
        <v>40518</v>
      </c>
    </row>
    <row r="15759" spans="1:18" x14ac:dyDescent="0.2">
      <c r="A15759" t="s">
        <v>56002</v>
      </c>
      <c r="B15759" t="s">
        <v>56003</v>
      </c>
      <c r="C15759" t="s">
        <v>56004</v>
      </c>
      <c r="D15759" t="s">
        <v>56005</v>
      </c>
      <c r="E15759">
        <v>8000000</v>
      </c>
      <c r="F15759" t="s">
        <v>689</v>
      </c>
      <c r="G15759" t="s">
        <v>25</v>
      </c>
      <c r="H15759" t="s">
        <v>106</v>
      </c>
      <c r="I15759" t="s">
        <v>107</v>
      </c>
      <c r="J15759" t="s">
        <v>108</v>
      </c>
      <c r="K15759">
        <v>2</v>
      </c>
      <c r="L15759" s="1">
        <v>36892</v>
      </c>
      <c r="M15759" s="1">
        <v>39114</v>
      </c>
      <c r="N15759" s="1">
        <v>39896</v>
      </c>
    </row>
    <row r="15760" spans="1:18" x14ac:dyDescent="0.2">
      <c r="A15760" t="s">
        <v>56006</v>
      </c>
      <c r="B15760" t="s">
        <v>56007</v>
      </c>
      <c r="C15760" t="s">
        <v>56008</v>
      </c>
      <c r="D15760" t="s">
        <v>1503</v>
      </c>
      <c r="E15760">
        <v>32500000</v>
      </c>
      <c r="F15760" t="s">
        <v>113</v>
      </c>
      <c r="G15760" t="s">
        <v>25</v>
      </c>
      <c r="H15760" t="s">
        <v>158</v>
      </c>
      <c r="I15760" t="s">
        <v>244</v>
      </c>
      <c r="J15760" t="s">
        <v>14023</v>
      </c>
      <c r="K15760">
        <v>2</v>
      </c>
      <c r="L15760" s="1">
        <v>37257</v>
      </c>
      <c r="M15760" s="1">
        <v>38264</v>
      </c>
      <c r="N15760" s="1">
        <v>39315</v>
      </c>
    </row>
    <row r="15761" spans="1:18" x14ac:dyDescent="0.2">
      <c r="A15761" t="s">
        <v>56009</v>
      </c>
      <c r="B15761" t="s">
        <v>56010</v>
      </c>
      <c r="C15761" t="s">
        <v>56011</v>
      </c>
      <c r="D15761" t="s">
        <v>56012</v>
      </c>
      <c r="E15761">
        <v>99670000</v>
      </c>
      <c r="F15761" t="s">
        <v>207</v>
      </c>
      <c r="G15761" t="s">
        <v>25</v>
      </c>
      <c r="H15761" t="s">
        <v>64</v>
      </c>
      <c r="I15761" t="s">
        <v>6512</v>
      </c>
      <c r="J15761" t="s">
        <v>13131</v>
      </c>
      <c r="K15761">
        <v>8</v>
      </c>
      <c r="L15761" s="1">
        <v>36892</v>
      </c>
      <c r="M15761" s="1">
        <v>37734</v>
      </c>
      <c r="N15761" s="1">
        <v>40338</v>
      </c>
    </row>
    <row r="15762" spans="1:18" hidden="1" x14ac:dyDescent="0.2">
      <c r="A15762" t="s">
        <v>56013</v>
      </c>
      <c r="B15762" t="s">
        <v>56014</v>
      </c>
      <c r="C15762" t="s">
        <v>56015</v>
      </c>
      <c r="D15762" t="s">
        <v>741</v>
      </c>
      <c r="E15762">
        <v>2720000</v>
      </c>
      <c r="F15762" t="s">
        <v>18</v>
      </c>
      <c r="G15762" t="s">
        <v>1062</v>
      </c>
      <c r="H15762">
        <v>15</v>
      </c>
      <c r="I15762" t="s">
        <v>7518</v>
      </c>
      <c r="J15762" t="s">
        <v>7518</v>
      </c>
      <c r="K15762">
        <v>2</v>
      </c>
      <c r="M15762" s="1">
        <v>39448</v>
      </c>
      <c r="N15762" s="1">
        <v>40255</v>
      </c>
      <c r="O15762"/>
      <c r="P15762"/>
      <c r="Q15762"/>
      <c r="R15762"/>
    </row>
    <row r="15763" spans="1:18" x14ac:dyDescent="0.2">
      <c r="A15763" t="s">
        <v>56016</v>
      </c>
      <c r="B15763" t="s">
        <v>56017</v>
      </c>
      <c r="C15763" t="s">
        <v>56018</v>
      </c>
      <c r="D15763" t="s">
        <v>127</v>
      </c>
      <c r="E15763">
        <v>243000</v>
      </c>
      <c r="F15763" t="s">
        <v>18</v>
      </c>
      <c r="G15763" t="s">
        <v>25</v>
      </c>
      <c r="H15763" t="s">
        <v>582</v>
      </c>
      <c r="I15763" t="s">
        <v>23901</v>
      </c>
      <c r="J15763" t="s">
        <v>23901</v>
      </c>
      <c r="K15763">
        <v>1</v>
      </c>
      <c r="L15763" s="1">
        <v>41640</v>
      </c>
      <c r="M15763" s="1">
        <v>41578</v>
      </c>
      <c r="N15763" s="1">
        <v>41578</v>
      </c>
    </row>
    <row r="15764" spans="1:18" x14ac:dyDescent="0.2">
      <c r="A15764" t="s">
        <v>56019</v>
      </c>
      <c r="B15764" t="s">
        <v>56020</v>
      </c>
      <c r="C15764" t="s">
        <v>56021</v>
      </c>
      <c r="D15764" t="s">
        <v>56022</v>
      </c>
      <c r="E15764">
        <v>900000</v>
      </c>
      <c r="F15764" t="s">
        <v>18</v>
      </c>
      <c r="G15764" t="s">
        <v>25</v>
      </c>
      <c r="H15764" t="s">
        <v>64</v>
      </c>
      <c r="I15764" t="s">
        <v>65</v>
      </c>
      <c r="J15764" t="s">
        <v>71</v>
      </c>
      <c r="K15764">
        <v>1</v>
      </c>
      <c r="L15764" s="1">
        <v>41913</v>
      </c>
      <c r="M15764" s="1">
        <v>42095</v>
      </c>
      <c r="N15764" s="1">
        <v>42095</v>
      </c>
    </row>
    <row r="15765" spans="1:18" x14ac:dyDescent="0.2">
      <c r="A15765" t="s">
        <v>56023</v>
      </c>
      <c r="B15765" t="s">
        <v>56024</v>
      </c>
      <c r="C15765" t="s">
        <v>56025</v>
      </c>
      <c r="D15765" t="s">
        <v>56</v>
      </c>
      <c r="E15765">
        <v>8827200</v>
      </c>
      <c r="F15765" t="s">
        <v>18</v>
      </c>
      <c r="G15765" t="s">
        <v>25</v>
      </c>
      <c r="H15765" t="s">
        <v>430</v>
      </c>
      <c r="I15765" t="s">
        <v>528</v>
      </c>
      <c r="J15765" t="s">
        <v>56026</v>
      </c>
      <c r="K15765">
        <v>3</v>
      </c>
      <c r="L15765" s="1">
        <v>36391</v>
      </c>
      <c r="M15765" s="1">
        <v>40428</v>
      </c>
      <c r="N15765" s="1">
        <v>41639</v>
      </c>
    </row>
    <row r="15766" spans="1:18" x14ac:dyDescent="0.2">
      <c r="A15766" t="s">
        <v>56027</v>
      </c>
      <c r="B15766" t="s">
        <v>56028</v>
      </c>
      <c r="C15766" t="s">
        <v>56029</v>
      </c>
      <c r="D15766" t="s">
        <v>36</v>
      </c>
      <c r="E15766">
        <v>8400000</v>
      </c>
      <c r="F15766" t="s">
        <v>113</v>
      </c>
      <c r="G15766" t="s">
        <v>25</v>
      </c>
      <c r="H15766" t="s">
        <v>158</v>
      </c>
      <c r="I15766" t="s">
        <v>244</v>
      </c>
      <c r="J15766" t="s">
        <v>4175</v>
      </c>
      <c r="K15766">
        <v>2</v>
      </c>
      <c r="L15766" s="1">
        <v>38718</v>
      </c>
      <c r="M15766" s="1">
        <v>39114</v>
      </c>
      <c r="N15766" s="1">
        <v>39630</v>
      </c>
    </row>
    <row r="15767" spans="1:18" hidden="1" x14ac:dyDescent="0.2">
      <c r="A15767" t="s">
        <v>56030</v>
      </c>
      <c r="B15767" t="s">
        <v>56031</v>
      </c>
      <c r="C15767" t="s">
        <v>56032</v>
      </c>
      <c r="D15767" t="s">
        <v>56033</v>
      </c>
      <c r="E15767">
        <v>3000000</v>
      </c>
      <c r="F15767" t="s">
        <v>18</v>
      </c>
      <c r="G15767" t="s">
        <v>25</v>
      </c>
      <c r="H15767" t="s">
        <v>1080</v>
      </c>
      <c r="I15767" t="s">
        <v>1081</v>
      </c>
      <c r="J15767" t="s">
        <v>1081</v>
      </c>
      <c r="K15767">
        <v>1</v>
      </c>
      <c r="M15767" s="1">
        <v>41719</v>
      </c>
      <c r="N15767" s="1">
        <v>41719</v>
      </c>
      <c r="O15767"/>
      <c r="P15767"/>
      <c r="Q15767"/>
      <c r="R15767"/>
    </row>
    <row r="15768" spans="1:18" hidden="1" x14ac:dyDescent="0.2">
      <c r="A15768" t="s">
        <v>56034</v>
      </c>
      <c r="B15768" t="s">
        <v>56035</v>
      </c>
      <c r="C15768" t="s">
        <v>56036</v>
      </c>
      <c r="D15768" t="s">
        <v>42</v>
      </c>
      <c r="E15768" t="s">
        <v>43</v>
      </c>
      <c r="F15768" t="s">
        <v>18</v>
      </c>
      <c r="G15768" t="s">
        <v>1062</v>
      </c>
      <c r="H15768">
        <v>13</v>
      </c>
      <c r="I15768" t="s">
        <v>21787</v>
      </c>
      <c r="J15768" t="s">
        <v>21787</v>
      </c>
      <c r="K15768">
        <v>1</v>
      </c>
      <c r="L15768" s="1">
        <v>40544</v>
      </c>
      <c r="M15768" s="1">
        <v>40445</v>
      </c>
      <c r="N15768" s="1">
        <v>40445</v>
      </c>
      <c r="O15768"/>
      <c r="P15768"/>
      <c r="Q15768"/>
      <c r="R15768"/>
    </row>
    <row r="15769" spans="1:18" x14ac:dyDescent="0.2">
      <c r="A15769" t="s">
        <v>56037</v>
      </c>
      <c r="B15769" t="s">
        <v>56038</v>
      </c>
      <c r="C15769" t="s">
        <v>56039</v>
      </c>
      <c r="D15769" t="s">
        <v>56</v>
      </c>
      <c r="E15769">
        <v>124500000</v>
      </c>
      <c r="F15769" t="s">
        <v>18</v>
      </c>
      <c r="G15769" t="s">
        <v>25</v>
      </c>
      <c r="H15769" t="s">
        <v>158</v>
      </c>
      <c r="I15769" t="s">
        <v>244</v>
      </c>
      <c r="J15769" t="s">
        <v>327</v>
      </c>
      <c r="K15769">
        <v>4</v>
      </c>
      <c r="L15769" s="1">
        <v>41275</v>
      </c>
      <c r="M15769" s="1">
        <v>41596</v>
      </c>
      <c r="N15769" s="1">
        <v>42115</v>
      </c>
    </row>
    <row r="15770" spans="1:18" hidden="1" x14ac:dyDescent="0.2">
      <c r="A15770" t="s">
        <v>56040</v>
      </c>
      <c r="B15770" t="s">
        <v>56041</v>
      </c>
      <c r="C15770" t="s">
        <v>56042</v>
      </c>
      <c r="D15770" t="s">
        <v>75</v>
      </c>
      <c r="E15770" t="s">
        <v>43</v>
      </c>
      <c r="F15770" t="s">
        <v>18</v>
      </c>
      <c r="G15770" t="s">
        <v>19</v>
      </c>
      <c r="H15770">
        <v>16</v>
      </c>
      <c r="I15770" t="s">
        <v>7937</v>
      </c>
      <c r="J15770" t="s">
        <v>7937</v>
      </c>
      <c r="K15770">
        <v>1</v>
      </c>
      <c r="L15770" s="1">
        <v>40673</v>
      </c>
      <c r="M15770" s="1">
        <v>41580</v>
      </c>
      <c r="N15770" s="1">
        <v>41580</v>
      </c>
      <c r="O15770"/>
      <c r="P15770"/>
      <c r="Q15770"/>
      <c r="R15770"/>
    </row>
    <row r="15771" spans="1:18" hidden="1" x14ac:dyDescent="0.2">
      <c r="A15771" t="s">
        <v>56043</v>
      </c>
      <c r="B15771" t="s">
        <v>56044</v>
      </c>
      <c r="C15771" t="s">
        <v>56045</v>
      </c>
      <c r="D15771" t="s">
        <v>56046</v>
      </c>
      <c r="E15771">
        <v>1350000</v>
      </c>
      <c r="F15771" t="s">
        <v>207</v>
      </c>
      <c r="G15771" t="s">
        <v>458</v>
      </c>
      <c r="H15771">
        <v>48</v>
      </c>
      <c r="I15771" t="s">
        <v>459</v>
      </c>
      <c r="J15771" t="s">
        <v>459</v>
      </c>
      <c r="K15771">
        <v>1</v>
      </c>
      <c r="M15771" s="1">
        <v>41061</v>
      </c>
      <c r="N15771" s="1">
        <v>41061</v>
      </c>
      <c r="O15771"/>
      <c r="P15771"/>
      <c r="Q15771"/>
      <c r="R15771"/>
    </row>
    <row r="15772" spans="1:18" hidden="1" x14ac:dyDescent="0.2">
      <c r="A15772" t="s">
        <v>56047</v>
      </c>
      <c r="B15772" t="s">
        <v>56048</v>
      </c>
      <c r="C15772" t="s">
        <v>56049</v>
      </c>
      <c r="D15772" t="s">
        <v>56</v>
      </c>
      <c r="E15772">
        <v>768887.72699999996</v>
      </c>
      <c r="F15772" t="s">
        <v>18</v>
      </c>
      <c r="G15772" t="s">
        <v>222</v>
      </c>
      <c r="H15772">
        <v>7</v>
      </c>
      <c r="I15772" t="s">
        <v>293</v>
      </c>
      <c r="J15772" t="s">
        <v>293</v>
      </c>
      <c r="K15772">
        <v>1</v>
      </c>
      <c r="M15772" s="1">
        <v>38610</v>
      </c>
      <c r="N15772" s="1">
        <v>38610</v>
      </c>
      <c r="O15772"/>
      <c r="P15772"/>
      <c r="Q15772"/>
      <c r="R15772"/>
    </row>
    <row r="15773" spans="1:18" hidden="1" x14ac:dyDescent="0.2">
      <c r="A15773" t="s">
        <v>56050</v>
      </c>
      <c r="B15773" t="s">
        <v>56051</v>
      </c>
      <c r="C15773" t="s">
        <v>56052</v>
      </c>
      <c r="D15773" t="s">
        <v>36</v>
      </c>
      <c r="E15773" t="s">
        <v>43</v>
      </c>
      <c r="F15773" t="s">
        <v>18</v>
      </c>
      <c r="K15773">
        <v>1</v>
      </c>
      <c r="M15773" s="1">
        <v>40909</v>
      </c>
      <c r="N15773" s="1">
        <v>40909</v>
      </c>
      <c r="O15773"/>
      <c r="P15773"/>
      <c r="Q15773"/>
      <c r="R15773"/>
    </row>
    <row r="15774" spans="1:18" hidden="1" x14ac:dyDescent="0.2">
      <c r="A15774" t="s">
        <v>56053</v>
      </c>
      <c r="B15774" t="s">
        <v>56054</v>
      </c>
      <c r="C15774" t="s">
        <v>56055</v>
      </c>
      <c r="D15774" t="s">
        <v>56056</v>
      </c>
      <c r="E15774" t="s">
        <v>43</v>
      </c>
      <c r="F15774" t="s">
        <v>18</v>
      </c>
      <c r="G15774" t="s">
        <v>222</v>
      </c>
      <c r="H15774">
        <v>2</v>
      </c>
      <c r="I15774" t="s">
        <v>223</v>
      </c>
      <c r="J15774" t="s">
        <v>56057</v>
      </c>
      <c r="K15774">
        <v>2</v>
      </c>
      <c r="L15774" s="1">
        <v>39814</v>
      </c>
      <c r="M15774" s="1">
        <v>40178</v>
      </c>
      <c r="N15774" s="1">
        <v>40949</v>
      </c>
      <c r="O15774"/>
      <c r="P15774"/>
      <c r="Q15774"/>
      <c r="R15774"/>
    </row>
    <row r="15775" spans="1:18" hidden="1" x14ac:dyDescent="0.2">
      <c r="A15775" t="s">
        <v>56058</v>
      </c>
      <c r="B15775" t="s">
        <v>56059</v>
      </c>
      <c r="C15775" t="s">
        <v>56060</v>
      </c>
      <c r="E15775" t="s">
        <v>43</v>
      </c>
      <c r="F15775" t="s">
        <v>18</v>
      </c>
      <c r="G15775" t="s">
        <v>25</v>
      </c>
      <c r="H15775" t="s">
        <v>208</v>
      </c>
      <c r="I15775" t="s">
        <v>6943</v>
      </c>
      <c r="J15775" t="s">
        <v>10683</v>
      </c>
      <c r="K15775">
        <v>1</v>
      </c>
      <c r="L15775" s="1">
        <v>37987</v>
      </c>
      <c r="M15775" s="1">
        <v>39448</v>
      </c>
      <c r="N15775" s="1">
        <v>39448</v>
      </c>
      <c r="O15775"/>
      <c r="P15775"/>
      <c r="Q15775"/>
      <c r="R15775"/>
    </row>
    <row r="15776" spans="1:18" hidden="1" x14ac:dyDescent="0.2">
      <c r="A15776" t="s">
        <v>56061</v>
      </c>
      <c r="B15776" t="s">
        <v>56062</v>
      </c>
      <c r="C15776" t="s">
        <v>56063</v>
      </c>
      <c r="D15776" t="s">
        <v>56064</v>
      </c>
      <c r="E15776">
        <v>50000</v>
      </c>
      <c r="F15776" t="s">
        <v>18</v>
      </c>
      <c r="K15776">
        <v>1</v>
      </c>
      <c r="L15776" s="1">
        <v>40179</v>
      </c>
      <c r="M15776" s="1">
        <v>41576</v>
      </c>
      <c r="N15776" s="1">
        <v>41576</v>
      </c>
    </row>
    <row r="15777" spans="1:18" hidden="1" x14ac:dyDescent="0.2">
      <c r="A15777" t="s">
        <v>56065</v>
      </c>
      <c r="B15777" t="s">
        <v>56066</v>
      </c>
      <c r="C15777" t="s">
        <v>56067</v>
      </c>
      <c r="D15777" t="s">
        <v>11771</v>
      </c>
      <c r="E15777">
        <v>3000000</v>
      </c>
      <c r="F15777" t="s">
        <v>18</v>
      </c>
      <c r="K15777">
        <v>1</v>
      </c>
      <c r="L15777" s="1">
        <v>41821</v>
      </c>
      <c r="M15777" s="1">
        <v>42272</v>
      </c>
      <c r="N15777" s="1">
        <v>42272</v>
      </c>
    </row>
    <row r="15778" spans="1:18" x14ac:dyDescent="0.2">
      <c r="A15778" t="s">
        <v>56068</v>
      </c>
      <c r="B15778" t="s">
        <v>56069</v>
      </c>
      <c r="C15778" t="s">
        <v>56070</v>
      </c>
      <c r="D15778" t="s">
        <v>56071</v>
      </c>
      <c r="E15778">
        <v>500000</v>
      </c>
      <c r="F15778" t="s">
        <v>18</v>
      </c>
      <c r="G15778" t="s">
        <v>25</v>
      </c>
      <c r="H15778" t="s">
        <v>89</v>
      </c>
      <c r="I15778" t="s">
        <v>1260</v>
      </c>
      <c r="J15778" t="s">
        <v>1783</v>
      </c>
      <c r="K15778">
        <v>1</v>
      </c>
      <c r="L15778" s="1">
        <v>41275</v>
      </c>
      <c r="M15778" s="1">
        <v>41646</v>
      </c>
      <c r="N15778" s="1">
        <v>41646</v>
      </c>
    </row>
    <row r="15779" spans="1:18" x14ac:dyDescent="0.2">
      <c r="A15779" t="s">
        <v>56072</v>
      </c>
      <c r="B15779" t="s">
        <v>56073</v>
      </c>
      <c r="C15779" t="s">
        <v>56074</v>
      </c>
      <c r="D15779" t="s">
        <v>56075</v>
      </c>
      <c r="E15779">
        <v>552000</v>
      </c>
      <c r="F15779" t="s">
        <v>207</v>
      </c>
      <c r="G15779" t="s">
        <v>25</v>
      </c>
      <c r="H15779" t="s">
        <v>64</v>
      </c>
      <c r="I15779" t="s">
        <v>65</v>
      </c>
      <c r="J15779" t="s">
        <v>71</v>
      </c>
      <c r="K15779">
        <v>1</v>
      </c>
      <c r="L15779" s="1">
        <v>40939</v>
      </c>
      <c r="M15779" s="1">
        <v>41000</v>
      </c>
      <c r="N15779" s="1">
        <v>41000</v>
      </c>
    </row>
    <row r="15780" spans="1:18" hidden="1" x14ac:dyDescent="0.2">
      <c r="A15780" t="s">
        <v>56076</v>
      </c>
      <c r="B15780" t="s">
        <v>56077</v>
      </c>
      <c r="C15780" t="s">
        <v>56078</v>
      </c>
      <c r="D15780" t="s">
        <v>127</v>
      </c>
      <c r="E15780">
        <v>16780.212769999998</v>
      </c>
      <c r="F15780" t="s">
        <v>18</v>
      </c>
      <c r="G15780" t="s">
        <v>552</v>
      </c>
      <c r="K15780">
        <v>1</v>
      </c>
      <c r="M15780" s="1">
        <v>42272</v>
      </c>
      <c r="N15780" s="1">
        <v>42272</v>
      </c>
      <c r="O15780"/>
      <c r="P15780"/>
      <c r="Q15780"/>
      <c r="R15780"/>
    </row>
    <row r="15781" spans="1:18" hidden="1" x14ac:dyDescent="0.2">
      <c r="A15781" t="s">
        <v>56079</v>
      </c>
      <c r="B15781" t="s">
        <v>56080</v>
      </c>
      <c r="C15781" t="s">
        <v>56081</v>
      </c>
      <c r="D15781" t="s">
        <v>264</v>
      </c>
      <c r="E15781" t="s">
        <v>43</v>
      </c>
      <c r="F15781" t="s">
        <v>18</v>
      </c>
      <c r="G15781" t="s">
        <v>25</v>
      </c>
      <c r="H15781" t="s">
        <v>64</v>
      </c>
      <c r="I15781" t="s">
        <v>95</v>
      </c>
      <c r="J15781" t="s">
        <v>40253</v>
      </c>
      <c r="K15781">
        <v>1</v>
      </c>
      <c r="L15781" s="1">
        <v>40546</v>
      </c>
      <c r="M15781" s="1">
        <v>40913</v>
      </c>
      <c r="N15781" s="1">
        <v>40913</v>
      </c>
      <c r="O15781"/>
      <c r="P15781"/>
      <c r="Q15781"/>
      <c r="R15781"/>
    </row>
    <row r="15782" spans="1:18" hidden="1" x14ac:dyDescent="0.2">
      <c r="A15782" t="s">
        <v>56082</v>
      </c>
      <c r="B15782" t="s">
        <v>56083</v>
      </c>
      <c r="C15782" t="s">
        <v>56084</v>
      </c>
      <c r="D15782" t="s">
        <v>75</v>
      </c>
      <c r="E15782" t="s">
        <v>43</v>
      </c>
      <c r="F15782" t="s">
        <v>18</v>
      </c>
      <c r="G15782" t="s">
        <v>1138</v>
      </c>
      <c r="H15782">
        <v>27</v>
      </c>
      <c r="I15782" t="s">
        <v>2775</v>
      </c>
      <c r="J15782" t="s">
        <v>39702</v>
      </c>
      <c r="K15782">
        <v>1</v>
      </c>
      <c r="M15782" s="1">
        <v>41336</v>
      </c>
      <c r="N15782" s="1">
        <v>41336</v>
      </c>
      <c r="O15782"/>
      <c r="P15782"/>
      <c r="Q15782"/>
      <c r="R15782"/>
    </row>
    <row r="15783" spans="1:18" hidden="1" x14ac:dyDescent="0.2">
      <c r="A15783" t="s">
        <v>56085</v>
      </c>
      <c r="B15783" t="s">
        <v>56086</v>
      </c>
      <c r="C15783" t="s">
        <v>56087</v>
      </c>
      <c r="D15783" t="s">
        <v>56088</v>
      </c>
      <c r="E15783">
        <v>250000</v>
      </c>
      <c r="F15783" t="s">
        <v>207</v>
      </c>
      <c r="G15783" t="s">
        <v>1138</v>
      </c>
      <c r="H15783">
        <v>2</v>
      </c>
      <c r="I15783" t="s">
        <v>1745</v>
      </c>
      <c r="J15783" t="s">
        <v>1746</v>
      </c>
      <c r="K15783">
        <v>1</v>
      </c>
      <c r="L15783" s="1">
        <v>39783</v>
      </c>
      <c r="M15783" s="1">
        <v>39569</v>
      </c>
      <c r="N15783" s="1">
        <v>39569</v>
      </c>
    </row>
    <row r="15784" spans="1:18" hidden="1" x14ac:dyDescent="0.2">
      <c r="A15784" t="s">
        <v>56089</v>
      </c>
      <c r="B15784" t="s">
        <v>56090</v>
      </c>
      <c r="C15784" t="s">
        <v>56091</v>
      </c>
      <c r="D15784" t="s">
        <v>13815</v>
      </c>
      <c r="E15784">
        <v>514793</v>
      </c>
      <c r="F15784" t="s">
        <v>18</v>
      </c>
      <c r="G15784" t="s">
        <v>128</v>
      </c>
      <c r="H15784" t="s">
        <v>129</v>
      </c>
      <c r="I15784" t="s">
        <v>130</v>
      </c>
      <c r="J15784" t="s">
        <v>130</v>
      </c>
      <c r="K15784">
        <v>1</v>
      </c>
      <c r="M15784" s="1">
        <v>41663</v>
      </c>
      <c r="N15784" s="1">
        <v>41663</v>
      </c>
      <c r="O15784"/>
      <c r="P15784"/>
      <c r="Q15784"/>
      <c r="R15784"/>
    </row>
    <row r="15785" spans="1:18" x14ac:dyDescent="0.2">
      <c r="A15785" t="s">
        <v>56092</v>
      </c>
      <c r="B15785" t="s">
        <v>56093</v>
      </c>
      <c r="C15785" t="s">
        <v>56094</v>
      </c>
      <c r="D15785" t="s">
        <v>27660</v>
      </c>
      <c r="E15785">
        <v>400000</v>
      </c>
      <c r="F15785" t="s">
        <v>18</v>
      </c>
      <c r="G15785" t="s">
        <v>25</v>
      </c>
      <c r="H15785" t="s">
        <v>106</v>
      </c>
      <c r="I15785" t="s">
        <v>107</v>
      </c>
      <c r="J15785" t="s">
        <v>108</v>
      </c>
      <c r="K15785">
        <v>1</v>
      </c>
      <c r="L15785" s="1">
        <v>40634</v>
      </c>
      <c r="M15785" s="1">
        <v>40756</v>
      </c>
      <c r="N15785" s="1">
        <v>40756</v>
      </c>
    </row>
    <row r="15786" spans="1:18" x14ac:dyDescent="0.2">
      <c r="A15786" t="s">
        <v>56095</v>
      </c>
      <c r="B15786" t="s">
        <v>56096</v>
      </c>
      <c r="C15786" t="s">
        <v>56097</v>
      </c>
      <c r="D15786" t="s">
        <v>42</v>
      </c>
      <c r="E15786">
        <v>2000</v>
      </c>
      <c r="F15786" t="s">
        <v>18</v>
      </c>
      <c r="G15786" t="s">
        <v>25</v>
      </c>
      <c r="H15786" t="s">
        <v>208</v>
      </c>
      <c r="I15786" t="s">
        <v>7706</v>
      </c>
      <c r="J15786" t="s">
        <v>8714</v>
      </c>
      <c r="K15786">
        <v>1</v>
      </c>
      <c r="L15786" s="1">
        <v>41604</v>
      </c>
      <c r="M15786" s="1">
        <v>41729</v>
      </c>
      <c r="N15786" s="1">
        <v>41729</v>
      </c>
    </row>
    <row r="15787" spans="1:18" x14ac:dyDescent="0.2">
      <c r="A15787" t="s">
        <v>56098</v>
      </c>
      <c r="B15787" t="s">
        <v>56099</v>
      </c>
      <c r="C15787" t="s">
        <v>56100</v>
      </c>
      <c r="D15787" t="s">
        <v>56101</v>
      </c>
      <c r="E15787">
        <v>15500</v>
      </c>
      <c r="F15787" t="s">
        <v>18</v>
      </c>
      <c r="G15787" t="s">
        <v>25</v>
      </c>
      <c r="H15787" t="s">
        <v>89</v>
      </c>
      <c r="I15787" t="s">
        <v>1260</v>
      </c>
      <c r="J15787" t="s">
        <v>56102</v>
      </c>
      <c r="K15787">
        <v>1</v>
      </c>
      <c r="L15787" s="1">
        <v>40896</v>
      </c>
      <c r="M15787" s="1">
        <v>40844</v>
      </c>
      <c r="N15787" s="1">
        <v>40844</v>
      </c>
    </row>
    <row r="15788" spans="1:18" x14ac:dyDescent="0.2">
      <c r="A15788" t="s">
        <v>56103</v>
      </c>
      <c r="B15788" t="s">
        <v>56104</v>
      </c>
      <c r="C15788" t="s">
        <v>56105</v>
      </c>
      <c r="D15788" t="s">
        <v>56106</v>
      </c>
      <c r="E15788">
        <v>20000</v>
      </c>
      <c r="F15788" t="s">
        <v>18</v>
      </c>
      <c r="G15788" t="s">
        <v>25</v>
      </c>
      <c r="H15788" t="s">
        <v>190</v>
      </c>
      <c r="I15788" t="s">
        <v>191</v>
      </c>
      <c r="J15788" t="s">
        <v>191</v>
      </c>
      <c r="K15788">
        <v>1</v>
      </c>
      <c r="L15788" s="1">
        <v>41214</v>
      </c>
      <c r="M15788" s="1">
        <v>41278</v>
      </c>
      <c r="N15788" s="1">
        <v>41278</v>
      </c>
    </row>
    <row r="15789" spans="1:18" x14ac:dyDescent="0.2">
      <c r="A15789" t="s">
        <v>56107</v>
      </c>
      <c r="B15789" t="s">
        <v>56108</v>
      </c>
      <c r="C15789" t="s">
        <v>56109</v>
      </c>
      <c r="D15789" t="s">
        <v>56110</v>
      </c>
      <c r="E15789">
        <v>25000</v>
      </c>
      <c r="F15789" t="s">
        <v>18</v>
      </c>
      <c r="G15789" t="s">
        <v>25</v>
      </c>
      <c r="H15789" t="s">
        <v>286</v>
      </c>
      <c r="I15789" t="s">
        <v>874</v>
      </c>
      <c r="J15789" t="s">
        <v>874</v>
      </c>
      <c r="K15789">
        <v>1</v>
      </c>
      <c r="L15789" s="1">
        <v>42005</v>
      </c>
      <c r="M15789" s="1">
        <v>42073</v>
      </c>
      <c r="N15789" s="1">
        <v>42073</v>
      </c>
    </row>
    <row r="15790" spans="1:18" hidden="1" x14ac:dyDescent="0.2">
      <c r="A15790" t="s">
        <v>56111</v>
      </c>
      <c r="B15790" t="s">
        <v>56112</v>
      </c>
      <c r="C15790" t="s">
        <v>56113</v>
      </c>
      <c r="D15790" t="s">
        <v>36</v>
      </c>
      <c r="E15790" t="s">
        <v>43</v>
      </c>
      <c r="F15790" t="s">
        <v>18</v>
      </c>
      <c r="G15790" t="s">
        <v>19</v>
      </c>
      <c r="H15790">
        <v>7</v>
      </c>
      <c r="I15790" t="s">
        <v>14084</v>
      </c>
      <c r="J15790" t="s">
        <v>14084</v>
      </c>
      <c r="K15790">
        <v>1</v>
      </c>
      <c r="M15790" s="1">
        <v>41663</v>
      </c>
      <c r="N15790" s="1">
        <v>41663</v>
      </c>
      <c r="O15790"/>
      <c r="P15790"/>
      <c r="Q15790"/>
      <c r="R15790"/>
    </row>
    <row r="15791" spans="1:18" hidden="1" x14ac:dyDescent="0.2">
      <c r="A15791" t="s">
        <v>56114</v>
      </c>
      <c r="B15791" t="s">
        <v>56115</v>
      </c>
      <c r="C15791" t="s">
        <v>56116</v>
      </c>
      <c r="D15791" t="s">
        <v>35866</v>
      </c>
      <c r="E15791">
        <v>75000</v>
      </c>
      <c r="F15791" t="s">
        <v>18</v>
      </c>
      <c r="G15791" t="s">
        <v>51</v>
      </c>
      <c r="I15791" t="s">
        <v>52</v>
      </c>
      <c r="J15791" t="s">
        <v>52</v>
      </c>
      <c r="K15791">
        <v>1</v>
      </c>
      <c r="M15791" s="1">
        <v>41244</v>
      </c>
      <c r="N15791" s="1">
        <v>41244</v>
      </c>
      <c r="O15791"/>
      <c r="P15791"/>
      <c r="Q15791"/>
      <c r="R15791"/>
    </row>
    <row r="15792" spans="1:18" hidden="1" x14ac:dyDescent="0.2">
      <c r="A15792" t="s">
        <v>56117</v>
      </c>
      <c r="B15792" t="s">
        <v>56118</v>
      </c>
      <c r="C15792" t="s">
        <v>56119</v>
      </c>
      <c r="D15792" t="s">
        <v>75</v>
      </c>
      <c r="E15792">
        <v>3600000</v>
      </c>
      <c r="F15792" t="s">
        <v>207</v>
      </c>
      <c r="G15792" t="s">
        <v>3403</v>
      </c>
      <c r="H15792">
        <v>7</v>
      </c>
      <c r="I15792" t="s">
        <v>3404</v>
      </c>
      <c r="J15792" t="s">
        <v>3404</v>
      </c>
      <c r="K15792">
        <v>2</v>
      </c>
      <c r="L15792" s="1">
        <v>37987</v>
      </c>
      <c r="M15792" s="1">
        <v>38749</v>
      </c>
      <c r="N15792" s="1">
        <v>40080</v>
      </c>
    </row>
    <row r="15793" spans="1:18" hidden="1" x14ac:dyDescent="0.2">
      <c r="A15793" t="s">
        <v>56120</v>
      </c>
      <c r="B15793" t="s">
        <v>56121</v>
      </c>
      <c r="C15793" t="s">
        <v>56122</v>
      </c>
      <c r="D15793" t="s">
        <v>56123</v>
      </c>
      <c r="E15793">
        <v>260000</v>
      </c>
      <c r="F15793" t="s">
        <v>18</v>
      </c>
      <c r="G15793" t="s">
        <v>3403</v>
      </c>
      <c r="H15793">
        <v>7</v>
      </c>
      <c r="I15793" t="s">
        <v>3404</v>
      </c>
      <c r="J15793" t="s">
        <v>3404</v>
      </c>
      <c r="K15793">
        <v>3</v>
      </c>
      <c r="L15793" s="1">
        <v>41143</v>
      </c>
      <c r="M15793" s="1">
        <v>40544</v>
      </c>
      <c r="N15793" s="1">
        <v>41471</v>
      </c>
    </row>
    <row r="15794" spans="1:18" hidden="1" x14ac:dyDescent="0.2">
      <c r="A15794" t="s">
        <v>56124</v>
      </c>
      <c r="B15794" t="s">
        <v>56125</v>
      </c>
      <c r="C15794" t="s">
        <v>56126</v>
      </c>
      <c r="D15794" t="s">
        <v>56127</v>
      </c>
      <c r="E15794">
        <v>265000</v>
      </c>
      <c r="F15794" t="s">
        <v>18</v>
      </c>
      <c r="K15794">
        <v>1</v>
      </c>
      <c r="L15794" s="1">
        <v>40179</v>
      </c>
      <c r="M15794" s="1">
        <v>41279</v>
      </c>
      <c r="N15794" s="1">
        <v>41279</v>
      </c>
    </row>
    <row r="15795" spans="1:18" x14ac:dyDescent="0.2">
      <c r="A15795" t="s">
        <v>56128</v>
      </c>
      <c r="B15795" t="s">
        <v>56129</v>
      </c>
      <c r="C15795" t="s">
        <v>56130</v>
      </c>
      <c r="D15795" t="s">
        <v>56131</v>
      </c>
      <c r="E15795">
        <v>100000</v>
      </c>
      <c r="F15795" t="s">
        <v>18</v>
      </c>
      <c r="G15795" t="s">
        <v>25</v>
      </c>
      <c r="H15795" t="s">
        <v>380</v>
      </c>
      <c r="I15795" t="s">
        <v>3248</v>
      </c>
      <c r="J15795" t="s">
        <v>3248</v>
      </c>
      <c r="K15795">
        <v>1</v>
      </c>
      <c r="L15795" s="1">
        <v>40664</v>
      </c>
      <c r="M15795" s="1">
        <v>41593</v>
      </c>
      <c r="N15795" s="1">
        <v>41593</v>
      </c>
    </row>
    <row r="15796" spans="1:18" hidden="1" x14ac:dyDescent="0.2">
      <c r="A15796" t="s">
        <v>56132</v>
      </c>
      <c r="B15796" t="s">
        <v>56133</v>
      </c>
      <c r="C15796" t="s">
        <v>56134</v>
      </c>
      <c r="D15796" t="s">
        <v>1072</v>
      </c>
      <c r="E15796">
        <v>2200000</v>
      </c>
      <c r="F15796" t="s">
        <v>18</v>
      </c>
      <c r="G15796" t="s">
        <v>128</v>
      </c>
      <c r="H15796" t="s">
        <v>129</v>
      </c>
      <c r="I15796" t="s">
        <v>130</v>
      </c>
      <c r="J15796" t="s">
        <v>130</v>
      </c>
      <c r="K15796">
        <v>2</v>
      </c>
      <c r="L15796" s="1">
        <v>41640</v>
      </c>
      <c r="M15796" s="1">
        <v>42121</v>
      </c>
      <c r="N15796" s="1">
        <v>42186</v>
      </c>
    </row>
    <row r="15797" spans="1:18" hidden="1" x14ac:dyDescent="0.2">
      <c r="A15797" t="s">
        <v>56135</v>
      </c>
      <c r="B15797" t="s">
        <v>56136</v>
      </c>
      <c r="C15797" t="s">
        <v>56137</v>
      </c>
      <c r="D15797" t="s">
        <v>56138</v>
      </c>
      <c r="E15797">
        <v>400000</v>
      </c>
      <c r="F15797" t="s">
        <v>207</v>
      </c>
      <c r="G15797" t="s">
        <v>51</v>
      </c>
      <c r="I15797" t="s">
        <v>52</v>
      </c>
      <c r="J15797" t="s">
        <v>52</v>
      </c>
      <c r="K15797">
        <v>1</v>
      </c>
      <c r="L15797" s="1">
        <v>39965</v>
      </c>
      <c r="M15797" s="1">
        <v>39965</v>
      </c>
      <c r="N15797" s="1">
        <v>39965</v>
      </c>
    </row>
    <row r="15798" spans="1:18" hidden="1" x14ac:dyDescent="0.2">
      <c r="A15798" t="s">
        <v>56139</v>
      </c>
      <c r="B15798" t="s">
        <v>56140</v>
      </c>
      <c r="C15798" t="s">
        <v>56141</v>
      </c>
      <c r="D15798" t="s">
        <v>56142</v>
      </c>
      <c r="E15798">
        <v>252302</v>
      </c>
      <c r="F15798" t="s">
        <v>18</v>
      </c>
      <c r="G15798" t="s">
        <v>128</v>
      </c>
      <c r="H15798" t="s">
        <v>56143</v>
      </c>
      <c r="I15798" t="s">
        <v>3220</v>
      </c>
      <c r="J15798" t="s">
        <v>56144</v>
      </c>
      <c r="K15798">
        <v>1</v>
      </c>
      <c r="L15798" s="1">
        <v>41791</v>
      </c>
      <c r="M15798" s="1">
        <v>41859</v>
      </c>
      <c r="N15798" s="1">
        <v>41859</v>
      </c>
    </row>
    <row r="15799" spans="1:18" hidden="1" x14ac:dyDescent="0.2">
      <c r="A15799" t="s">
        <v>56145</v>
      </c>
      <c r="B15799" t="s">
        <v>56146</v>
      </c>
      <c r="C15799" t="s">
        <v>56147</v>
      </c>
      <c r="D15799" t="s">
        <v>75</v>
      </c>
      <c r="E15799" t="s">
        <v>43</v>
      </c>
      <c r="F15799" t="s">
        <v>18</v>
      </c>
      <c r="G15799" t="s">
        <v>37</v>
      </c>
      <c r="H15799">
        <v>23</v>
      </c>
      <c r="I15799" t="s">
        <v>182</v>
      </c>
      <c r="J15799" t="s">
        <v>182</v>
      </c>
      <c r="K15799">
        <v>2</v>
      </c>
      <c r="L15799" s="1">
        <v>37987</v>
      </c>
      <c r="M15799" s="1">
        <v>39387</v>
      </c>
      <c r="N15799" s="1">
        <v>40544</v>
      </c>
      <c r="O15799"/>
      <c r="P15799"/>
      <c r="Q15799"/>
      <c r="R15799"/>
    </row>
    <row r="15800" spans="1:18" x14ac:dyDescent="0.2">
      <c r="A15800" t="s">
        <v>56148</v>
      </c>
      <c r="B15800" t="s">
        <v>56149</v>
      </c>
      <c r="C15800" t="s">
        <v>56150</v>
      </c>
      <c r="D15800" t="s">
        <v>56151</v>
      </c>
      <c r="E15800">
        <v>50000</v>
      </c>
      <c r="F15800" t="s">
        <v>18</v>
      </c>
      <c r="G15800" t="s">
        <v>25</v>
      </c>
      <c r="H15800" t="s">
        <v>3993</v>
      </c>
      <c r="I15800" t="s">
        <v>12495</v>
      </c>
      <c r="J15800" t="s">
        <v>56152</v>
      </c>
      <c r="K15800">
        <v>1</v>
      </c>
      <c r="L15800" s="1">
        <v>40544</v>
      </c>
      <c r="M15800" s="1">
        <v>40787</v>
      </c>
      <c r="N15800" s="1">
        <v>40787</v>
      </c>
    </row>
    <row r="15801" spans="1:18" hidden="1" x14ac:dyDescent="0.2">
      <c r="A15801" t="s">
        <v>56153</v>
      </c>
      <c r="B15801" t="s">
        <v>56154</v>
      </c>
      <c r="C15801" t="s">
        <v>56155</v>
      </c>
      <c r="D15801" t="s">
        <v>264</v>
      </c>
      <c r="E15801">
        <v>500000</v>
      </c>
      <c r="F15801" t="s">
        <v>18</v>
      </c>
      <c r="G15801" t="s">
        <v>623</v>
      </c>
      <c r="H15801">
        <v>1</v>
      </c>
      <c r="I15801" t="s">
        <v>624</v>
      </c>
      <c r="J15801" t="s">
        <v>56156</v>
      </c>
      <c r="K15801">
        <v>1</v>
      </c>
      <c r="L15801" s="1">
        <v>40219</v>
      </c>
      <c r="M15801" s="1">
        <v>40756</v>
      </c>
      <c r="N15801" s="1">
        <v>40756</v>
      </c>
    </row>
    <row r="15802" spans="1:18" x14ac:dyDescent="0.2">
      <c r="A15802" t="s">
        <v>56157</v>
      </c>
      <c r="B15802" t="s">
        <v>56158</v>
      </c>
      <c r="C15802" t="s">
        <v>56159</v>
      </c>
      <c r="D15802" t="s">
        <v>56160</v>
      </c>
      <c r="E15802">
        <v>95000</v>
      </c>
      <c r="F15802" t="s">
        <v>207</v>
      </c>
      <c r="G15802" t="s">
        <v>25</v>
      </c>
      <c r="H15802" t="s">
        <v>64</v>
      </c>
      <c r="I15802" t="s">
        <v>65</v>
      </c>
      <c r="J15802" t="s">
        <v>71</v>
      </c>
      <c r="K15802">
        <v>1</v>
      </c>
      <c r="L15802" s="1">
        <v>40452</v>
      </c>
      <c r="M15802" s="1">
        <v>40817</v>
      </c>
      <c r="N15802" s="1">
        <v>40817</v>
      </c>
    </row>
    <row r="15803" spans="1:18" hidden="1" x14ac:dyDescent="0.2">
      <c r="A15803" t="s">
        <v>56161</v>
      </c>
      <c r="B15803" t="s">
        <v>56162</v>
      </c>
      <c r="C15803" t="s">
        <v>56163</v>
      </c>
      <c r="D15803" t="s">
        <v>56164</v>
      </c>
      <c r="E15803" t="s">
        <v>43</v>
      </c>
      <c r="F15803" t="s">
        <v>18</v>
      </c>
      <c r="G15803" t="s">
        <v>25</v>
      </c>
      <c r="H15803" t="s">
        <v>44</v>
      </c>
      <c r="I15803" t="s">
        <v>282</v>
      </c>
      <c r="J15803" t="s">
        <v>282</v>
      </c>
      <c r="K15803">
        <v>1</v>
      </c>
      <c r="L15803" s="1">
        <v>41102</v>
      </c>
      <c r="M15803" s="1">
        <v>41102</v>
      </c>
      <c r="N15803" s="1">
        <v>41102</v>
      </c>
      <c r="O15803"/>
      <c r="P15803"/>
      <c r="Q15803"/>
      <c r="R15803"/>
    </row>
    <row r="15804" spans="1:18" x14ac:dyDescent="0.2">
      <c r="A15804" t="s">
        <v>56165</v>
      </c>
      <c r="B15804" t="s">
        <v>56166</v>
      </c>
      <c r="C15804" t="s">
        <v>56167</v>
      </c>
      <c r="D15804" t="s">
        <v>181</v>
      </c>
      <c r="E15804">
        <v>10100000</v>
      </c>
      <c r="F15804" t="s">
        <v>18</v>
      </c>
      <c r="G15804" t="s">
        <v>25</v>
      </c>
      <c r="H15804" t="s">
        <v>582</v>
      </c>
      <c r="I15804" t="s">
        <v>23901</v>
      </c>
      <c r="J15804" t="s">
        <v>23901</v>
      </c>
      <c r="K15804">
        <v>3</v>
      </c>
      <c r="L15804" s="1">
        <v>40544</v>
      </c>
      <c r="M15804" s="1">
        <v>41793</v>
      </c>
      <c r="N15804" s="1">
        <v>42222</v>
      </c>
    </row>
    <row r="15805" spans="1:18" x14ac:dyDescent="0.2">
      <c r="A15805" t="s">
        <v>56168</v>
      </c>
      <c r="B15805" t="s">
        <v>56169</v>
      </c>
      <c r="C15805" t="s">
        <v>56170</v>
      </c>
      <c r="D15805" t="s">
        <v>94</v>
      </c>
      <c r="E15805">
        <v>2265000</v>
      </c>
      <c r="F15805" t="s">
        <v>18</v>
      </c>
      <c r="G15805" t="s">
        <v>25</v>
      </c>
      <c r="H15805" t="s">
        <v>121</v>
      </c>
      <c r="I15805" t="s">
        <v>122</v>
      </c>
      <c r="J15805" t="s">
        <v>24860</v>
      </c>
      <c r="K15805">
        <v>3</v>
      </c>
      <c r="L15805" s="1">
        <v>40544</v>
      </c>
      <c r="M15805" s="1">
        <v>41275</v>
      </c>
      <c r="N15805" s="1">
        <v>41944</v>
      </c>
    </row>
    <row r="15806" spans="1:18" hidden="1" x14ac:dyDescent="0.2">
      <c r="A15806" t="s">
        <v>56171</v>
      </c>
      <c r="B15806" t="s">
        <v>56172</v>
      </c>
      <c r="C15806" t="s">
        <v>56173</v>
      </c>
      <c r="D15806" t="s">
        <v>181</v>
      </c>
      <c r="E15806">
        <v>90918</v>
      </c>
      <c r="F15806" t="s">
        <v>18</v>
      </c>
      <c r="G15806" t="s">
        <v>128</v>
      </c>
      <c r="H15806" t="s">
        <v>129</v>
      </c>
      <c r="I15806" t="s">
        <v>130</v>
      </c>
      <c r="J15806" t="s">
        <v>130</v>
      </c>
      <c r="K15806">
        <v>1</v>
      </c>
      <c r="L15806" s="1">
        <v>40909</v>
      </c>
      <c r="M15806" s="1">
        <v>41416</v>
      </c>
      <c r="N15806" s="1">
        <v>41416</v>
      </c>
    </row>
    <row r="15807" spans="1:18" hidden="1" x14ac:dyDescent="0.2">
      <c r="A15807" t="s">
        <v>56174</v>
      </c>
      <c r="B15807" t="s">
        <v>56175</v>
      </c>
      <c r="C15807" t="s">
        <v>56176</v>
      </c>
      <c r="D15807" t="s">
        <v>56177</v>
      </c>
      <c r="E15807">
        <v>81462</v>
      </c>
      <c r="F15807" t="s">
        <v>18</v>
      </c>
      <c r="G15807" t="s">
        <v>1138</v>
      </c>
      <c r="H15807">
        <v>21</v>
      </c>
      <c r="I15807" t="s">
        <v>4021</v>
      </c>
      <c r="J15807" t="s">
        <v>4022</v>
      </c>
      <c r="K15807">
        <v>1</v>
      </c>
      <c r="L15807" s="1">
        <v>41473</v>
      </c>
      <c r="M15807" s="1">
        <v>41913</v>
      </c>
      <c r="N15807" s="1">
        <v>41913</v>
      </c>
    </row>
    <row r="15808" spans="1:18" hidden="1" x14ac:dyDescent="0.2">
      <c r="A15808" t="s">
        <v>56178</v>
      </c>
      <c r="B15808" t="s">
        <v>56179</v>
      </c>
      <c r="C15808" t="s">
        <v>56180</v>
      </c>
      <c r="D15808" t="s">
        <v>75</v>
      </c>
      <c r="E15808">
        <v>6000000</v>
      </c>
      <c r="F15808" t="s">
        <v>18</v>
      </c>
      <c r="G15808" t="s">
        <v>2318</v>
      </c>
      <c r="H15808">
        <v>4</v>
      </c>
      <c r="I15808" t="s">
        <v>8863</v>
      </c>
      <c r="J15808" t="s">
        <v>8863</v>
      </c>
      <c r="K15808">
        <v>1</v>
      </c>
      <c r="L15808" s="1">
        <v>39600</v>
      </c>
      <c r="M15808" s="1">
        <v>40848</v>
      </c>
      <c r="N15808" s="1">
        <v>40848</v>
      </c>
    </row>
    <row r="15809" spans="1:18" hidden="1" x14ac:dyDescent="0.2">
      <c r="A15809" t="s">
        <v>56181</v>
      </c>
      <c r="B15809" t="s">
        <v>56182</v>
      </c>
      <c r="C15809" t="s">
        <v>56183</v>
      </c>
      <c r="D15809" t="s">
        <v>56184</v>
      </c>
      <c r="E15809" t="s">
        <v>43</v>
      </c>
      <c r="F15809" t="s">
        <v>18</v>
      </c>
      <c r="G15809" t="s">
        <v>25</v>
      </c>
      <c r="H15809" t="s">
        <v>106</v>
      </c>
      <c r="I15809" t="s">
        <v>107</v>
      </c>
      <c r="J15809" t="s">
        <v>108</v>
      </c>
      <c r="K15809">
        <v>1</v>
      </c>
      <c r="M15809" s="1">
        <v>40909</v>
      </c>
      <c r="N15809" s="1">
        <v>40909</v>
      </c>
      <c r="O15809"/>
      <c r="P15809"/>
      <c r="Q15809"/>
      <c r="R15809"/>
    </row>
    <row r="15810" spans="1:18" x14ac:dyDescent="0.2">
      <c r="A15810" t="s">
        <v>56185</v>
      </c>
      <c r="B15810" t="s">
        <v>56186</v>
      </c>
      <c r="C15810" t="s">
        <v>56187</v>
      </c>
      <c r="D15810" t="s">
        <v>2326</v>
      </c>
      <c r="E15810">
        <v>250000</v>
      </c>
      <c r="F15810" t="s">
        <v>18</v>
      </c>
      <c r="G15810" t="s">
        <v>25</v>
      </c>
      <c r="H15810" t="s">
        <v>106</v>
      </c>
      <c r="I15810" t="s">
        <v>107</v>
      </c>
      <c r="J15810" t="s">
        <v>108</v>
      </c>
      <c r="K15810">
        <v>1</v>
      </c>
      <c r="L15810" s="1">
        <v>40258</v>
      </c>
      <c r="M15810" s="1">
        <v>40817</v>
      </c>
      <c r="N15810" s="1">
        <v>40817</v>
      </c>
    </row>
    <row r="15811" spans="1:18" hidden="1" x14ac:dyDescent="0.2">
      <c r="A15811" t="s">
        <v>56188</v>
      </c>
      <c r="B15811" t="s">
        <v>56189</v>
      </c>
      <c r="C15811" t="s">
        <v>56190</v>
      </c>
      <c r="D15811" t="s">
        <v>56191</v>
      </c>
      <c r="E15811" t="s">
        <v>43</v>
      </c>
      <c r="F15811" t="s">
        <v>18</v>
      </c>
      <c r="G15811" t="s">
        <v>552</v>
      </c>
      <c r="H15811">
        <v>56</v>
      </c>
      <c r="I15811" t="s">
        <v>2552</v>
      </c>
      <c r="J15811" t="s">
        <v>2552</v>
      </c>
      <c r="K15811">
        <v>1</v>
      </c>
      <c r="L15811" s="1">
        <v>40817</v>
      </c>
      <c r="M15811" s="1">
        <v>41922</v>
      </c>
      <c r="N15811" s="1">
        <v>41922</v>
      </c>
      <c r="O15811"/>
      <c r="P15811"/>
      <c r="Q15811"/>
      <c r="R15811"/>
    </row>
    <row r="15812" spans="1:18" x14ac:dyDescent="0.2">
      <c r="A15812" t="s">
        <v>56192</v>
      </c>
      <c r="B15812" t="s">
        <v>56193</v>
      </c>
      <c r="C15812" t="s">
        <v>56194</v>
      </c>
      <c r="D15812" t="s">
        <v>56</v>
      </c>
      <c r="E15812">
        <v>31080000</v>
      </c>
      <c r="F15812" t="s">
        <v>18</v>
      </c>
      <c r="G15812" t="s">
        <v>25</v>
      </c>
      <c r="H15812" t="s">
        <v>64</v>
      </c>
      <c r="I15812" t="s">
        <v>65</v>
      </c>
      <c r="J15812" t="s">
        <v>71</v>
      </c>
      <c r="K15812">
        <v>2</v>
      </c>
      <c r="L15812" s="1">
        <v>37622</v>
      </c>
      <c r="M15812" s="1">
        <v>38611</v>
      </c>
      <c r="N15812" s="1">
        <v>39188</v>
      </c>
    </row>
    <row r="15813" spans="1:18" hidden="1" x14ac:dyDescent="0.2">
      <c r="A15813" t="s">
        <v>56195</v>
      </c>
      <c r="B15813" t="s">
        <v>56196</v>
      </c>
      <c r="C15813" t="s">
        <v>56197</v>
      </c>
      <c r="D15813" t="s">
        <v>1384</v>
      </c>
      <c r="E15813">
        <v>18000000</v>
      </c>
      <c r="F15813" t="s">
        <v>689</v>
      </c>
      <c r="G15813" t="s">
        <v>25</v>
      </c>
      <c r="H15813" t="s">
        <v>286</v>
      </c>
      <c r="I15813" t="s">
        <v>874</v>
      </c>
      <c r="J15813" t="s">
        <v>875</v>
      </c>
      <c r="K15813">
        <v>3</v>
      </c>
      <c r="M15813" s="1">
        <v>37591</v>
      </c>
      <c r="N15813" s="1">
        <v>38078</v>
      </c>
      <c r="O15813"/>
      <c r="P15813"/>
      <c r="Q15813"/>
      <c r="R15813"/>
    </row>
    <row r="15814" spans="1:18" x14ac:dyDescent="0.2">
      <c r="A15814" t="s">
        <v>56198</v>
      </c>
      <c r="B15814" t="s">
        <v>56199</v>
      </c>
      <c r="C15814" t="s">
        <v>56200</v>
      </c>
      <c r="D15814" t="s">
        <v>56</v>
      </c>
      <c r="E15814">
        <v>3200000</v>
      </c>
      <c r="F15814" t="s">
        <v>18</v>
      </c>
      <c r="G15814" t="s">
        <v>25</v>
      </c>
      <c r="H15814" t="s">
        <v>121</v>
      </c>
      <c r="I15814" t="s">
        <v>528</v>
      </c>
      <c r="J15814" t="s">
        <v>4694</v>
      </c>
      <c r="K15814">
        <v>1</v>
      </c>
      <c r="L15814" s="1">
        <v>39083</v>
      </c>
      <c r="M15814" s="1">
        <v>41613</v>
      </c>
      <c r="N15814" s="1">
        <v>41613</v>
      </c>
    </row>
    <row r="15815" spans="1:18" hidden="1" x14ac:dyDescent="0.2">
      <c r="A15815" t="s">
        <v>56201</v>
      </c>
      <c r="B15815" t="s">
        <v>56202</v>
      </c>
      <c r="C15815" t="s">
        <v>56203</v>
      </c>
      <c r="D15815" t="s">
        <v>56</v>
      </c>
      <c r="E15815">
        <v>1554000</v>
      </c>
      <c r="F15815" t="s">
        <v>18</v>
      </c>
      <c r="G15815" t="s">
        <v>25</v>
      </c>
      <c r="H15815" t="s">
        <v>64</v>
      </c>
      <c r="I15815" t="s">
        <v>1221</v>
      </c>
      <c r="J15815" t="s">
        <v>3048</v>
      </c>
      <c r="K15815">
        <v>3</v>
      </c>
      <c r="M15815" s="1">
        <v>41758</v>
      </c>
      <c r="N15815" s="1">
        <v>41913</v>
      </c>
      <c r="O15815"/>
      <c r="P15815"/>
      <c r="Q15815"/>
      <c r="R15815"/>
    </row>
    <row r="15816" spans="1:18" x14ac:dyDescent="0.2">
      <c r="A15816" t="s">
        <v>56204</v>
      </c>
      <c r="B15816" t="s">
        <v>56205</v>
      </c>
      <c r="C15816" t="s">
        <v>56206</v>
      </c>
      <c r="D15816" t="s">
        <v>2326</v>
      </c>
      <c r="E15816">
        <v>10000</v>
      </c>
      <c r="F15816" t="s">
        <v>18</v>
      </c>
      <c r="G15816" t="s">
        <v>25</v>
      </c>
      <c r="H15816" t="s">
        <v>82</v>
      </c>
      <c r="I15816" t="s">
        <v>3879</v>
      </c>
      <c r="J15816" t="s">
        <v>3879</v>
      </c>
      <c r="K15816">
        <v>1</v>
      </c>
      <c r="L15816" s="1">
        <v>41244</v>
      </c>
      <c r="M15816" s="1">
        <v>41910</v>
      </c>
      <c r="N15816" s="1">
        <v>41910</v>
      </c>
    </row>
    <row r="15817" spans="1:18" hidden="1" x14ac:dyDescent="0.2">
      <c r="A15817" t="s">
        <v>56207</v>
      </c>
      <c r="B15817" t="s">
        <v>56208</v>
      </c>
      <c r="C15817" t="s">
        <v>56209</v>
      </c>
      <c r="D15817" t="s">
        <v>56210</v>
      </c>
      <c r="E15817" t="s">
        <v>43</v>
      </c>
      <c r="F15817" t="s">
        <v>18</v>
      </c>
      <c r="G15817" t="s">
        <v>25</v>
      </c>
      <c r="H15817" t="s">
        <v>142</v>
      </c>
      <c r="I15817" t="s">
        <v>143</v>
      </c>
      <c r="J15817" t="s">
        <v>32152</v>
      </c>
      <c r="K15817">
        <v>1</v>
      </c>
      <c r="M15817" s="1">
        <v>42132</v>
      </c>
      <c r="N15817" s="1">
        <v>42132</v>
      </c>
      <c r="O15817"/>
      <c r="P15817"/>
      <c r="Q15817"/>
      <c r="R15817"/>
    </row>
    <row r="15818" spans="1:18" x14ac:dyDescent="0.2">
      <c r="A15818" t="s">
        <v>56211</v>
      </c>
      <c r="B15818" t="s">
        <v>56212</v>
      </c>
      <c r="C15818" t="s">
        <v>56213</v>
      </c>
      <c r="D15818" t="s">
        <v>3372</v>
      </c>
      <c r="E15818">
        <v>6927500</v>
      </c>
      <c r="F15818" t="s">
        <v>689</v>
      </c>
      <c r="G15818" t="s">
        <v>25</v>
      </c>
      <c r="H15818" t="s">
        <v>106</v>
      </c>
      <c r="I15818" t="s">
        <v>107</v>
      </c>
      <c r="J15818" t="s">
        <v>15753</v>
      </c>
      <c r="K15818">
        <v>4</v>
      </c>
      <c r="L15818" s="1">
        <v>40179</v>
      </c>
      <c r="M15818" s="1">
        <v>40382</v>
      </c>
      <c r="N15818" s="1">
        <v>41477</v>
      </c>
    </row>
    <row r="15819" spans="1:18" x14ac:dyDescent="0.2">
      <c r="A15819" t="s">
        <v>56214</v>
      </c>
      <c r="B15819" t="s">
        <v>56215</v>
      </c>
      <c r="C15819" t="s">
        <v>56216</v>
      </c>
      <c r="D15819" t="s">
        <v>56217</v>
      </c>
      <c r="E15819">
        <v>900000</v>
      </c>
      <c r="F15819" t="s">
        <v>18</v>
      </c>
      <c r="G15819" t="s">
        <v>25</v>
      </c>
      <c r="H15819" t="s">
        <v>64</v>
      </c>
      <c r="I15819" t="s">
        <v>65</v>
      </c>
      <c r="J15819" t="s">
        <v>71</v>
      </c>
      <c r="K15819">
        <v>1</v>
      </c>
      <c r="L15819" s="1">
        <v>39184</v>
      </c>
      <c r="M15819" s="1">
        <v>39326</v>
      </c>
      <c r="N15819" s="1">
        <v>39326</v>
      </c>
    </row>
    <row r="15820" spans="1:18" hidden="1" x14ac:dyDescent="0.2">
      <c r="A15820" t="s">
        <v>56218</v>
      </c>
      <c r="B15820" t="s">
        <v>56219</v>
      </c>
      <c r="C15820" t="s">
        <v>56220</v>
      </c>
      <c r="D15820" t="s">
        <v>56221</v>
      </c>
      <c r="E15820">
        <v>420000</v>
      </c>
      <c r="F15820" t="s">
        <v>18</v>
      </c>
      <c r="K15820">
        <v>1</v>
      </c>
      <c r="L15820" s="1">
        <v>40909</v>
      </c>
      <c r="M15820" s="1">
        <v>41897</v>
      </c>
      <c r="N15820" s="1">
        <v>41897</v>
      </c>
    </row>
    <row r="15821" spans="1:18" hidden="1" x14ac:dyDescent="0.2">
      <c r="A15821" t="s">
        <v>56222</v>
      </c>
      <c r="B15821" t="s">
        <v>56223</v>
      </c>
      <c r="C15821" t="s">
        <v>56224</v>
      </c>
      <c r="D15821" t="s">
        <v>56225</v>
      </c>
      <c r="E15821">
        <v>100000</v>
      </c>
      <c r="F15821" t="s">
        <v>18</v>
      </c>
      <c r="G15821" t="s">
        <v>458</v>
      </c>
      <c r="H15821">
        <v>48</v>
      </c>
      <c r="I15821" t="s">
        <v>459</v>
      </c>
      <c r="J15821" t="s">
        <v>459</v>
      </c>
      <c r="K15821">
        <v>1</v>
      </c>
      <c r="L15821" s="1">
        <v>41275</v>
      </c>
      <c r="M15821" s="1">
        <v>42044</v>
      </c>
      <c r="N15821" s="1">
        <v>42044</v>
      </c>
    </row>
    <row r="15822" spans="1:18" hidden="1" x14ac:dyDescent="0.2">
      <c r="A15822" t="s">
        <v>56226</v>
      </c>
      <c r="B15822" t="s">
        <v>56227</v>
      </c>
      <c r="C15822" t="s">
        <v>56228</v>
      </c>
      <c r="D15822" t="s">
        <v>56229</v>
      </c>
      <c r="E15822" t="s">
        <v>43</v>
      </c>
      <c r="F15822" t="s">
        <v>18</v>
      </c>
      <c r="G15822" t="s">
        <v>25</v>
      </c>
      <c r="H15822" t="s">
        <v>64</v>
      </c>
      <c r="I15822" t="s">
        <v>65</v>
      </c>
      <c r="J15822" t="s">
        <v>71</v>
      </c>
      <c r="K15822">
        <v>2</v>
      </c>
      <c r="L15822" s="1">
        <v>41640</v>
      </c>
      <c r="M15822" s="1">
        <v>41659</v>
      </c>
      <c r="N15822" s="1">
        <v>41893</v>
      </c>
      <c r="O15822"/>
      <c r="P15822"/>
      <c r="Q15822"/>
      <c r="R15822"/>
    </row>
    <row r="15823" spans="1:18" x14ac:dyDescent="0.2">
      <c r="A15823" t="s">
        <v>56230</v>
      </c>
      <c r="B15823" t="s">
        <v>56231</v>
      </c>
      <c r="C15823" t="s">
        <v>56232</v>
      </c>
      <c r="D15823" t="s">
        <v>56</v>
      </c>
      <c r="E15823">
        <v>295134</v>
      </c>
      <c r="F15823" t="s">
        <v>18</v>
      </c>
      <c r="G15823" t="s">
        <v>25</v>
      </c>
      <c r="H15823" t="s">
        <v>208</v>
      </c>
      <c r="I15823" t="s">
        <v>843</v>
      </c>
      <c r="J15823" t="s">
        <v>844</v>
      </c>
      <c r="K15823">
        <v>1</v>
      </c>
      <c r="L15823" s="1">
        <v>36161</v>
      </c>
      <c r="M15823" s="1">
        <v>40205</v>
      </c>
      <c r="N15823" s="1">
        <v>40205</v>
      </c>
    </row>
    <row r="15824" spans="1:18" x14ac:dyDescent="0.2">
      <c r="A15824" t="s">
        <v>56233</v>
      </c>
      <c r="B15824" t="s">
        <v>56234</v>
      </c>
      <c r="C15824" t="s">
        <v>56235</v>
      </c>
      <c r="D15824" t="s">
        <v>42</v>
      </c>
      <c r="E15824">
        <v>30000</v>
      </c>
      <c r="F15824" t="s">
        <v>18</v>
      </c>
      <c r="G15824" t="s">
        <v>25</v>
      </c>
      <c r="H15824" t="s">
        <v>106</v>
      </c>
      <c r="I15824" t="s">
        <v>693</v>
      </c>
      <c r="J15824" t="s">
        <v>5893</v>
      </c>
      <c r="K15824">
        <v>1</v>
      </c>
      <c r="L15824" s="1">
        <v>39083</v>
      </c>
      <c r="M15824" s="1">
        <v>39783</v>
      </c>
      <c r="N15824" s="1">
        <v>39783</v>
      </c>
    </row>
    <row r="15825" spans="1:18" x14ac:dyDescent="0.2">
      <c r="A15825" t="s">
        <v>56236</v>
      </c>
      <c r="B15825" t="s">
        <v>56237</v>
      </c>
      <c r="C15825" t="s">
        <v>56238</v>
      </c>
      <c r="D15825" t="s">
        <v>56239</v>
      </c>
      <c r="E15825">
        <v>330000</v>
      </c>
      <c r="F15825" t="s">
        <v>18</v>
      </c>
      <c r="G15825" t="s">
        <v>25</v>
      </c>
      <c r="H15825" t="s">
        <v>1011</v>
      </c>
      <c r="I15825" t="s">
        <v>4763</v>
      </c>
      <c r="J15825" t="s">
        <v>56240</v>
      </c>
      <c r="K15825">
        <v>2</v>
      </c>
      <c r="L15825" s="1">
        <v>41275</v>
      </c>
      <c r="M15825" s="1">
        <v>42013</v>
      </c>
      <c r="N15825" s="1">
        <v>42328</v>
      </c>
    </row>
    <row r="15826" spans="1:18" x14ac:dyDescent="0.2">
      <c r="A15826" t="s">
        <v>56241</v>
      </c>
      <c r="B15826" t="s">
        <v>56242</v>
      </c>
      <c r="C15826" t="s">
        <v>56243</v>
      </c>
      <c r="D15826" t="s">
        <v>1247</v>
      </c>
      <c r="E15826">
        <v>240000</v>
      </c>
      <c r="F15826" t="s">
        <v>18</v>
      </c>
      <c r="G15826" t="s">
        <v>25</v>
      </c>
      <c r="H15826" t="s">
        <v>64</v>
      </c>
      <c r="I15826" t="s">
        <v>65</v>
      </c>
      <c r="J15826" t="s">
        <v>56244</v>
      </c>
      <c r="K15826">
        <v>1</v>
      </c>
      <c r="L15826" s="1">
        <v>39814</v>
      </c>
      <c r="M15826" s="1">
        <v>40883</v>
      </c>
      <c r="N15826" s="1">
        <v>40883</v>
      </c>
    </row>
    <row r="15827" spans="1:18" x14ac:dyDescent="0.2">
      <c r="A15827" t="s">
        <v>56245</v>
      </c>
      <c r="B15827" t="s">
        <v>56246</v>
      </c>
      <c r="C15827" t="s">
        <v>56247</v>
      </c>
      <c r="D15827" t="s">
        <v>1247</v>
      </c>
      <c r="E15827">
        <v>134347607</v>
      </c>
      <c r="F15827" t="s">
        <v>18</v>
      </c>
      <c r="G15827" t="s">
        <v>25</v>
      </c>
      <c r="H15827" t="s">
        <v>64</v>
      </c>
      <c r="I15827" t="s">
        <v>6512</v>
      </c>
      <c r="J15827" t="s">
        <v>6513</v>
      </c>
      <c r="K15827">
        <v>5</v>
      </c>
      <c r="L15827" s="1">
        <v>37987</v>
      </c>
      <c r="M15827" s="1">
        <v>39374</v>
      </c>
      <c r="N15827" s="1">
        <v>41978</v>
      </c>
    </row>
    <row r="15828" spans="1:18" x14ac:dyDescent="0.2">
      <c r="A15828" t="s">
        <v>56248</v>
      </c>
      <c r="B15828" t="s">
        <v>56249</v>
      </c>
      <c r="C15828" t="s">
        <v>56250</v>
      </c>
      <c r="D15828" t="s">
        <v>357</v>
      </c>
      <c r="E15828">
        <v>1000000</v>
      </c>
      <c r="F15828" t="s">
        <v>18</v>
      </c>
      <c r="G15828" t="s">
        <v>25</v>
      </c>
      <c r="H15828" t="s">
        <v>106</v>
      </c>
      <c r="I15828" t="s">
        <v>107</v>
      </c>
      <c r="J15828" t="s">
        <v>56251</v>
      </c>
      <c r="K15828">
        <v>1</v>
      </c>
      <c r="L15828" s="1">
        <v>39814</v>
      </c>
      <c r="M15828" s="1">
        <v>40332</v>
      </c>
      <c r="N15828" s="1">
        <v>40332</v>
      </c>
    </row>
    <row r="15829" spans="1:18" x14ac:dyDescent="0.2">
      <c r="A15829" t="s">
        <v>56252</v>
      </c>
      <c r="B15829" t="s">
        <v>56253</v>
      </c>
      <c r="D15829" t="s">
        <v>134</v>
      </c>
      <c r="E15829">
        <v>26000000</v>
      </c>
      <c r="F15829" t="s">
        <v>113</v>
      </c>
      <c r="G15829" t="s">
        <v>25</v>
      </c>
      <c r="H15829" t="s">
        <v>89</v>
      </c>
      <c r="I15829" t="s">
        <v>727</v>
      </c>
      <c r="J15829" t="s">
        <v>8365</v>
      </c>
      <c r="K15829">
        <v>1</v>
      </c>
      <c r="L15829" s="1">
        <v>35796</v>
      </c>
      <c r="M15829" s="1">
        <v>36374</v>
      </c>
      <c r="N15829" s="1">
        <v>36374</v>
      </c>
    </row>
    <row r="15830" spans="1:18" hidden="1" x14ac:dyDescent="0.2">
      <c r="A15830" t="s">
        <v>56254</v>
      </c>
      <c r="B15830" t="s">
        <v>56255</v>
      </c>
      <c r="C15830" t="s">
        <v>56256</v>
      </c>
      <c r="D15830" t="s">
        <v>56257</v>
      </c>
      <c r="E15830">
        <v>2000000</v>
      </c>
      <c r="F15830" t="s">
        <v>18</v>
      </c>
      <c r="G15830" t="s">
        <v>25</v>
      </c>
      <c r="H15830" t="s">
        <v>89</v>
      </c>
      <c r="I15830" t="s">
        <v>1260</v>
      </c>
      <c r="J15830" t="s">
        <v>1783</v>
      </c>
      <c r="K15830">
        <v>1</v>
      </c>
      <c r="M15830" s="1">
        <v>37540</v>
      </c>
      <c r="N15830" s="1">
        <v>37540</v>
      </c>
      <c r="O15830"/>
      <c r="P15830"/>
      <c r="Q15830"/>
      <c r="R15830"/>
    </row>
    <row r="15831" spans="1:18" x14ac:dyDescent="0.2">
      <c r="A15831" t="s">
        <v>56258</v>
      </c>
      <c r="B15831" t="s">
        <v>56259</v>
      </c>
      <c r="C15831" t="s">
        <v>56260</v>
      </c>
      <c r="D15831" t="s">
        <v>56261</v>
      </c>
      <c r="E15831">
        <v>3000000</v>
      </c>
      <c r="F15831" t="s">
        <v>18</v>
      </c>
      <c r="G15831" t="s">
        <v>25</v>
      </c>
      <c r="H15831" t="s">
        <v>106</v>
      </c>
      <c r="I15831" t="s">
        <v>107</v>
      </c>
      <c r="J15831" t="s">
        <v>108</v>
      </c>
      <c r="K15831">
        <v>1</v>
      </c>
      <c r="L15831" s="1">
        <v>41944</v>
      </c>
      <c r="M15831" s="1">
        <v>42131</v>
      </c>
      <c r="N15831" s="1">
        <v>42131</v>
      </c>
    </row>
    <row r="15832" spans="1:18" hidden="1" x14ac:dyDescent="0.2">
      <c r="A15832" t="s">
        <v>56262</v>
      </c>
      <c r="B15832" t="s">
        <v>56263</v>
      </c>
      <c r="D15832" t="s">
        <v>1401</v>
      </c>
      <c r="E15832">
        <v>4200000</v>
      </c>
      <c r="F15832" t="s">
        <v>18</v>
      </c>
      <c r="G15832" t="s">
        <v>57</v>
      </c>
      <c r="H15832" t="s">
        <v>202</v>
      </c>
      <c r="I15832" t="s">
        <v>203</v>
      </c>
      <c r="J15832" t="s">
        <v>203</v>
      </c>
      <c r="K15832">
        <v>1</v>
      </c>
      <c r="M15832" s="1">
        <v>40711</v>
      </c>
      <c r="N15832" s="1">
        <v>40711</v>
      </c>
      <c r="O15832"/>
      <c r="P15832"/>
      <c r="Q15832"/>
      <c r="R15832"/>
    </row>
    <row r="15833" spans="1:18" hidden="1" x14ac:dyDescent="0.2">
      <c r="A15833" t="s">
        <v>56264</v>
      </c>
      <c r="B15833" t="s">
        <v>56265</v>
      </c>
      <c r="C15833" t="s">
        <v>56266</v>
      </c>
      <c r="D15833" t="s">
        <v>19527</v>
      </c>
      <c r="E15833" t="s">
        <v>43</v>
      </c>
      <c r="F15833" t="s">
        <v>18</v>
      </c>
      <c r="G15833" t="s">
        <v>25</v>
      </c>
      <c r="H15833" t="s">
        <v>64</v>
      </c>
      <c r="I15833" t="s">
        <v>966</v>
      </c>
      <c r="J15833" t="s">
        <v>12622</v>
      </c>
      <c r="K15833">
        <v>1</v>
      </c>
      <c r="L15833" s="1">
        <v>40452</v>
      </c>
      <c r="M15833" s="1">
        <v>41194</v>
      </c>
      <c r="N15833" s="1">
        <v>41194</v>
      </c>
      <c r="O15833"/>
      <c r="P15833"/>
      <c r="Q15833"/>
      <c r="R15833"/>
    </row>
    <row r="15834" spans="1:18" hidden="1" x14ac:dyDescent="0.2">
      <c r="A15834" t="s">
        <v>56267</v>
      </c>
      <c r="B15834" t="s">
        <v>56268</v>
      </c>
      <c r="C15834" t="s">
        <v>56269</v>
      </c>
      <c r="D15834" t="s">
        <v>36</v>
      </c>
      <c r="E15834">
        <v>5005</v>
      </c>
      <c r="F15834" t="s">
        <v>18</v>
      </c>
      <c r="K15834">
        <v>1</v>
      </c>
      <c r="L15834" s="1">
        <v>39903</v>
      </c>
      <c r="M15834" s="1">
        <v>39685</v>
      </c>
      <c r="N15834" s="1">
        <v>39685</v>
      </c>
    </row>
    <row r="15835" spans="1:18" x14ac:dyDescent="0.2">
      <c r="A15835" t="s">
        <v>56270</v>
      </c>
      <c r="B15835" t="s">
        <v>56271</v>
      </c>
      <c r="D15835" t="s">
        <v>56</v>
      </c>
      <c r="E15835">
        <v>1000000</v>
      </c>
      <c r="F15835" t="s">
        <v>18</v>
      </c>
      <c r="G15835" t="s">
        <v>25</v>
      </c>
      <c r="H15835" t="s">
        <v>430</v>
      </c>
      <c r="I15835" t="s">
        <v>528</v>
      </c>
      <c r="J15835" t="s">
        <v>5344</v>
      </c>
      <c r="K15835">
        <v>1</v>
      </c>
      <c r="L15835" s="1">
        <v>41275</v>
      </c>
      <c r="M15835" s="1">
        <v>41527</v>
      </c>
      <c r="N15835" s="1">
        <v>41527</v>
      </c>
    </row>
    <row r="15836" spans="1:18" x14ac:dyDescent="0.2">
      <c r="A15836" t="s">
        <v>56272</v>
      </c>
      <c r="B15836" t="s">
        <v>56273</v>
      </c>
      <c r="C15836" t="s">
        <v>56274</v>
      </c>
      <c r="D15836" t="s">
        <v>56275</v>
      </c>
      <c r="E15836">
        <v>150000</v>
      </c>
      <c r="F15836" t="s">
        <v>18</v>
      </c>
      <c r="G15836" t="s">
        <v>25</v>
      </c>
      <c r="H15836" t="s">
        <v>1080</v>
      </c>
      <c r="I15836" t="s">
        <v>4260</v>
      </c>
      <c r="J15836" t="s">
        <v>4260</v>
      </c>
      <c r="K15836">
        <v>1</v>
      </c>
      <c r="L15836" s="1">
        <v>39965</v>
      </c>
      <c r="M15836" s="1">
        <v>42128</v>
      </c>
      <c r="N15836" s="1">
        <v>42128</v>
      </c>
    </row>
    <row r="15837" spans="1:18" x14ac:dyDescent="0.2">
      <c r="A15837" t="s">
        <v>56276</v>
      </c>
      <c r="B15837" t="s">
        <v>56277</v>
      </c>
      <c r="C15837" t="s">
        <v>56278</v>
      </c>
      <c r="D15837" t="s">
        <v>2479</v>
      </c>
      <c r="E15837">
        <v>59503142</v>
      </c>
      <c r="F15837" t="s">
        <v>18</v>
      </c>
      <c r="G15837" t="s">
        <v>25</v>
      </c>
      <c r="H15837" t="s">
        <v>2791</v>
      </c>
      <c r="I15837" t="s">
        <v>8099</v>
      </c>
      <c r="J15837" t="s">
        <v>1114</v>
      </c>
      <c r="K15837">
        <v>3</v>
      </c>
      <c r="L15837" s="1">
        <v>39814</v>
      </c>
      <c r="M15837" s="1">
        <v>40464</v>
      </c>
      <c r="N15837" s="1">
        <v>42201</v>
      </c>
    </row>
    <row r="15838" spans="1:18" hidden="1" x14ac:dyDescent="0.2">
      <c r="A15838" t="s">
        <v>56279</v>
      </c>
      <c r="B15838" t="s">
        <v>56280</v>
      </c>
      <c r="C15838" t="s">
        <v>56281</v>
      </c>
      <c r="D15838" t="s">
        <v>2079</v>
      </c>
      <c r="E15838">
        <v>4260000</v>
      </c>
      <c r="F15838" t="s">
        <v>18</v>
      </c>
      <c r="G15838" t="s">
        <v>128</v>
      </c>
      <c r="H15838" t="s">
        <v>129</v>
      </c>
      <c r="I15838" t="s">
        <v>130</v>
      </c>
      <c r="J15838" t="s">
        <v>130</v>
      </c>
      <c r="K15838">
        <v>1</v>
      </c>
      <c r="M15838" s="1">
        <v>39967</v>
      </c>
      <c r="N15838" s="1">
        <v>39967</v>
      </c>
      <c r="O15838"/>
      <c r="P15838"/>
      <c r="Q15838"/>
      <c r="R15838"/>
    </row>
    <row r="15839" spans="1:18" x14ac:dyDescent="0.2">
      <c r="A15839" t="s">
        <v>56282</v>
      </c>
      <c r="B15839" t="s">
        <v>56283</v>
      </c>
      <c r="C15839" t="s">
        <v>56284</v>
      </c>
      <c r="D15839" t="s">
        <v>56285</v>
      </c>
      <c r="E15839">
        <v>500000</v>
      </c>
      <c r="F15839" t="s">
        <v>207</v>
      </c>
      <c r="G15839" t="s">
        <v>25</v>
      </c>
      <c r="H15839" t="s">
        <v>106</v>
      </c>
      <c r="I15839" t="s">
        <v>1621</v>
      </c>
      <c r="J15839" t="s">
        <v>56286</v>
      </c>
      <c r="K15839">
        <v>1</v>
      </c>
      <c r="L15839" s="1">
        <v>39814</v>
      </c>
      <c r="M15839" s="1">
        <v>40179</v>
      </c>
      <c r="N15839" s="1">
        <v>40179</v>
      </c>
    </row>
    <row r="15840" spans="1:18" hidden="1" x14ac:dyDescent="0.2">
      <c r="A15840" t="s">
        <v>56287</v>
      </c>
      <c r="B15840" t="s">
        <v>56288</v>
      </c>
      <c r="C15840" t="s">
        <v>56289</v>
      </c>
      <c r="D15840" t="s">
        <v>56290</v>
      </c>
      <c r="E15840">
        <v>16000000</v>
      </c>
      <c r="F15840" t="s">
        <v>207</v>
      </c>
      <c r="G15840" t="s">
        <v>25</v>
      </c>
      <c r="H15840" t="s">
        <v>1272</v>
      </c>
      <c r="I15840" t="s">
        <v>1273</v>
      </c>
      <c r="J15840" t="s">
        <v>1273</v>
      </c>
      <c r="K15840">
        <v>1</v>
      </c>
      <c r="M15840" s="1">
        <v>37235</v>
      </c>
      <c r="N15840" s="1">
        <v>37235</v>
      </c>
      <c r="O15840"/>
      <c r="P15840"/>
      <c r="Q15840"/>
      <c r="R15840"/>
    </row>
    <row r="15841" spans="1:18" hidden="1" x14ac:dyDescent="0.2">
      <c r="A15841" t="s">
        <v>56291</v>
      </c>
      <c r="B15841" t="s">
        <v>56292</v>
      </c>
      <c r="C15841" t="s">
        <v>56293</v>
      </c>
      <c r="E15841">
        <v>12600000</v>
      </c>
      <c r="F15841" t="s">
        <v>18</v>
      </c>
      <c r="G15841" t="s">
        <v>25</v>
      </c>
      <c r="H15841" t="s">
        <v>1234</v>
      </c>
      <c r="I15841" t="s">
        <v>1235</v>
      </c>
      <c r="J15841" t="s">
        <v>9786</v>
      </c>
      <c r="K15841">
        <v>1</v>
      </c>
      <c r="M15841" s="1">
        <v>36446</v>
      </c>
      <c r="N15841" s="1">
        <v>36446</v>
      </c>
      <c r="O15841"/>
      <c r="P15841"/>
      <c r="Q15841"/>
      <c r="R15841"/>
    </row>
    <row r="15842" spans="1:18" hidden="1" x14ac:dyDescent="0.2">
      <c r="A15842" t="s">
        <v>56294</v>
      </c>
      <c r="B15842" t="s">
        <v>56295</v>
      </c>
      <c r="C15842" t="s">
        <v>56296</v>
      </c>
      <c r="D15842" t="s">
        <v>56297</v>
      </c>
      <c r="E15842">
        <v>15000</v>
      </c>
      <c r="F15842" t="s">
        <v>18</v>
      </c>
      <c r="K15842">
        <v>1</v>
      </c>
      <c r="L15842" s="1">
        <v>39664</v>
      </c>
      <c r="M15842" s="1">
        <v>39965</v>
      </c>
      <c r="N15842" s="1">
        <v>39965</v>
      </c>
    </row>
    <row r="15843" spans="1:18" hidden="1" x14ac:dyDescent="0.2">
      <c r="A15843" t="s">
        <v>56298</v>
      </c>
      <c r="B15843" t="s">
        <v>56299</v>
      </c>
      <c r="C15843" t="s">
        <v>56300</v>
      </c>
      <c r="E15843" t="s">
        <v>43</v>
      </c>
      <c r="F15843" t="s">
        <v>18</v>
      </c>
      <c r="K15843">
        <v>1</v>
      </c>
      <c r="L15843" s="1">
        <v>39753</v>
      </c>
      <c r="M15843" s="1">
        <v>42156</v>
      </c>
      <c r="N15843" s="1">
        <v>42156</v>
      </c>
      <c r="O15843"/>
      <c r="P15843"/>
      <c r="Q15843"/>
      <c r="R15843"/>
    </row>
    <row r="15844" spans="1:18" hidden="1" x14ac:dyDescent="0.2">
      <c r="A15844" t="s">
        <v>56301</v>
      </c>
      <c r="B15844" t="s">
        <v>56302</v>
      </c>
      <c r="C15844" t="s">
        <v>56303</v>
      </c>
      <c r="D15844" t="s">
        <v>56304</v>
      </c>
      <c r="E15844">
        <v>20000000</v>
      </c>
      <c r="F15844" t="s">
        <v>207</v>
      </c>
      <c r="K15844">
        <v>1</v>
      </c>
      <c r="M15844" s="1">
        <v>36749</v>
      </c>
      <c r="N15844" s="1">
        <v>36749</v>
      </c>
      <c r="O15844"/>
      <c r="P15844"/>
      <c r="Q15844"/>
      <c r="R15844"/>
    </row>
    <row r="15845" spans="1:18" hidden="1" x14ac:dyDescent="0.2">
      <c r="A15845" t="s">
        <v>56305</v>
      </c>
      <c r="B15845" t="s">
        <v>56306</v>
      </c>
      <c r="C15845" t="s">
        <v>56307</v>
      </c>
      <c r="D15845" t="s">
        <v>56308</v>
      </c>
      <c r="E15845">
        <v>3500000</v>
      </c>
      <c r="F15845" t="s">
        <v>18</v>
      </c>
      <c r="K15845">
        <v>1</v>
      </c>
      <c r="L15845" s="1">
        <v>41640</v>
      </c>
      <c r="M15845" s="1">
        <v>42138</v>
      </c>
      <c r="N15845" s="1">
        <v>42138</v>
      </c>
    </row>
    <row r="15846" spans="1:18" x14ac:dyDescent="0.2">
      <c r="A15846" t="s">
        <v>56309</v>
      </c>
      <c r="B15846" t="s">
        <v>56310</v>
      </c>
      <c r="C15846" t="s">
        <v>56311</v>
      </c>
      <c r="D15846" t="s">
        <v>7825</v>
      </c>
      <c r="E15846">
        <v>300000</v>
      </c>
      <c r="F15846" t="s">
        <v>18</v>
      </c>
      <c r="G15846" t="s">
        <v>25</v>
      </c>
      <c r="H15846" t="s">
        <v>89</v>
      </c>
      <c r="I15846" t="s">
        <v>1132</v>
      </c>
      <c r="J15846" t="s">
        <v>11327</v>
      </c>
      <c r="K15846">
        <v>1</v>
      </c>
      <c r="L15846" s="1">
        <v>39600</v>
      </c>
      <c r="M15846" s="1">
        <v>39661</v>
      </c>
      <c r="N15846" s="1">
        <v>39661</v>
      </c>
    </row>
    <row r="15847" spans="1:18" x14ac:dyDescent="0.2">
      <c r="A15847" t="s">
        <v>56312</v>
      </c>
      <c r="B15847" t="s">
        <v>56313</v>
      </c>
      <c r="C15847" t="s">
        <v>56314</v>
      </c>
      <c r="D15847" t="s">
        <v>56315</v>
      </c>
      <c r="E15847">
        <v>13000000</v>
      </c>
      <c r="F15847" t="s">
        <v>18</v>
      </c>
      <c r="G15847" t="s">
        <v>25</v>
      </c>
      <c r="H15847" t="s">
        <v>64</v>
      </c>
      <c r="I15847" t="s">
        <v>65</v>
      </c>
      <c r="J15847" t="s">
        <v>71</v>
      </c>
      <c r="K15847">
        <v>3</v>
      </c>
      <c r="L15847" s="1">
        <v>40544</v>
      </c>
      <c r="M15847" s="1">
        <v>40634</v>
      </c>
      <c r="N15847" s="1">
        <v>42143</v>
      </c>
    </row>
    <row r="15848" spans="1:18" hidden="1" x14ac:dyDescent="0.2">
      <c r="A15848" t="s">
        <v>56316</v>
      </c>
      <c r="B15848" t="s">
        <v>56317</v>
      </c>
      <c r="C15848" t="s">
        <v>56318</v>
      </c>
      <c r="D15848" t="s">
        <v>56319</v>
      </c>
      <c r="E15848">
        <v>98000</v>
      </c>
      <c r="F15848" t="s">
        <v>207</v>
      </c>
      <c r="G15848" t="s">
        <v>222</v>
      </c>
      <c r="H15848">
        <v>2</v>
      </c>
      <c r="I15848" t="s">
        <v>56320</v>
      </c>
      <c r="J15848" t="s">
        <v>56320</v>
      </c>
      <c r="K15848">
        <v>1</v>
      </c>
      <c r="L15848" s="1">
        <v>39071</v>
      </c>
      <c r="M15848" s="1">
        <v>39052</v>
      </c>
      <c r="N15848" s="1">
        <v>39052</v>
      </c>
    </row>
    <row r="15849" spans="1:18" hidden="1" x14ac:dyDescent="0.2">
      <c r="A15849" t="s">
        <v>56321</v>
      </c>
      <c r="B15849" t="s">
        <v>56322</v>
      </c>
      <c r="C15849" t="s">
        <v>56323</v>
      </c>
      <c r="D15849" t="s">
        <v>357</v>
      </c>
      <c r="E15849">
        <v>8157091</v>
      </c>
      <c r="F15849" t="s">
        <v>18</v>
      </c>
      <c r="K15849">
        <v>2</v>
      </c>
      <c r="L15849" s="1">
        <v>40544</v>
      </c>
      <c r="M15849" s="1">
        <v>41588</v>
      </c>
      <c r="N15849" s="1">
        <v>42174</v>
      </c>
    </row>
    <row r="15850" spans="1:18" hidden="1" x14ac:dyDescent="0.2">
      <c r="A15850" t="s">
        <v>56324</v>
      </c>
      <c r="B15850" t="s">
        <v>56325</v>
      </c>
      <c r="C15850" t="s">
        <v>56326</v>
      </c>
      <c r="D15850" t="s">
        <v>2326</v>
      </c>
      <c r="E15850">
        <v>7715715</v>
      </c>
      <c r="F15850" t="s">
        <v>113</v>
      </c>
      <c r="G15850" t="s">
        <v>25</v>
      </c>
      <c r="H15850" t="s">
        <v>1330</v>
      </c>
      <c r="I15850" t="s">
        <v>1331</v>
      </c>
      <c r="J15850" t="s">
        <v>3674</v>
      </c>
      <c r="K15850">
        <v>2</v>
      </c>
      <c r="M15850" s="1">
        <v>38399</v>
      </c>
      <c r="N15850" s="1">
        <v>40184</v>
      </c>
      <c r="O15850"/>
      <c r="P15850"/>
      <c r="Q15850"/>
      <c r="R15850"/>
    </row>
    <row r="15851" spans="1:18" x14ac:dyDescent="0.2">
      <c r="A15851" t="s">
        <v>56327</v>
      </c>
      <c r="B15851" t="s">
        <v>56328</v>
      </c>
      <c r="C15851" t="s">
        <v>56329</v>
      </c>
      <c r="D15851" t="s">
        <v>56330</v>
      </c>
      <c r="E15851">
        <v>1717000</v>
      </c>
      <c r="F15851" t="s">
        <v>113</v>
      </c>
      <c r="G15851" t="s">
        <v>25</v>
      </c>
      <c r="H15851" t="s">
        <v>158</v>
      </c>
      <c r="I15851" t="s">
        <v>244</v>
      </c>
      <c r="J15851" t="s">
        <v>244</v>
      </c>
      <c r="K15851">
        <v>2</v>
      </c>
      <c r="L15851" s="1">
        <v>40909</v>
      </c>
      <c r="M15851" s="1">
        <v>41089</v>
      </c>
      <c r="N15851" s="1">
        <v>41787</v>
      </c>
    </row>
    <row r="15852" spans="1:18" hidden="1" x14ac:dyDescent="0.2">
      <c r="A15852" t="s">
        <v>56331</v>
      </c>
      <c r="B15852" t="s">
        <v>56332</v>
      </c>
      <c r="C15852" t="s">
        <v>56333</v>
      </c>
      <c r="D15852" t="s">
        <v>19576</v>
      </c>
      <c r="E15852">
        <v>4000000</v>
      </c>
      <c r="F15852" t="s">
        <v>18</v>
      </c>
      <c r="G15852" t="s">
        <v>25</v>
      </c>
      <c r="H15852" t="s">
        <v>1330</v>
      </c>
      <c r="I15852" t="s">
        <v>1331</v>
      </c>
      <c r="J15852" t="s">
        <v>3423</v>
      </c>
      <c r="K15852">
        <v>1</v>
      </c>
      <c r="M15852" s="1">
        <v>42297</v>
      </c>
      <c r="N15852" s="1">
        <v>42297</v>
      </c>
      <c r="O15852"/>
      <c r="P15852"/>
      <c r="Q15852"/>
      <c r="R15852"/>
    </row>
    <row r="15853" spans="1:18" hidden="1" x14ac:dyDescent="0.2">
      <c r="A15853" t="s">
        <v>56334</v>
      </c>
      <c r="B15853" t="s">
        <v>56335</v>
      </c>
      <c r="C15853" t="s">
        <v>56336</v>
      </c>
      <c r="D15853" t="s">
        <v>933</v>
      </c>
      <c r="E15853">
        <v>400000</v>
      </c>
      <c r="F15853" t="s">
        <v>18</v>
      </c>
      <c r="G15853" t="s">
        <v>57</v>
      </c>
      <c r="H15853" t="s">
        <v>202</v>
      </c>
      <c r="I15853" t="s">
        <v>203</v>
      </c>
      <c r="J15853" t="s">
        <v>33013</v>
      </c>
      <c r="K15853">
        <v>1</v>
      </c>
      <c r="M15853" s="1">
        <v>40509</v>
      </c>
      <c r="N15853" s="1">
        <v>40509</v>
      </c>
      <c r="O15853"/>
      <c r="P15853"/>
      <c r="Q15853"/>
      <c r="R15853"/>
    </row>
    <row r="15854" spans="1:18" hidden="1" x14ac:dyDescent="0.2">
      <c r="A15854" t="s">
        <v>56337</v>
      </c>
      <c r="B15854" t="s">
        <v>56338</v>
      </c>
      <c r="C15854" t="s">
        <v>56339</v>
      </c>
      <c r="D15854" t="s">
        <v>56</v>
      </c>
      <c r="E15854">
        <v>43747800</v>
      </c>
      <c r="F15854" t="s">
        <v>113</v>
      </c>
      <c r="G15854" t="s">
        <v>1062</v>
      </c>
      <c r="H15854">
        <v>7</v>
      </c>
      <c r="I15854" t="s">
        <v>10876</v>
      </c>
      <c r="J15854" t="s">
        <v>10876</v>
      </c>
      <c r="K15854">
        <v>4</v>
      </c>
      <c r="L15854" s="1">
        <v>36526</v>
      </c>
      <c r="M15854" s="1">
        <v>37596</v>
      </c>
      <c r="N15854" s="1">
        <v>40283</v>
      </c>
    </row>
    <row r="15855" spans="1:18" x14ac:dyDescent="0.2">
      <c r="A15855" t="s">
        <v>56340</v>
      </c>
      <c r="B15855" t="s">
        <v>56341</v>
      </c>
      <c r="C15855" t="s">
        <v>56342</v>
      </c>
      <c r="D15855" t="s">
        <v>42</v>
      </c>
      <c r="E15855">
        <v>10000000</v>
      </c>
      <c r="F15855" t="s">
        <v>113</v>
      </c>
      <c r="G15855" t="s">
        <v>25</v>
      </c>
      <c r="H15855" t="s">
        <v>545</v>
      </c>
      <c r="I15855" t="s">
        <v>546</v>
      </c>
      <c r="J15855" t="s">
        <v>8881</v>
      </c>
      <c r="K15855">
        <v>1</v>
      </c>
      <c r="L15855" s="1">
        <v>35431</v>
      </c>
      <c r="M15855" s="1">
        <v>37914</v>
      </c>
      <c r="N15855" s="1">
        <v>37914</v>
      </c>
    </row>
    <row r="15856" spans="1:18" hidden="1" x14ac:dyDescent="0.2">
      <c r="A15856" t="s">
        <v>56343</v>
      </c>
      <c r="B15856" t="s">
        <v>56344</v>
      </c>
      <c r="C15856" t="s">
        <v>56345</v>
      </c>
      <c r="D15856" t="s">
        <v>766</v>
      </c>
      <c r="E15856">
        <v>46941951</v>
      </c>
      <c r="F15856" t="s">
        <v>689</v>
      </c>
      <c r="G15856" t="s">
        <v>57</v>
      </c>
      <c r="H15856" t="s">
        <v>4487</v>
      </c>
      <c r="I15856" t="s">
        <v>6236</v>
      </c>
      <c r="J15856" t="s">
        <v>6236</v>
      </c>
      <c r="K15856">
        <v>2</v>
      </c>
      <c r="L15856" s="1">
        <v>38353</v>
      </c>
      <c r="M15856" s="1">
        <v>39559</v>
      </c>
      <c r="N15856" s="1">
        <v>40624</v>
      </c>
    </row>
    <row r="15857" spans="1:18" x14ac:dyDescent="0.2">
      <c r="A15857" t="s">
        <v>56346</v>
      </c>
      <c r="B15857" t="s">
        <v>56347</v>
      </c>
      <c r="C15857" t="s">
        <v>56348</v>
      </c>
      <c r="D15857" t="s">
        <v>56349</v>
      </c>
      <c r="E15857">
        <v>156000</v>
      </c>
      <c r="F15857" t="s">
        <v>207</v>
      </c>
      <c r="G15857" t="s">
        <v>25</v>
      </c>
      <c r="H15857" t="s">
        <v>106</v>
      </c>
      <c r="I15857" t="s">
        <v>107</v>
      </c>
      <c r="J15857" t="s">
        <v>5335</v>
      </c>
      <c r="K15857">
        <v>1</v>
      </c>
      <c r="L15857" s="1">
        <v>42156</v>
      </c>
      <c r="M15857" s="1">
        <v>42156</v>
      </c>
      <c r="N15857" s="1">
        <v>42156</v>
      </c>
    </row>
    <row r="15858" spans="1:18" hidden="1" x14ac:dyDescent="0.2">
      <c r="A15858" t="s">
        <v>56350</v>
      </c>
      <c r="B15858" t="s">
        <v>56351</v>
      </c>
      <c r="D15858" t="s">
        <v>2966</v>
      </c>
      <c r="E15858" t="s">
        <v>43</v>
      </c>
      <c r="F15858" t="s">
        <v>18</v>
      </c>
      <c r="G15858" t="s">
        <v>25</v>
      </c>
      <c r="H15858" t="s">
        <v>89</v>
      </c>
      <c r="I15858" t="s">
        <v>10631</v>
      </c>
      <c r="J15858" t="s">
        <v>10631</v>
      </c>
      <c r="K15858">
        <v>1</v>
      </c>
      <c r="L15858" s="1">
        <v>40205</v>
      </c>
      <c r="M15858" s="1">
        <v>40207</v>
      </c>
      <c r="N15858" s="1">
        <v>40207</v>
      </c>
      <c r="O15858"/>
      <c r="P15858"/>
      <c r="Q15858"/>
      <c r="R15858"/>
    </row>
    <row r="15859" spans="1:18" hidden="1" x14ac:dyDescent="0.2">
      <c r="A15859" t="s">
        <v>56352</v>
      </c>
      <c r="B15859" t="s">
        <v>56353</v>
      </c>
      <c r="C15859" t="s">
        <v>56354</v>
      </c>
      <c r="D15859" t="s">
        <v>56355</v>
      </c>
      <c r="E15859" t="s">
        <v>43</v>
      </c>
      <c r="F15859" t="s">
        <v>18</v>
      </c>
      <c r="G15859" t="s">
        <v>552</v>
      </c>
      <c r="H15859">
        <v>60</v>
      </c>
      <c r="I15859" t="s">
        <v>56356</v>
      </c>
      <c r="J15859" t="s">
        <v>56356</v>
      </c>
      <c r="K15859">
        <v>1</v>
      </c>
      <c r="L15859" s="1">
        <v>40909</v>
      </c>
      <c r="M15859" s="1">
        <v>41821</v>
      </c>
      <c r="N15859" s="1">
        <v>41821</v>
      </c>
      <c r="O15859"/>
      <c r="P15859"/>
      <c r="Q15859"/>
      <c r="R15859"/>
    </row>
    <row r="15860" spans="1:18" hidden="1" x14ac:dyDescent="0.2">
      <c r="A15860" t="s">
        <v>56357</v>
      </c>
      <c r="B15860" t="s">
        <v>56358</v>
      </c>
      <c r="C15860" t="s">
        <v>56359</v>
      </c>
      <c r="D15860" t="s">
        <v>56360</v>
      </c>
      <c r="E15860">
        <v>248086</v>
      </c>
      <c r="F15860" t="s">
        <v>18</v>
      </c>
      <c r="G15860" t="s">
        <v>128</v>
      </c>
      <c r="H15860" t="s">
        <v>56361</v>
      </c>
      <c r="I15860" t="s">
        <v>130</v>
      </c>
      <c r="J15860" t="s">
        <v>56362</v>
      </c>
      <c r="K15860">
        <v>1</v>
      </c>
      <c r="L15860" s="1">
        <v>40909</v>
      </c>
      <c r="M15860" s="1">
        <v>41640</v>
      </c>
      <c r="N15860" s="1">
        <v>41640</v>
      </c>
    </row>
    <row r="15861" spans="1:18" x14ac:dyDescent="0.2">
      <c r="A15861" t="s">
        <v>56363</v>
      </c>
      <c r="B15861" t="s">
        <v>56364</v>
      </c>
      <c r="C15861" t="s">
        <v>56365</v>
      </c>
      <c r="D15861" t="s">
        <v>285</v>
      </c>
      <c r="E15861">
        <v>710000</v>
      </c>
      <c r="F15861" t="s">
        <v>18</v>
      </c>
      <c r="G15861" t="s">
        <v>25</v>
      </c>
      <c r="H15861" t="s">
        <v>430</v>
      </c>
      <c r="I15861" t="s">
        <v>528</v>
      </c>
      <c r="J15861" t="s">
        <v>4105</v>
      </c>
      <c r="K15861">
        <v>1</v>
      </c>
      <c r="L15861" s="1">
        <v>41275</v>
      </c>
      <c r="M15861" s="1">
        <v>41933</v>
      </c>
      <c r="N15861" s="1">
        <v>41933</v>
      </c>
    </row>
    <row r="15862" spans="1:18" hidden="1" x14ac:dyDescent="0.2">
      <c r="A15862" t="s">
        <v>56366</v>
      </c>
      <c r="B15862" t="s">
        <v>56367</v>
      </c>
      <c r="C15862" t="s">
        <v>56368</v>
      </c>
      <c r="D15862" t="s">
        <v>56369</v>
      </c>
      <c r="E15862">
        <v>33250000</v>
      </c>
      <c r="F15862" t="s">
        <v>207</v>
      </c>
      <c r="G15862" t="s">
        <v>25</v>
      </c>
      <c r="H15862" t="s">
        <v>1234</v>
      </c>
      <c r="I15862" t="s">
        <v>1235</v>
      </c>
      <c r="J15862" t="s">
        <v>11032</v>
      </c>
      <c r="K15862">
        <v>2</v>
      </c>
      <c r="M15862" s="1">
        <v>38121</v>
      </c>
      <c r="N15862" s="1">
        <v>38121</v>
      </c>
      <c r="O15862"/>
      <c r="P15862"/>
      <c r="Q15862"/>
      <c r="R15862"/>
    </row>
    <row r="15863" spans="1:18" x14ac:dyDescent="0.2">
      <c r="A15863" t="s">
        <v>56370</v>
      </c>
      <c r="B15863" t="s">
        <v>56371</v>
      </c>
      <c r="C15863" t="s">
        <v>56372</v>
      </c>
      <c r="D15863" t="s">
        <v>1384</v>
      </c>
      <c r="E15863">
        <v>59311000</v>
      </c>
      <c r="F15863" t="s">
        <v>18</v>
      </c>
      <c r="G15863" t="s">
        <v>25</v>
      </c>
      <c r="H15863" t="s">
        <v>64</v>
      </c>
      <c r="I15863" t="s">
        <v>65</v>
      </c>
      <c r="J15863" t="s">
        <v>606</v>
      </c>
      <c r="K15863">
        <v>5</v>
      </c>
      <c r="L15863" s="1">
        <v>36892</v>
      </c>
      <c r="M15863" s="1">
        <v>38084</v>
      </c>
      <c r="N15863" s="1">
        <v>41107</v>
      </c>
    </row>
    <row r="15864" spans="1:18" x14ac:dyDescent="0.2">
      <c r="A15864" t="s">
        <v>56373</v>
      </c>
      <c r="B15864" t="s">
        <v>56374</v>
      </c>
      <c r="C15864" t="s">
        <v>56375</v>
      </c>
      <c r="D15864" t="s">
        <v>56376</v>
      </c>
      <c r="E15864">
        <v>20000000</v>
      </c>
      <c r="F15864" t="s">
        <v>18</v>
      </c>
      <c r="G15864" t="s">
        <v>25</v>
      </c>
      <c r="H15864" t="s">
        <v>64</v>
      </c>
      <c r="I15864" t="s">
        <v>65</v>
      </c>
      <c r="J15864" t="s">
        <v>71</v>
      </c>
      <c r="K15864">
        <v>1</v>
      </c>
      <c r="L15864" s="1">
        <v>40150</v>
      </c>
      <c r="M15864" s="1">
        <v>42255</v>
      </c>
      <c r="N15864" s="1">
        <v>42255</v>
      </c>
    </row>
    <row r="15865" spans="1:18" x14ac:dyDescent="0.2">
      <c r="A15865" t="s">
        <v>56377</v>
      </c>
      <c r="B15865" t="s">
        <v>56378</v>
      </c>
      <c r="C15865" t="s">
        <v>56379</v>
      </c>
      <c r="D15865" t="s">
        <v>56</v>
      </c>
      <c r="E15865">
        <v>1839000</v>
      </c>
      <c r="F15865" t="s">
        <v>18</v>
      </c>
      <c r="G15865" t="s">
        <v>25</v>
      </c>
      <c r="H15865" t="s">
        <v>1330</v>
      </c>
      <c r="I15865" t="s">
        <v>1331</v>
      </c>
      <c r="J15865" t="s">
        <v>1331</v>
      </c>
      <c r="K15865">
        <v>1</v>
      </c>
      <c r="L15865" s="1">
        <v>39083</v>
      </c>
      <c r="M15865" s="1">
        <v>40837</v>
      </c>
      <c r="N15865" s="1">
        <v>40837</v>
      </c>
    </row>
    <row r="15866" spans="1:18" hidden="1" x14ac:dyDescent="0.2">
      <c r="A15866" t="s">
        <v>56380</v>
      </c>
      <c r="B15866" t="s">
        <v>56381</v>
      </c>
      <c r="C15866" t="s">
        <v>56382</v>
      </c>
      <c r="D15866" t="s">
        <v>42</v>
      </c>
      <c r="E15866">
        <v>10000000</v>
      </c>
      <c r="F15866" t="s">
        <v>18</v>
      </c>
      <c r="G15866" t="s">
        <v>57</v>
      </c>
      <c r="H15866" t="s">
        <v>202</v>
      </c>
      <c r="I15866" t="s">
        <v>203</v>
      </c>
      <c r="J15866" t="s">
        <v>203</v>
      </c>
      <c r="K15866">
        <v>2</v>
      </c>
      <c r="L15866" s="1">
        <v>37257</v>
      </c>
      <c r="M15866" s="1">
        <v>40311</v>
      </c>
      <c r="N15866" s="1">
        <v>40886</v>
      </c>
    </row>
    <row r="15867" spans="1:18" x14ac:dyDescent="0.2">
      <c r="A15867" t="s">
        <v>56383</v>
      </c>
      <c r="B15867" t="s">
        <v>56384</v>
      </c>
      <c r="C15867" t="s">
        <v>56385</v>
      </c>
      <c r="E15867">
        <v>125000</v>
      </c>
      <c r="F15867" t="s">
        <v>18</v>
      </c>
      <c r="G15867" t="s">
        <v>25</v>
      </c>
      <c r="H15867" t="s">
        <v>106</v>
      </c>
      <c r="I15867" t="s">
        <v>107</v>
      </c>
      <c r="J15867" t="s">
        <v>5335</v>
      </c>
      <c r="K15867">
        <v>1</v>
      </c>
      <c r="L15867" s="1">
        <v>42262</v>
      </c>
      <c r="M15867" s="1">
        <v>41436</v>
      </c>
      <c r="N15867" s="1">
        <v>41436</v>
      </c>
    </row>
    <row r="15868" spans="1:18" hidden="1" x14ac:dyDescent="0.2">
      <c r="A15868" t="s">
        <v>56386</v>
      </c>
      <c r="B15868" t="s">
        <v>56387</v>
      </c>
      <c r="C15868" t="s">
        <v>56388</v>
      </c>
      <c r="D15868" t="s">
        <v>43779</v>
      </c>
      <c r="E15868">
        <v>100000</v>
      </c>
      <c r="F15868" t="s">
        <v>18</v>
      </c>
      <c r="K15868">
        <v>1</v>
      </c>
      <c r="L15868" s="1">
        <v>41275</v>
      </c>
      <c r="M15868" s="1">
        <v>42158</v>
      </c>
      <c r="N15868" s="1">
        <v>42158</v>
      </c>
    </row>
    <row r="15869" spans="1:18" hidden="1" x14ac:dyDescent="0.2">
      <c r="A15869" t="s">
        <v>56389</v>
      </c>
      <c r="B15869" t="s">
        <v>56390</v>
      </c>
      <c r="C15869" t="s">
        <v>56391</v>
      </c>
      <c r="D15869" t="s">
        <v>56392</v>
      </c>
      <c r="E15869">
        <v>289760</v>
      </c>
      <c r="F15869" t="s">
        <v>113</v>
      </c>
      <c r="K15869">
        <v>1</v>
      </c>
      <c r="L15869" s="1">
        <v>40452</v>
      </c>
      <c r="M15869" s="1">
        <v>40725</v>
      </c>
      <c r="N15869" s="1">
        <v>40725</v>
      </c>
    </row>
    <row r="15870" spans="1:18" hidden="1" x14ac:dyDescent="0.2">
      <c r="A15870" t="s">
        <v>56393</v>
      </c>
      <c r="B15870" t="s">
        <v>56394</v>
      </c>
      <c r="C15870" t="s">
        <v>56395</v>
      </c>
      <c r="D15870" t="s">
        <v>56396</v>
      </c>
      <c r="E15870">
        <v>150000</v>
      </c>
      <c r="F15870" t="s">
        <v>18</v>
      </c>
      <c r="G15870" t="s">
        <v>699</v>
      </c>
      <c r="K15870">
        <v>1</v>
      </c>
      <c r="L15870" s="1">
        <v>41312</v>
      </c>
      <c r="M15870" s="1">
        <v>41596</v>
      </c>
      <c r="N15870" s="1">
        <v>41596</v>
      </c>
    </row>
    <row r="15871" spans="1:18" x14ac:dyDescent="0.2">
      <c r="A15871" t="s">
        <v>56397</v>
      </c>
      <c r="B15871" t="s">
        <v>56398</v>
      </c>
      <c r="C15871" t="s">
        <v>56399</v>
      </c>
      <c r="D15871" t="s">
        <v>56400</v>
      </c>
      <c r="E15871">
        <v>4100000</v>
      </c>
      <c r="F15871" t="s">
        <v>18</v>
      </c>
      <c r="G15871" t="s">
        <v>25</v>
      </c>
      <c r="H15871" t="s">
        <v>64</v>
      </c>
      <c r="I15871" t="s">
        <v>65</v>
      </c>
      <c r="J15871" t="s">
        <v>984</v>
      </c>
      <c r="K15871">
        <v>2</v>
      </c>
      <c r="L15871" s="1">
        <v>40179</v>
      </c>
      <c r="M15871" s="1">
        <v>40990</v>
      </c>
      <c r="N15871" s="1">
        <v>41442</v>
      </c>
    </row>
    <row r="15872" spans="1:18" hidden="1" x14ac:dyDescent="0.2">
      <c r="A15872" t="s">
        <v>56401</v>
      </c>
      <c r="B15872" t="s">
        <v>56402</v>
      </c>
      <c r="C15872" t="s">
        <v>56403</v>
      </c>
      <c r="D15872" t="s">
        <v>56404</v>
      </c>
      <c r="E15872">
        <v>500000</v>
      </c>
      <c r="F15872" t="s">
        <v>18</v>
      </c>
      <c r="G15872" t="s">
        <v>25</v>
      </c>
      <c r="H15872" t="s">
        <v>64</v>
      </c>
      <c r="I15872" t="s">
        <v>95</v>
      </c>
      <c r="J15872" t="s">
        <v>95</v>
      </c>
      <c r="K15872">
        <v>1</v>
      </c>
      <c r="M15872" s="1">
        <v>41891</v>
      </c>
      <c r="N15872" s="1">
        <v>41891</v>
      </c>
      <c r="O15872"/>
      <c r="P15872"/>
      <c r="Q15872"/>
      <c r="R15872"/>
    </row>
    <row r="15873" spans="1:18" x14ac:dyDescent="0.2">
      <c r="A15873" t="s">
        <v>56405</v>
      </c>
      <c r="B15873" t="s">
        <v>56406</v>
      </c>
      <c r="C15873" t="s">
        <v>56407</v>
      </c>
      <c r="D15873" t="s">
        <v>424</v>
      </c>
      <c r="E15873">
        <v>2295000</v>
      </c>
      <c r="F15873" t="s">
        <v>18</v>
      </c>
      <c r="G15873" t="s">
        <v>25</v>
      </c>
      <c r="H15873" t="s">
        <v>89</v>
      </c>
      <c r="I15873" t="s">
        <v>3569</v>
      </c>
      <c r="J15873" t="s">
        <v>3569</v>
      </c>
      <c r="K15873">
        <v>2</v>
      </c>
      <c r="L15873" s="1">
        <v>41275</v>
      </c>
      <c r="M15873" s="1">
        <v>41334</v>
      </c>
      <c r="N15873" s="1">
        <v>41865</v>
      </c>
    </row>
    <row r="15874" spans="1:18" hidden="1" x14ac:dyDescent="0.2">
      <c r="A15874" t="s">
        <v>56408</v>
      </c>
      <c r="B15874" t="s">
        <v>56409</v>
      </c>
      <c r="C15874" t="s">
        <v>56410</v>
      </c>
      <c r="E15874" t="s">
        <v>43</v>
      </c>
      <c r="F15874" t="s">
        <v>18</v>
      </c>
      <c r="G15874" t="s">
        <v>25</v>
      </c>
      <c r="H15874" t="s">
        <v>190</v>
      </c>
      <c r="I15874" t="s">
        <v>2188</v>
      </c>
      <c r="J15874" t="s">
        <v>56411</v>
      </c>
      <c r="K15874">
        <v>1</v>
      </c>
      <c r="M15874" s="1">
        <v>41646</v>
      </c>
      <c r="N15874" s="1">
        <v>41646</v>
      </c>
      <c r="O15874"/>
      <c r="P15874"/>
      <c r="Q15874"/>
      <c r="R15874"/>
    </row>
    <row r="15875" spans="1:18" hidden="1" x14ac:dyDescent="0.2">
      <c r="A15875" t="s">
        <v>56412</v>
      </c>
      <c r="B15875" t="s">
        <v>56413</v>
      </c>
      <c r="C15875" t="s">
        <v>56414</v>
      </c>
      <c r="D15875" t="s">
        <v>2966</v>
      </c>
      <c r="E15875" t="s">
        <v>43</v>
      </c>
      <c r="F15875" t="s">
        <v>18</v>
      </c>
      <c r="G15875" t="s">
        <v>25</v>
      </c>
      <c r="H15875" t="s">
        <v>1011</v>
      </c>
      <c r="I15875" t="s">
        <v>1012</v>
      </c>
      <c r="J15875" t="s">
        <v>16821</v>
      </c>
      <c r="K15875">
        <v>1</v>
      </c>
      <c r="L15875" s="1">
        <v>40664</v>
      </c>
      <c r="M15875" s="1">
        <v>40837</v>
      </c>
      <c r="N15875" s="1">
        <v>40837</v>
      </c>
      <c r="O15875"/>
      <c r="P15875"/>
      <c r="Q15875"/>
      <c r="R15875"/>
    </row>
    <row r="15876" spans="1:18" hidden="1" x14ac:dyDescent="0.2">
      <c r="A15876" t="s">
        <v>56415</v>
      </c>
      <c r="B15876" t="s">
        <v>56416</v>
      </c>
      <c r="C15876" t="s">
        <v>56417</v>
      </c>
      <c r="D15876" t="s">
        <v>45587</v>
      </c>
      <c r="E15876">
        <v>679326</v>
      </c>
      <c r="F15876" t="s">
        <v>18</v>
      </c>
      <c r="G15876" t="s">
        <v>128</v>
      </c>
      <c r="H15876" t="s">
        <v>129</v>
      </c>
      <c r="I15876" t="s">
        <v>130</v>
      </c>
      <c r="J15876" t="s">
        <v>130</v>
      </c>
      <c r="K15876">
        <v>4</v>
      </c>
      <c r="L15876" s="1">
        <v>41375</v>
      </c>
      <c r="M15876" s="1">
        <v>41395</v>
      </c>
      <c r="N15876" s="1">
        <v>42278</v>
      </c>
    </row>
    <row r="15877" spans="1:18" hidden="1" x14ac:dyDescent="0.2">
      <c r="A15877" t="s">
        <v>56418</v>
      </c>
      <c r="B15877" t="s">
        <v>56419</v>
      </c>
      <c r="C15877" t="s">
        <v>56420</v>
      </c>
      <c r="D15877" t="s">
        <v>26301</v>
      </c>
      <c r="E15877" t="s">
        <v>43</v>
      </c>
      <c r="F15877" t="s">
        <v>18</v>
      </c>
      <c r="K15877">
        <v>1</v>
      </c>
      <c r="M15877" s="1">
        <v>41227</v>
      </c>
      <c r="N15877" s="1">
        <v>41227</v>
      </c>
      <c r="O15877"/>
      <c r="P15877"/>
      <c r="Q15877"/>
      <c r="R15877"/>
    </row>
    <row r="15878" spans="1:18" x14ac:dyDescent="0.2">
      <c r="A15878" t="s">
        <v>56421</v>
      </c>
      <c r="B15878" t="s">
        <v>56422</v>
      </c>
      <c r="C15878" t="s">
        <v>56423</v>
      </c>
      <c r="D15878" t="s">
        <v>56424</v>
      </c>
      <c r="E15878">
        <v>1450000</v>
      </c>
      <c r="F15878" t="s">
        <v>18</v>
      </c>
      <c r="G15878" t="s">
        <v>25</v>
      </c>
      <c r="H15878" t="s">
        <v>527</v>
      </c>
      <c r="I15878" t="s">
        <v>528</v>
      </c>
      <c r="J15878" t="s">
        <v>529</v>
      </c>
      <c r="K15878">
        <v>2</v>
      </c>
      <c r="L15878" s="1">
        <v>40483</v>
      </c>
      <c r="M15878" s="1">
        <v>41306</v>
      </c>
      <c r="N15878" s="1">
        <v>41760</v>
      </c>
    </row>
    <row r="15879" spans="1:18" hidden="1" x14ac:dyDescent="0.2">
      <c r="A15879" t="s">
        <v>56425</v>
      </c>
      <c r="B15879" t="s">
        <v>56426</v>
      </c>
      <c r="C15879" t="s">
        <v>56427</v>
      </c>
      <c r="D15879" t="s">
        <v>56428</v>
      </c>
      <c r="E15879">
        <v>8500000</v>
      </c>
      <c r="F15879" t="s">
        <v>18</v>
      </c>
      <c r="G15879" t="s">
        <v>25</v>
      </c>
      <c r="H15879" t="s">
        <v>142</v>
      </c>
      <c r="I15879" t="s">
        <v>143</v>
      </c>
      <c r="J15879" t="s">
        <v>2574</v>
      </c>
      <c r="K15879">
        <v>1</v>
      </c>
      <c r="M15879" s="1">
        <v>40547</v>
      </c>
      <c r="N15879" s="1">
        <v>40547</v>
      </c>
      <c r="O15879"/>
      <c r="P15879"/>
      <c r="Q15879"/>
      <c r="R15879"/>
    </row>
    <row r="15880" spans="1:18" hidden="1" x14ac:dyDescent="0.2">
      <c r="A15880" t="s">
        <v>56429</v>
      </c>
      <c r="B15880" t="s">
        <v>56430</v>
      </c>
      <c r="C15880" t="s">
        <v>56431</v>
      </c>
      <c r="D15880" t="s">
        <v>56432</v>
      </c>
      <c r="E15880">
        <v>33724</v>
      </c>
      <c r="F15880" t="s">
        <v>18</v>
      </c>
      <c r="G15880" t="s">
        <v>128</v>
      </c>
      <c r="H15880" t="s">
        <v>129</v>
      </c>
      <c r="I15880" t="s">
        <v>130</v>
      </c>
      <c r="J15880" t="s">
        <v>130</v>
      </c>
      <c r="K15880">
        <v>1</v>
      </c>
      <c r="L15880" s="1">
        <v>41305</v>
      </c>
      <c r="M15880" s="1">
        <v>41760</v>
      </c>
      <c r="N15880" s="1">
        <v>41760</v>
      </c>
    </row>
    <row r="15881" spans="1:18" x14ac:dyDescent="0.2">
      <c r="A15881" t="s">
        <v>56433</v>
      </c>
      <c r="B15881" t="s">
        <v>56434</v>
      </c>
      <c r="C15881" t="s">
        <v>56435</v>
      </c>
      <c r="D15881" t="s">
        <v>56436</v>
      </c>
      <c r="E15881">
        <v>778000</v>
      </c>
      <c r="F15881" t="s">
        <v>18</v>
      </c>
      <c r="G15881" t="s">
        <v>25</v>
      </c>
      <c r="H15881" t="s">
        <v>64</v>
      </c>
      <c r="I15881" t="s">
        <v>65</v>
      </c>
      <c r="J15881" t="s">
        <v>71</v>
      </c>
      <c r="K15881">
        <v>2</v>
      </c>
      <c r="L15881" s="1">
        <v>41030</v>
      </c>
      <c r="M15881" s="1">
        <v>41306</v>
      </c>
      <c r="N15881" s="1">
        <v>41339</v>
      </c>
    </row>
    <row r="15882" spans="1:18" hidden="1" x14ac:dyDescent="0.2">
      <c r="A15882" t="s">
        <v>56437</v>
      </c>
      <c r="B15882" t="s">
        <v>56438</v>
      </c>
      <c r="C15882" t="s">
        <v>56439</v>
      </c>
      <c r="D15882" t="s">
        <v>56440</v>
      </c>
      <c r="E15882">
        <v>558612</v>
      </c>
      <c r="F15882" t="s">
        <v>18</v>
      </c>
      <c r="G15882" t="s">
        <v>128</v>
      </c>
      <c r="H15882" t="s">
        <v>4264</v>
      </c>
      <c r="I15882" t="s">
        <v>3220</v>
      </c>
      <c r="J15882" t="s">
        <v>56441</v>
      </c>
      <c r="K15882">
        <v>2</v>
      </c>
      <c r="L15882" s="1">
        <v>41470</v>
      </c>
      <c r="M15882" s="1">
        <v>41556</v>
      </c>
      <c r="N15882" s="1">
        <v>41823</v>
      </c>
    </row>
    <row r="15883" spans="1:18" x14ac:dyDescent="0.2">
      <c r="A15883" t="s">
        <v>56442</v>
      </c>
      <c r="B15883" t="s">
        <v>56443</v>
      </c>
      <c r="C15883" t="s">
        <v>56444</v>
      </c>
      <c r="D15883" t="s">
        <v>56</v>
      </c>
      <c r="E15883">
        <v>13400000</v>
      </c>
      <c r="F15883" t="s">
        <v>18</v>
      </c>
      <c r="G15883" t="s">
        <v>25</v>
      </c>
      <c r="H15883" t="s">
        <v>3993</v>
      </c>
      <c r="I15883" t="s">
        <v>12495</v>
      </c>
      <c r="J15883" t="s">
        <v>1419</v>
      </c>
      <c r="K15883">
        <v>2</v>
      </c>
      <c r="L15883" s="1">
        <v>36526</v>
      </c>
      <c r="M15883" s="1">
        <v>40042</v>
      </c>
      <c r="N15883" s="1">
        <v>40483</v>
      </c>
    </row>
    <row r="15884" spans="1:18" hidden="1" x14ac:dyDescent="0.2">
      <c r="A15884" t="s">
        <v>56445</v>
      </c>
      <c r="B15884" t="s">
        <v>56446</v>
      </c>
      <c r="C15884" t="s">
        <v>56447</v>
      </c>
      <c r="D15884" t="s">
        <v>21731</v>
      </c>
      <c r="E15884">
        <v>15000000</v>
      </c>
      <c r="F15884" t="s">
        <v>207</v>
      </c>
      <c r="G15884" t="s">
        <v>25</v>
      </c>
      <c r="H15884" t="s">
        <v>142</v>
      </c>
      <c r="I15884" t="s">
        <v>143</v>
      </c>
      <c r="J15884" t="s">
        <v>143</v>
      </c>
      <c r="K15884">
        <v>1</v>
      </c>
      <c r="M15884" s="1">
        <v>41141</v>
      </c>
      <c r="N15884" s="1">
        <v>41141</v>
      </c>
      <c r="O15884"/>
      <c r="P15884"/>
      <c r="Q15884"/>
      <c r="R15884"/>
    </row>
    <row r="15885" spans="1:18" hidden="1" x14ac:dyDescent="0.2">
      <c r="A15885" t="s">
        <v>56448</v>
      </c>
      <c r="B15885" t="s">
        <v>56449</v>
      </c>
      <c r="C15885" t="s">
        <v>56450</v>
      </c>
      <c r="D15885" t="s">
        <v>3485</v>
      </c>
      <c r="E15885">
        <v>4900000</v>
      </c>
      <c r="F15885" t="s">
        <v>689</v>
      </c>
      <c r="G15885" t="s">
        <v>25</v>
      </c>
      <c r="H15885" t="s">
        <v>1011</v>
      </c>
      <c r="I15885" t="s">
        <v>1012</v>
      </c>
      <c r="J15885" t="s">
        <v>867</v>
      </c>
      <c r="K15885">
        <v>2</v>
      </c>
      <c r="M15885" s="1">
        <v>41807</v>
      </c>
      <c r="N15885" s="1">
        <v>41913</v>
      </c>
      <c r="O15885"/>
      <c r="P15885"/>
      <c r="Q15885"/>
      <c r="R15885"/>
    </row>
    <row r="15886" spans="1:18" hidden="1" x14ac:dyDescent="0.2">
      <c r="A15886" t="s">
        <v>56451</v>
      </c>
      <c r="B15886" t="s">
        <v>56452</v>
      </c>
      <c r="C15886" t="s">
        <v>56453</v>
      </c>
      <c r="D15886" t="s">
        <v>56454</v>
      </c>
      <c r="E15886">
        <v>150000</v>
      </c>
      <c r="F15886" t="s">
        <v>18</v>
      </c>
      <c r="G15886" t="s">
        <v>25</v>
      </c>
      <c r="H15886" t="s">
        <v>1011</v>
      </c>
      <c r="I15886" t="s">
        <v>6381</v>
      </c>
      <c r="J15886" t="s">
        <v>56455</v>
      </c>
      <c r="K15886">
        <v>1</v>
      </c>
      <c r="M15886" s="1">
        <v>39793</v>
      </c>
      <c r="N15886" s="1">
        <v>39793</v>
      </c>
      <c r="O15886"/>
      <c r="P15886"/>
      <c r="Q15886"/>
      <c r="R15886"/>
    </row>
    <row r="15887" spans="1:18" x14ac:dyDescent="0.2">
      <c r="A15887" t="s">
        <v>56456</v>
      </c>
      <c r="B15887" t="s">
        <v>56457</v>
      </c>
      <c r="C15887" t="s">
        <v>56458</v>
      </c>
      <c r="D15887" t="s">
        <v>357</v>
      </c>
      <c r="E15887">
        <v>246797</v>
      </c>
      <c r="F15887" t="s">
        <v>18</v>
      </c>
      <c r="G15887" t="s">
        <v>25</v>
      </c>
      <c r="H15887" t="s">
        <v>89</v>
      </c>
      <c r="I15887" t="s">
        <v>1655</v>
      </c>
      <c r="J15887" t="s">
        <v>1656</v>
      </c>
      <c r="K15887">
        <v>1</v>
      </c>
      <c r="L15887" s="1">
        <v>37987</v>
      </c>
      <c r="M15887" s="1">
        <v>41283</v>
      </c>
      <c r="N15887" s="1">
        <v>41283</v>
      </c>
    </row>
    <row r="15888" spans="1:18" x14ac:dyDescent="0.2">
      <c r="A15888" t="s">
        <v>56459</v>
      </c>
      <c r="B15888" t="s">
        <v>56460</v>
      </c>
      <c r="C15888" t="s">
        <v>56461</v>
      </c>
      <c r="D15888" t="s">
        <v>56</v>
      </c>
      <c r="E15888">
        <v>1610000</v>
      </c>
      <c r="F15888" t="s">
        <v>18</v>
      </c>
      <c r="G15888" t="s">
        <v>25</v>
      </c>
      <c r="H15888" t="s">
        <v>265</v>
      </c>
      <c r="I15888" t="s">
        <v>5428</v>
      </c>
      <c r="J15888" t="s">
        <v>5428</v>
      </c>
      <c r="K15888">
        <v>1</v>
      </c>
      <c r="L15888" s="1">
        <v>39083</v>
      </c>
      <c r="M15888" s="1">
        <v>42102</v>
      </c>
      <c r="N15888" s="1">
        <v>42102</v>
      </c>
    </row>
    <row r="15889" spans="1:18" hidden="1" x14ac:dyDescent="0.2">
      <c r="A15889" t="s">
        <v>56462</v>
      </c>
      <c r="B15889" t="s">
        <v>56463</v>
      </c>
      <c r="C15889" t="s">
        <v>56464</v>
      </c>
      <c r="D15889" t="s">
        <v>56465</v>
      </c>
      <c r="E15889">
        <v>100000</v>
      </c>
      <c r="F15889" t="s">
        <v>18</v>
      </c>
      <c r="K15889">
        <v>1</v>
      </c>
      <c r="L15889" s="1">
        <v>42036</v>
      </c>
      <c r="M15889" s="1">
        <v>42099</v>
      </c>
      <c r="N15889" s="1">
        <v>42099</v>
      </c>
    </row>
    <row r="15890" spans="1:18" hidden="1" x14ac:dyDescent="0.2">
      <c r="A15890" t="s">
        <v>56466</v>
      </c>
      <c r="B15890" t="s">
        <v>56467</v>
      </c>
      <c r="D15890" t="s">
        <v>40676</v>
      </c>
      <c r="E15890">
        <v>150470</v>
      </c>
      <c r="F15890" t="s">
        <v>18</v>
      </c>
      <c r="G15890" t="s">
        <v>552</v>
      </c>
      <c r="H15890">
        <v>56</v>
      </c>
      <c r="I15890" t="s">
        <v>2552</v>
      </c>
      <c r="J15890" t="s">
        <v>2552</v>
      </c>
      <c r="K15890">
        <v>2</v>
      </c>
      <c r="M15890" s="1">
        <v>40817</v>
      </c>
      <c r="N15890" s="1">
        <v>41183</v>
      </c>
      <c r="O15890"/>
      <c r="P15890"/>
      <c r="Q15890"/>
      <c r="R15890"/>
    </row>
    <row r="15891" spans="1:18" x14ac:dyDescent="0.2">
      <c r="A15891" t="s">
        <v>56468</v>
      </c>
      <c r="B15891" t="s">
        <v>56469</v>
      </c>
      <c r="C15891" t="s">
        <v>56470</v>
      </c>
      <c r="D15891" t="s">
        <v>275</v>
      </c>
      <c r="E15891">
        <v>15000</v>
      </c>
      <c r="F15891" t="s">
        <v>18</v>
      </c>
      <c r="G15891" t="s">
        <v>25</v>
      </c>
      <c r="H15891" t="s">
        <v>1330</v>
      </c>
      <c r="I15891" t="s">
        <v>1331</v>
      </c>
      <c r="J15891" t="s">
        <v>1331</v>
      </c>
      <c r="K15891">
        <v>1</v>
      </c>
      <c r="L15891" s="1">
        <v>39448</v>
      </c>
      <c r="M15891" s="1">
        <v>40843</v>
      </c>
      <c r="N15891" s="1">
        <v>40843</v>
      </c>
    </row>
    <row r="15892" spans="1:18" hidden="1" x14ac:dyDescent="0.2">
      <c r="A15892" t="s">
        <v>56471</v>
      </c>
      <c r="B15892" t="s">
        <v>56472</v>
      </c>
      <c r="C15892" t="s">
        <v>56473</v>
      </c>
      <c r="D15892" t="s">
        <v>56474</v>
      </c>
      <c r="E15892" t="s">
        <v>43</v>
      </c>
      <c r="F15892" t="s">
        <v>18</v>
      </c>
      <c r="G15892" t="s">
        <v>25</v>
      </c>
      <c r="H15892" t="s">
        <v>142</v>
      </c>
      <c r="I15892" t="s">
        <v>143</v>
      </c>
      <c r="J15892" t="s">
        <v>143</v>
      </c>
      <c r="K15892">
        <v>1</v>
      </c>
      <c r="M15892" s="1">
        <v>42156</v>
      </c>
      <c r="N15892" s="1">
        <v>42156</v>
      </c>
      <c r="O15892"/>
      <c r="P15892"/>
      <c r="Q15892"/>
      <c r="R15892"/>
    </row>
    <row r="15893" spans="1:18" x14ac:dyDescent="0.2">
      <c r="A15893" t="s">
        <v>56475</v>
      </c>
      <c r="B15893" t="s">
        <v>56476</v>
      </c>
      <c r="C15893" t="s">
        <v>56477</v>
      </c>
      <c r="D15893" t="s">
        <v>56478</v>
      </c>
      <c r="E15893">
        <v>500000</v>
      </c>
      <c r="F15893" t="s">
        <v>18</v>
      </c>
      <c r="G15893" t="s">
        <v>25</v>
      </c>
      <c r="H15893" t="s">
        <v>208</v>
      </c>
      <c r="I15893" t="s">
        <v>209</v>
      </c>
      <c r="J15893" t="s">
        <v>209</v>
      </c>
      <c r="K15893">
        <v>2</v>
      </c>
      <c r="L15893" s="1">
        <v>40909</v>
      </c>
      <c r="M15893" s="1">
        <v>41774</v>
      </c>
      <c r="N15893" s="1">
        <v>41821</v>
      </c>
    </row>
    <row r="15894" spans="1:18" hidden="1" x14ac:dyDescent="0.2">
      <c r="A15894" t="s">
        <v>56479</v>
      </c>
      <c r="B15894" t="s">
        <v>56480</v>
      </c>
      <c r="C15894" t="s">
        <v>56481</v>
      </c>
      <c r="D15894" t="s">
        <v>75</v>
      </c>
      <c r="E15894">
        <v>1138136</v>
      </c>
      <c r="F15894" t="s">
        <v>18</v>
      </c>
      <c r="G15894" t="s">
        <v>4937</v>
      </c>
      <c r="H15894">
        <v>9</v>
      </c>
      <c r="I15894" t="s">
        <v>7376</v>
      </c>
      <c r="J15894" t="s">
        <v>7376</v>
      </c>
      <c r="K15894">
        <v>4</v>
      </c>
      <c r="L15894" s="1">
        <v>41091</v>
      </c>
      <c r="M15894" s="1">
        <v>41334</v>
      </c>
      <c r="N15894" s="1">
        <v>42055</v>
      </c>
    </row>
    <row r="15895" spans="1:18" hidden="1" x14ac:dyDescent="0.2">
      <c r="A15895" t="s">
        <v>56482</v>
      </c>
      <c r="B15895" t="s">
        <v>56483</v>
      </c>
      <c r="C15895" t="s">
        <v>56484</v>
      </c>
      <c r="D15895" t="s">
        <v>56485</v>
      </c>
      <c r="E15895">
        <v>150000</v>
      </c>
      <c r="F15895" t="s">
        <v>18</v>
      </c>
      <c r="G15895" t="s">
        <v>458</v>
      </c>
      <c r="H15895">
        <v>48</v>
      </c>
      <c r="I15895" t="s">
        <v>459</v>
      </c>
      <c r="J15895" t="s">
        <v>459</v>
      </c>
      <c r="K15895">
        <v>1</v>
      </c>
      <c r="L15895" s="1">
        <v>40793</v>
      </c>
      <c r="M15895" s="1">
        <v>40820</v>
      </c>
      <c r="N15895" s="1">
        <v>40820</v>
      </c>
    </row>
    <row r="15896" spans="1:18" x14ac:dyDescent="0.2">
      <c r="A15896" t="s">
        <v>56486</v>
      </c>
      <c r="B15896" t="s">
        <v>56487</v>
      </c>
      <c r="C15896" t="s">
        <v>56488</v>
      </c>
      <c r="D15896" t="s">
        <v>1912</v>
      </c>
      <c r="E15896">
        <v>1120000</v>
      </c>
      <c r="F15896" t="s">
        <v>18</v>
      </c>
      <c r="G15896" t="s">
        <v>25</v>
      </c>
      <c r="H15896" t="s">
        <v>44</v>
      </c>
      <c r="I15896" t="s">
        <v>282</v>
      </c>
      <c r="J15896" t="s">
        <v>282</v>
      </c>
      <c r="K15896">
        <v>2</v>
      </c>
      <c r="L15896" s="1">
        <v>40909</v>
      </c>
      <c r="M15896" s="1">
        <v>41123</v>
      </c>
      <c r="N15896" s="1">
        <v>41571</v>
      </c>
    </row>
    <row r="15897" spans="1:18" hidden="1" x14ac:dyDescent="0.2">
      <c r="A15897" t="s">
        <v>56489</v>
      </c>
      <c r="B15897" t="s">
        <v>56490</v>
      </c>
      <c r="C15897" t="s">
        <v>56491</v>
      </c>
      <c r="D15897" t="s">
        <v>11771</v>
      </c>
      <c r="E15897" t="s">
        <v>43</v>
      </c>
      <c r="F15897" t="s">
        <v>18</v>
      </c>
      <c r="G15897" t="s">
        <v>19</v>
      </c>
      <c r="H15897">
        <v>16</v>
      </c>
      <c r="I15897" t="s">
        <v>20</v>
      </c>
      <c r="J15897" t="s">
        <v>20</v>
      </c>
      <c r="K15897">
        <v>1</v>
      </c>
      <c r="M15897" s="1">
        <v>42268</v>
      </c>
      <c r="N15897" s="1">
        <v>42268</v>
      </c>
      <c r="O15897"/>
      <c r="P15897"/>
      <c r="Q15897"/>
      <c r="R15897"/>
    </row>
    <row r="15898" spans="1:18" x14ac:dyDescent="0.2">
      <c r="A15898" t="s">
        <v>56492</v>
      </c>
      <c r="B15898" t="s">
        <v>56493</v>
      </c>
      <c r="C15898" t="s">
        <v>56494</v>
      </c>
      <c r="D15898" t="s">
        <v>56495</v>
      </c>
      <c r="E15898">
        <v>150000</v>
      </c>
      <c r="F15898" t="s">
        <v>113</v>
      </c>
      <c r="G15898" t="s">
        <v>25</v>
      </c>
      <c r="H15898" t="s">
        <v>64</v>
      </c>
      <c r="I15898" t="s">
        <v>65</v>
      </c>
      <c r="J15898" t="s">
        <v>606</v>
      </c>
      <c r="K15898">
        <v>1</v>
      </c>
      <c r="L15898" s="1">
        <v>40179</v>
      </c>
      <c r="M15898" s="1">
        <v>41468</v>
      </c>
      <c r="N15898" s="1">
        <v>41468</v>
      </c>
    </row>
    <row r="15899" spans="1:18" hidden="1" x14ac:dyDescent="0.2">
      <c r="A15899" t="s">
        <v>56496</v>
      </c>
      <c r="B15899" t="s">
        <v>56497</v>
      </c>
      <c r="C15899" t="s">
        <v>56498</v>
      </c>
      <c r="D15899" t="s">
        <v>43020</v>
      </c>
      <c r="E15899" t="s">
        <v>43</v>
      </c>
      <c r="F15899" t="s">
        <v>18</v>
      </c>
      <c r="G15899" t="s">
        <v>19</v>
      </c>
      <c r="H15899">
        <v>16</v>
      </c>
      <c r="I15899" t="s">
        <v>7937</v>
      </c>
      <c r="J15899" t="s">
        <v>7937</v>
      </c>
      <c r="K15899">
        <v>1</v>
      </c>
      <c r="L15899" s="1">
        <v>40909</v>
      </c>
      <c r="M15899" s="1">
        <v>42190</v>
      </c>
      <c r="N15899" s="1">
        <v>42190</v>
      </c>
      <c r="O15899"/>
      <c r="P15899"/>
      <c r="Q15899"/>
      <c r="R15899"/>
    </row>
    <row r="15900" spans="1:18" hidden="1" x14ac:dyDescent="0.2">
      <c r="A15900" t="s">
        <v>56499</v>
      </c>
      <c r="B15900" t="s">
        <v>56500</v>
      </c>
      <c r="C15900" t="s">
        <v>56501</v>
      </c>
      <c r="D15900" t="s">
        <v>56502</v>
      </c>
      <c r="E15900">
        <v>100000</v>
      </c>
      <c r="F15900" t="s">
        <v>207</v>
      </c>
      <c r="G15900" t="s">
        <v>2318</v>
      </c>
      <c r="H15900">
        <v>4</v>
      </c>
      <c r="I15900" t="s">
        <v>56503</v>
      </c>
      <c r="J15900" t="s">
        <v>56503</v>
      </c>
      <c r="K15900">
        <v>1</v>
      </c>
      <c r="L15900" s="1">
        <v>40848</v>
      </c>
      <c r="M15900" s="1">
        <v>40756</v>
      </c>
      <c r="N15900" s="1">
        <v>40756</v>
      </c>
    </row>
    <row r="15901" spans="1:18" hidden="1" x14ac:dyDescent="0.2">
      <c r="A15901" t="s">
        <v>56504</v>
      </c>
      <c r="B15901" t="s">
        <v>56505</v>
      </c>
      <c r="E15901" t="s">
        <v>43</v>
      </c>
      <c r="F15901" t="s">
        <v>207</v>
      </c>
      <c r="G15901" t="s">
        <v>19</v>
      </c>
      <c r="H15901">
        <v>19</v>
      </c>
      <c r="I15901" t="s">
        <v>474</v>
      </c>
      <c r="J15901" t="s">
        <v>474</v>
      </c>
      <c r="K15901">
        <v>1</v>
      </c>
      <c r="L15901" s="1">
        <v>42125</v>
      </c>
      <c r="M15901" s="1">
        <v>42158</v>
      </c>
      <c r="N15901" s="1">
        <v>42158</v>
      </c>
      <c r="O15901"/>
      <c r="P15901"/>
      <c r="Q15901"/>
      <c r="R15901"/>
    </row>
    <row r="15902" spans="1:18" hidden="1" x14ac:dyDescent="0.2">
      <c r="A15902" t="s">
        <v>56506</v>
      </c>
      <c r="B15902" t="s">
        <v>56507</v>
      </c>
      <c r="E15902" t="s">
        <v>43</v>
      </c>
      <c r="F15902" t="s">
        <v>18</v>
      </c>
      <c r="G15902" t="s">
        <v>25</v>
      </c>
      <c r="H15902" t="s">
        <v>1396</v>
      </c>
      <c r="I15902" t="s">
        <v>3865</v>
      </c>
      <c r="J15902" t="s">
        <v>3865</v>
      </c>
      <c r="K15902">
        <v>1</v>
      </c>
      <c r="L15902" s="1">
        <v>40422</v>
      </c>
      <c r="M15902" s="1">
        <v>40428</v>
      </c>
      <c r="N15902" s="1">
        <v>40428</v>
      </c>
      <c r="O15902"/>
      <c r="P15902"/>
      <c r="Q15902"/>
      <c r="R15902"/>
    </row>
    <row r="15903" spans="1:18" hidden="1" x14ac:dyDescent="0.2">
      <c r="A15903" t="s">
        <v>56508</v>
      </c>
      <c r="B15903" t="s">
        <v>56509</v>
      </c>
      <c r="C15903" t="s">
        <v>56510</v>
      </c>
      <c r="D15903" t="s">
        <v>5189</v>
      </c>
      <c r="E15903">
        <v>12200000</v>
      </c>
      <c r="F15903" t="s">
        <v>113</v>
      </c>
      <c r="G15903" t="s">
        <v>25</v>
      </c>
      <c r="H15903" t="s">
        <v>99</v>
      </c>
      <c r="I15903" t="s">
        <v>100</v>
      </c>
      <c r="J15903" t="s">
        <v>26366</v>
      </c>
      <c r="K15903">
        <v>2</v>
      </c>
      <c r="M15903" s="1">
        <v>36985</v>
      </c>
      <c r="N15903" s="1">
        <v>38121</v>
      </c>
      <c r="O15903"/>
      <c r="P15903"/>
      <c r="Q15903"/>
      <c r="R15903"/>
    </row>
    <row r="15904" spans="1:18" x14ac:dyDescent="0.2">
      <c r="A15904" t="s">
        <v>56511</v>
      </c>
      <c r="B15904" t="s">
        <v>56512</v>
      </c>
      <c r="C15904" t="s">
        <v>56513</v>
      </c>
      <c r="D15904" t="s">
        <v>56514</v>
      </c>
      <c r="E15904">
        <v>983000</v>
      </c>
      <c r="F15904" t="s">
        <v>113</v>
      </c>
      <c r="G15904" t="s">
        <v>25</v>
      </c>
      <c r="H15904" t="s">
        <v>106</v>
      </c>
      <c r="I15904" t="s">
        <v>107</v>
      </c>
      <c r="J15904" t="s">
        <v>108</v>
      </c>
      <c r="K15904">
        <v>3</v>
      </c>
      <c r="L15904" s="1">
        <v>40664</v>
      </c>
      <c r="M15904" s="1">
        <v>40725</v>
      </c>
      <c r="N15904" s="1">
        <v>41914</v>
      </c>
    </row>
    <row r="15905" spans="1:18" hidden="1" x14ac:dyDescent="0.2">
      <c r="A15905" t="s">
        <v>56515</v>
      </c>
      <c r="B15905" t="s">
        <v>56512</v>
      </c>
      <c r="C15905" t="s">
        <v>56516</v>
      </c>
      <c r="D15905" t="s">
        <v>56517</v>
      </c>
      <c r="E15905">
        <v>6100000</v>
      </c>
      <c r="F15905" t="s">
        <v>18</v>
      </c>
      <c r="G15905" t="s">
        <v>25</v>
      </c>
      <c r="H15905" t="s">
        <v>158</v>
      </c>
      <c r="I15905" t="s">
        <v>244</v>
      </c>
      <c r="J15905" t="s">
        <v>244</v>
      </c>
      <c r="K15905">
        <v>2</v>
      </c>
      <c r="M15905" s="1">
        <v>41944</v>
      </c>
      <c r="N15905" s="1">
        <v>42156</v>
      </c>
      <c r="O15905"/>
      <c r="P15905"/>
      <c r="Q15905"/>
      <c r="R15905"/>
    </row>
    <row r="15906" spans="1:18" hidden="1" x14ac:dyDescent="0.2">
      <c r="A15906" t="s">
        <v>56518</v>
      </c>
      <c r="B15906" t="s">
        <v>56512</v>
      </c>
      <c r="C15906" t="s">
        <v>56519</v>
      </c>
      <c r="E15906" t="s">
        <v>43</v>
      </c>
      <c r="F15906" t="s">
        <v>18</v>
      </c>
      <c r="K15906">
        <v>2</v>
      </c>
      <c r="L15906" s="1">
        <v>42156</v>
      </c>
      <c r="M15906" s="1">
        <v>42207</v>
      </c>
      <c r="N15906" s="1">
        <v>42290</v>
      </c>
      <c r="O15906"/>
      <c r="P15906"/>
      <c r="Q15906"/>
      <c r="R15906"/>
    </row>
    <row r="15907" spans="1:18" x14ac:dyDescent="0.2">
      <c r="A15907" t="s">
        <v>56520</v>
      </c>
      <c r="B15907" t="s">
        <v>56521</v>
      </c>
      <c r="C15907" t="s">
        <v>56522</v>
      </c>
      <c r="D15907" t="s">
        <v>10855</v>
      </c>
      <c r="E15907">
        <v>3600000</v>
      </c>
      <c r="F15907" t="s">
        <v>18</v>
      </c>
      <c r="G15907" t="s">
        <v>25</v>
      </c>
      <c r="H15907" t="s">
        <v>808</v>
      </c>
      <c r="I15907" t="s">
        <v>809</v>
      </c>
      <c r="J15907" t="s">
        <v>809</v>
      </c>
      <c r="K15907">
        <v>1</v>
      </c>
      <c r="L15907" s="1">
        <v>41275</v>
      </c>
      <c r="M15907" s="1">
        <v>42228</v>
      </c>
      <c r="N15907" s="1">
        <v>42228</v>
      </c>
    </row>
    <row r="15908" spans="1:18" hidden="1" x14ac:dyDescent="0.2">
      <c r="A15908" t="s">
        <v>56523</v>
      </c>
      <c r="B15908" t="s">
        <v>56524</v>
      </c>
      <c r="C15908" t="s">
        <v>56525</v>
      </c>
      <c r="D15908" t="s">
        <v>13967</v>
      </c>
      <c r="E15908" t="s">
        <v>43</v>
      </c>
      <c r="F15908" t="s">
        <v>18</v>
      </c>
      <c r="G15908" t="s">
        <v>25</v>
      </c>
      <c r="H15908" t="s">
        <v>64</v>
      </c>
      <c r="I15908" t="s">
        <v>65</v>
      </c>
      <c r="J15908" t="s">
        <v>71</v>
      </c>
      <c r="K15908">
        <v>2</v>
      </c>
      <c r="L15908" s="1">
        <v>41640</v>
      </c>
      <c r="M15908" s="1">
        <v>41944</v>
      </c>
      <c r="N15908" s="1">
        <v>42278</v>
      </c>
      <c r="O15908"/>
      <c r="P15908"/>
      <c r="Q15908"/>
      <c r="R15908"/>
    </row>
    <row r="15909" spans="1:18" hidden="1" x14ac:dyDescent="0.2">
      <c r="A15909" t="s">
        <v>56526</v>
      </c>
      <c r="B15909" t="s">
        <v>56527</v>
      </c>
      <c r="C15909" t="s">
        <v>56528</v>
      </c>
      <c r="E15909">
        <v>1400000</v>
      </c>
      <c r="F15909" t="s">
        <v>18</v>
      </c>
      <c r="K15909">
        <v>1</v>
      </c>
      <c r="L15909" s="1">
        <v>41640</v>
      </c>
      <c r="M15909" s="1">
        <v>41913</v>
      </c>
      <c r="N15909" s="1">
        <v>41913</v>
      </c>
    </row>
    <row r="15910" spans="1:18" hidden="1" x14ac:dyDescent="0.2">
      <c r="A15910" t="s">
        <v>56529</v>
      </c>
      <c r="B15910" t="s">
        <v>56530</v>
      </c>
      <c r="C15910" t="s">
        <v>56531</v>
      </c>
      <c r="D15910" t="s">
        <v>786</v>
      </c>
      <c r="E15910">
        <v>6300000</v>
      </c>
      <c r="F15910" t="s">
        <v>18</v>
      </c>
      <c r="G15910" t="s">
        <v>25</v>
      </c>
      <c r="H15910" t="s">
        <v>64</v>
      </c>
      <c r="I15910" t="s">
        <v>95</v>
      </c>
      <c r="J15910" t="s">
        <v>45395</v>
      </c>
      <c r="K15910">
        <v>1</v>
      </c>
      <c r="M15910" s="1">
        <v>37565</v>
      </c>
      <c r="N15910" s="1">
        <v>37565</v>
      </c>
      <c r="O15910"/>
      <c r="P15910"/>
      <c r="Q15910"/>
      <c r="R15910"/>
    </row>
    <row r="15911" spans="1:18" x14ac:dyDescent="0.2">
      <c r="A15911" t="s">
        <v>56532</v>
      </c>
      <c r="B15911" t="s">
        <v>56533</v>
      </c>
      <c r="C15911" t="s">
        <v>56534</v>
      </c>
      <c r="D15911" t="s">
        <v>56</v>
      </c>
      <c r="E15911">
        <v>14275217</v>
      </c>
      <c r="F15911" t="s">
        <v>18</v>
      </c>
      <c r="G15911" t="s">
        <v>25</v>
      </c>
      <c r="H15911" t="s">
        <v>286</v>
      </c>
      <c r="I15911" t="s">
        <v>1030</v>
      </c>
      <c r="J15911" t="s">
        <v>3815</v>
      </c>
      <c r="K15911">
        <v>4</v>
      </c>
      <c r="L15911" s="1">
        <v>39083</v>
      </c>
      <c r="M15911" s="1">
        <v>40932</v>
      </c>
      <c r="N15911" s="1">
        <v>42038</v>
      </c>
    </row>
    <row r="15912" spans="1:18" hidden="1" x14ac:dyDescent="0.2">
      <c r="A15912" t="s">
        <v>56535</v>
      </c>
      <c r="B15912" t="s">
        <v>56536</v>
      </c>
      <c r="C15912" t="s">
        <v>56537</v>
      </c>
      <c r="D15912" t="s">
        <v>741</v>
      </c>
      <c r="E15912">
        <v>4980000</v>
      </c>
      <c r="F15912" t="s">
        <v>18</v>
      </c>
      <c r="G15912" t="s">
        <v>458</v>
      </c>
      <c r="H15912">
        <v>7</v>
      </c>
      <c r="I15912" t="s">
        <v>1300</v>
      </c>
      <c r="J15912" t="s">
        <v>56538</v>
      </c>
      <c r="K15912">
        <v>3</v>
      </c>
      <c r="L15912" s="1">
        <v>40391</v>
      </c>
      <c r="M15912" s="1">
        <v>40909</v>
      </c>
      <c r="N15912" s="1">
        <v>41089</v>
      </c>
    </row>
    <row r="15913" spans="1:18" x14ac:dyDescent="0.2">
      <c r="A15913" t="s">
        <v>56539</v>
      </c>
      <c r="B15913" t="s">
        <v>56540</v>
      </c>
      <c r="C15913" t="s">
        <v>56541</v>
      </c>
      <c r="D15913" t="s">
        <v>56542</v>
      </c>
      <c r="E15913">
        <v>86650000</v>
      </c>
      <c r="F15913" t="s">
        <v>18</v>
      </c>
      <c r="G15913" t="s">
        <v>25</v>
      </c>
      <c r="H15913" t="s">
        <v>64</v>
      </c>
      <c r="I15913" t="s">
        <v>65</v>
      </c>
      <c r="J15913" t="s">
        <v>271</v>
      </c>
      <c r="K15913">
        <v>7</v>
      </c>
      <c r="L15913" s="1">
        <v>37622</v>
      </c>
      <c r="M15913" s="1">
        <v>38540</v>
      </c>
      <c r="N15913" s="1">
        <v>41162</v>
      </c>
    </row>
    <row r="15914" spans="1:18" hidden="1" x14ac:dyDescent="0.2">
      <c r="A15914" t="s">
        <v>56543</v>
      </c>
      <c r="B15914" t="s">
        <v>56544</v>
      </c>
      <c r="C15914" t="s">
        <v>56545</v>
      </c>
      <c r="D15914" t="s">
        <v>42</v>
      </c>
      <c r="E15914">
        <v>1594194</v>
      </c>
      <c r="F15914" t="s">
        <v>18</v>
      </c>
      <c r="G15914" t="s">
        <v>128</v>
      </c>
      <c r="H15914" t="s">
        <v>6798</v>
      </c>
      <c r="I15914" t="s">
        <v>6799</v>
      </c>
      <c r="J15914" t="s">
        <v>6799</v>
      </c>
      <c r="K15914">
        <v>1</v>
      </c>
      <c r="L15914" s="1">
        <v>40909</v>
      </c>
      <c r="M15914" s="1">
        <v>41932</v>
      </c>
      <c r="N15914" s="1">
        <v>41932</v>
      </c>
    </row>
    <row r="15915" spans="1:18" hidden="1" x14ac:dyDescent="0.2">
      <c r="A15915" t="s">
        <v>56546</v>
      </c>
      <c r="B15915" t="s">
        <v>56547</v>
      </c>
      <c r="C15915" t="s">
        <v>56548</v>
      </c>
      <c r="D15915" t="s">
        <v>56549</v>
      </c>
      <c r="E15915">
        <v>134295</v>
      </c>
      <c r="F15915" t="s">
        <v>18</v>
      </c>
      <c r="G15915" t="s">
        <v>3319</v>
      </c>
      <c r="H15915">
        <v>4</v>
      </c>
      <c r="I15915" t="s">
        <v>6213</v>
      </c>
      <c r="J15915" t="s">
        <v>56550</v>
      </c>
      <c r="K15915">
        <v>1</v>
      </c>
      <c r="L15915" s="1">
        <v>41444</v>
      </c>
      <c r="M15915" s="1">
        <v>41627</v>
      </c>
      <c r="N15915" s="1">
        <v>41627</v>
      </c>
    </row>
    <row r="15916" spans="1:18" x14ac:dyDescent="0.2">
      <c r="A15916" t="s">
        <v>56551</v>
      </c>
      <c r="B15916" t="s">
        <v>56552</v>
      </c>
      <c r="C15916" t="s">
        <v>56553</v>
      </c>
      <c r="D15916" t="s">
        <v>56554</v>
      </c>
      <c r="E15916">
        <v>725000</v>
      </c>
      <c r="F15916" t="s">
        <v>113</v>
      </c>
      <c r="G15916" t="s">
        <v>25</v>
      </c>
      <c r="H15916" t="s">
        <v>106</v>
      </c>
      <c r="I15916" t="s">
        <v>107</v>
      </c>
      <c r="J15916" t="s">
        <v>108</v>
      </c>
      <c r="K15916">
        <v>2</v>
      </c>
      <c r="L15916" s="1">
        <v>41275</v>
      </c>
      <c r="M15916" s="1">
        <v>41014</v>
      </c>
      <c r="N15916" s="1">
        <v>41436</v>
      </c>
    </row>
    <row r="15917" spans="1:18" hidden="1" x14ac:dyDescent="0.2">
      <c r="A15917" t="s">
        <v>56555</v>
      </c>
      <c r="B15917" t="s">
        <v>56556</v>
      </c>
      <c r="C15917" t="s">
        <v>56557</v>
      </c>
      <c r="D15917" t="s">
        <v>56558</v>
      </c>
      <c r="E15917" t="s">
        <v>43</v>
      </c>
      <c r="F15917" t="s">
        <v>18</v>
      </c>
      <c r="G15917" t="s">
        <v>25</v>
      </c>
      <c r="H15917" t="s">
        <v>44</v>
      </c>
      <c r="I15917" t="s">
        <v>282</v>
      </c>
      <c r="J15917" t="s">
        <v>282</v>
      </c>
      <c r="K15917">
        <v>1</v>
      </c>
      <c r="L15917" s="1">
        <v>42005</v>
      </c>
      <c r="M15917" s="1">
        <v>42275</v>
      </c>
      <c r="N15917" s="1">
        <v>42275</v>
      </c>
      <c r="O15917"/>
      <c r="P15917"/>
      <c r="Q15917"/>
      <c r="R15917"/>
    </row>
    <row r="15918" spans="1:18" x14ac:dyDescent="0.2">
      <c r="A15918" t="s">
        <v>56559</v>
      </c>
      <c r="B15918" t="s">
        <v>56560</v>
      </c>
      <c r="C15918" t="s">
        <v>56561</v>
      </c>
      <c r="D15918" t="s">
        <v>56562</v>
      </c>
      <c r="E15918">
        <v>10500000</v>
      </c>
      <c r="F15918" t="s">
        <v>18</v>
      </c>
      <c r="G15918" t="s">
        <v>25</v>
      </c>
      <c r="H15918" t="s">
        <v>64</v>
      </c>
      <c r="I15918" t="s">
        <v>65</v>
      </c>
      <c r="J15918" t="s">
        <v>71</v>
      </c>
      <c r="K15918">
        <v>3</v>
      </c>
      <c r="L15918" s="1">
        <v>39207</v>
      </c>
      <c r="M15918" s="1">
        <v>39234</v>
      </c>
      <c r="N15918" s="1">
        <v>40667</v>
      </c>
    </row>
    <row r="15919" spans="1:18" hidden="1" x14ac:dyDescent="0.2">
      <c r="A15919" t="s">
        <v>56563</v>
      </c>
      <c r="B15919" t="s">
        <v>56564</v>
      </c>
      <c r="C15919" t="s">
        <v>56565</v>
      </c>
      <c r="D15919" t="s">
        <v>56566</v>
      </c>
      <c r="E15919">
        <v>44038</v>
      </c>
      <c r="F15919" t="s">
        <v>18</v>
      </c>
      <c r="G15919" t="s">
        <v>222</v>
      </c>
      <c r="H15919">
        <v>2</v>
      </c>
      <c r="I15919" t="s">
        <v>223</v>
      </c>
      <c r="J15919" t="s">
        <v>223</v>
      </c>
      <c r="K15919">
        <v>2</v>
      </c>
      <c r="L15919" s="1">
        <v>41791</v>
      </c>
      <c r="M15919" s="1">
        <v>41913</v>
      </c>
      <c r="N15919" s="1">
        <v>41942</v>
      </c>
    </row>
    <row r="15920" spans="1:18" hidden="1" x14ac:dyDescent="0.2">
      <c r="A15920" t="s">
        <v>56567</v>
      </c>
      <c r="B15920" t="s">
        <v>56568</v>
      </c>
      <c r="C15920" t="s">
        <v>56569</v>
      </c>
      <c r="D15920" t="s">
        <v>56570</v>
      </c>
      <c r="E15920">
        <v>50000</v>
      </c>
      <c r="F15920" t="s">
        <v>18</v>
      </c>
      <c r="G15920" t="s">
        <v>26058</v>
      </c>
      <c r="H15920">
        <v>36</v>
      </c>
      <c r="I15920" t="s">
        <v>26059</v>
      </c>
      <c r="J15920" t="s">
        <v>26059</v>
      </c>
      <c r="K15920">
        <v>1</v>
      </c>
      <c r="L15920" s="1">
        <v>41275</v>
      </c>
      <c r="M15920" s="1">
        <v>41426</v>
      </c>
      <c r="N15920" s="1">
        <v>41426</v>
      </c>
    </row>
    <row r="15921" spans="1:18" hidden="1" x14ac:dyDescent="0.2">
      <c r="A15921" t="s">
        <v>56571</v>
      </c>
      <c r="B15921" t="s">
        <v>56572</v>
      </c>
      <c r="C15921" t="s">
        <v>56573</v>
      </c>
      <c r="D15921" t="s">
        <v>1503</v>
      </c>
      <c r="E15921" t="s">
        <v>43</v>
      </c>
      <c r="F15921" t="s">
        <v>18</v>
      </c>
      <c r="K15921">
        <v>1</v>
      </c>
      <c r="M15921" s="1">
        <v>41671</v>
      </c>
      <c r="N15921" s="1">
        <v>41671</v>
      </c>
      <c r="O15921"/>
      <c r="P15921"/>
      <c r="Q15921"/>
      <c r="R15921"/>
    </row>
    <row r="15922" spans="1:18" x14ac:dyDescent="0.2">
      <c r="A15922" t="s">
        <v>56574</v>
      </c>
      <c r="B15922" t="s">
        <v>56575</v>
      </c>
      <c r="C15922" t="s">
        <v>56576</v>
      </c>
      <c r="D15922" t="s">
        <v>56577</v>
      </c>
      <c r="E15922">
        <v>2990725</v>
      </c>
      <c r="F15922" t="s">
        <v>113</v>
      </c>
      <c r="G15922" t="s">
        <v>25</v>
      </c>
      <c r="H15922" t="s">
        <v>430</v>
      </c>
      <c r="I15922" t="s">
        <v>528</v>
      </c>
      <c r="J15922" t="s">
        <v>4105</v>
      </c>
      <c r="K15922">
        <v>3</v>
      </c>
      <c r="L15922" s="1">
        <v>41275</v>
      </c>
      <c r="M15922" s="1">
        <v>41362</v>
      </c>
      <c r="N15922" s="1">
        <v>41955</v>
      </c>
    </row>
    <row r="15923" spans="1:18" hidden="1" x14ac:dyDescent="0.2">
      <c r="A15923" t="s">
        <v>56578</v>
      </c>
      <c r="B15923" t="s">
        <v>56579</v>
      </c>
      <c r="C15923" t="s">
        <v>56580</v>
      </c>
      <c r="D15923" t="s">
        <v>544</v>
      </c>
      <c r="E15923">
        <v>10000</v>
      </c>
      <c r="F15923" t="s">
        <v>18</v>
      </c>
      <c r="G15923" t="s">
        <v>19</v>
      </c>
      <c r="H15923">
        <v>28</v>
      </c>
      <c r="I15923" t="s">
        <v>12511</v>
      </c>
      <c r="J15923" t="s">
        <v>12511</v>
      </c>
      <c r="K15923">
        <v>1</v>
      </c>
      <c r="L15923" s="1">
        <v>40664</v>
      </c>
      <c r="M15923" s="1">
        <v>40664</v>
      </c>
      <c r="N15923" s="1">
        <v>40664</v>
      </c>
    </row>
    <row r="15924" spans="1:18" x14ac:dyDescent="0.2">
      <c r="A15924" t="s">
        <v>56581</v>
      </c>
      <c r="B15924" t="s">
        <v>56582</v>
      </c>
      <c r="C15924" t="s">
        <v>56583</v>
      </c>
      <c r="D15924" t="s">
        <v>56584</v>
      </c>
      <c r="E15924">
        <v>4791000</v>
      </c>
      <c r="F15924" t="s">
        <v>18</v>
      </c>
      <c r="G15924" t="s">
        <v>25</v>
      </c>
      <c r="H15924" t="s">
        <v>158</v>
      </c>
      <c r="I15924" t="s">
        <v>244</v>
      </c>
      <c r="J15924" t="s">
        <v>14023</v>
      </c>
      <c r="K15924">
        <v>4</v>
      </c>
      <c r="L15924" s="1">
        <v>40179</v>
      </c>
      <c r="M15924" s="1">
        <v>41039</v>
      </c>
      <c r="N15924" s="1">
        <v>41962</v>
      </c>
    </row>
    <row r="15925" spans="1:18" hidden="1" x14ac:dyDescent="0.2">
      <c r="A15925" t="s">
        <v>56585</v>
      </c>
      <c r="B15925" t="s">
        <v>56586</v>
      </c>
      <c r="C15925" t="s">
        <v>56587</v>
      </c>
      <c r="D15925" t="s">
        <v>2479</v>
      </c>
      <c r="E15925">
        <v>4869058</v>
      </c>
      <c r="F15925" t="s">
        <v>18</v>
      </c>
      <c r="G15925" t="s">
        <v>57</v>
      </c>
      <c r="H15925" t="s">
        <v>4487</v>
      </c>
      <c r="I15925" t="s">
        <v>6236</v>
      </c>
      <c r="J15925" t="s">
        <v>6236</v>
      </c>
      <c r="K15925">
        <v>1</v>
      </c>
      <c r="L15925" s="1">
        <v>41275</v>
      </c>
      <c r="M15925" s="1">
        <v>41530</v>
      </c>
      <c r="N15925" s="1">
        <v>41530</v>
      </c>
    </row>
    <row r="15926" spans="1:18" hidden="1" x14ac:dyDescent="0.2">
      <c r="A15926" t="s">
        <v>56588</v>
      </c>
      <c r="B15926" t="s">
        <v>56589</v>
      </c>
      <c r="C15926" t="s">
        <v>56590</v>
      </c>
      <c r="D15926" t="s">
        <v>3797</v>
      </c>
      <c r="E15926" t="s">
        <v>43</v>
      </c>
      <c r="F15926" t="s">
        <v>18</v>
      </c>
      <c r="G15926" t="s">
        <v>1126</v>
      </c>
      <c r="H15926">
        <v>23</v>
      </c>
      <c r="I15926" t="s">
        <v>3024</v>
      </c>
      <c r="J15926" t="s">
        <v>3024</v>
      </c>
      <c r="K15926">
        <v>1</v>
      </c>
      <c r="L15926" s="1">
        <v>40909</v>
      </c>
      <c r="M15926" s="1">
        <v>41507</v>
      </c>
      <c r="N15926" s="1">
        <v>41507</v>
      </c>
      <c r="O15926"/>
      <c r="P15926"/>
      <c r="Q15926"/>
      <c r="R15926"/>
    </row>
    <row r="15927" spans="1:18" hidden="1" x14ac:dyDescent="0.2">
      <c r="A15927" t="s">
        <v>56591</v>
      </c>
      <c r="B15927" t="s">
        <v>56592</v>
      </c>
      <c r="C15927" t="s">
        <v>56593</v>
      </c>
      <c r="D15927" t="s">
        <v>766</v>
      </c>
      <c r="E15927">
        <v>36893203</v>
      </c>
      <c r="F15927" t="s">
        <v>113</v>
      </c>
      <c r="G15927" t="s">
        <v>57</v>
      </c>
      <c r="H15927" t="s">
        <v>3339</v>
      </c>
      <c r="I15927" t="s">
        <v>4236</v>
      </c>
      <c r="J15927" t="s">
        <v>4236</v>
      </c>
      <c r="K15927">
        <v>1</v>
      </c>
      <c r="L15927" s="1">
        <v>34700</v>
      </c>
      <c r="M15927" s="1">
        <v>41354</v>
      </c>
      <c r="N15927" s="1">
        <v>41354</v>
      </c>
    </row>
    <row r="15928" spans="1:18" x14ac:dyDescent="0.2">
      <c r="A15928" t="s">
        <v>56594</v>
      </c>
      <c r="B15928" t="s">
        <v>56595</v>
      </c>
      <c r="C15928" t="s">
        <v>56596</v>
      </c>
      <c r="D15928" t="s">
        <v>56597</v>
      </c>
      <c r="E15928">
        <v>2875000</v>
      </c>
      <c r="F15928" t="s">
        <v>18</v>
      </c>
      <c r="G15928" t="s">
        <v>25</v>
      </c>
      <c r="H15928" t="s">
        <v>142</v>
      </c>
      <c r="I15928" t="s">
        <v>143</v>
      </c>
      <c r="J15928" t="s">
        <v>143</v>
      </c>
      <c r="K15928">
        <v>1</v>
      </c>
      <c r="L15928" s="1">
        <v>41334</v>
      </c>
      <c r="M15928" s="1">
        <v>42024</v>
      </c>
      <c r="N15928" s="1">
        <v>42024</v>
      </c>
    </row>
    <row r="15929" spans="1:18" x14ac:dyDescent="0.2">
      <c r="A15929" t="s">
        <v>56598</v>
      </c>
      <c r="B15929" t="s">
        <v>56599</v>
      </c>
      <c r="C15929" t="s">
        <v>56600</v>
      </c>
      <c r="D15929" t="s">
        <v>56601</v>
      </c>
      <c r="E15929">
        <v>38048000</v>
      </c>
      <c r="F15929" t="s">
        <v>18</v>
      </c>
      <c r="G15929" t="s">
        <v>25</v>
      </c>
      <c r="H15929" t="s">
        <v>430</v>
      </c>
      <c r="I15929" t="s">
        <v>528</v>
      </c>
      <c r="J15929" t="s">
        <v>4105</v>
      </c>
      <c r="K15929">
        <v>10</v>
      </c>
      <c r="L15929" s="1">
        <v>40634</v>
      </c>
      <c r="M15929" s="1">
        <v>40909</v>
      </c>
      <c r="N15929" s="1">
        <v>42185</v>
      </c>
    </row>
    <row r="15930" spans="1:18" hidden="1" x14ac:dyDescent="0.2">
      <c r="A15930" t="s">
        <v>56602</v>
      </c>
      <c r="B15930" t="s">
        <v>56603</v>
      </c>
      <c r="C15930" t="s">
        <v>56604</v>
      </c>
      <c r="D15930" t="s">
        <v>42</v>
      </c>
      <c r="E15930">
        <v>3048000</v>
      </c>
      <c r="F15930" t="s">
        <v>113</v>
      </c>
      <c r="G15930" t="s">
        <v>57</v>
      </c>
      <c r="H15930" t="s">
        <v>202</v>
      </c>
      <c r="I15930" t="s">
        <v>12005</v>
      </c>
      <c r="J15930" t="s">
        <v>12005</v>
      </c>
      <c r="K15930">
        <v>3</v>
      </c>
      <c r="L15930" s="1">
        <v>38353</v>
      </c>
      <c r="M15930" s="1">
        <v>38777</v>
      </c>
      <c r="N15930" s="1">
        <v>39251</v>
      </c>
    </row>
    <row r="15931" spans="1:18" x14ac:dyDescent="0.2">
      <c r="A15931" t="s">
        <v>56605</v>
      </c>
      <c r="B15931" t="s">
        <v>56606</v>
      </c>
      <c r="C15931" t="s">
        <v>56607</v>
      </c>
      <c r="D15931" t="s">
        <v>56608</v>
      </c>
      <c r="E15931">
        <v>1300000</v>
      </c>
      <c r="F15931" t="s">
        <v>113</v>
      </c>
      <c r="G15931" t="s">
        <v>25</v>
      </c>
      <c r="H15931" t="s">
        <v>64</v>
      </c>
      <c r="I15931" t="s">
        <v>65</v>
      </c>
      <c r="J15931" t="s">
        <v>71</v>
      </c>
      <c r="K15931">
        <v>1</v>
      </c>
      <c r="L15931" s="1">
        <v>41191</v>
      </c>
      <c r="M15931" s="1">
        <v>41534</v>
      </c>
      <c r="N15931" s="1">
        <v>41534</v>
      </c>
    </row>
    <row r="15932" spans="1:18" hidden="1" x14ac:dyDescent="0.2">
      <c r="A15932" t="s">
        <v>56609</v>
      </c>
      <c r="B15932" t="s">
        <v>56610</v>
      </c>
      <c r="C15932" t="s">
        <v>56611</v>
      </c>
      <c r="E15932" t="s">
        <v>43</v>
      </c>
      <c r="F15932" t="s">
        <v>18</v>
      </c>
      <c r="G15932" t="s">
        <v>25</v>
      </c>
      <c r="H15932" t="s">
        <v>3993</v>
      </c>
      <c r="I15932" t="s">
        <v>12495</v>
      </c>
      <c r="J15932" t="s">
        <v>41632</v>
      </c>
      <c r="K15932">
        <v>1</v>
      </c>
      <c r="L15932" s="1">
        <v>41883</v>
      </c>
      <c r="M15932" s="1">
        <v>41956</v>
      </c>
      <c r="N15932" s="1">
        <v>41956</v>
      </c>
      <c r="O15932"/>
      <c r="P15932"/>
      <c r="Q15932"/>
      <c r="R15932"/>
    </row>
    <row r="15933" spans="1:18" hidden="1" x14ac:dyDescent="0.2">
      <c r="A15933" t="s">
        <v>56612</v>
      </c>
      <c r="B15933" t="s">
        <v>56613</v>
      </c>
      <c r="C15933" t="s">
        <v>56614</v>
      </c>
      <c r="D15933" t="s">
        <v>42</v>
      </c>
      <c r="E15933">
        <v>3850000</v>
      </c>
      <c r="F15933" t="s">
        <v>113</v>
      </c>
      <c r="G15933" t="s">
        <v>222</v>
      </c>
      <c r="H15933">
        <v>2</v>
      </c>
      <c r="I15933" t="s">
        <v>223</v>
      </c>
      <c r="J15933" t="s">
        <v>223</v>
      </c>
      <c r="K15933">
        <v>1</v>
      </c>
      <c r="L15933" s="1">
        <v>36161</v>
      </c>
      <c r="M15933" s="1">
        <v>38457</v>
      </c>
      <c r="N15933" s="1">
        <v>38457</v>
      </c>
    </row>
    <row r="15934" spans="1:18" x14ac:dyDescent="0.2">
      <c r="A15934" t="s">
        <v>56615</v>
      </c>
      <c r="B15934" t="s">
        <v>56616</v>
      </c>
      <c r="C15934" t="s">
        <v>56617</v>
      </c>
      <c r="D15934" t="s">
        <v>643</v>
      </c>
      <c r="E15934">
        <v>7000000</v>
      </c>
      <c r="F15934" t="s">
        <v>18</v>
      </c>
      <c r="G15934" t="s">
        <v>25</v>
      </c>
      <c r="H15934" t="s">
        <v>106</v>
      </c>
      <c r="I15934" t="s">
        <v>107</v>
      </c>
      <c r="J15934" t="s">
        <v>108</v>
      </c>
      <c r="K15934">
        <v>1</v>
      </c>
      <c r="L15934" s="1">
        <v>41548</v>
      </c>
      <c r="M15934" s="1">
        <v>41813</v>
      </c>
      <c r="N15934" s="1">
        <v>41813</v>
      </c>
    </row>
    <row r="15935" spans="1:18" hidden="1" x14ac:dyDescent="0.2">
      <c r="A15935" t="s">
        <v>56618</v>
      </c>
      <c r="B15935" t="s">
        <v>56619</v>
      </c>
      <c r="C15935" t="s">
        <v>56620</v>
      </c>
      <c r="D15935" t="s">
        <v>285</v>
      </c>
      <c r="E15935" t="s">
        <v>43</v>
      </c>
      <c r="F15935" t="s">
        <v>18</v>
      </c>
      <c r="G15935" t="s">
        <v>25</v>
      </c>
      <c r="H15935" t="s">
        <v>972</v>
      </c>
      <c r="I15935" t="s">
        <v>973</v>
      </c>
      <c r="J15935" t="s">
        <v>973</v>
      </c>
      <c r="K15935">
        <v>1</v>
      </c>
      <c r="L15935" s="1">
        <v>42234</v>
      </c>
      <c r="M15935" s="1">
        <v>42234</v>
      </c>
      <c r="N15935" s="1">
        <v>42234</v>
      </c>
      <c r="O15935"/>
      <c r="P15935"/>
      <c r="Q15935"/>
      <c r="R15935"/>
    </row>
    <row r="15936" spans="1:18" x14ac:dyDescent="0.2">
      <c r="A15936" t="s">
        <v>56621</v>
      </c>
      <c r="B15936" t="s">
        <v>56622</v>
      </c>
      <c r="C15936" t="s">
        <v>56623</v>
      </c>
      <c r="D15936" t="s">
        <v>13062</v>
      </c>
      <c r="E15936">
        <v>17000</v>
      </c>
      <c r="F15936" t="s">
        <v>18</v>
      </c>
      <c r="G15936" t="s">
        <v>25</v>
      </c>
      <c r="H15936" t="s">
        <v>142</v>
      </c>
      <c r="I15936" t="s">
        <v>143</v>
      </c>
      <c r="J15936" t="s">
        <v>143</v>
      </c>
      <c r="K15936">
        <v>1</v>
      </c>
      <c r="L15936" s="1">
        <v>39814</v>
      </c>
      <c r="M15936" s="1">
        <v>41760</v>
      </c>
      <c r="N15936" s="1">
        <v>41760</v>
      </c>
    </row>
    <row r="15937" spans="1:18" x14ac:dyDescent="0.2">
      <c r="A15937" t="s">
        <v>56624</v>
      </c>
      <c r="B15937" t="s">
        <v>56625</v>
      </c>
      <c r="D15937" t="s">
        <v>766</v>
      </c>
      <c r="E15937">
        <v>340000</v>
      </c>
      <c r="F15937" t="s">
        <v>18</v>
      </c>
      <c r="G15937" t="s">
        <v>25</v>
      </c>
      <c r="H15937" t="s">
        <v>158</v>
      </c>
      <c r="I15937" t="s">
        <v>244</v>
      </c>
      <c r="J15937" t="s">
        <v>15477</v>
      </c>
      <c r="K15937">
        <v>1</v>
      </c>
      <c r="L15937" s="1">
        <v>39814</v>
      </c>
      <c r="M15937" s="1">
        <v>41466</v>
      </c>
      <c r="N15937" s="1">
        <v>41466</v>
      </c>
    </row>
    <row r="15938" spans="1:18" x14ac:dyDescent="0.2">
      <c r="A15938" t="s">
        <v>56626</v>
      </c>
      <c r="B15938" t="s">
        <v>56627</v>
      </c>
      <c r="D15938" t="s">
        <v>70</v>
      </c>
      <c r="E15938">
        <v>1000000</v>
      </c>
      <c r="F15938" t="s">
        <v>18</v>
      </c>
      <c r="G15938" t="s">
        <v>25</v>
      </c>
      <c r="H15938" t="s">
        <v>527</v>
      </c>
      <c r="I15938" t="s">
        <v>528</v>
      </c>
      <c r="J15938" t="s">
        <v>529</v>
      </c>
      <c r="K15938">
        <v>1</v>
      </c>
      <c r="L15938" s="1">
        <v>37987</v>
      </c>
      <c r="M15938" s="1">
        <v>39968</v>
      </c>
      <c r="N15938" s="1">
        <v>39968</v>
      </c>
    </row>
    <row r="15939" spans="1:18" x14ac:dyDescent="0.2">
      <c r="A15939" t="s">
        <v>56628</v>
      </c>
      <c r="B15939" t="s">
        <v>56629</v>
      </c>
      <c r="C15939" t="s">
        <v>56630</v>
      </c>
      <c r="D15939" t="s">
        <v>993</v>
      </c>
      <c r="E15939">
        <v>680000</v>
      </c>
      <c r="F15939" t="s">
        <v>18</v>
      </c>
      <c r="G15939" t="s">
        <v>25</v>
      </c>
      <c r="H15939" t="s">
        <v>527</v>
      </c>
      <c r="I15939" t="s">
        <v>528</v>
      </c>
      <c r="J15939" t="s">
        <v>529</v>
      </c>
      <c r="K15939">
        <v>1</v>
      </c>
      <c r="L15939" s="1">
        <v>40179</v>
      </c>
      <c r="M15939" s="1">
        <v>41834</v>
      </c>
      <c r="N15939" s="1">
        <v>41834</v>
      </c>
    </row>
    <row r="15940" spans="1:18" hidden="1" x14ac:dyDescent="0.2">
      <c r="A15940" t="s">
        <v>56631</v>
      </c>
      <c r="B15940" t="s">
        <v>56632</v>
      </c>
      <c r="C15940" t="s">
        <v>56633</v>
      </c>
      <c r="D15940" t="s">
        <v>42</v>
      </c>
      <c r="E15940" t="s">
        <v>43</v>
      </c>
      <c r="F15940" t="s">
        <v>18</v>
      </c>
      <c r="G15940" t="s">
        <v>276</v>
      </c>
      <c r="H15940">
        <v>18</v>
      </c>
      <c r="I15940" t="s">
        <v>19087</v>
      </c>
      <c r="J15940" t="s">
        <v>19087</v>
      </c>
      <c r="K15940">
        <v>1</v>
      </c>
      <c r="L15940" s="1">
        <v>38718</v>
      </c>
      <c r="M15940" s="1">
        <v>40513</v>
      </c>
      <c r="N15940" s="1">
        <v>40513</v>
      </c>
      <c r="O15940"/>
      <c r="P15940"/>
      <c r="Q15940"/>
      <c r="R15940"/>
    </row>
    <row r="15941" spans="1:18" hidden="1" x14ac:dyDescent="0.2">
      <c r="A15941" t="s">
        <v>56634</v>
      </c>
      <c r="B15941" t="s">
        <v>56635</v>
      </c>
      <c r="C15941" t="s">
        <v>56636</v>
      </c>
      <c r="D15941" t="s">
        <v>56637</v>
      </c>
      <c r="E15941" t="s">
        <v>43</v>
      </c>
      <c r="F15941" t="s">
        <v>207</v>
      </c>
      <c r="G15941" t="s">
        <v>25</v>
      </c>
      <c r="H15941" t="s">
        <v>64</v>
      </c>
      <c r="I15941" t="s">
        <v>65</v>
      </c>
      <c r="J15941" t="s">
        <v>606</v>
      </c>
      <c r="K15941">
        <v>1</v>
      </c>
      <c r="L15941" s="1">
        <v>30317</v>
      </c>
      <c r="M15941" s="1">
        <v>35499</v>
      </c>
      <c r="N15941" s="1">
        <v>35499</v>
      </c>
      <c r="O15941"/>
      <c r="P15941"/>
      <c r="Q15941"/>
      <c r="R15941"/>
    </row>
    <row r="15942" spans="1:18" x14ac:dyDescent="0.2">
      <c r="A15942" t="s">
        <v>56638</v>
      </c>
      <c r="B15942" t="s">
        <v>56639</v>
      </c>
      <c r="C15942" t="s">
        <v>56640</v>
      </c>
      <c r="D15942" t="s">
        <v>56641</v>
      </c>
      <c r="E15942">
        <v>305000</v>
      </c>
      <c r="F15942" t="s">
        <v>18</v>
      </c>
      <c r="G15942" t="s">
        <v>25</v>
      </c>
      <c r="H15942" t="s">
        <v>64</v>
      </c>
      <c r="I15942" t="s">
        <v>95</v>
      </c>
      <c r="J15942" t="s">
        <v>95</v>
      </c>
      <c r="K15942">
        <v>2</v>
      </c>
      <c r="L15942" s="1">
        <v>41285</v>
      </c>
      <c r="M15942" s="1">
        <v>41098</v>
      </c>
      <c r="N15942" s="1">
        <v>41305</v>
      </c>
    </row>
    <row r="15943" spans="1:18" hidden="1" x14ac:dyDescent="0.2">
      <c r="A15943" t="s">
        <v>56642</v>
      </c>
      <c r="B15943" t="s">
        <v>56643</v>
      </c>
      <c r="C15943" t="s">
        <v>56644</v>
      </c>
      <c r="D15943" t="s">
        <v>42870</v>
      </c>
      <c r="E15943" t="s">
        <v>43</v>
      </c>
      <c r="F15943" t="s">
        <v>18</v>
      </c>
      <c r="G15943" t="s">
        <v>222</v>
      </c>
      <c r="H15943">
        <v>2</v>
      </c>
      <c r="I15943" t="s">
        <v>223</v>
      </c>
      <c r="J15943" t="s">
        <v>223</v>
      </c>
      <c r="K15943">
        <v>1</v>
      </c>
      <c r="L15943" s="1">
        <v>41127</v>
      </c>
      <c r="M15943" s="1">
        <v>41680</v>
      </c>
      <c r="N15943" s="1">
        <v>41680</v>
      </c>
      <c r="O15943"/>
      <c r="P15943"/>
      <c r="Q15943"/>
      <c r="R15943"/>
    </row>
    <row r="15944" spans="1:18" x14ac:dyDescent="0.2">
      <c r="A15944" t="s">
        <v>56645</v>
      </c>
      <c r="B15944" t="s">
        <v>56646</v>
      </c>
      <c r="C15944" t="s">
        <v>56647</v>
      </c>
      <c r="D15944" t="s">
        <v>56648</v>
      </c>
      <c r="E15944">
        <v>18885</v>
      </c>
      <c r="F15944" t="s">
        <v>207</v>
      </c>
      <c r="G15944" t="s">
        <v>25</v>
      </c>
      <c r="H15944" t="s">
        <v>82</v>
      </c>
      <c r="I15944" t="s">
        <v>41995</v>
      </c>
      <c r="J15944" t="s">
        <v>41996</v>
      </c>
      <c r="K15944">
        <v>1</v>
      </c>
      <c r="L15944" s="1">
        <v>40695</v>
      </c>
      <c r="M15944" s="1">
        <v>41091</v>
      </c>
      <c r="N15944" s="1">
        <v>41091</v>
      </c>
    </row>
    <row r="15945" spans="1:18" x14ac:dyDescent="0.2">
      <c r="A15945" t="s">
        <v>56649</v>
      </c>
      <c r="B15945" t="s">
        <v>56650</v>
      </c>
      <c r="C15945" t="s">
        <v>56651</v>
      </c>
      <c r="D15945" t="s">
        <v>56652</v>
      </c>
      <c r="E15945">
        <v>775000</v>
      </c>
      <c r="F15945" t="s">
        <v>113</v>
      </c>
      <c r="G15945" t="s">
        <v>25</v>
      </c>
      <c r="H15945" t="s">
        <v>106</v>
      </c>
      <c r="I15945" t="s">
        <v>107</v>
      </c>
      <c r="J15945" t="s">
        <v>108</v>
      </c>
      <c r="K15945">
        <v>1</v>
      </c>
      <c r="L15945" s="1">
        <v>40179</v>
      </c>
      <c r="M15945" s="1">
        <v>40427</v>
      </c>
      <c r="N15945" s="1">
        <v>40427</v>
      </c>
    </row>
    <row r="15946" spans="1:18" x14ac:dyDescent="0.2">
      <c r="A15946" t="s">
        <v>56653</v>
      </c>
      <c r="B15946" t="s">
        <v>56654</v>
      </c>
      <c r="C15946" t="s">
        <v>56655</v>
      </c>
      <c r="D15946" t="s">
        <v>40386</v>
      </c>
      <c r="E15946">
        <v>8000000</v>
      </c>
      <c r="F15946" t="s">
        <v>18</v>
      </c>
      <c r="G15946" t="s">
        <v>25</v>
      </c>
      <c r="H15946" t="s">
        <v>64</v>
      </c>
      <c r="I15946" t="s">
        <v>65</v>
      </c>
      <c r="J15946" t="s">
        <v>71</v>
      </c>
      <c r="K15946">
        <v>2</v>
      </c>
      <c r="L15946" s="1">
        <v>40575</v>
      </c>
      <c r="M15946" s="1">
        <v>40787</v>
      </c>
      <c r="N15946" s="1">
        <v>41963</v>
      </c>
    </row>
    <row r="15947" spans="1:18" hidden="1" x14ac:dyDescent="0.2">
      <c r="A15947" t="s">
        <v>56656</v>
      </c>
      <c r="B15947" t="s">
        <v>56657</v>
      </c>
      <c r="D15947" t="s">
        <v>8396</v>
      </c>
      <c r="E15947">
        <v>3000</v>
      </c>
      <c r="F15947" t="s">
        <v>18</v>
      </c>
      <c r="K15947">
        <v>1</v>
      </c>
      <c r="M15947" s="1">
        <v>41653</v>
      </c>
      <c r="N15947" s="1">
        <v>41653</v>
      </c>
      <c r="O15947"/>
      <c r="P15947"/>
      <c r="Q15947"/>
      <c r="R15947"/>
    </row>
    <row r="15948" spans="1:18" x14ac:dyDescent="0.2">
      <c r="A15948" t="s">
        <v>56658</v>
      </c>
      <c r="B15948" t="s">
        <v>56659</v>
      </c>
      <c r="C15948" t="s">
        <v>56660</v>
      </c>
      <c r="D15948" t="s">
        <v>56661</v>
      </c>
      <c r="E15948">
        <v>9679742</v>
      </c>
      <c r="F15948" t="s">
        <v>18</v>
      </c>
      <c r="G15948" t="s">
        <v>25</v>
      </c>
      <c r="H15948" t="s">
        <v>158</v>
      </c>
      <c r="I15948" t="s">
        <v>244</v>
      </c>
      <c r="J15948" t="s">
        <v>327</v>
      </c>
      <c r="K15948">
        <v>4</v>
      </c>
      <c r="L15948" s="1">
        <v>41121</v>
      </c>
      <c r="M15948" s="1">
        <v>41486</v>
      </c>
      <c r="N15948" s="1">
        <v>42222</v>
      </c>
    </row>
    <row r="15949" spans="1:18" hidden="1" x14ac:dyDescent="0.2">
      <c r="A15949" t="s">
        <v>56662</v>
      </c>
      <c r="B15949" t="s">
        <v>56663</v>
      </c>
      <c r="C15949" t="s">
        <v>56664</v>
      </c>
      <c r="D15949" t="s">
        <v>56</v>
      </c>
      <c r="E15949">
        <v>11615514</v>
      </c>
      <c r="F15949" t="s">
        <v>18</v>
      </c>
      <c r="G15949" t="s">
        <v>128</v>
      </c>
      <c r="H15949" t="s">
        <v>17212</v>
      </c>
      <c r="I15949" t="s">
        <v>17213</v>
      </c>
      <c r="J15949" t="s">
        <v>17213</v>
      </c>
      <c r="K15949">
        <v>3</v>
      </c>
      <c r="M15949" s="1">
        <v>40156</v>
      </c>
      <c r="N15949" s="1">
        <v>41856</v>
      </c>
      <c r="O15949"/>
      <c r="P15949"/>
      <c r="Q15949"/>
      <c r="R15949"/>
    </row>
    <row r="15950" spans="1:18" hidden="1" x14ac:dyDescent="0.2">
      <c r="A15950" t="s">
        <v>56665</v>
      </c>
      <c r="B15950" t="s">
        <v>56666</v>
      </c>
      <c r="C15950" t="s">
        <v>56667</v>
      </c>
      <c r="D15950" t="s">
        <v>56668</v>
      </c>
      <c r="E15950">
        <v>3150000</v>
      </c>
      <c r="F15950" t="s">
        <v>207</v>
      </c>
      <c r="G15950" t="s">
        <v>2906</v>
      </c>
      <c r="H15950">
        <v>72</v>
      </c>
      <c r="I15950" t="s">
        <v>11772</v>
      </c>
      <c r="J15950" t="s">
        <v>11772</v>
      </c>
      <c r="K15950">
        <v>2</v>
      </c>
      <c r="L15950" s="1">
        <v>39600</v>
      </c>
      <c r="M15950" s="1">
        <v>41334</v>
      </c>
      <c r="N15950" s="1">
        <v>41991</v>
      </c>
    </row>
    <row r="15951" spans="1:18" hidden="1" x14ac:dyDescent="0.2">
      <c r="A15951" t="s">
        <v>56669</v>
      </c>
      <c r="B15951" t="s">
        <v>56670</v>
      </c>
      <c r="C15951" t="s">
        <v>56671</v>
      </c>
      <c r="D15951" t="s">
        <v>75</v>
      </c>
      <c r="E15951">
        <v>900000</v>
      </c>
      <c r="F15951" t="s">
        <v>18</v>
      </c>
      <c r="G15951" t="s">
        <v>2271</v>
      </c>
      <c r="H15951">
        <v>34</v>
      </c>
      <c r="I15951" t="s">
        <v>2272</v>
      </c>
      <c r="J15951" t="s">
        <v>2272</v>
      </c>
      <c r="K15951">
        <v>1</v>
      </c>
      <c r="L15951" s="1">
        <v>40693</v>
      </c>
      <c r="M15951" s="1">
        <v>40798</v>
      </c>
      <c r="N15951" s="1">
        <v>40798</v>
      </c>
    </row>
    <row r="15952" spans="1:18" hidden="1" x14ac:dyDescent="0.2">
      <c r="A15952" t="s">
        <v>56672</v>
      </c>
      <c r="B15952" t="s">
        <v>56673</v>
      </c>
      <c r="C15952" t="s">
        <v>56674</v>
      </c>
      <c r="D15952" t="s">
        <v>56675</v>
      </c>
      <c r="E15952">
        <v>100000</v>
      </c>
      <c r="F15952" t="s">
        <v>18</v>
      </c>
      <c r="G15952" t="s">
        <v>165</v>
      </c>
      <c r="H15952" t="s">
        <v>166</v>
      </c>
      <c r="I15952" t="s">
        <v>2858</v>
      </c>
      <c r="J15952" t="s">
        <v>2858</v>
      </c>
      <c r="K15952">
        <v>1</v>
      </c>
      <c r="L15952" s="1">
        <v>41609</v>
      </c>
      <c r="M15952" s="1">
        <v>41153</v>
      </c>
      <c r="N15952" s="1">
        <v>41153</v>
      </c>
    </row>
    <row r="15953" spans="1:18" hidden="1" x14ac:dyDescent="0.2">
      <c r="A15953" t="s">
        <v>56676</v>
      </c>
      <c r="B15953" t="s">
        <v>56677</v>
      </c>
      <c r="C15953" t="s">
        <v>56678</v>
      </c>
      <c r="D15953" t="s">
        <v>56679</v>
      </c>
      <c r="E15953">
        <v>125776</v>
      </c>
      <c r="F15953" t="s">
        <v>18</v>
      </c>
      <c r="G15953" t="s">
        <v>57</v>
      </c>
      <c r="H15953" t="s">
        <v>58</v>
      </c>
      <c r="I15953" t="s">
        <v>59</v>
      </c>
      <c r="J15953" t="s">
        <v>59</v>
      </c>
      <c r="K15953">
        <v>1</v>
      </c>
      <c r="L15953" s="1">
        <v>40099</v>
      </c>
      <c r="M15953" s="1">
        <v>40078</v>
      </c>
      <c r="N15953" s="1">
        <v>40078</v>
      </c>
    </row>
    <row r="15954" spans="1:18" x14ac:dyDescent="0.2">
      <c r="A15954" t="s">
        <v>56680</v>
      </c>
      <c r="B15954" t="s">
        <v>56681</v>
      </c>
      <c r="C15954" t="s">
        <v>56682</v>
      </c>
      <c r="D15954" t="s">
        <v>14838</v>
      </c>
      <c r="E15954">
        <v>11800000</v>
      </c>
      <c r="F15954" t="s">
        <v>113</v>
      </c>
      <c r="G15954" t="s">
        <v>25</v>
      </c>
      <c r="H15954" t="s">
        <v>3993</v>
      </c>
      <c r="I15954" t="s">
        <v>3994</v>
      </c>
      <c r="J15954" t="s">
        <v>3995</v>
      </c>
      <c r="K15954">
        <v>1</v>
      </c>
      <c r="L15954" s="1">
        <v>36161</v>
      </c>
      <c r="M15954" s="1">
        <v>39855</v>
      </c>
      <c r="N15954" s="1">
        <v>39855</v>
      </c>
    </row>
    <row r="15955" spans="1:18" hidden="1" x14ac:dyDescent="0.2">
      <c r="A15955" t="s">
        <v>56683</v>
      </c>
      <c r="B15955" t="s">
        <v>56684</v>
      </c>
      <c r="C15955" t="s">
        <v>56685</v>
      </c>
      <c r="D15955" t="s">
        <v>766</v>
      </c>
      <c r="E15955">
        <v>3155252</v>
      </c>
      <c r="F15955" t="s">
        <v>18</v>
      </c>
      <c r="G15955" t="s">
        <v>128</v>
      </c>
      <c r="H15955" t="s">
        <v>4264</v>
      </c>
      <c r="I15955" t="s">
        <v>3220</v>
      </c>
      <c r="J15955" t="s">
        <v>56686</v>
      </c>
      <c r="K15955">
        <v>1</v>
      </c>
      <c r="M15955" s="1">
        <v>40520</v>
      </c>
      <c r="N15955" s="1">
        <v>40520</v>
      </c>
      <c r="O15955"/>
      <c r="P15955"/>
      <c r="Q15955"/>
      <c r="R15955"/>
    </row>
    <row r="15956" spans="1:18" hidden="1" x14ac:dyDescent="0.2">
      <c r="A15956" t="s">
        <v>56687</v>
      </c>
      <c r="B15956" t="s">
        <v>56688</v>
      </c>
      <c r="C15956" t="s">
        <v>56689</v>
      </c>
      <c r="D15956" t="s">
        <v>424</v>
      </c>
      <c r="E15956">
        <v>340931</v>
      </c>
      <c r="F15956" t="s">
        <v>18</v>
      </c>
      <c r="G15956" t="s">
        <v>128</v>
      </c>
      <c r="H15956" t="s">
        <v>5427</v>
      </c>
      <c r="I15956" t="s">
        <v>5428</v>
      </c>
      <c r="J15956" t="s">
        <v>5428</v>
      </c>
      <c r="K15956">
        <v>1</v>
      </c>
      <c r="L15956" s="1">
        <v>41395</v>
      </c>
      <c r="M15956" s="1">
        <v>41537</v>
      </c>
      <c r="N15956" s="1">
        <v>41537</v>
      </c>
    </row>
    <row r="15957" spans="1:18" hidden="1" x14ac:dyDescent="0.2">
      <c r="A15957" t="s">
        <v>56690</v>
      </c>
      <c r="B15957" t="s">
        <v>56691</v>
      </c>
      <c r="C15957" t="s">
        <v>56692</v>
      </c>
      <c r="E15957" t="s">
        <v>43</v>
      </c>
      <c r="F15957" t="s">
        <v>207</v>
      </c>
      <c r="K15957">
        <v>1</v>
      </c>
      <c r="M15957" s="1">
        <v>42321</v>
      </c>
      <c r="N15957" s="1">
        <v>42321</v>
      </c>
      <c r="O15957"/>
      <c r="P15957"/>
      <c r="Q15957"/>
      <c r="R15957"/>
    </row>
    <row r="15958" spans="1:18" hidden="1" x14ac:dyDescent="0.2">
      <c r="A15958" t="s">
        <v>56693</v>
      </c>
      <c r="B15958" t="s">
        <v>56694</v>
      </c>
      <c r="D15958" t="s">
        <v>117</v>
      </c>
      <c r="E15958" t="s">
        <v>43</v>
      </c>
      <c r="F15958" t="s">
        <v>18</v>
      </c>
      <c r="G15958" t="s">
        <v>25</v>
      </c>
      <c r="H15958" t="s">
        <v>485</v>
      </c>
      <c r="I15958" t="s">
        <v>17118</v>
      </c>
      <c r="J15958" t="s">
        <v>56695</v>
      </c>
      <c r="K15958">
        <v>1</v>
      </c>
      <c r="L15958" s="1">
        <v>41808</v>
      </c>
      <c r="M15958" s="1">
        <v>41808</v>
      </c>
      <c r="N15958" s="1">
        <v>41808</v>
      </c>
      <c r="O15958"/>
      <c r="P15958"/>
      <c r="Q15958"/>
      <c r="R15958"/>
    </row>
    <row r="15959" spans="1:18" hidden="1" x14ac:dyDescent="0.2">
      <c r="A15959" t="s">
        <v>56696</v>
      </c>
      <c r="B15959" t="s">
        <v>56697</v>
      </c>
      <c r="C15959" t="s">
        <v>56698</v>
      </c>
      <c r="D15959" t="s">
        <v>786</v>
      </c>
      <c r="E15959" t="s">
        <v>43</v>
      </c>
      <c r="F15959" t="s">
        <v>207</v>
      </c>
      <c r="G15959" t="s">
        <v>25</v>
      </c>
      <c r="H15959" t="s">
        <v>1080</v>
      </c>
      <c r="I15959" t="s">
        <v>6409</v>
      </c>
      <c r="J15959" t="s">
        <v>25611</v>
      </c>
      <c r="K15959">
        <v>1</v>
      </c>
      <c r="M15959" s="1">
        <v>37904</v>
      </c>
      <c r="N15959" s="1">
        <v>37904</v>
      </c>
      <c r="O15959"/>
      <c r="P15959"/>
      <c r="Q15959"/>
      <c r="R15959"/>
    </row>
    <row r="15960" spans="1:18" x14ac:dyDescent="0.2">
      <c r="A15960" t="s">
        <v>56699</v>
      </c>
      <c r="B15960" t="s">
        <v>56700</v>
      </c>
      <c r="C15960" t="s">
        <v>56701</v>
      </c>
      <c r="D15960" t="s">
        <v>56702</v>
      </c>
      <c r="E15960">
        <v>300000</v>
      </c>
      <c r="F15960" t="s">
        <v>207</v>
      </c>
      <c r="G15960" t="s">
        <v>25</v>
      </c>
      <c r="H15960" t="s">
        <v>64</v>
      </c>
      <c r="I15960" t="s">
        <v>95</v>
      </c>
      <c r="J15960" t="s">
        <v>95</v>
      </c>
      <c r="K15960">
        <v>2</v>
      </c>
      <c r="L15960" s="1">
        <v>40299</v>
      </c>
      <c r="M15960" s="1">
        <v>40469</v>
      </c>
      <c r="N15960" s="1">
        <v>40746</v>
      </c>
    </row>
    <row r="15961" spans="1:18" hidden="1" x14ac:dyDescent="0.2">
      <c r="A15961" t="s">
        <v>56703</v>
      </c>
      <c r="B15961" t="s">
        <v>56704</v>
      </c>
      <c r="C15961" t="s">
        <v>56705</v>
      </c>
      <c r="E15961" t="s">
        <v>43</v>
      </c>
      <c r="F15961" t="s">
        <v>18</v>
      </c>
      <c r="K15961">
        <v>1</v>
      </c>
      <c r="L15961" s="1">
        <v>41654</v>
      </c>
      <c r="M15961" s="1">
        <v>41852</v>
      </c>
      <c r="N15961" s="1">
        <v>41852</v>
      </c>
      <c r="O15961"/>
      <c r="P15961"/>
      <c r="Q15961"/>
      <c r="R15961"/>
    </row>
    <row r="15962" spans="1:18" hidden="1" x14ac:dyDescent="0.2">
      <c r="A15962" t="s">
        <v>56706</v>
      </c>
      <c r="B15962" t="s">
        <v>56707</v>
      </c>
      <c r="D15962" t="s">
        <v>2966</v>
      </c>
      <c r="E15962" t="s">
        <v>43</v>
      </c>
      <c r="F15962" t="s">
        <v>18</v>
      </c>
      <c r="G15962" t="s">
        <v>25</v>
      </c>
      <c r="H15962" t="s">
        <v>106</v>
      </c>
      <c r="I15962" t="s">
        <v>107</v>
      </c>
      <c r="J15962" t="s">
        <v>108</v>
      </c>
      <c r="K15962">
        <v>1</v>
      </c>
      <c r="L15962" s="1">
        <v>39016</v>
      </c>
      <c r="M15962" s="1">
        <v>40931</v>
      </c>
      <c r="N15962" s="1">
        <v>40931</v>
      </c>
      <c r="O15962"/>
      <c r="P15962"/>
      <c r="Q15962"/>
      <c r="R15962"/>
    </row>
    <row r="15963" spans="1:18" hidden="1" x14ac:dyDescent="0.2">
      <c r="A15963" t="s">
        <v>56708</v>
      </c>
      <c r="B15963" t="s">
        <v>56709</v>
      </c>
      <c r="C15963" t="s">
        <v>56710</v>
      </c>
      <c r="D15963" t="s">
        <v>40676</v>
      </c>
      <c r="E15963">
        <v>2000000</v>
      </c>
      <c r="F15963" t="s">
        <v>18</v>
      </c>
      <c r="G15963" t="s">
        <v>4937</v>
      </c>
      <c r="H15963">
        <v>19</v>
      </c>
      <c r="I15963" t="s">
        <v>27394</v>
      </c>
      <c r="J15963" t="s">
        <v>27394</v>
      </c>
      <c r="K15963">
        <v>1</v>
      </c>
      <c r="L15963" s="1">
        <v>37897</v>
      </c>
      <c r="M15963" s="1">
        <v>40664</v>
      </c>
      <c r="N15963" s="1">
        <v>40664</v>
      </c>
    </row>
    <row r="15964" spans="1:18" hidden="1" x14ac:dyDescent="0.2">
      <c r="A15964" t="s">
        <v>56711</v>
      </c>
      <c r="B15964" t="s">
        <v>56712</v>
      </c>
      <c r="C15964" t="s">
        <v>56713</v>
      </c>
      <c r="D15964" t="s">
        <v>544</v>
      </c>
      <c r="E15964">
        <v>65208</v>
      </c>
      <c r="F15964" t="s">
        <v>18</v>
      </c>
      <c r="G15964" t="s">
        <v>1255</v>
      </c>
      <c r="H15964">
        <v>42</v>
      </c>
      <c r="I15964" t="s">
        <v>1256</v>
      </c>
      <c r="J15964" t="s">
        <v>1256</v>
      </c>
      <c r="K15964">
        <v>2</v>
      </c>
      <c r="M15964" s="1">
        <v>41365</v>
      </c>
      <c r="N15964" s="1">
        <v>41487</v>
      </c>
      <c r="O15964"/>
      <c r="P15964"/>
      <c r="Q15964"/>
      <c r="R15964"/>
    </row>
    <row r="15965" spans="1:18" hidden="1" x14ac:dyDescent="0.2">
      <c r="A15965" t="s">
        <v>56714</v>
      </c>
      <c r="B15965" t="s">
        <v>56715</v>
      </c>
      <c r="C15965" t="s">
        <v>56716</v>
      </c>
      <c r="D15965" t="s">
        <v>56717</v>
      </c>
      <c r="E15965">
        <v>1000000</v>
      </c>
      <c r="F15965" t="s">
        <v>18</v>
      </c>
      <c r="G15965" t="s">
        <v>1126</v>
      </c>
      <c r="H15965">
        <v>25</v>
      </c>
      <c r="I15965" t="s">
        <v>1582</v>
      </c>
      <c r="J15965" t="s">
        <v>1583</v>
      </c>
      <c r="K15965">
        <v>1</v>
      </c>
      <c r="L15965" s="1">
        <v>41244</v>
      </c>
      <c r="M15965" s="1">
        <v>42037</v>
      </c>
      <c r="N15965" s="1">
        <v>42037</v>
      </c>
    </row>
    <row r="15966" spans="1:18" x14ac:dyDescent="0.2">
      <c r="A15966" t="s">
        <v>56718</v>
      </c>
      <c r="B15966" t="s">
        <v>56719</v>
      </c>
      <c r="C15966" t="s">
        <v>56720</v>
      </c>
      <c r="D15966" t="s">
        <v>42</v>
      </c>
      <c r="E15966">
        <v>25000000</v>
      </c>
      <c r="F15966" t="s">
        <v>113</v>
      </c>
      <c r="G15966" t="s">
        <v>25</v>
      </c>
      <c r="H15966" t="s">
        <v>106</v>
      </c>
      <c r="I15966" t="s">
        <v>107</v>
      </c>
      <c r="J15966" t="s">
        <v>108</v>
      </c>
      <c r="K15966">
        <v>3</v>
      </c>
      <c r="L15966" s="1">
        <v>40179</v>
      </c>
      <c r="M15966" s="1">
        <v>40452</v>
      </c>
      <c r="N15966" s="1">
        <v>41555</v>
      </c>
    </row>
    <row r="15967" spans="1:18" hidden="1" x14ac:dyDescent="0.2">
      <c r="A15967" t="s">
        <v>56721</v>
      </c>
      <c r="B15967" t="s">
        <v>56722</v>
      </c>
      <c r="C15967" t="s">
        <v>56723</v>
      </c>
      <c r="D15967" t="s">
        <v>3708</v>
      </c>
      <c r="E15967">
        <v>100000</v>
      </c>
      <c r="F15967" t="s">
        <v>207</v>
      </c>
      <c r="K15967">
        <v>1</v>
      </c>
      <c r="L15967" s="1">
        <v>38957</v>
      </c>
      <c r="M15967" s="1">
        <v>38957</v>
      </c>
      <c r="N15967" s="1">
        <v>38957</v>
      </c>
    </row>
    <row r="15968" spans="1:18" x14ac:dyDescent="0.2">
      <c r="A15968" t="s">
        <v>56724</v>
      </c>
      <c r="B15968" t="s">
        <v>56725</v>
      </c>
      <c r="C15968" t="s">
        <v>56726</v>
      </c>
      <c r="D15968" t="s">
        <v>56727</v>
      </c>
      <c r="E15968">
        <v>4500000</v>
      </c>
      <c r="F15968" t="s">
        <v>18</v>
      </c>
      <c r="G15968" t="s">
        <v>25</v>
      </c>
      <c r="H15968" t="s">
        <v>64</v>
      </c>
      <c r="I15968" t="s">
        <v>65</v>
      </c>
      <c r="J15968" t="s">
        <v>71</v>
      </c>
      <c r="K15968">
        <v>3</v>
      </c>
      <c r="L15968" s="1">
        <v>41275</v>
      </c>
      <c r="M15968" s="1">
        <v>41640</v>
      </c>
      <c r="N15968" s="1">
        <v>41974</v>
      </c>
    </row>
    <row r="15969" spans="1:18" hidden="1" x14ac:dyDescent="0.2">
      <c r="A15969" t="s">
        <v>56728</v>
      </c>
      <c r="B15969" t="s">
        <v>56729</v>
      </c>
      <c r="C15969" t="s">
        <v>56730</v>
      </c>
      <c r="D15969" t="s">
        <v>56731</v>
      </c>
      <c r="E15969" t="s">
        <v>43</v>
      </c>
      <c r="F15969" t="s">
        <v>18</v>
      </c>
      <c r="G15969" t="s">
        <v>1062</v>
      </c>
      <c r="H15969">
        <v>16</v>
      </c>
      <c r="I15969" t="s">
        <v>1704</v>
      </c>
      <c r="J15969" t="s">
        <v>1704</v>
      </c>
      <c r="K15969">
        <v>1</v>
      </c>
      <c r="M15969" s="1">
        <v>41149</v>
      </c>
      <c r="N15969" s="1">
        <v>41149</v>
      </c>
      <c r="O15969"/>
      <c r="P15969"/>
      <c r="Q15969"/>
      <c r="R15969"/>
    </row>
    <row r="15970" spans="1:18" hidden="1" x14ac:dyDescent="0.2">
      <c r="A15970" t="s">
        <v>56732</v>
      </c>
      <c r="B15970" t="s">
        <v>56733</v>
      </c>
      <c r="C15970" t="s">
        <v>56734</v>
      </c>
      <c r="D15970" t="s">
        <v>56735</v>
      </c>
      <c r="E15970" t="s">
        <v>43</v>
      </c>
      <c r="F15970" t="s">
        <v>18</v>
      </c>
      <c r="G15970" t="s">
        <v>25</v>
      </c>
      <c r="H15970" t="s">
        <v>89</v>
      </c>
      <c r="I15970" t="s">
        <v>3569</v>
      </c>
      <c r="J15970" t="s">
        <v>56736</v>
      </c>
      <c r="K15970">
        <v>1</v>
      </c>
      <c r="L15970" s="1">
        <v>41220</v>
      </c>
      <c r="M15970" s="1">
        <v>41218</v>
      </c>
      <c r="N15970" s="1">
        <v>41218</v>
      </c>
      <c r="O15970"/>
      <c r="P15970"/>
      <c r="Q15970"/>
      <c r="R15970"/>
    </row>
    <row r="15971" spans="1:18" hidden="1" x14ac:dyDescent="0.2">
      <c r="A15971" t="s">
        <v>56737</v>
      </c>
      <c r="B15971" t="s">
        <v>56738</v>
      </c>
      <c r="C15971" t="s">
        <v>56739</v>
      </c>
      <c r="D15971" t="s">
        <v>2966</v>
      </c>
      <c r="E15971">
        <v>600</v>
      </c>
      <c r="F15971" t="s">
        <v>18</v>
      </c>
      <c r="G15971" t="s">
        <v>308</v>
      </c>
      <c r="H15971">
        <v>10</v>
      </c>
      <c r="I15971" t="s">
        <v>1687</v>
      </c>
      <c r="J15971" t="s">
        <v>1687</v>
      </c>
      <c r="K15971">
        <v>1</v>
      </c>
      <c r="L15971" s="1">
        <v>41798</v>
      </c>
      <c r="M15971" s="1">
        <v>41795</v>
      </c>
      <c r="N15971" s="1">
        <v>41795</v>
      </c>
    </row>
    <row r="15972" spans="1:18" hidden="1" x14ac:dyDescent="0.2">
      <c r="A15972" t="s">
        <v>56740</v>
      </c>
      <c r="B15972" t="s">
        <v>56741</v>
      </c>
      <c r="C15972" t="s">
        <v>56742</v>
      </c>
      <c r="D15972" t="s">
        <v>56743</v>
      </c>
      <c r="E15972">
        <v>135000</v>
      </c>
      <c r="F15972" t="s">
        <v>18</v>
      </c>
      <c r="G15972" t="s">
        <v>1062</v>
      </c>
      <c r="H15972">
        <v>2</v>
      </c>
      <c r="I15972" t="s">
        <v>1736</v>
      </c>
      <c r="J15972" t="s">
        <v>1736</v>
      </c>
      <c r="K15972">
        <v>1</v>
      </c>
      <c r="L15972" s="1">
        <v>41575</v>
      </c>
      <c r="M15972" s="1">
        <v>41647</v>
      </c>
      <c r="N15972" s="1">
        <v>41647</v>
      </c>
    </row>
    <row r="15973" spans="1:18" x14ac:dyDescent="0.2">
      <c r="A15973" t="s">
        <v>56744</v>
      </c>
      <c r="B15973" t="s">
        <v>56745</v>
      </c>
      <c r="C15973" t="s">
        <v>56746</v>
      </c>
      <c r="D15973" t="s">
        <v>3932</v>
      </c>
      <c r="E15973">
        <v>5000000</v>
      </c>
      <c r="F15973" t="s">
        <v>18</v>
      </c>
      <c r="G15973" t="s">
        <v>25</v>
      </c>
      <c r="H15973" t="s">
        <v>89</v>
      </c>
      <c r="I15973" t="s">
        <v>589</v>
      </c>
      <c r="J15973" t="s">
        <v>24837</v>
      </c>
      <c r="K15973">
        <v>1</v>
      </c>
      <c r="L15973" s="1">
        <v>37987</v>
      </c>
      <c r="M15973" s="1">
        <v>41533</v>
      </c>
      <c r="N15973" s="1">
        <v>41533</v>
      </c>
    </row>
    <row r="15974" spans="1:18" x14ac:dyDescent="0.2">
      <c r="A15974" t="s">
        <v>56747</v>
      </c>
      <c r="B15974" t="s">
        <v>56748</v>
      </c>
      <c r="D15974" t="s">
        <v>1503</v>
      </c>
      <c r="E15974">
        <v>10020000</v>
      </c>
      <c r="F15974" t="s">
        <v>18</v>
      </c>
      <c r="G15974" t="s">
        <v>25</v>
      </c>
      <c r="H15974" t="s">
        <v>286</v>
      </c>
      <c r="I15974" t="s">
        <v>1030</v>
      </c>
      <c r="J15974" t="s">
        <v>56749</v>
      </c>
      <c r="K15974">
        <v>1</v>
      </c>
      <c r="L15974" s="1">
        <v>41912</v>
      </c>
      <c r="M15974" s="1">
        <v>41912</v>
      </c>
      <c r="N15974" s="1">
        <v>41912</v>
      </c>
    </row>
    <row r="15975" spans="1:18" x14ac:dyDescent="0.2">
      <c r="A15975" t="s">
        <v>56750</v>
      </c>
      <c r="B15975" t="s">
        <v>56751</v>
      </c>
      <c r="C15975" t="s">
        <v>56752</v>
      </c>
      <c r="D15975" t="s">
        <v>933</v>
      </c>
      <c r="E15975">
        <v>41644215</v>
      </c>
      <c r="F15975" t="s">
        <v>18</v>
      </c>
      <c r="G15975" t="s">
        <v>25</v>
      </c>
      <c r="H15975" t="s">
        <v>64</v>
      </c>
      <c r="I15975" t="s">
        <v>65</v>
      </c>
      <c r="J15975" t="s">
        <v>66</v>
      </c>
      <c r="K15975">
        <v>6</v>
      </c>
      <c r="L15975" s="1">
        <v>38639</v>
      </c>
      <c r="M15975" s="1">
        <v>38824</v>
      </c>
      <c r="N15975" s="1">
        <v>40542</v>
      </c>
    </row>
    <row r="15976" spans="1:18" hidden="1" x14ac:dyDescent="0.2">
      <c r="A15976" t="s">
        <v>56753</v>
      </c>
      <c r="B15976" t="s">
        <v>56754</v>
      </c>
      <c r="C15976" t="s">
        <v>56755</v>
      </c>
      <c r="D15976" t="s">
        <v>56756</v>
      </c>
      <c r="E15976">
        <v>5477332</v>
      </c>
      <c r="F15976" t="s">
        <v>18</v>
      </c>
      <c r="G15976" t="s">
        <v>347</v>
      </c>
      <c r="H15976">
        <v>3</v>
      </c>
      <c r="I15976" t="s">
        <v>348</v>
      </c>
      <c r="J15976" t="s">
        <v>56757</v>
      </c>
      <c r="K15976">
        <v>2</v>
      </c>
      <c r="L15976" s="1">
        <v>35431</v>
      </c>
      <c r="M15976" s="1">
        <v>41518</v>
      </c>
      <c r="N15976" s="1">
        <v>41992</v>
      </c>
    </row>
    <row r="15977" spans="1:18" hidden="1" x14ac:dyDescent="0.2">
      <c r="A15977" t="s">
        <v>56758</v>
      </c>
      <c r="B15977" t="s">
        <v>56759</v>
      </c>
      <c r="C15977" t="s">
        <v>56760</v>
      </c>
      <c r="D15977" t="s">
        <v>42</v>
      </c>
      <c r="E15977" t="s">
        <v>43</v>
      </c>
      <c r="F15977" t="s">
        <v>18</v>
      </c>
      <c r="G15977" t="s">
        <v>25</v>
      </c>
      <c r="H15977" t="s">
        <v>644</v>
      </c>
      <c r="I15977" t="s">
        <v>9615</v>
      </c>
      <c r="J15977" t="s">
        <v>28778</v>
      </c>
      <c r="K15977">
        <v>1</v>
      </c>
      <c r="L15977" s="1">
        <v>38681</v>
      </c>
      <c r="M15977" s="1">
        <v>39464</v>
      </c>
      <c r="N15977" s="1">
        <v>39464</v>
      </c>
      <c r="O15977"/>
      <c r="P15977"/>
      <c r="Q15977"/>
      <c r="R15977"/>
    </row>
    <row r="15978" spans="1:18" x14ac:dyDescent="0.2">
      <c r="A15978" t="s">
        <v>56761</v>
      </c>
      <c r="B15978" t="s">
        <v>56762</v>
      </c>
      <c r="C15978" t="s">
        <v>56763</v>
      </c>
      <c r="D15978" t="s">
        <v>36</v>
      </c>
      <c r="E15978">
        <v>2500000</v>
      </c>
      <c r="F15978" t="s">
        <v>18</v>
      </c>
      <c r="G15978" t="s">
        <v>25</v>
      </c>
      <c r="H15978" t="s">
        <v>89</v>
      </c>
      <c r="I15978" t="s">
        <v>1132</v>
      </c>
      <c r="J15978" t="s">
        <v>56764</v>
      </c>
      <c r="K15978">
        <v>1</v>
      </c>
      <c r="L15978" s="1">
        <v>39203</v>
      </c>
      <c r="M15978" s="1">
        <v>39326</v>
      </c>
      <c r="N15978" s="1">
        <v>39326</v>
      </c>
    </row>
    <row r="15979" spans="1:18" x14ac:dyDescent="0.2">
      <c r="A15979" t="s">
        <v>56765</v>
      </c>
      <c r="B15979" t="s">
        <v>56766</v>
      </c>
      <c r="C15979" t="s">
        <v>56767</v>
      </c>
      <c r="D15979" t="s">
        <v>48088</v>
      </c>
      <c r="E15979">
        <v>25000</v>
      </c>
      <c r="F15979" t="s">
        <v>207</v>
      </c>
      <c r="G15979" t="s">
        <v>25</v>
      </c>
      <c r="H15979" t="s">
        <v>380</v>
      </c>
      <c r="I15979" t="s">
        <v>4559</v>
      </c>
      <c r="J15979" t="s">
        <v>4559</v>
      </c>
      <c r="K15979">
        <v>1</v>
      </c>
      <c r="L15979" s="1">
        <v>42064</v>
      </c>
      <c r="M15979" s="1">
        <v>42128</v>
      </c>
      <c r="N15979" s="1">
        <v>42128</v>
      </c>
    </row>
    <row r="15980" spans="1:18" x14ac:dyDescent="0.2">
      <c r="A15980" t="s">
        <v>56768</v>
      </c>
      <c r="B15980" t="s">
        <v>56769</v>
      </c>
      <c r="C15980" t="s">
        <v>56770</v>
      </c>
      <c r="D15980" t="s">
        <v>56771</v>
      </c>
      <c r="E15980">
        <v>1180000</v>
      </c>
      <c r="F15980" t="s">
        <v>207</v>
      </c>
      <c r="G15980" t="s">
        <v>25</v>
      </c>
      <c r="H15980" t="s">
        <v>64</v>
      </c>
      <c r="I15980" t="s">
        <v>95</v>
      </c>
      <c r="J15980" t="s">
        <v>376</v>
      </c>
      <c r="K15980">
        <v>2</v>
      </c>
      <c r="L15980" s="1">
        <v>41014</v>
      </c>
      <c r="M15980" s="1">
        <v>41143</v>
      </c>
      <c r="N15980" s="1">
        <v>41352</v>
      </c>
    </row>
    <row r="15981" spans="1:18" hidden="1" x14ac:dyDescent="0.2">
      <c r="A15981" t="s">
        <v>56772</v>
      </c>
      <c r="B15981" t="s">
        <v>56773</v>
      </c>
      <c r="C15981" t="s">
        <v>56774</v>
      </c>
      <c r="D15981" t="s">
        <v>56775</v>
      </c>
      <c r="E15981">
        <v>120000</v>
      </c>
      <c r="F15981" t="s">
        <v>18</v>
      </c>
      <c r="K15981">
        <v>1</v>
      </c>
      <c r="M15981" s="1">
        <v>41670</v>
      </c>
      <c r="N15981" s="1">
        <v>41670</v>
      </c>
      <c r="O15981"/>
      <c r="P15981"/>
      <c r="Q15981"/>
      <c r="R15981"/>
    </row>
    <row r="15982" spans="1:18" x14ac:dyDescent="0.2">
      <c r="A15982" t="s">
        <v>56776</v>
      </c>
      <c r="B15982" t="s">
        <v>56777</v>
      </c>
      <c r="C15982" t="s">
        <v>56778</v>
      </c>
      <c r="D15982" t="s">
        <v>19038</v>
      </c>
      <c r="E15982">
        <v>500000</v>
      </c>
      <c r="F15982" t="s">
        <v>18</v>
      </c>
      <c r="G15982" t="s">
        <v>25</v>
      </c>
      <c r="H15982" t="s">
        <v>1234</v>
      </c>
      <c r="I15982" t="s">
        <v>1235</v>
      </c>
      <c r="J15982" t="s">
        <v>1235</v>
      </c>
      <c r="K15982">
        <v>1</v>
      </c>
      <c r="L15982" s="1">
        <v>41814</v>
      </c>
      <c r="M15982" s="1">
        <v>41810</v>
      </c>
      <c r="N15982" s="1">
        <v>41810</v>
      </c>
    </row>
    <row r="15983" spans="1:18" hidden="1" x14ac:dyDescent="0.2">
      <c r="A15983" t="s">
        <v>56779</v>
      </c>
      <c r="B15983" t="s">
        <v>56780</v>
      </c>
      <c r="C15983" t="s">
        <v>56781</v>
      </c>
      <c r="D15983" t="s">
        <v>285</v>
      </c>
      <c r="E15983">
        <v>2800000</v>
      </c>
      <c r="F15983" t="s">
        <v>18</v>
      </c>
      <c r="G15983" t="s">
        <v>222</v>
      </c>
      <c r="H15983">
        <v>2</v>
      </c>
      <c r="I15983" t="s">
        <v>223</v>
      </c>
      <c r="J15983" t="s">
        <v>223</v>
      </c>
      <c r="K15983">
        <v>2</v>
      </c>
      <c r="L15983" s="1">
        <v>40603</v>
      </c>
      <c r="M15983" s="1">
        <v>40603</v>
      </c>
      <c r="N15983" s="1">
        <v>42178</v>
      </c>
    </row>
    <row r="15984" spans="1:18" x14ac:dyDescent="0.2">
      <c r="A15984" t="s">
        <v>56782</v>
      </c>
      <c r="B15984" t="s">
        <v>56783</v>
      </c>
      <c r="C15984" t="s">
        <v>56784</v>
      </c>
      <c r="D15984" t="s">
        <v>42</v>
      </c>
      <c r="E15984">
        <v>750000</v>
      </c>
      <c r="F15984" t="s">
        <v>18</v>
      </c>
      <c r="G15984" t="s">
        <v>25</v>
      </c>
      <c r="H15984" t="s">
        <v>430</v>
      </c>
      <c r="I15984" t="s">
        <v>528</v>
      </c>
      <c r="J15984" t="s">
        <v>8304</v>
      </c>
      <c r="K15984">
        <v>3</v>
      </c>
      <c r="L15984" s="1">
        <v>41275</v>
      </c>
      <c r="M15984" s="1">
        <v>41530</v>
      </c>
      <c r="N15984" s="1">
        <v>41699</v>
      </c>
    </row>
    <row r="15985" spans="1:18" x14ac:dyDescent="0.2">
      <c r="A15985" t="s">
        <v>56785</v>
      </c>
      <c r="B15985" t="s">
        <v>56786</v>
      </c>
      <c r="C15985" t="s">
        <v>56787</v>
      </c>
      <c r="D15985" t="s">
        <v>56788</v>
      </c>
      <c r="E15985">
        <v>32500</v>
      </c>
      <c r="F15985" t="s">
        <v>18</v>
      </c>
      <c r="G15985" t="s">
        <v>25</v>
      </c>
      <c r="H15985" t="s">
        <v>106</v>
      </c>
      <c r="I15985" t="s">
        <v>107</v>
      </c>
      <c r="J15985" t="s">
        <v>108</v>
      </c>
      <c r="K15985">
        <v>1</v>
      </c>
      <c r="L15985" s="1">
        <v>40909</v>
      </c>
      <c r="M15985" s="1">
        <v>41501</v>
      </c>
      <c r="N15985" s="1">
        <v>41501</v>
      </c>
    </row>
    <row r="15986" spans="1:18" x14ac:dyDescent="0.2">
      <c r="A15986" t="s">
        <v>56789</v>
      </c>
      <c r="B15986" t="s">
        <v>56790</v>
      </c>
      <c r="C15986" t="s">
        <v>56791</v>
      </c>
      <c r="D15986" t="s">
        <v>56792</v>
      </c>
      <c r="E15986">
        <v>1800000</v>
      </c>
      <c r="F15986" t="s">
        <v>18</v>
      </c>
      <c r="G15986" t="s">
        <v>25</v>
      </c>
      <c r="H15986" t="s">
        <v>3993</v>
      </c>
      <c r="I15986" t="s">
        <v>3163</v>
      </c>
      <c r="J15986" t="s">
        <v>3163</v>
      </c>
      <c r="K15986">
        <v>3</v>
      </c>
      <c r="L15986" s="1">
        <v>40695</v>
      </c>
      <c r="M15986" s="1">
        <v>41501</v>
      </c>
      <c r="N15986" s="1">
        <v>42185</v>
      </c>
    </row>
    <row r="15987" spans="1:18" x14ac:dyDescent="0.2">
      <c r="A15987" t="s">
        <v>56793</v>
      </c>
      <c r="B15987" t="s">
        <v>56794</v>
      </c>
      <c r="C15987" t="s">
        <v>56795</v>
      </c>
      <c r="D15987" t="s">
        <v>36</v>
      </c>
      <c r="E15987">
        <v>10000</v>
      </c>
      <c r="F15987" t="s">
        <v>113</v>
      </c>
      <c r="G15987" t="s">
        <v>25</v>
      </c>
      <c r="H15987" t="s">
        <v>64</v>
      </c>
      <c r="I15987" t="s">
        <v>65</v>
      </c>
      <c r="J15987" t="s">
        <v>71</v>
      </c>
      <c r="K15987">
        <v>1</v>
      </c>
      <c r="L15987" s="1">
        <v>39814</v>
      </c>
      <c r="M15987" s="1">
        <v>39814</v>
      </c>
      <c r="N15987" s="1">
        <v>39814</v>
      </c>
    </row>
    <row r="15988" spans="1:18" x14ac:dyDescent="0.2">
      <c r="A15988" t="s">
        <v>56796</v>
      </c>
      <c r="B15988" t="s">
        <v>56797</v>
      </c>
      <c r="C15988" t="s">
        <v>56798</v>
      </c>
      <c r="D15988" t="s">
        <v>28407</v>
      </c>
      <c r="E15988">
        <v>35000000</v>
      </c>
      <c r="F15988" t="s">
        <v>113</v>
      </c>
      <c r="G15988" t="s">
        <v>25</v>
      </c>
      <c r="H15988" t="s">
        <v>64</v>
      </c>
      <c r="I15988" t="s">
        <v>1221</v>
      </c>
      <c r="J15988" t="s">
        <v>1221</v>
      </c>
      <c r="K15988">
        <v>4</v>
      </c>
      <c r="L15988" s="1">
        <v>36161</v>
      </c>
      <c r="M15988" s="1">
        <v>36770</v>
      </c>
      <c r="N15988" s="1">
        <v>38651</v>
      </c>
    </row>
    <row r="15989" spans="1:18" hidden="1" x14ac:dyDescent="0.2">
      <c r="A15989" t="s">
        <v>56799</v>
      </c>
      <c r="B15989" t="s">
        <v>56800</v>
      </c>
      <c r="C15989" t="s">
        <v>56801</v>
      </c>
      <c r="D15989" t="s">
        <v>56802</v>
      </c>
      <c r="E15989">
        <v>8250000</v>
      </c>
      <c r="F15989" t="s">
        <v>18</v>
      </c>
      <c r="G15989" t="s">
        <v>2811</v>
      </c>
      <c r="H15989">
        <v>3</v>
      </c>
      <c r="I15989" t="s">
        <v>17368</v>
      </c>
      <c r="J15989" t="s">
        <v>17368</v>
      </c>
      <c r="K15989">
        <v>2</v>
      </c>
      <c r="L15989" s="1">
        <v>39814</v>
      </c>
      <c r="M15989" s="1">
        <v>41429</v>
      </c>
      <c r="N15989" s="1">
        <v>41718</v>
      </c>
    </row>
    <row r="15990" spans="1:18" hidden="1" x14ac:dyDescent="0.2">
      <c r="A15990" t="s">
        <v>56803</v>
      </c>
      <c r="B15990" t="s">
        <v>56804</v>
      </c>
      <c r="C15990" t="s">
        <v>56805</v>
      </c>
      <c r="D15990" t="s">
        <v>56806</v>
      </c>
      <c r="E15990">
        <v>3000000</v>
      </c>
      <c r="F15990" t="s">
        <v>18</v>
      </c>
      <c r="G15990" t="s">
        <v>1126</v>
      </c>
      <c r="H15990">
        <v>20</v>
      </c>
      <c r="I15990" t="s">
        <v>56807</v>
      </c>
      <c r="J15990" t="s">
        <v>56807</v>
      </c>
      <c r="K15990">
        <v>2</v>
      </c>
      <c r="L15990" s="1">
        <v>40118</v>
      </c>
      <c r="M15990" s="1">
        <v>39173</v>
      </c>
      <c r="N15990" s="1">
        <v>39569</v>
      </c>
    </row>
    <row r="15991" spans="1:18" hidden="1" x14ac:dyDescent="0.2">
      <c r="A15991" t="s">
        <v>56808</v>
      </c>
      <c r="B15991" t="s">
        <v>56809</v>
      </c>
      <c r="C15991" t="s">
        <v>56810</v>
      </c>
      <c r="D15991" t="s">
        <v>40439</v>
      </c>
      <c r="E15991" t="s">
        <v>43</v>
      </c>
      <c r="F15991" t="s">
        <v>18</v>
      </c>
      <c r="K15991">
        <v>1</v>
      </c>
      <c r="M15991" s="1">
        <v>42095</v>
      </c>
      <c r="N15991" s="1">
        <v>42095</v>
      </c>
      <c r="O15991"/>
      <c r="P15991"/>
      <c r="Q15991"/>
      <c r="R15991"/>
    </row>
    <row r="15992" spans="1:18" hidden="1" x14ac:dyDescent="0.2">
      <c r="A15992" t="s">
        <v>56811</v>
      </c>
      <c r="B15992" t="s">
        <v>56812</v>
      </c>
      <c r="C15992" t="s">
        <v>56813</v>
      </c>
      <c r="D15992" t="s">
        <v>32946</v>
      </c>
      <c r="E15992" t="s">
        <v>43</v>
      </c>
      <c r="F15992" t="s">
        <v>18</v>
      </c>
      <c r="G15992" t="s">
        <v>25</v>
      </c>
      <c r="H15992" t="s">
        <v>808</v>
      </c>
      <c r="I15992" t="s">
        <v>809</v>
      </c>
      <c r="J15992" t="s">
        <v>809</v>
      </c>
      <c r="K15992">
        <v>1</v>
      </c>
      <c r="L15992" s="1">
        <v>39814</v>
      </c>
      <c r="M15992" s="1">
        <v>41791</v>
      </c>
      <c r="N15992" s="1">
        <v>41791</v>
      </c>
      <c r="O15992"/>
      <c r="P15992"/>
      <c r="Q15992"/>
      <c r="R15992"/>
    </row>
    <row r="15993" spans="1:18" hidden="1" x14ac:dyDescent="0.2">
      <c r="A15993" t="s">
        <v>56814</v>
      </c>
      <c r="B15993" t="s">
        <v>56815</v>
      </c>
      <c r="C15993" t="s">
        <v>56816</v>
      </c>
      <c r="D15993" t="s">
        <v>741</v>
      </c>
      <c r="E15993">
        <v>9350000</v>
      </c>
      <c r="F15993" t="s">
        <v>18</v>
      </c>
      <c r="G15993" t="s">
        <v>19</v>
      </c>
      <c r="H15993">
        <v>36</v>
      </c>
      <c r="I15993" t="s">
        <v>672</v>
      </c>
      <c r="J15993" t="s">
        <v>14160</v>
      </c>
      <c r="K15993">
        <v>1</v>
      </c>
      <c r="M15993" s="1">
        <v>39566</v>
      </c>
      <c r="N15993" s="1">
        <v>39566</v>
      </c>
      <c r="O15993"/>
      <c r="P15993"/>
      <c r="Q15993"/>
      <c r="R15993"/>
    </row>
    <row r="15994" spans="1:18" hidden="1" x14ac:dyDescent="0.2">
      <c r="A15994" t="s">
        <v>56817</v>
      </c>
      <c r="B15994" t="s">
        <v>56818</v>
      </c>
      <c r="D15994" t="s">
        <v>357</v>
      </c>
      <c r="E15994" t="s">
        <v>43</v>
      </c>
      <c r="F15994" t="s">
        <v>18</v>
      </c>
      <c r="G15994" t="s">
        <v>25</v>
      </c>
      <c r="H15994" t="s">
        <v>135</v>
      </c>
      <c r="I15994" t="s">
        <v>4607</v>
      </c>
      <c r="J15994" t="s">
        <v>7359</v>
      </c>
      <c r="K15994">
        <v>1</v>
      </c>
      <c r="L15994" s="1">
        <v>41668</v>
      </c>
      <c r="M15994" s="1">
        <v>41668</v>
      </c>
      <c r="N15994" s="1">
        <v>41668</v>
      </c>
      <c r="O15994"/>
      <c r="P15994"/>
      <c r="Q15994"/>
      <c r="R15994"/>
    </row>
    <row r="15995" spans="1:18" x14ac:dyDescent="0.2">
      <c r="A15995" t="s">
        <v>56819</v>
      </c>
      <c r="B15995" t="s">
        <v>56820</v>
      </c>
      <c r="C15995" t="s">
        <v>56821</v>
      </c>
      <c r="D15995" t="s">
        <v>56822</v>
      </c>
      <c r="E15995">
        <v>5500000</v>
      </c>
      <c r="F15995" t="s">
        <v>18</v>
      </c>
      <c r="G15995" t="s">
        <v>25</v>
      </c>
      <c r="H15995" t="s">
        <v>64</v>
      </c>
      <c r="I15995" t="s">
        <v>65</v>
      </c>
      <c r="J15995" t="s">
        <v>71</v>
      </c>
      <c r="K15995">
        <v>2</v>
      </c>
      <c r="L15995" s="1">
        <v>40848</v>
      </c>
      <c r="M15995" s="1">
        <v>40885</v>
      </c>
      <c r="N15995" s="1">
        <v>41305</v>
      </c>
    </row>
    <row r="15996" spans="1:18" hidden="1" x14ac:dyDescent="0.2">
      <c r="A15996" t="s">
        <v>56823</v>
      </c>
      <c r="B15996" t="s">
        <v>56824</v>
      </c>
      <c r="C15996" t="s">
        <v>56825</v>
      </c>
      <c r="D15996" t="s">
        <v>127</v>
      </c>
      <c r="E15996">
        <v>40000</v>
      </c>
      <c r="F15996" t="s">
        <v>18</v>
      </c>
      <c r="G15996" t="s">
        <v>57</v>
      </c>
      <c r="H15996" t="s">
        <v>58</v>
      </c>
      <c r="I15996" t="s">
        <v>59</v>
      </c>
      <c r="J15996" t="s">
        <v>59</v>
      </c>
      <c r="K15996">
        <v>1</v>
      </c>
      <c r="L15996" s="1">
        <v>40544</v>
      </c>
      <c r="M15996" s="1">
        <v>41009</v>
      </c>
      <c r="N15996" s="1">
        <v>41009</v>
      </c>
    </row>
    <row r="15997" spans="1:18" hidden="1" x14ac:dyDescent="0.2">
      <c r="A15997" t="s">
        <v>56826</v>
      </c>
      <c r="B15997" t="s">
        <v>56827</v>
      </c>
      <c r="C15997" t="s">
        <v>56828</v>
      </c>
      <c r="D15997" t="s">
        <v>357</v>
      </c>
      <c r="E15997" t="s">
        <v>43</v>
      </c>
      <c r="F15997" t="s">
        <v>18</v>
      </c>
      <c r="G15997" t="s">
        <v>57</v>
      </c>
      <c r="H15997" t="s">
        <v>202</v>
      </c>
      <c r="I15997" t="s">
        <v>203</v>
      </c>
      <c r="J15997" t="s">
        <v>203</v>
      </c>
      <c r="K15997">
        <v>1</v>
      </c>
      <c r="L15997" s="1">
        <v>41432</v>
      </c>
      <c r="M15997" s="1">
        <v>41987</v>
      </c>
      <c r="N15997" s="1">
        <v>41987</v>
      </c>
      <c r="O15997"/>
      <c r="P15997"/>
      <c r="Q15997"/>
      <c r="R15997"/>
    </row>
    <row r="15998" spans="1:18" hidden="1" x14ac:dyDescent="0.2">
      <c r="A15998" t="s">
        <v>56829</v>
      </c>
      <c r="B15998" t="s">
        <v>56830</v>
      </c>
      <c r="C15998" t="s">
        <v>56831</v>
      </c>
      <c r="D15998" t="s">
        <v>2199</v>
      </c>
      <c r="E15998">
        <v>12500</v>
      </c>
      <c r="F15998" t="s">
        <v>18</v>
      </c>
      <c r="G15998" t="s">
        <v>51</v>
      </c>
      <c r="I15998" t="s">
        <v>52</v>
      </c>
      <c r="J15998" t="s">
        <v>11223</v>
      </c>
      <c r="K15998">
        <v>1</v>
      </c>
      <c r="L15998" s="1">
        <v>41640</v>
      </c>
      <c r="M15998" s="1">
        <v>41974</v>
      </c>
      <c r="N15998" s="1">
        <v>41974</v>
      </c>
    </row>
    <row r="15999" spans="1:18" x14ac:dyDescent="0.2">
      <c r="A15999" t="s">
        <v>56832</v>
      </c>
      <c r="B15999" t="s">
        <v>56833</v>
      </c>
      <c r="C15999" t="s">
        <v>56834</v>
      </c>
      <c r="D15999" t="s">
        <v>56835</v>
      </c>
      <c r="E15999">
        <v>3500000</v>
      </c>
      <c r="F15999" t="s">
        <v>18</v>
      </c>
      <c r="G15999" t="s">
        <v>25</v>
      </c>
      <c r="H15999" t="s">
        <v>44</v>
      </c>
      <c r="I15999" t="s">
        <v>282</v>
      </c>
      <c r="J15999" t="s">
        <v>282</v>
      </c>
      <c r="K15999">
        <v>4</v>
      </c>
      <c r="L15999" s="1">
        <v>39995</v>
      </c>
      <c r="M15999" s="1">
        <v>39953</v>
      </c>
      <c r="N15999" s="1">
        <v>41962</v>
      </c>
    </row>
    <row r="16000" spans="1:18" hidden="1" x14ac:dyDescent="0.2">
      <c r="A16000" t="s">
        <v>56836</v>
      </c>
      <c r="B16000" t="s">
        <v>56837</v>
      </c>
      <c r="C16000" t="s">
        <v>56838</v>
      </c>
      <c r="D16000" t="s">
        <v>117</v>
      </c>
      <c r="E16000" t="s">
        <v>43</v>
      </c>
      <c r="F16000" t="s">
        <v>18</v>
      </c>
      <c r="G16000" t="s">
        <v>25</v>
      </c>
      <c r="H16000" t="s">
        <v>64</v>
      </c>
      <c r="I16000" t="s">
        <v>1221</v>
      </c>
      <c r="J16000" t="s">
        <v>56839</v>
      </c>
      <c r="K16000">
        <v>1</v>
      </c>
      <c r="L16000" s="1">
        <v>41426</v>
      </c>
      <c r="M16000" s="1">
        <v>41868</v>
      </c>
      <c r="N16000" s="1">
        <v>41868</v>
      </c>
      <c r="O16000"/>
      <c r="P16000"/>
      <c r="Q16000"/>
      <c r="R16000"/>
    </row>
    <row r="16001" spans="1:18" hidden="1" x14ac:dyDescent="0.2">
      <c r="A16001" t="s">
        <v>56840</v>
      </c>
      <c r="B16001" t="s">
        <v>56841</v>
      </c>
      <c r="C16001" t="s">
        <v>56842</v>
      </c>
      <c r="D16001" t="s">
        <v>56843</v>
      </c>
      <c r="E16001">
        <v>62500</v>
      </c>
      <c r="F16001" t="s">
        <v>18</v>
      </c>
      <c r="G16001" t="s">
        <v>458</v>
      </c>
      <c r="H16001">
        <v>48</v>
      </c>
      <c r="I16001" t="s">
        <v>459</v>
      </c>
      <c r="J16001" t="s">
        <v>459</v>
      </c>
      <c r="K16001">
        <v>1</v>
      </c>
      <c r="M16001" s="1">
        <v>41618</v>
      </c>
      <c r="N16001" s="1">
        <v>41618</v>
      </c>
      <c r="O16001"/>
      <c r="P16001"/>
      <c r="Q16001"/>
      <c r="R16001"/>
    </row>
    <row r="16002" spans="1:18" hidden="1" x14ac:dyDescent="0.2">
      <c r="A16002" t="s">
        <v>56844</v>
      </c>
      <c r="B16002" t="s">
        <v>56845</v>
      </c>
      <c r="C16002" t="s">
        <v>56846</v>
      </c>
      <c r="D16002" t="s">
        <v>42</v>
      </c>
      <c r="E16002">
        <v>2000000</v>
      </c>
      <c r="F16002" t="s">
        <v>18</v>
      </c>
      <c r="G16002" t="s">
        <v>1126</v>
      </c>
      <c r="H16002">
        <v>25</v>
      </c>
      <c r="I16002" t="s">
        <v>1582</v>
      </c>
      <c r="J16002" t="s">
        <v>1583</v>
      </c>
      <c r="K16002">
        <v>1</v>
      </c>
      <c r="L16002" s="1">
        <v>41275</v>
      </c>
      <c r="M16002" s="1">
        <v>41808</v>
      </c>
      <c r="N16002" s="1">
        <v>41808</v>
      </c>
    </row>
    <row r="16003" spans="1:18" x14ac:dyDescent="0.2">
      <c r="A16003" t="s">
        <v>56847</v>
      </c>
      <c r="B16003" t="s">
        <v>56848</v>
      </c>
      <c r="C16003" t="s">
        <v>56849</v>
      </c>
      <c r="D16003" t="s">
        <v>1401</v>
      </c>
      <c r="E16003">
        <v>4578080</v>
      </c>
      <c r="F16003" t="s">
        <v>18</v>
      </c>
      <c r="G16003" t="s">
        <v>25</v>
      </c>
      <c r="H16003" t="s">
        <v>808</v>
      </c>
      <c r="I16003" t="s">
        <v>809</v>
      </c>
      <c r="J16003" t="s">
        <v>809</v>
      </c>
      <c r="K16003">
        <v>2</v>
      </c>
      <c r="L16003" s="1">
        <v>40817</v>
      </c>
      <c r="M16003" s="1">
        <v>41100</v>
      </c>
      <c r="N16003" s="1">
        <v>42031</v>
      </c>
    </row>
    <row r="16004" spans="1:18" x14ac:dyDescent="0.2">
      <c r="A16004" t="s">
        <v>56850</v>
      </c>
      <c r="B16004" t="s">
        <v>56851</v>
      </c>
      <c r="C16004" t="s">
        <v>56852</v>
      </c>
      <c r="D16004" t="s">
        <v>56853</v>
      </c>
      <c r="E16004">
        <v>2000000</v>
      </c>
      <c r="F16004" t="s">
        <v>18</v>
      </c>
      <c r="G16004" t="s">
        <v>25</v>
      </c>
      <c r="H16004" t="s">
        <v>64</v>
      </c>
      <c r="I16004" t="s">
        <v>4405</v>
      </c>
      <c r="J16004" t="s">
        <v>5929</v>
      </c>
      <c r="K16004">
        <v>2</v>
      </c>
      <c r="L16004" s="1">
        <v>39387</v>
      </c>
      <c r="M16004" s="1">
        <v>39485</v>
      </c>
      <c r="N16004" s="1">
        <v>39686</v>
      </c>
    </row>
    <row r="16005" spans="1:18" hidden="1" x14ac:dyDescent="0.2">
      <c r="A16005" t="s">
        <v>56854</v>
      </c>
      <c r="B16005" t="s">
        <v>56855</v>
      </c>
      <c r="C16005" t="s">
        <v>56856</v>
      </c>
      <c r="D16005" t="s">
        <v>34989</v>
      </c>
      <c r="E16005">
        <v>12500000</v>
      </c>
      <c r="F16005" t="s">
        <v>18</v>
      </c>
      <c r="K16005">
        <v>1</v>
      </c>
      <c r="M16005" s="1">
        <v>42263</v>
      </c>
      <c r="N16005" s="1">
        <v>42263</v>
      </c>
      <c r="O16005"/>
      <c r="P16005"/>
      <c r="Q16005"/>
      <c r="R16005"/>
    </row>
    <row r="16006" spans="1:18" hidden="1" x14ac:dyDescent="0.2">
      <c r="A16006" t="s">
        <v>56857</v>
      </c>
      <c r="B16006" t="s">
        <v>56858</v>
      </c>
      <c r="C16006" t="s">
        <v>56859</v>
      </c>
      <c r="D16006" t="s">
        <v>40882</v>
      </c>
      <c r="E16006">
        <v>372475</v>
      </c>
      <c r="F16006" t="s">
        <v>18</v>
      </c>
      <c r="G16006" t="s">
        <v>366</v>
      </c>
      <c r="H16006">
        <v>26</v>
      </c>
      <c r="I16006" t="s">
        <v>367</v>
      </c>
      <c r="J16006" t="s">
        <v>367</v>
      </c>
      <c r="K16006">
        <v>1</v>
      </c>
      <c r="L16006" s="1">
        <v>42005</v>
      </c>
      <c r="M16006" s="1">
        <v>42172</v>
      </c>
      <c r="N16006" s="1">
        <v>42172</v>
      </c>
    </row>
    <row r="16007" spans="1:18" hidden="1" x14ac:dyDescent="0.2">
      <c r="A16007" t="s">
        <v>56860</v>
      </c>
      <c r="B16007" t="s">
        <v>56861</v>
      </c>
      <c r="C16007" t="s">
        <v>56862</v>
      </c>
      <c r="D16007" t="s">
        <v>56863</v>
      </c>
      <c r="E16007">
        <v>105000000</v>
      </c>
      <c r="F16007" t="s">
        <v>18</v>
      </c>
      <c r="G16007" t="s">
        <v>37</v>
      </c>
      <c r="H16007">
        <v>30</v>
      </c>
      <c r="I16007" t="s">
        <v>2714</v>
      </c>
      <c r="J16007" t="s">
        <v>2714</v>
      </c>
      <c r="K16007">
        <v>2</v>
      </c>
      <c r="L16007" s="1">
        <v>39027</v>
      </c>
      <c r="M16007" s="1">
        <v>41760</v>
      </c>
      <c r="N16007" s="1">
        <v>42129</v>
      </c>
    </row>
    <row r="16008" spans="1:18" x14ac:dyDescent="0.2">
      <c r="A16008" t="s">
        <v>56864</v>
      </c>
      <c r="B16008" t="s">
        <v>56865</v>
      </c>
      <c r="C16008" t="s">
        <v>56866</v>
      </c>
      <c r="D16008" t="s">
        <v>14777</v>
      </c>
      <c r="E16008">
        <v>1000000</v>
      </c>
      <c r="F16008" t="s">
        <v>18</v>
      </c>
      <c r="G16008" t="s">
        <v>25</v>
      </c>
      <c r="H16008" t="s">
        <v>64</v>
      </c>
      <c r="I16008" t="s">
        <v>1221</v>
      </c>
      <c r="J16008" t="s">
        <v>13288</v>
      </c>
      <c r="K16008">
        <v>1</v>
      </c>
      <c r="L16008" s="1">
        <v>28491</v>
      </c>
      <c r="M16008" s="1">
        <v>41549</v>
      </c>
      <c r="N16008" s="1">
        <v>41549</v>
      </c>
    </row>
    <row r="16009" spans="1:18" hidden="1" x14ac:dyDescent="0.2">
      <c r="A16009" t="s">
        <v>56867</v>
      </c>
      <c r="B16009" t="s">
        <v>56868</v>
      </c>
      <c r="C16009" t="s">
        <v>56869</v>
      </c>
      <c r="D16009" t="s">
        <v>56870</v>
      </c>
      <c r="E16009">
        <v>1250000</v>
      </c>
      <c r="F16009" t="s">
        <v>18</v>
      </c>
      <c r="K16009">
        <v>1</v>
      </c>
      <c r="L16009" s="1">
        <v>41883</v>
      </c>
      <c r="M16009" s="1">
        <v>42290</v>
      </c>
      <c r="N16009" s="1">
        <v>42290</v>
      </c>
    </row>
    <row r="16010" spans="1:18" hidden="1" x14ac:dyDescent="0.2">
      <c r="A16010" t="s">
        <v>56871</v>
      </c>
      <c r="B16010" t="s">
        <v>56872</v>
      </c>
      <c r="C16010" t="s">
        <v>56873</v>
      </c>
      <c r="D16010" t="s">
        <v>75</v>
      </c>
      <c r="E16010">
        <v>798000</v>
      </c>
      <c r="F16010" t="s">
        <v>18</v>
      </c>
      <c r="G16010" t="s">
        <v>1062</v>
      </c>
      <c r="H16010">
        <v>7</v>
      </c>
      <c r="I16010" t="s">
        <v>56874</v>
      </c>
      <c r="J16010" t="s">
        <v>56874</v>
      </c>
      <c r="K16010">
        <v>1</v>
      </c>
      <c r="L16010" s="1">
        <v>38687</v>
      </c>
      <c r="M16010" s="1">
        <v>39058</v>
      </c>
      <c r="N16010" s="1">
        <v>39058</v>
      </c>
    </row>
    <row r="16011" spans="1:18" hidden="1" x14ac:dyDescent="0.2">
      <c r="A16011" t="s">
        <v>56875</v>
      </c>
      <c r="B16011" t="s">
        <v>56876</v>
      </c>
      <c r="C16011" t="s">
        <v>56877</v>
      </c>
      <c r="D16011" t="s">
        <v>56878</v>
      </c>
      <c r="E16011" t="s">
        <v>43</v>
      </c>
      <c r="F16011" t="s">
        <v>18</v>
      </c>
      <c r="G16011" t="s">
        <v>623</v>
      </c>
      <c r="H16011">
        <v>11</v>
      </c>
      <c r="I16011" t="s">
        <v>883</v>
      </c>
      <c r="J16011" t="s">
        <v>883</v>
      </c>
      <c r="K16011">
        <v>1</v>
      </c>
      <c r="M16011" s="1">
        <v>41855</v>
      </c>
      <c r="N16011" s="1">
        <v>41855</v>
      </c>
      <c r="O16011"/>
      <c r="P16011"/>
      <c r="Q16011"/>
      <c r="R16011"/>
    </row>
    <row r="16012" spans="1:18" hidden="1" x14ac:dyDescent="0.2">
      <c r="A16012" t="s">
        <v>56879</v>
      </c>
      <c r="B16012" t="s">
        <v>56880</v>
      </c>
      <c r="C16012" t="s">
        <v>56881</v>
      </c>
      <c r="D16012" t="s">
        <v>75</v>
      </c>
      <c r="E16012" t="s">
        <v>43</v>
      </c>
      <c r="F16012" t="s">
        <v>18</v>
      </c>
      <c r="G16012" t="s">
        <v>8000</v>
      </c>
      <c r="I16012" t="s">
        <v>14374</v>
      </c>
      <c r="J16012" t="s">
        <v>14374</v>
      </c>
      <c r="K16012">
        <v>1</v>
      </c>
      <c r="M16012" s="1">
        <v>41648</v>
      </c>
      <c r="N16012" s="1">
        <v>41648</v>
      </c>
      <c r="O16012"/>
      <c r="P16012"/>
      <c r="Q16012"/>
      <c r="R16012"/>
    </row>
    <row r="16013" spans="1:18" hidden="1" x14ac:dyDescent="0.2">
      <c r="A16013" t="s">
        <v>56882</v>
      </c>
      <c r="B16013" t="s">
        <v>56883</v>
      </c>
      <c r="C16013" t="s">
        <v>56884</v>
      </c>
      <c r="D16013" t="s">
        <v>23339</v>
      </c>
      <c r="E16013">
        <v>14000000</v>
      </c>
      <c r="F16013" t="s">
        <v>18</v>
      </c>
      <c r="G16013" t="s">
        <v>25</v>
      </c>
      <c r="H16013" t="s">
        <v>64</v>
      </c>
      <c r="I16013" t="s">
        <v>95</v>
      </c>
      <c r="J16013" t="s">
        <v>826</v>
      </c>
      <c r="K16013">
        <v>1</v>
      </c>
      <c r="M16013" s="1">
        <v>41873</v>
      </c>
      <c r="N16013" s="1">
        <v>41873</v>
      </c>
      <c r="O16013"/>
      <c r="P16013"/>
      <c r="Q16013"/>
      <c r="R16013"/>
    </row>
    <row r="16014" spans="1:18" hidden="1" x14ac:dyDescent="0.2">
      <c r="A16014" t="s">
        <v>56885</v>
      </c>
      <c r="B16014" t="s">
        <v>56886</v>
      </c>
      <c r="D16014" t="s">
        <v>2966</v>
      </c>
      <c r="E16014" t="s">
        <v>43</v>
      </c>
      <c r="F16014" t="s">
        <v>18</v>
      </c>
      <c r="G16014" t="s">
        <v>25</v>
      </c>
      <c r="H16014" t="s">
        <v>89</v>
      </c>
      <c r="I16014" t="s">
        <v>3569</v>
      </c>
      <c r="J16014" t="s">
        <v>25211</v>
      </c>
      <c r="K16014">
        <v>1</v>
      </c>
      <c r="L16014" s="1">
        <v>41722</v>
      </c>
      <c r="M16014" s="1">
        <v>41814</v>
      </c>
      <c r="N16014" s="1">
        <v>41814</v>
      </c>
      <c r="O16014"/>
      <c r="P16014"/>
      <c r="Q16014"/>
      <c r="R16014"/>
    </row>
    <row r="16015" spans="1:18" x14ac:dyDescent="0.2">
      <c r="A16015" t="s">
        <v>56887</v>
      </c>
      <c r="B16015" t="s">
        <v>56888</v>
      </c>
      <c r="C16015" t="s">
        <v>56889</v>
      </c>
      <c r="D16015" t="s">
        <v>766</v>
      </c>
      <c r="E16015">
        <v>6769900</v>
      </c>
      <c r="F16015" t="s">
        <v>18</v>
      </c>
      <c r="G16015" t="s">
        <v>25</v>
      </c>
      <c r="H16015" t="s">
        <v>64</v>
      </c>
      <c r="I16015" t="s">
        <v>65</v>
      </c>
      <c r="J16015" t="s">
        <v>71</v>
      </c>
      <c r="K16015">
        <v>2</v>
      </c>
      <c r="L16015" s="1">
        <v>40909</v>
      </c>
      <c r="M16015" s="1">
        <v>41407</v>
      </c>
      <c r="N16015" s="1">
        <v>41408</v>
      </c>
    </row>
    <row r="16016" spans="1:18" hidden="1" x14ac:dyDescent="0.2">
      <c r="A16016" t="s">
        <v>56890</v>
      </c>
      <c r="B16016" t="s">
        <v>56891</v>
      </c>
      <c r="C16016" t="s">
        <v>56892</v>
      </c>
      <c r="D16016" t="s">
        <v>56893</v>
      </c>
      <c r="E16016">
        <v>120195</v>
      </c>
      <c r="F16016" t="s">
        <v>18</v>
      </c>
      <c r="G16016" t="s">
        <v>638</v>
      </c>
      <c r="H16016">
        <v>7</v>
      </c>
      <c r="I16016" t="s">
        <v>929</v>
      </c>
      <c r="J16016" t="s">
        <v>929</v>
      </c>
      <c r="K16016">
        <v>1</v>
      </c>
      <c r="L16016" s="1">
        <v>42048</v>
      </c>
      <c r="M16016" s="1">
        <v>42098</v>
      </c>
      <c r="N16016" s="1">
        <v>42098</v>
      </c>
    </row>
    <row r="16017" spans="1:18" hidden="1" x14ac:dyDescent="0.2">
      <c r="A16017" t="s">
        <v>56894</v>
      </c>
      <c r="B16017" t="s">
        <v>56895</v>
      </c>
      <c r="C16017" t="s">
        <v>56896</v>
      </c>
      <c r="D16017" t="s">
        <v>56</v>
      </c>
      <c r="E16017" t="s">
        <v>43</v>
      </c>
      <c r="F16017" t="s">
        <v>18</v>
      </c>
      <c r="G16017" t="s">
        <v>57</v>
      </c>
      <c r="H16017" t="s">
        <v>202</v>
      </c>
      <c r="I16017" t="s">
        <v>203</v>
      </c>
      <c r="J16017" t="s">
        <v>203</v>
      </c>
      <c r="K16017">
        <v>1</v>
      </c>
      <c r="M16017" s="1">
        <v>40840</v>
      </c>
      <c r="N16017" s="1">
        <v>40840</v>
      </c>
      <c r="O16017"/>
      <c r="P16017"/>
      <c r="Q16017"/>
      <c r="R16017"/>
    </row>
    <row r="16018" spans="1:18" x14ac:dyDescent="0.2">
      <c r="A16018" t="s">
        <v>56897</v>
      </c>
      <c r="B16018" t="s">
        <v>56898</v>
      </c>
      <c r="C16018" t="s">
        <v>56899</v>
      </c>
      <c r="D16018" t="s">
        <v>75</v>
      </c>
      <c r="E16018">
        <v>1205000</v>
      </c>
      <c r="F16018" t="s">
        <v>18</v>
      </c>
      <c r="G16018" t="s">
        <v>25</v>
      </c>
      <c r="H16018" t="s">
        <v>64</v>
      </c>
      <c r="I16018" t="s">
        <v>95</v>
      </c>
      <c r="J16018" t="s">
        <v>2000</v>
      </c>
      <c r="K16018">
        <v>4</v>
      </c>
      <c r="L16018" s="1">
        <v>40634</v>
      </c>
      <c r="M16018" s="1">
        <v>40765</v>
      </c>
      <c r="N16018" s="1">
        <v>41792</v>
      </c>
    </row>
    <row r="16019" spans="1:18" hidden="1" x14ac:dyDescent="0.2">
      <c r="A16019" t="s">
        <v>56900</v>
      </c>
      <c r="B16019" t="s">
        <v>56901</v>
      </c>
      <c r="C16019" t="s">
        <v>56902</v>
      </c>
      <c r="D16019" t="s">
        <v>42</v>
      </c>
      <c r="E16019">
        <v>3610000</v>
      </c>
      <c r="F16019" t="s">
        <v>207</v>
      </c>
      <c r="G16019" t="s">
        <v>165</v>
      </c>
      <c r="H16019" t="s">
        <v>1454</v>
      </c>
      <c r="I16019" t="s">
        <v>10140</v>
      </c>
      <c r="J16019" t="s">
        <v>10140</v>
      </c>
      <c r="K16019">
        <v>1</v>
      </c>
      <c r="L16019" s="1">
        <v>36892</v>
      </c>
      <c r="M16019" s="1">
        <v>39427</v>
      </c>
      <c r="N16019" s="1">
        <v>39427</v>
      </c>
    </row>
    <row r="16020" spans="1:18" x14ac:dyDescent="0.2">
      <c r="A16020" t="s">
        <v>56903</v>
      </c>
      <c r="B16020" t="s">
        <v>56904</v>
      </c>
      <c r="C16020" t="s">
        <v>56905</v>
      </c>
      <c r="D16020" t="s">
        <v>5189</v>
      </c>
      <c r="E16020">
        <v>10000</v>
      </c>
      <c r="F16020" t="s">
        <v>18</v>
      </c>
      <c r="G16020" t="s">
        <v>25</v>
      </c>
      <c r="H16020" t="s">
        <v>286</v>
      </c>
      <c r="I16020" t="s">
        <v>874</v>
      </c>
      <c r="J16020" t="s">
        <v>874</v>
      </c>
      <c r="K16020">
        <v>1</v>
      </c>
      <c r="L16020" s="1">
        <v>41589</v>
      </c>
      <c r="M16020" s="1">
        <v>41593</v>
      </c>
      <c r="N16020" s="1">
        <v>41593</v>
      </c>
    </row>
    <row r="16021" spans="1:18" x14ac:dyDescent="0.2">
      <c r="A16021" t="s">
        <v>56906</v>
      </c>
      <c r="B16021" t="s">
        <v>56907</v>
      </c>
      <c r="C16021" t="s">
        <v>56908</v>
      </c>
      <c r="D16021" t="s">
        <v>56909</v>
      </c>
      <c r="E16021">
        <v>3600000</v>
      </c>
      <c r="F16021" t="s">
        <v>18</v>
      </c>
      <c r="G16021" t="s">
        <v>25</v>
      </c>
      <c r="H16021" t="s">
        <v>106</v>
      </c>
      <c r="I16021" t="s">
        <v>107</v>
      </c>
      <c r="J16021" t="s">
        <v>5335</v>
      </c>
      <c r="K16021">
        <v>2</v>
      </c>
      <c r="L16021" s="1">
        <v>40544</v>
      </c>
      <c r="M16021" s="1">
        <v>40544</v>
      </c>
      <c r="N16021" s="1">
        <v>41275</v>
      </c>
    </row>
    <row r="16022" spans="1:18" hidden="1" x14ac:dyDescent="0.2">
      <c r="A16022" t="s">
        <v>56910</v>
      </c>
      <c r="B16022" t="s">
        <v>56911</v>
      </c>
      <c r="D16022" t="s">
        <v>56912</v>
      </c>
      <c r="E16022">
        <v>1209994</v>
      </c>
      <c r="F16022" t="s">
        <v>18</v>
      </c>
      <c r="G16022" t="s">
        <v>25</v>
      </c>
      <c r="H16022" t="s">
        <v>808</v>
      </c>
      <c r="I16022" t="s">
        <v>809</v>
      </c>
      <c r="J16022" t="s">
        <v>4282</v>
      </c>
      <c r="K16022">
        <v>1</v>
      </c>
      <c r="M16022" s="1">
        <v>39919</v>
      </c>
      <c r="N16022" s="1">
        <v>39919</v>
      </c>
      <c r="O16022"/>
      <c r="P16022"/>
      <c r="Q16022"/>
      <c r="R16022"/>
    </row>
    <row r="16023" spans="1:18" hidden="1" x14ac:dyDescent="0.2">
      <c r="A16023" t="s">
        <v>56913</v>
      </c>
      <c r="B16023" t="s">
        <v>56914</v>
      </c>
      <c r="C16023" t="s">
        <v>56915</v>
      </c>
      <c r="D16023" t="s">
        <v>3939</v>
      </c>
      <c r="E16023" t="s">
        <v>43</v>
      </c>
      <c r="F16023" t="s">
        <v>18</v>
      </c>
      <c r="G16023" t="s">
        <v>479</v>
      </c>
      <c r="I16023" t="s">
        <v>480</v>
      </c>
      <c r="J16023" t="s">
        <v>480</v>
      </c>
      <c r="K16023">
        <v>1</v>
      </c>
      <c r="L16023" s="1">
        <v>41276</v>
      </c>
      <c r="M16023" s="1">
        <v>41969</v>
      </c>
      <c r="N16023" s="1">
        <v>41969</v>
      </c>
      <c r="O16023"/>
      <c r="P16023"/>
      <c r="Q16023"/>
      <c r="R16023"/>
    </row>
    <row r="16024" spans="1:18" x14ac:dyDescent="0.2">
      <c r="A16024" t="s">
        <v>56916</v>
      </c>
      <c r="B16024" t="s">
        <v>56917</v>
      </c>
      <c r="D16024" t="s">
        <v>56918</v>
      </c>
      <c r="E16024">
        <v>5000000</v>
      </c>
      <c r="F16024" t="s">
        <v>18</v>
      </c>
      <c r="G16024" t="s">
        <v>25</v>
      </c>
      <c r="H16024" t="s">
        <v>158</v>
      </c>
      <c r="I16024" t="s">
        <v>244</v>
      </c>
      <c r="J16024" t="s">
        <v>21477</v>
      </c>
      <c r="K16024">
        <v>1</v>
      </c>
      <c r="L16024" s="1">
        <v>35065</v>
      </c>
      <c r="M16024" s="1">
        <v>37599</v>
      </c>
      <c r="N16024" s="1">
        <v>37599</v>
      </c>
    </row>
    <row r="16025" spans="1:18" x14ac:dyDescent="0.2">
      <c r="A16025" t="s">
        <v>56919</v>
      </c>
      <c r="B16025" t="s">
        <v>56920</v>
      </c>
      <c r="C16025" t="s">
        <v>56921</v>
      </c>
      <c r="D16025" t="s">
        <v>741</v>
      </c>
      <c r="E16025">
        <v>4187100</v>
      </c>
      <c r="F16025" t="s">
        <v>18</v>
      </c>
      <c r="G16025" t="s">
        <v>25</v>
      </c>
      <c r="H16025" t="s">
        <v>808</v>
      </c>
      <c r="I16025" t="s">
        <v>809</v>
      </c>
      <c r="J16025" t="s">
        <v>4282</v>
      </c>
      <c r="K16025">
        <v>4</v>
      </c>
      <c r="L16025" s="1">
        <v>40544</v>
      </c>
      <c r="M16025" s="1">
        <v>40690</v>
      </c>
      <c r="N16025" s="1">
        <v>41436</v>
      </c>
    </row>
    <row r="16026" spans="1:18" x14ac:dyDescent="0.2">
      <c r="A16026" t="s">
        <v>56922</v>
      </c>
      <c r="B16026" t="s">
        <v>56923</v>
      </c>
      <c r="C16026" t="s">
        <v>56924</v>
      </c>
      <c r="D16026" t="s">
        <v>56</v>
      </c>
      <c r="E16026">
        <v>1000000</v>
      </c>
      <c r="F16026" t="s">
        <v>18</v>
      </c>
      <c r="G16026" t="s">
        <v>25</v>
      </c>
      <c r="H16026" t="s">
        <v>1239</v>
      </c>
      <c r="I16026" t="s">
        <v>56925</v>
      </c>
      <c r="J16026" t="s">
        <v>56926</v>
      </c>
      <c r="K16026">
        <v>1</v>
      </c>
      <c r="L16026" s="1">
        <v>38353</v>
      </c>
      <c r="M16026" s="1">
        <v>40130</v>
      </c>
      <c r="N16026" s="1">
        <v>40130</v>
      </c>
    </row>
    <row r="16027" spans="1:18" hidden="1" x14ac:dyDescent="0.2">
      <c r="A16027" t="s">
        <v>56927</v>
      </c>
      <c r="B16027" t="s">
        <v>56928</v>
      </c>
      <c r="C16027" t="s">
        <v>56929</v>
      </c>
      <c r="D16027" t="s">
        <v>50</v>
      </c>
      <c r="E16027">
        <v>341000</v>
      </c>
      <c r="F16027" t="s">
        <v>689</v>
      </c>
      <c r="G16027" t="s">
        <v>128</v>
      </c>
      <c r="H16027" t="s">
        <v>9917</v>
      </c>
      <c r="I16027" t="s">
        <v>31655</v>
      </c>
      <c r="J16027" t="s">
        <v>31655</v>
      </c>
      <c r="K16027">
        <v>1</v>
      </c>
      <c r="L16027" s="1">
        <v>34335</v>
      </c>
      <c r="M16027" s="1">
        <v>41088</v>
      </c>
      <c r="N16027" s="1">
        <v>41088</v>
      </c>
    </row>
    <row r="16028" spans="1:18" x14ac:dyDescent="0.2">
      <c r="A16028" t="s">
        <v>56930</v>
      </c>
      <c r="B16028" t="s">
        <v>56931</v>
      </c>
      <c r="C16028" t="s">
        <v>56932</v>
      </c>
      <c r="D16028" t="s">
        <v>50</v>
      </c>
      <c r="E16028">
        <v>2000000</v>
      </c>
      <c r="F16028" t="s">
        <v>113</v>
      </c>
      <c r="G16028" t="s">
        <v>25</v>
      </c>
      <c r="H16028" t="s">
        <v>64</v>
      </c>
      <c r="I16028" t="s">
        <v>65</v>
      </c>
      <c r="J16028" t="s">
        <v>5540</v>
      </c>
      <c r="K16028">
        <v>2</v>
      </c>
      <c r="L16028" s="1">
        <v>39814</v>
      </c>
      <c r="M16028" s="1">
        <v>40141</v>
      </c>
      <c r="N16028" s="1">
        <v>40183</v>
      </c>
    </row>
    <row r="16029" spans="1:18" x14ac:dyDescent="0.2">
      <c r="A16029" t="s">
        <v>56933</v>
      </c>
      <c r="B16029" t="s">
        <v>56934</v>
      </c>
      <c r="C16029" t="s">
        <v>56935</v>
      </c>
      <c r="D16029" t="s">
        <v>56936</v>
      </c>
      <c r="E16029">
        <v>250000</v>
      </c>
      <c r="F16029" t="s">
        <v>18</v>
      </c>
      <c r="G16029" t="s">
        <v>25</v>
      </c>
      <c r="H16029" t="s">
        <v>64</v>
      </c>
      <c r="I16029" t="s">
        <v>6512</v>
      </c>
      <c r="J16029" t="s">
        <v>56937</v>
      </c>
      <c r="K16029">
        <v>1</v>
      </c>
      <c r="L16029" s="1">
        <v>40092</v>
      </c>
      <c r="M16029" s="1">
        <v>41075</v>
      </c>
      <c r="N16029" s="1">
        <v>41075</v>
      </c>
    </row>
    <row r="16030" spans="1:18" x14ac:dyDescent="0.2">
      <c r="A16030" t="s">
        <v>56938</v>
      </c>
      <c r="B16030" t="s">
        <v>56939</v>
      </c>
      <c r="C16030" t="s">
        <v>56940</v>
      </c>
      <c r="D16030" t="s">
        <v>94</v>
      </c>
      <c r="E16030">
        <v>100000</v>
      </c>
      <c r="F16030" t="s">
        <v>18</v>
      </c>
      <c r="G16030" t="s">
        <v>25</v>
      </c>
      <c r="H16030" t="s">
        <v>121</v>
      </c>
      <c r="I16030" t="s">
        <v>946</v>
      </c>
      <c r="J16030" t="s">
        <v>56941</v>
      </c>
      <c r="K16030">
        <v>1</v>
      </c>
      <c r="L16030" s="1">
        <v>40544</v>
      </c>
      <c r="M16030" s="1">
        <v>41047</v>
      </c>
      <c r="N16030" s="1">
        <v>41047</v>
      </c>
    </row>
    <row r="16031" spans="1:18" x14ac:dyDescent="0.2">
      <c r="A16031" t="s">
        <v>56942</v>
      </c>
      <c r="B16031" t="s">
        <v>56943</v>
      </c>
      <c r="C16031" t="s">
        <v>56944</v>
      </c>
      <c r="D16031" t="s">
        <v>42</v>
      </c>
      <c r="E16031">
        <v>3575000</v>
      </c>
      <c r="F16031" t="s">
        <v>18</v>
      </c>
      <c r="G16031" t="s">
        <v>25</v>
      </c>
      <c r="H16031" t="s">
        <v>142</v>
      </c>
      <c r="I16031" t="s">
        <v>143</v>
      </c>
      <c r="J16031" t="s">
        <v>143</v>
      </c>
      <c r="K16031">
        <v>2</v>
      </c>
      <c r="L16031" s="1">
        <v>40695</v>
      </c>
      <c r="M16031" s="1">
        <v>40707</v>
      </c>
      <c r="N16031" s="1">
        <v>40940</v>
      </c>
    </row>
    <row r="16032" spans="1:18" x14ac:dyDescent="0.2">
      <c r="A16032" t="s">
        <v>56945</v>
      </c>
      <c r="B16032" t="s">
        <v>56946</v>
      </c>
      <c r="C16032" t="s">
        <v>56947</v>
      </c>
      <c r="D16032" t="s">
        <v>44636</v>
      </c>
      <c r="E16032">
        <v>1000000</v>
      </c>
      <c r="F16032" t="s">
        <v>18</v>
      </c>
      <c r="G16032" t="s">
        <v>25</v>
      </c>
      <c r="H16032" t="s">
        <v>64</v>
      </c>
      <c r="I16032" t="s">
        <v>1221</v>
      </c>
      <c r="J16032" t="s">
        <v>7234</v>
      </c>
      <c r="K16032">
        <v>1</v>
      </c>
      <c r="L16032" s="1">
        <v>41418</v>
      </c>
      <c r="M16032" s="1">
        <v>41418</v>
      </c>
      <c r="N16032" s="1">
        <v>41418</v>
      </c>
    </row>
    <row r="16033" spans="1:18" hidden="1" x14ac:dyDescent="0.2">
      <c r="A16033" t="s">
        <v>56948</v>
      </c>
      <c r="B16033" t="s">
        <v>56949</v>
      </c>
      <c r="C16033" t="s">
        <v>56950</v>
      </c>
      <c r="D16033" t="s">
        <v>42</v>
      </c>
      <c r="E16033">
        <v>4530000</v>
      </c>
      <c r="F16033" t="s">
        <v>18</v>
      </c>
      <c r="G16033" t="s">
        <v>57</v>
      </c>
      <c r="H16033" t="s">
        <v>202</v>
      </c>
      <c r="I16033" t="s">
        <v>12005</v>
      </c>
      <c r="J16033" t="s">
        <v>12005</v>
      </c>
      <c r="K16033">
        <v>1</v>
      </c>
      <c r="L16033" s="1">
        <v>36892</v>
      </c>
      <c r="M16033" s="1">
        <v>39210</v>
      </c>
      <c r="N16033" s="1">
        <v>39210</v>
      </c>
    </row>
    <row r="16034" spans="1:18" hidden="1" x14ac:dyDescent="0.2">
      <c r="A16034" t="s">
        <v>56951</v>
      </c>
      <c r="B16034" t="s">
        <v>56952</v>
      </c>
      <c r="C16034" t="s">
        <v>56953</v>
      </c>
      <c r="D16034" t="s">
        <v>56954</v>
      </c>
      <c r="E16034">
        <v>485759</v>
      </c>
      <c r="F16034" t="s">
        <v>18</v>
      </c>
      <c r="G16034" t="s">
        <v>128</v>
      </c>
      <c r="H16034" t="s">
        <v>326</v>
      </c>
      <c r="I16034" t="s">
        <v>130</v>
      </c>
      <c r="J16034" t="s">
        <v>327</v>
      </c>
      <c r="K16034">
        <v>3</v>
      </c>
      <c r="L16034" s="1">
        <v>41275</v>
      </c>
      <c r="M16034" s="1">
        <v>41760</v>
      </c>
      <c r="N16034" s="1">
        <v>42036</v>
      </c>
    </row>
    <row r="16035" spans="1:18" hidden="1" x14ac:dyDescent="0.2">
      <c r="A16035" t="s">
        <v>56955</v>
      </c>
      <c r="B16035" t="s">
        <v>56956</v>
      </c>
      <c r="C16035" t="s">
        <v>56957</v>
      </c>
      <c r="D16035" t="s">
        <v>1384</v>
      </c>
      <c r="E16035" t="s">
        <v>43</v>
      </c>
      <c r="F16035" t="s">
        <v>207</v>
      </c>
      <c r="G16035" t="s">
        <v>128</v>
      </c>
      <c r="H16035" t="s">
        <v>129</v>
      </c>
      <c r="I16035" t="s">
        <v>130</v>
      </c>
      <c r="J16035" t="s">
        <v>130</v>
      </c>
      <c r="K16035">
        <v>1</v>
      </c>
      <c r="M16035" s="1">
        <v>41757</v>
      </c>
      <c r="N16035" s="1">
        <v>41757</v>
      </c>
      <c r="O16035"/>
      <c r="P16035"/>
      <c r="Q16035"/>
      <c r="R16035"/>
    </row>
    <row r="16036" spans="1:18" hidden="1" x14ac:dyDescent="0.2">
      <c r="A16036" t="s">
        <v>56958</v>
      </c>
      <c r="B16036" t="s">
        <v>56959</v>
      </c>
      <c r="C16036" t="s">
        <v>56960</v>
      </c>
      <c r="D16036" t="s">
        <v>56</v>
      </c>
      <c r="E16036">
        <v>1940000</v>
      </c>
      <c r="F16036" t="s">
        <v>18</v>
      </c>
      <c r="G16036" t="s">
        <v>347</v>
      </c>
      <c r="K16036">
        <v>1</v>
      </c>
      <c r="L16036" s="1">
        <v>37987</v>
      </c>
      <c r="M16036" s="1">
        <v>38455</v>
      </c>
      <c r="N16036" s="1">
        <v>38455</v>
      </c>
    </row>
    <row r="16037" spans="1:18" x14ac:dyDescent="0.2">
      <c r="A16037" t="s">
        <v>56961</v>
      </c>
      <c r="B16037" t="s">
        <v>56962</v>
      </c>
      <c r="C16037" t="s">
        <v>56963</v>
      </c>
      <c r="D16037" t="s">
        <v>56</v>
      </c>
      <c r="E16037">
        <v>46550000</v>
      </c>
      <c r="F16037" t="s">
        <v>18</v>
      </c>
      <c r="G16037" t="s">
        <v>25</v>
      </c>
      <c r="H16037" t="s">
        <v>64</v>
      </c>
      <c r="I16037" t="s">
        <v>65</v>
      </c>
      <c r="J16037" t="s">
        <v>66</v>
      </c>
      <c r="K16037">
        <v>4</v>
      </c>
      <c r="L16037" s="1">
        <v>39814</v>
      </c>
      <c r="M16037" s="1">
        <v>40028</v>
      </c>
      <c r="N16037" s="1">
        <v>42116</v>
      </c>
    </row>
    <row r="16038" spans="1:18" hidden="1" x14ac:dyDescent="0.2">
      <c r="A16038" t="s">
        <v>56964</v>
      </c>
      <c r="B16038" t="s">
        <v>56965</v>
      </c>
      <c r="C16038" t="s">
        <v>56966</v>
      </c>
      <c r="D16038" t="s">
        <v>56967</v>
      </c>
      <c r="E16038">
        <v>40000</v>
      </c>
      <c r="F16038" t="s">
        <v>18</v>
      </c>
      <c r="G16038" t="s">
        <v>76</v>
      </c>
      <c r="H16038">
        <v>12</v>
      </c>
      <c r="I16038" t="s">
        <v>77</v>
      </c>
      <c r="J16038" t="s">
        <v>77</v>
      </c>
      <c r="K16038">
        <v>1</v>
      </c>
      <c r="M16038" s="1">
        <v>41009</v>
      </c>
      <c r="N16038" s="1">
        <v>41009</v>
      </c>
      <c r="O16038"/>
      <c r="P16038"/>
      <c r="Q16038"/>
      <c r="R16038"/>
    </row>
    <row r="16039" spans="1:18" x14ac:dyDescent="0.2">
      <c r="A16039" t="s">
        <v>56968</v>
      </c>
      <c r="B16039" t="s">
        <v>56969</v>
      </c>
      <c r="C16039" t="s">
        <v>56970</v>
      </c>
      <c r="D16039" t="s">
        <v>56</v>
      </c>
      <c r="E16039">
        <v>39554718</v>
      </c>
      <c r="F16039" t="s">
        <v>18</v>
      </c>
      <c r="G16039" t="s">
        <v>25</v>
      </c>
      <c r="H16039" t="s">
        <v>286</v>
      </c>
      <c r="I16039" t="s">
        <v>578</v>
      </c>
      <c r="J16039" t="s">
        <v>578</v>
      </c>
      <c r="K16039">
        <v>10</v>
      </c>
      <c r="L16039" s="1">
        <v>38353</v>
      </c>
      <c r="M16039" s="1">
        <v>38845</v>
      </c>
      <c r="N16039" s="1">
        <v>41926</v>
      </c>
    </row>
    <row r="16040" spans="1:18" x14ac:dyDescent="0.2">
      <c r="A16040" t="s">
        <v>56971</v>
      </c>
      <c r="B16040" t="s">
        <v>56972</v>
      </c>
      <c r="D16040" t="s">
        <v>275</v>
      </c>
      <c r="E16040">
        <v>35000</v>
      </c>
      <c r="F16040" t="s">
        <v>18</v>
      </c>
      <c r="G16040" t="s">
        <v>25</v>
      </c>
      <c r="H16040" t="s">
        <v>1330</v>
      </c>
      <c r="I16040" t="s">
        <v>4358</v>
      </c>
      <c r="J16040" t="s">
        <v>56973</v>
      </c>
      <c r="K16040">
        <v>1</v>
      </c>
      <c r="L16040" s="1">
        <v>41473</v>
      </c>
      <c r="M16040" s="1">
        <v>41954</v>
      </c>
      <c r="N16040" s="1">
        <v>41954</v>
      </c>
    </row>
    <row r="16041" spans="1:18" hidden="1" x14ac:dyDescent="0.2">
      <c r="A16041" t="s">
        <v>56974</v>
      </c>
      <c r="B16041" t="s">
        <v>56975</v>
      </c>
      <c r="D16041" t="s">
        <v>357</v>
      </c>
      <c r="E16041" t="s">
        <v>43</v>
      </c>
      <c r="F16041" t="s">
        <v>18</v>
      </c>
      <c r="G16041" t="s">
        <v>25</v>
      </c>
      <c r="H16041" t="s">
        <v>286</v>
      </c>
      <c r="I16041" t="s">
        <v>3709</v>
      </c>
      <c r="J16041" t="s">
        <v>3709</v>
      </c>
      <c r="K16041">
        <v>1</v>
      </c>
      <c r="L16041" s="1">
        <v>36452</v>
      </c>
      <c r="M16041" s="1">
        <v>41627</v>
      </c>
      <c r="N16041" s="1">
        <v>41627</v>
      </c>
      <c r="O16041"/>
      <c r="P16041"/>
      <c r="Q16041"/>
      <c r="R16041"/>
    </row>
    <row r="16042" spans="1:18" hidden="1" x14ac:dyDescent="0.2">
      <c r="A16042" t="s">
        <v>56976</v>
      </c>
      <c r="B16042" t="s">
        <v>56977</v>
      </c>
      <c r="C16042" t="s">
        <v>56978</v>
      </c>
      <c r="D16042" t="s">
        <v>56979</v>
      </c>
      <c r="E16042">
        <v>11500000</v>
      </c>
      <c r="F16042" t="s">
        <v>207</v>
      </c>
      <c r="G16042" t="s">
        <v>458</v>
      </c>
      <c r="H16042">
        <v>66</v>
      </c>
      <c r="I16042" t="s">
        <v>2692</v>
      </c>
      <c r="J16042" t="s">
        <v>2693</v>
      </c>
      <c r="K16042">
        <v>3</v>
      </c>
      <c r="L16042" s="1">
        <v>39295</v>
      </c>
      <c r="M16042" s="1">
        <v>40544</v>
      </c>
      <c r="N16042" s="1">
        <v>41156</v>
      </c>
    </row>
    <row r="16043" spans="1:18" x14ac:dyDescent="0.2">
      <c r="A16043" t="s">
        <v>56980</v>
      </c>
      <c r="B16043" t="s">
        <v>56981</v>
      </c>
      <c r="C16043" t="s">
        <v>56982</v>
      </c>
      <c r="D16043" t="s">
        <v>766</v>
      </c>
      <c r="E16043">
        <v>12000000</v>
      </c>
      <c r="F16043" t="s">
        <v>207</v>
      </c>
      <c r="G16043" t="s">
        <v>25</v>
      </c>
      <c r="H16043" t="s">
        <v>99</v>
      </c>
      <c r="I16043" t="s">
        <v>100</v>
      </c>
      <c r="J16043" t="s">
        <v>2979</v>
      </c>
      <c r="K16043">
        <v>1</v>
      </c>
      <c r="L16043" s="1">
        <v>39448</v>
      </c>
      <c r="M16043" s="1">
        <v>40195</v>
      </c>
      <c r="N16043" s="1">
        <v>40195</v>
      </c>
    </row>
    <row r="16044" spans="1:18" hidden="1" x14ac:dyDescent="0.2">
      <c r="A16044" t="s">
        <v>56983</v>
      </c>
      <c r="B16044" t="s">
        <v>56984</v>
      </c>
      <c r="C16044" t="s">
        <v>56985</v>
      </c>
      <c r="D16044" t="s">
        <v>70</v>
      </c>
      <c r="E16044">
        <v>6433000</v>
      </c>
      <c r="F16044" t="s">
        <v>18</v>
      </c>
      <c r="K16044">
        <v>1</v>
      </c>
      <c r="L16044" s="1">
        <v>35796</v>
      </c>
      <c r="M16044" s="1">
        <v>41540</v>
      </c>
      <c r="N16044" s="1">
        <v>41540</v>
      </c>
    </row>
    <row r="16045" spans="1:18" hidden="1" x14ac:dyDescent="0.2">
      <c r="A16045" t="s">
        <v>56986</v>
      </c>
      <c r="B16045" t="s">
        <v>56987</v>
      </c>
      <c r="C16045" t="s">
        <v>56988</v>
      </c>
      <c r="D16045" t="s">
        <v>56989</v>
      </c>
      <c r="E16045" t="s">
        <v>43</v>
      </c>
      <c r="F16045" t="s">
        <v>18</v>
      </c>
      <c r="G16045" t="s">
        <v>341</v>
      </c>
      <c r="H16045">
        <v>11</v>
      </c>
      <c r="I16045" t="s">
        <v>497</v>
      </c>
      <c r="J16045" t="s">
        <v>497</v>
      </c>
      <c r="K16045">
        <v>1</v>
      </c>
      <c r="M16045" s="1">
        <v>41579</v>
      </c>
      <c r="N16045" s="1">
        <v>41579</v>
      </c>
      <c r="O16045"/>
      <c r="P16045"/>
      <c r="Q16045"/>
      <c r="R16045"/>
    </row>
    <row r="16046" spans="1:18" x14ac:dyDescent="0.2">
      <c r="A16046" t="s">
        <v>56990</v>
      </c>
      <c r="B16046" t="s">
        <v>56991</v>
      </c>
      <c r="C16046" t="s">
        <v>56992</v>
      </c>
      <c r="D16046" t="s">
        <v>56993</v>
      </c>
      <c r="E16046">
        <v>2400000</v>
      </c>
      <c r="F16046" t="s">
        <v>18</v>
      </c>
      <c r="G16046" t="s">
        <v>25</v>
      </c>
      <c r="H16046" t="s">
        <v>64</v>
      </c>
      <c r="I16046" t="s">
        <v>65</v>
      </c>
      <c r="J16046" t="s">
        <v>71</v>
      </c>
      <c r="K16046">
        <v>2</v>
      </c>
      <c r="L16046" s="1">
        <v>41579</v>
      </c>
      <c r="M16046" s="1">
        <v>41578</v>
      </c>
      <c r="N16046" s="1">
        <v>42073</v>
      </c>
    </row>
    <row r="16047" spans="1:18" hidden="1" x14ac:dyDescent="0.2">
      <c r="A16047" t="s">
        <v>56994</v>
      </c>
      <c r="B16047" t="s">
        <v>56995</v>
      </c>
      <c r="C16047" t="s">
        <v>56996</v>
      </c>
      <c r="D16047" t="s">
        <v>56997</v>
      </c>
      <c r="E16047">
        <v>81796</v>
      </c>
      <c r="F16047" t="s">
        <v>18</v>
      </c>
      <c r="K16047">
        <v>1</v>
      </c>
      <c r="M16047" s="1">
        <v>41680</v>
      </c>
      <c r="N16047" s="1">
        <v>41680</v>
      </c>
      <c r="O16047"/>
      <c r="P16047"/>
      <c r="Q16047"/>
      <c r="R16047"/>
    </row>
    <row r="16048" spans="1:18" hidden="1" x14ac:dyDescent="0.2">
      <c r="A16048" t="s">
        <v>56998</v>
      </c>
      <c r="B16048" t="s">
        <v>56999</v>
      </c>
      <c r="C16048" t="s">
        <v>57000</v>
      </c>
      <c r="D16048" t="s">
        <v>57001</v>
      </c>
      <c r="E16048">
        <v>20000</v>
      </c>
      <c r="F16048" t="s">
        <v>18</v>
      </c>
      <c r="K16048">
        <v>1</v>
      </c>
      <c r="L16048" s="1">
        <v>39845</v>
      </c>
      <c r="M16048" s="1">
        <v>40057</v>
      </c>
      <c r="N16048" s="1">
        <v>40057</v>
      </c>
    </row>
    <row r="16049" spans="1:18" hidden="1" x14ac:dyDescent="0.2">
      <c r="A16049" t="s">
        <v>57002</v>
      </c>
      <c r="B16049" t="s">
        <v>57003</v>
      </c>
      <c r="C16049" t="s">
        <v>57004</v>
      </c>
      <c r="D16049" t="s">
        <v>57005</v>
      </c>
      <c r="E16049" t="s">
        <v>43</v>
      </c>
      <c r="F16049" t="s">
        <v>18</v>
      </c>
      <c r="G16049" t="s">
        <v>25</v>
      </c>
      <c r="H16049" t="s">
        <v>106</v>
      </c>
      <c r="I16049" t="s">
        <v>107</v>
      </c>
      <c r="J16049" t="s">
        <v>108</v>
      </c>
      <c r="K16049">
        <v>1</v>
      </c>
      <c r="L16049" s="1">
        <v>40664</v>
      </c>
      <c r="M16049" s="1">
        <v>40664</v>
      </c>
      <c r="N16049" s="1">
        <v>40664</v>
      </c>
      <c r="O16049"/>
      <c r="P16049"/>
      <c r="Q16049"/>
      <c r="R16049"/>
    </row>
    <row r="16050" spans="1:18" hidden="1" x14ac:dyDescent="0.2">
      <c r="A16050" t="s">
        <v>57006</v>
      </c>
      <c r="B16050" t="s">
        <v>57007</v>
      </c>
      <c r="C16050" t="s">
        <v>57008</v>
      </c>
      <c r="D16050" t="s">
        <v>11106</v>
      </c>
      <c r="E16050">
        <v>78820</v>
      </c>
      <c r="F16050" t="s">
        <v>18</v>
      </c>
      <c r="G16050" t="s">
        <v>552</v>
      </c>
      <c r="H16050">
        <v>56</v>
      </c>
      <c r="I16050" t="s">
        <v>2552</v>
      </c>
      <c r="J16050" t="s">
        <v>2552</v>
      </c>
      <c r="K16050">
        <v>1</v>
      </c>
      <c r="L16050" s="1">
        <v>41431</v>
      </c>
      <c r="M16050" s="1">
        <v>41395</v>
      </c>
      <c r="N16050" s="1">
        <v>41395</v>
      </c>
    </row>
    <row r="16051" spans="1:18" hidden="1" x14ac:dyDescent="0.2">
      <c r="A16051" t="s">
        <v>57009</v>
      </c>
      <c r="B16051" t="s">
        <v>57010</v>
      </c>
      <c r="C16051" t="s">
        <v>57011</v>
      </c>
      <c r="D16051" t="s">
        <v>70</v>
      </c>
      <c r="E16051" t="s">
        <v>43</v>
      </c>
      <c r="F16051" t="s">
        <v>18</v>
      </c>
      <c r="G16051" t="s">
        <v>25</v>
      </c>
      <c r="H16051" t="s">
        <v>1234</v>
      </c>
      <c r="I16051" t="s">
        <v>1235</v>
      </c>
      <c r="J16051" t="s">
        <v>1235</v>
      </c>
      <c r="K16051">
        <v>2</v>
      </c>
      <c r="L16051" s="1">
        <v>39142</v>
      </c>
      <c r="M16051" s="1">
        <v>39203</v>
      </c>
      <c r="N16051" s="1">
        <v>39417</v>
      </c>
      <c r="O16051"/>
      <c r="P16051"/>
      <c r="Q16051"/>
      <c r="R16051"/>
    </row>
    <row r="16052" spans="1:18" x14ac:dyDescent="0.2">
      <c r="A16052" t="s">
        <v>57012</v>
      </c>
      <c r="B16052" t="s">
        <v>57013</v>
      </c>
      <c r="C16052" t="s">
        <v>57014</v>
      </c>
      <c r="D16052" t="s">
        <v>50</v>
      </c>
      <c r="E16052">
        <v>600000</v>
      </c>
      <c r="F16052" t="s">
        <v>18</v>
      </c>
      <c r="G16052" t="s">
        <v>25</v>
      </c>
      <c r="H16052" t="s">
        <v>64</v>
      </c>
      <c r="I16052" t="s">
        <v>65</v>
      </c>
      <c r="J16052" t="s">
        <v>1103</v>
      </c>
      <c r="K16052">
        <v>1</v>
      </c>
      <c r="L16052" s="1">
        <v>40603</v>
      </c>
      <c r="M16052" s="1">
        <v>41185</v>
      </c>
      <c r="N16052" s="1">
        <v>41185</v>
      </c>
    </row>
    <row r="16053" spans="1:18" x14ac:dyDescent="0.2">
      <c r="A16053" t="s">
        <v>57015</v>
      </c>
      <c r="B16053" t="s">
        <v>57016</v>
      </c>
      <c r="C16053" t="s">
        <v>57017</v>
      </c>
      <c r="D16053" t="s">
        <v>4890</v>
      </c>
      <c r="E16053">
        <v>9400000</v>
      </c>
      <c r="F16053" t="s">
        <v>18</v>
      </c>
      <c r="G16053" t="s">
        <v>25</v>
      </c>
      <c r="H16053" t="s">
        <v>106</v>
      </c>
      <c r="I16053" t="s">
        <v>107</v>
      </c>
      <c r="J16053" t="s">
        <v>108</v>
      </c>
      <c r="K16053">
        <v>2</v>
      </c>
      <c r="L16053" s="1">
        <v>41066</v>
      </c>
      <c r="M16053" s="1">
        <v>37309</v>
      </c>
      <c r="N16053" s="1">
        <v>41340</v>
      </c>
    </row>
    <row r="16054" spans="1:18" x14ac:dyDescent="0.2">
      <c r="A16054" t="s">
        <v>57018</v>
      </c>
      <c r="B16054" t="s">
        <v>57019</v>
      </c>
      <c r="C16054" t="s">
        <v>57020</v>
      </c>
      <c r="D16054" t="s">
        <v>57021</v>
      </c>
      <c r="E16054">
        <v>1420000</v>
      </c>
      <c r="F16054" t="s">
        <v>18</v>
      </c>
      <c r="G16054" t="s">
        <v>25</v>
      </c>
      <c r="H16054" t="s">
        <v>64</v>
      </c>
      <c r="I16054" t="s">
        <v>65</v>
      </c>
      <c r="J16054" t="s">
        <v>71</v>
      </c>
      <c r="K16054">
        <v>2</v>
      </c>
      <c r="L16054" s="1">
        <v>41487</v>
      </c>
      <c r="M16054" s="1">
        <v>41836</v>
      </c>
      <c r="N16054" s="1">
        <v>42131</v>
      </c>
    </row>
    <row r="16055" spans="1:18" hidden="1" x14ac:dyDescent="0.2">
      <c r="A16055" t="s">
        <v>57022</v>
      </c>
      <c r="B16055" t="s">
        <v>57023</v>
      </c>
      <c r="C16055" t="s">
        <v>57024</v>
      </c>
      <c r="D16055" t="s">
        <v>57025</v>
      </c>
      <c r="E16055">
        <v>100000</v>
      </c>
      <c r="F16055" t="s">
        <v>18</v>
      </c>
      <c r="G16055" t="s">
        <v>57</v>
      </c>
      <c r="H16055" t="s">
        <v>4487</v>
      </c>
      <c r="I16055" t="s">
        <v>4488</v>
      </c>
      <c r="J16055" t="s">
        <v>57026</v>
      </c>
      <c r="K16055">
        <v>1</v>
      </c>
      <c r="L16055" s="1">
        <v>41166</v>
      </c>
      <c r="M16055" s="1">
        <v>41153</v>
      </c>
      <c r="N16055" s="1">
        <v>41153</v>
      </c>
    </row>
    <row r="16056" spans="1:18" hidden="1" x14ac:dyDescent="0.2">
      <c r="A16056" t="s">
        <v>57027</v>
      </c>
      <c r="B16056" t="s">
        <v>57028</v>
      </c>
      <c r="C16056" t="s">
        <v>57029</v>
      </c>
      <c r="D16056" t="s">
        <v>655</v>
      </c>
      <c r="E16056">
        <v>1000000</v>
      </c>
      <c r="F16056" t="s">
        <v>207</v>
      </c>
      <c r="G16056" t="s">
        <v>25</v>
      </c>
      <c r="H16056" t="s">
        <v>380</v>
      </c>
      <c r="I16056" t="s">
        <v>17094</v>
      </c>
      <c r="J16056" t="s">
        <v>24117</v>
      </c>
      <c r="K16056">
        <v>2</v>
      </c>
      <c r="M16056" s="1">
        <v>36819</v>
      </c>
      <c r="N16056" s="1">
        <v>37176</v>
      </c>
      <c r="O16056"/>
      <c r="P16056"/>
      <c r="Q16056"/>
      <c r="R16056"/>
    </row>
    <row r="16057" spans="1:18" hidden="1" x14ac:dyDescent="0.2">
      <c r="A16057" t="s">
        <v>57030</v>
      </c>
      <c r="B16057" t="s">
        <v>57031</v>
      </c>
      <c r="C16057" t="s">
        <v>57032</v>
      </c>
      <c r="D16057" t="s">
        <v>75</v>
      </c>
      <c r="E16057">
        <v>45180</v>
      </c>
      <c r="F16057" t="s">
        <v>18</v>
      </c>
      <c r="G16057" t="s">
        <v>57</v>
      </c>
      <c r="H16057" t="s">
        <v>3339</v>
      </c>
      <c r="I16057" t="s">
        <v>3340</v>
      </c>
      <c r="J16057" t="s">
        <v>3341</v>
      </c>
      <c r="K16057">
        <v>1</v>
      </c>
      <c r="L16057" s="1">
        <v>41214</v>
      </c>
      <c r="M16057" s="1">
        <v>41730</v>
      </c>
      <c r="N16057" s="1">
        <v>41730</v>
      </c>
    </row>
    <row r="16058" spans="1:18" x14ac:dyDescent="0.2">
      <c r="A16058" t="s">
        <v>57033</v>
      </c>
      <c r="B16058" t="s">
        <v>57034</v>
      </c>
      <c r="C16058" t="s">
        <v>57035</v>
      </c>
      <c r="D16058" t="s">
        <v>2966</v>
      </c>
      <c r="E16058">
        <v>25000</v>
      </c>
      <c r="F16058" t="s">
        <v>18</v>
      </c>
      <c r="G16058" t="s">
        <v>25</v>
      </c>
      <c r="H16058" t="s">
        <v>89</v>
      </c>
      <c r="I16058" t="s">
        <v>1132</v>
      </c>
      <c r="J16058" t="s">
        <v>1133</v>
      </c>
      <c r="K16058">
        <v>1</v>
      </c>
      <c r="L16058" s="1">
        <v>42134</v>
      </c>
      <c r="M16058" s="1">
        <v>42186</v>
      </c>
      <c r="N16058" s="1">
        <v>42186</v>
      </c>
    </row>
    <row r="16059" spans="1:18" hidden="1" x14ac:dyDescent="0.2">
      <c r="A16059" t="s">
        <v>57036</v>
      </c>
      <c r="B16059" t="s">
        <v>57037</v>
      </c>
      <c r="C16059" t="s">
        <v>57038</v>
      </c>
      <c r="D16059" t="s">
        <v>57039</v>
      </c>
      <c r="E16059">
        <v>1500000</v>
      </c>
      <c r="F16059" t="s">
        <v>18</v>
      </c>
      <c r="G16059" t="s">
        <v>699</v>
      </c>
      <c r="K16059">
        <v>1</v>
      </c>
      <c r="L16059" s="1">
        <v>41640</v>
      </c>
      <c r="M16059" s="1">
        <v>42242</v>
      </c>
      <c r="N16059" s="1">
        <v>42242</v>
      </c>
    </row>
    <row r="16060" spans="1:18" x14ac:dyDescent="0.2">
      <c r="A16060" t="s">
        <v>57040</v>
      </c>
      <c r="B16060" t="s">
        <v>57041</v>
      </c>
      <c r="C16060" t="s">
        <v>57042</v>
      </c>
      <c r="D16060" t="s">
        <v>57043</v>
      </c>
      <c r="E16060">
        <v>560000</v>
      </c>
      <c r="F16060" t="s">
        <v>18</v>
      </c>
      <c r="G16060" t="s">
        <v>25</v>
      </c>
      <c r="H16060" t="s">
        <v>1234</v>
      </c>
      <c r="I16060" t="s">
        <v>1235</v>
      </c>
      <c r="J16060" t="s">
        <v>9786</v>
      </c>
      <c r="K16060">
        <v>2</v>
      </c>
      <c r="L16060" s="1">
        <v>40909</v>
      </c>
      <c r="M16060" s="1">
        <v>41425</v>
      </c>
      <c r="N16060" s="1">
        <v>41617</v>
      </c>
    </row>
    <row r="16061" spans="1:18" hidden="1" x14ac:dyDescent="0.2">
      <c r="A16061" t="s">
        <v>57044</v>
      </c>
      <c r="B16061" t="s">
        <v>57045</v>
      </c>
      <c r="C16061" t="s">
        <v>57046</v>
      </c>
      <c r="D16061" t="s">
        <v>36</v>
      </c>
      <c r="E16061" t="s">
        <v>43</v>
      </c>
      <c r="F16061" t="s">
        <v>18</v>
      </c>
      <c r="G16061" t="s">
        <v>25</v>
      </c>
      <c r="H16061" t="s">
        <v>106</v>
      </c>
      <c r="I16061" t="s">
        <v>107</v>
      </c>
      <c r="J16061" t="s">
        <v>108</v>
      </c>
      <c r="K16061">
        <v>1</v>
      </c>
      <c r="L16061" s="1">
        <v>40909</v>
      </c>
      <c r="M16061" s="1">
        <v>41371</v>
      </c>
      <c r="N16061" s="1">
        <v>41371</v>
      </c>
      <c r="O16061"/>
      <c r="P16061"/>
      <c r="Q16061"/>
      <c r="R16061"/>
    </row>
    <row r="16062" spans="1:18" x14ac:dyDescent="0.2">
      <c r="A16062" t="s">
        <v>57047</v>
      </c>
      <c r="B16062" t="s">
        <v>57048</v>
      </c>
      <c r="C16062" t="s">
        <v>57049</v>
      </c>
      <c r="D16062" t="s">
        <v>57050</v>
      </c>
      <c r="E16062">
        <v>4300000</v>
      </c>
      <c r="F16062" t="s">
        <v>18</v>
      </c>
      <c r="G16062" t="s">
        <v>25</v>
      </c>
      <c r="H16062" t="s">
        <v>286</v>
      </c>
      <c r="I16062" t="s">
        <v>1030</v>
      </c>
      <c r="J16062" t="s">
        <v>1030</v>
      </c>
      <c r="K16062">
        <v>2</v>
      </c>
      <c r="L16062" s="1">
        <v>39661</v>
      </c>
      <c r="M16062" s="1">
        <v>40940</v>
      </c>
      <c r="N16062" s="1">
        <v>41476</v>
      </c>
    </row>
    <row r="16063" spans="1:18" x14ac:dyDescent="0.2">
      <c r="A16063" t="s">
        <v>57051</v>
      </c>
      <c r="B16063" t="s">
        <v>57052</v>
      </c>
      <c r="C16063" t="s">
        <v>57053</v>
      </c>
      <c r="D16063" t="s">
        <v>57054</v>
      </c>
      <c r="E16063">
        <v>175000</v>
      </c>
      <c r="F16063" t="s">
        <v>18</v>
      </c>
      <c r="G16063" t="s">
        <v>25</v>
      </c>
      <c r="H16063" t="s">
        <v>5815</v>
      </c>
      <c r="I16063" t="s">
        <v>5816</v>
      </c>
      <c r="J16063" t="s">
        <v>5816</v>
      </c>
      <c r="K16063">
        <v>1</v>
      </c>
      <c r="L16063" s="1">
        <v>36526</v>
      </c>
      <c r="M16063" s="1">
        <v>40848</v>
      </c>
      <c r="N16063" s="1">
        <v>40848</v>
      </c>
    </row>
    <row r="16064" spans="1:18" hidden="1" x14ac:dyDescent="0.2">
      <c r="A16064" t="s">
        <v>57055</v>
      </c>
      <c r="B16064" t="s">
        <v>57056</v>
      </c>
      <c r="C16064" t="s">
        <v>57057</v>
      </c>
      <c r="D16064" t="s">
        <v>57058</v>
      </c>
      <c r="E16064">
        <v>8600000</v>
      </c>
      <c r="F16064" t="s">
        <v>18</v>
      </c>
      <c r="G16064" t="s">
        <v>479</v>
      </c>
      <c r="I16064" t="s">
        <v>480</v>
      </c>
      <c r="J16064" t="s">
        <v>480</v>
      </c>
      <c r="K16064">
        <v>1</v>
      </c>
      <c r="L16064" s="1">
        <v>41002</v>
      </c>
      <c r="M16064" s="1">
        <v>42121</v>
      </c>
      <c r="N16064" s="1">
        <v>42121</v>
      </c>
    </row>
    <row r="16065" spans="1:18" hidden="1" x14ac:dyDescent="0.2">
      <c r="A16065" t="s">
        <v>57059</v>
      </c>
      <c r="B16065" t="s">
        <v>57056</v>
      </c>
      <c r="C16065" t="s">
        <v>57060</v>
      </c>
      <c r="D16065" t="s">
        <v>57061</v>
      </c>
      <c r="E16065">
        <v>1000000</v>
      </c>
      <c r="F16065" t="s">
        <v>18</v>
      </c>
      <c r="G16065" t="s">
        <v>458</v>
      </c>
      <c r="H16065">
        <v>48</v>
      </c>
      <c r="I16065" t="s">
        <v>459</v>
      </c>
      <c r="J16065" t="s">
        <v>459</v>
      </c>
      <c r="K16065">
        <v>1</v>
      </c>
      <c r="L16065" s="1">
        <v>40909</v>
      </c>
      <c r="M16065" s="1">
        <v>41214</v>
      </c>
      <c r="N16065" s="1">
        <v>41214</v>
      </c>
    </row>
    <row r="16066" spans="1:18" hidden="1" x14ac:dyDescent="0.2">
      <c r="A16066" t="s">
        <v>57062</v>
      </c>
      <c r="B16066" t="s">
        <v>57063</v>
      </c>
      <c r="C16066" t="s">
        <v>57064</v>
      </c>
      <c r="D16066" t="s">
        <v>42</v>
      </c>
      <c r="E16066">
        <v>1500000</v>
      </c>
      <c r="F16066" t="s">
        <v>18</v>
      </c>
      <c r="G16066" t="s">
        <v>165</v>
      </c>
      <c r="H16066" t="s">
        <v>5601</v>
      </c>
      <c r="I16066" t="s">
        <v>1229</v>
      </c>
      <c r="J16066" t="s">
        <v>57065</v>
      </c>
      <c r="K16066">
        <v>1</v>
      </c>
      <c r="L16066" s="1">
        <v>38718</v>
      </c>
      <c r="M16066" s="1">
        <v>40331</v>
      </c>
      <c r="N16066" s="1">
        <v>40331</v>
      </c>
    </row>
    <row r="16067" spans="1:18" hidden="1" x14ac:dyDescent="0.2">
      <c r="A16067" t="s">
        <v>57066</v>
      </c>
      <c r="B16067" t="s">
        <v>57067</v>
      </c>
      <c r="C16067" t="s">
        <v>57068</v>
      </c>
      <c r="D16067" t="s">
        <v>57069</v>
      </c>
      <c r="E16067">
        <v>6371788</v>
      </c>
      <c r="F16067" t="s">
        <v>113</v>
      </c>
      <c r="G16067" t="s">
        <v>650</v>
      </c>
      <c r="H16067">
        <v>4</v>
      </c>
      <c r="I16067" t="s">
        <v>3690</v>
      </c>
      <c r="J16067" t="s">
        <v>3690</v>
      </c>
      <c r="K16067">
        <v>3</v>
      </c>
      <c r="L16067" s="1">
        <v>38436</v>
      </c>
      <c r="M16067" s="1">
        <v>38928</v>
      </c>
      <c r="N16067" s="1">
        <v>42047</v>
      </c>
    </row>
    <row r="16068" spans="1:18" hidden="1" x14ac:dyDescent="0.2">
      <c r="A16068" t="s">
        <v>57070</v>
      </c>
      <c r="B16068" t="s">
        <v>57071</v>
      </c>
      <c r="C16068" t="s">
        <v>57072</v>
      </c>
      <c r="D16068" t="s">
        <v>17385</v>
      </c>
      <c r="E16068">
        <v>270191</v>
      </c>
      <c r="F16068" t="s">
        <v>18</v>
      </c>
      <c r="G16068" t="s">
        <v>165</v>
      </c>
      <c r="H16068" t="s">
        <v>5405</v>
      </c>
      <c r="I16068" t="s">
        <v>1229</v>
      </c>
      <c r="J16068" t="s">
        <v>57073</v>
      </c>
      <c r="K16068">
        <v>1</v>
      </c>
      <c r="M16068" s="1">
        <v>41583</v>
      </c>
      <c r="N16068" s="1">
        <v>41583</v>
      </c>
      <c r="O16068"/>
      <c r="P16068"/>
      <c r="Q16068"/>
      <c r="R16068"/>
    </row>
    <row r="16069" spans="1:18" hidden="1" x14ac:dyDescent="0.2">
      <c r="A16069" t="s">
        <v>57074</v>
      </c>
      <c r="B16069" t="s">
        <v>57075</v>
      </c>
      <c r="C16069" t="s">
        <v>57076</v>
      </c>
      <c r="D16069" t="s">
        <v>36</v>
      </c>
      <c r="E16069" t="s">
        <v>43</v>
      </c>
      <c r="F16069" t="s">
        <v>18</v>
      </c>
      <c r="G16069" t="s">
        <v>37</v>
      </c>
      <c r="H16069">
        <v>22</v>
      </c>
      <c r="I16069" t="s">
        <v>38</v>
      </c>
      <c r="J16069" t="s">
        <v>38</v>
      </c>
      <c r="K16069">
        <v>2</v>
      </c>
      <c r="L16069" s="1">
        <v>39083</v>
      </c>
      <c r="M16069" s="1">
        <v>40483</v>
      </c>
      <c r="N16069" s="1">
        <v>40664</v>
      </c>
      <c r="O16069"/>
      <c r="P16069"/>
      <c r="Q16069"/>
      <c r="R16069"/>
    </row>
    <row r="16070" spans="1:18" hidden="1" x14ac:dyDescent="0.2">
      <c r="A16070" t="s">
        <v>57077</v>
      </c>
      <c r="B16070" t="s">
        <v>57078</v>
      </c>
      <c r="C16070" t="s">
        <v>57079</v>
      </c>
      <c r="D16070" t="s">
        <v>57080</v>
      </c>
      <c r="E16070" t="s">
        <v>43</v>
      </c>
      <c r="F16070" t="s">
        <v>18</v>
      </c>
      <c r="K16070">
        <v>1</v>
      </c>
      <c r="L16070" s="1">
        <v>41004</v>
      </c>
      <c r="M16070" s="1">
        <v>40797</v>
      </c>
      <c r="N16070" s="1">
        <v>40797</v>
      </c>
      <c r="O16070"/>
      <c r="P16070"/>
      <c r="Q16070"/>
      <c r="R16070"/>
    </row>
    <row r="16071" spans="1:18" hidden="1" x14ac:dyDescent="0.2">
      <c r="A16071" t="s">
        <v>57081</v>
      </c>
      <c r="B16071" t="s">
        <v>57082</v>
      </c>
      <c r="C16071" t="s">
        <v>57083</v>
      </c>
      <c r="D16071" t="s">
        <v>57084</v>
      </c>
      <c r="E16071">
        <v>500000</v>
      </c>
      <c r="F16071" t="s">
        <v>18</v>
      </c>
      <c r="G16071" t="s">
        <v>25</v>
      </c>
      <c r="H16071" t="s">
        <v>64</v>
      </c>
      <c r="I16071" t="s">
        <v>2539</v>
      </c>
      <c r="J16071" t="s">
        <v>57085</v>
      </c>
      <c r="K16071">
        <v>1</v>
      </c>
      <c r="M16071" s="1">
        <v>41640</v>
      </c>
      <c r="N16071" s="1">
        <v>41640</v>
      </c>
      <c r="O16071"/>
      <c r="P16071"/>
      <c r="Q16071"/>
      <c r="R16071"/>
    </row>
    <row r="16072" spans="1:18" x14ac:dyDescent="0.2">
      <c r="A16072" t="s">
        <v>57086</v>
      </c>
      <c r="B16072" t="s">
        <v>57087</v>
      </c>
      <c r="C16072" t="s">
        <v>57088</v>
      </c>
      <c r="D16072" t="s">
        <v>57089</v>
      </c>
      <c r="E16072">
        <v>180000000</v>
      </c>
      <c r="F16072" t="s">
        <v>18</v>
      </c>
      <c r="G16072" t="s">
        <v>25</v>
      </c>
      <c r="H16072" t="s">
        <v>64</v>
      </c>
      <c r="I16072" t="s">
        <v>65</v>
      </c>
      <c r="J16072" t="s">
        <v>71</v>
      </c>
      <c r="K16072">
        <v>5</v>
      </c>
      <c r="L16072" s="1">
        <v>40179</v>
      </c>
      <c r="M16072" s="1">
        <v>40617</v>
      </c>
      <c r="N16072" s="1">
        <v>42317</v>
      </c>
    </row>
    <row r="16073" spans="1:18" hidden="1" x14ac:dyDescent="0.2">
      <c r="A16073" t="s">
        <v>57090</v>
      </c>
      <c r="B16073" t="s">
        <v>57091</v>
      </c>
      <c r="C16073" t="s">
        <v>57092</v>
      </c>
      <c r="D16073" t="s">
        <v>57093</v>
      </c>
      <c r="E16073" t="s">
        <v>43</v>
      </c>
      <c r="F16073" t="s">
        <v>18</v>
      </c>
      <c r="G16073" t="s">
        <v>479</v>
      </c>
      <c r="I16073" t="s">
        <v>480</v>
      </c>
      <c r="J16073" t="s">
        <v>480</v>
      </c>
      <c r="K16073">
        <v>1</v>
      </c>
      <c r="L16073" s="1">
        <v>40909</v>
      </c>
      <c r="M16073" s="1">
        <v>41487</v>
      </c>
      <c r="N16073" s="1">
        <v>41487</v>
      </c>
      <c r="O16073"/>
      <c r="P16073"/>
      <c r="Q16073"/>
      <c r="R16073"/>
    </row>
    <row r="16074" spans="1:18" x14ac:dyDescent="0.2">
      <c r="A16074" t="s">
        <v>57094</v>
      </c>
      <c r="B16074" t="s">
        <v>57095</v>
      </c>
      <c r="C16074" t="s">
        <v>57096</v>
      </c>
      <c r="D16074" t="s">
        <v>655</v>
      </c>
      <c r="E16074">
        <v>1500000</v>
      </c>
      <c r="F16074" t="s">
        <v>18</v>
      </c>
      <c r="G16074" t="s">
        <v>25</v>
      </c>
      <c r="H16074" t="s">
        <v>298</v>
      </c>
      <c r="I16074" t="s">
        <v>299</v>
      </c>
      <c r="J16074" t="s">
        <v>24797</v>
      </c>
      <c r="K16074">
        <v>2</v>
      </c>
      <c r="L16074" s="1">
        <v>41640</v>
      </c>
      <c r="M16074" s="1">
        <v>42023</v>
      </c>
      <c r="N16074" s="1">
        <v>42146</v>
      </c>
    </row>
    <row r="16075" spans="1:18" hidden="1" x14ac:dyDescent="0.2">
      <c r="A16075" t="s">
        <v>57097</v>
      </c>
      <c r="B16075" t="s">
        <v>57098</v>
      </c>
      <c r="C16075" t="s">
        <v>57099</v>
      </c>
      <c r="D16075" t="s">
        <v>57100</v>
      </c>
      <c r="E16075">
        <v>2700000</v>
      </c>
      <c r="F16075" t="s">
        <v>18</v>
      </c>
      <c r="G16075" t="s">
        <v>4661</v>
      </c>
      <c r="H16075">
        <v>65</v>
      </c>
      <c r="I16075" t="s">
        <v>4662</v>
      </c>
      <c r="J16075" t="s">
        <v>4662</v>
      </c>
      <c r="K16075">
        <v>2</v>
      </c>
      <c r="L16075" s="1">
        <v>37677</v>
      </c>
      <c r="M16075" s="1">
        <v>37677</v>
      </c>
      <c r="N16075" s="1">
        <v>41791</v>
      </c>
    </row>
    <row r="16076" spans="1:18" hidden="1" x14ac:dyDescent="0.2">
      <c r="A16076" t="s">
        <v>57101</v>
      </c>
      <c r="B16076" t="s">
        <v>57102</v>
      </c>
      <c r="C16076" t="s">
        <v>57103</v>
      </c>
      <c r="D16076" t="s">
        <v>57104</v>
      </c>
      <c r="E16076" t="s">
        <v>43</v>
      </c>
      <c r="F16076" t="s">
        <v>18</v>
      </c>
      <c r="G16076" t="s">
        <v>25</v>
      </c>
      <c r="H16076" t="s">
        <v>64</v>
      </c>
      <c r="I16076" t="s">
        <v>65</v>
      </c>
      <c r="J16076" t="s">
        <v>66</v>
      </c>
      <c r="K16076">
        <v>2</v>
      </c>
      <c r="L16076" s="1">
        <v>39814</v>
      </c>
      <c r="M16076" s="1">
        <v>41183</v>
      </c>
      <c r="N16076" s="1">
        <v>41464</v>
      </c>
      <c r="O16076"/>
      <c r="P16076"/>
      <c r="Q16076"/>
      <c r="R16076"/>
    </row>
    <row r="16077" spans="1:18" hidden="1" x14ac:dyDescent="0.2">
      <c r="A16077" t="s">
        <v>57105</v>
      </c>
      <c r="B16077" t="s">
        <v>57106</v>
      </c>
      <c r="C16077" t="s">
        <v>57107</v>
      </c>
      <c r="D16077" t="s">
        <v>57108</v>
      </c>
      <c r="E16077">
        <v>550200</v>
      </c>
      <c r="F16077" t="s">
        <v>207</v>
      </c>
      <c r="G16077" t="s">
        <v>552</v>
      </c>
      <c r="H16077">
        <v>29</v>
      </c>
      <c r="I16077" t="s">
        <v>749</v>
      </c>
      <c r="J16077" t="s">
        <v>749</v>
      </c>
      <c r="K16077">
        <v>1</v>
      </c>
      <c r="L16077" s="1">
        <v>40436</v>
      </c>
      <c r="M16077" s="1">
        <v>40575</v>
      </c>
      <c r="N16077" s="1">
        <v>40575</v>
      </c>
    </row>
    <row r="16078" spans="1:18" x14ac:dyDescent="0.2">
      <c r="A16078" t="s">
        <v>57109</v>
      </c>
      <c r="B16078" t="s">
        <v>57110</v>
      </c>
      <c r="C16078" t="s">
        <v>57111</v>
      </c>
      <c r="D16078" t="s">
        <v>57112</v>
      </c>
      <c r="E16078">
        <v>1000000</v>
      </c>
      <c r="F16078" t="s">
        <v>18</v>
      </c>
      <c r="G16078" t="s">
        <v>25</v>
      </c>
      <c r="H16078" t="s">
        <v>106</v>
      </c>
      <c r="I16078" t="s">
        <v>107</v>
      </c>
      <c r="J16078" t="s">
        <v>108</v>
      </c>
      <c r="K16078">
        <v>2</v>
      </c>
      <c r="L16078" s="1">
        <v>40360</v>
      </c>
      <c r="M16078" s="1">
        <v>40909</v>
      </c>
      <c r="N16078" s="1">
        <v>41167</v>
      </c>
    </row>
    <row r="16079" spans="1:18" hidden="1" x14ac:dyDescent="0.2">
      <c r="A16079" t="s">
        <v>57113</v>
      </c>
      <c r="B16079" t="s">
        <v>57114</v>
      </c>
      <c r="C16079" t="s">
        <v>57115</v>
      </c>
      <c r="D16079" t="s">
        <v>94</v>
      </c>
      <c r="E16079">
        <v>14000000</v>
      </c>
      <c r="F16079" t="s">
        <v>18</v>
      </c>
      <c r="G16079" t="s">
        <v>2906</v>
      </c>
      <c r="H16079">
        <v>78</v>
      </c>
      <c r="I16079" t="s">
        <v>2907</v>
      </c>
      <c r="J16079" t="s">
        <v>2907</v>
      </c>
      <c r="K16079">
        <v>3</v>
      </c>
      <c r="M16079" s="1">
        <v>41246</v>
      </c>
      <c r="N16079" s="1">
        <v>42137</v>
      </c>
      <c r="O16079"/>
      <c r="P16079"/>
      <c r="Q16079"/>
      <c r="R16079"/>
    </row>
    <row r="16080" spans="1:18" hidden="1" x14ac:dyDescent="0.2">
      <c r="A16080" t="s">
        <v>57116</v>
      </c>
      <c r="B16080" t="s">
        <v>57117</v>
      </c>
      <c r="C16080" t="s">
        <v>57118</v>
      </c>
      <c r="D16080" t="s">
        <v>1247</v>
      </c>
      <c r="E16080">
        <v>700000</v>
      </c>
      <c r="F16080" t="s">
        <v>18</v>
      </c>
      <c r="G16080" t="s">
        <v>19</v>
      </c>
      <c r="H16080">
        <v>16</v>
      </c>
      <c r="I16080" t="s">
        <v>7937</v>
      </c>
      <c r="J16080" t="s">
        <v>7937</v>
      </c>
      <c r="K16080">
        <v>1</v>
      </c>
      <c r="L16080" s="1">
        <v>41661</v>
      </c>
      <c r="M16080" s="1">
        <v>42283</v>
      </c>
      <c r="N16080" s="1">
        <v>42283</v>
      </c>
    </row>
    <row r="16081" spans="1:18" x14ac:dyDescent="0.2">
      <c r="A16081" t="s">
        <v>57119</v>
      </c>
      <c r="B16081" t="s">
        <v>57120</v>
      </c>
      <c r="C16081" t="s">
        <v>57121</v>
      </c>
      <c r="D16081" t="s">
        <v>7327</v>
      </c>
      <c r="E16081">
        <v>850000</v>
      </c>
      <c r="F16081" t="s">
        <v>18</v>
      </c>
      <c r="G16081" t="s">
        <v>25</v>
      </c>
      <c r="H16081" t="s">
        <v>106</v>
      </c>
      <c r="I16081" t="s">
        <v>107</v>
      </c>
      <c r="J16081" t="s">
        <v>108</v>
      </c>
      <c r="K16081">
        <v>2</v>
      </c>
      <c r="L16081" s="1">
        <v>40544</v>
      </c>
      <c r="M16081" s="1">
        <v>40850</v>
      </c>
      <c r="N16081" s="1">
        <v>41277</v>
      </c>
    </row>
    <row r="16082" spans="1:18" x14ac:dyDescent="0.2">
      <c r="A16082" t="s">
        <v>57122</v>
      </c>
      <c r="B16082" t="s">
        <v>57123</v>
      </c>
      <c r="C16082" t="s">
        <v>57124</v>
      </c>
      <c r="D16082" t="s">
        <v>57125</v>
      </c>
      <c r="E16082">
        <v>1250000</v>
      </c>
      <c r="F16082" t="s">
        <v>18</v>
      </c>
      <c r="G16082" t="s">
        <v>25</v>
      </c>
      <c r="H16082" t="s">
        <v>64</v>
      </c>
      <c r="I16082" t="s">
        <v>95</v>
      </c>
      <c r="J16082" t="s">
        <v>376</v>
      </c>
      <c r="K16082">
        <v>3</v>
      </c>
      <c r="L16082" s="1">
        <v>40586</v>
      </c>
      <c r="M16082" s="1">
        <v>40787</v>
      </c>
      <c r="N16082" s="1">
        <v>40947</v>
      </c>
    </row>
    <row r="16083" spans="1:18" hidden="1" x14ac:dyDescent="0.2">
      <c r="A16083" t="s">
        <v>57126</v>
      </c>
      <c r="B16083" t="s">
        <v>57127</v>
      </c>
      <c r="C16083" t="s">
        <v>57128</v>
      </c>
      <c r="D16083" t="s">
        <v>42</v>
      </c>
      <c r="E16083">
        <v>863000</v>
      </c>
      <c r="F16083" t="s">
        <v>18</v>
      </c>
      <c r="G16083" t="s">
        <v>165</v>
      </c>
      <c r="H16083" t="s">
        <v>1454</v>
      </c>
      <c r="I16083" t="s">
        <v>10140</v>
      </c>
      <c r="J16083" t="s">
        <v>10140</v>
      </c>
      <c r="K16083">
        <v>1</v>
      </c>
      <c r="L16083" s="1">
        <v>36526</v>
      </c>
      <c r="M16083" s="1">
        <v>39435</v>
      </c>
      <c r="N16083" s="1">
        <v>39435</v>
      </c>
    </row>
    <row r="16084" spans="1:18" x14ac:dyDescent="0.2">
      <c r="A16084" t="s">
        <v>57129</v>
      </c>
      <c r="B16084" t="s">
        <v>57130</v>
      </c>
      <c r="C16084" t="s">
        <v>57131</v>
      </c>
      <c r="D16084" t="s">
        <v>42</v>
      </c>
      <c r="E16084">
        <v>1700000</v>
      </c>
      <c r="F16084" t="s">
        <v>18</v>
      </c>
      <c r="G16084" t="s">
        <v>25</v>
      </c>
      <c r="H16084" t="s">
        <v>64</v>
      </c>
      <c r="I16084" t="s">
        <v>65</v>
      </c>
      <c r="J16084" t="s">
        <v>71</v>
      </c>
      <c r="K16084">
        <v>1</v>
      </c>
      <c r="L16084" s="1">
        <v>41275</v>
      </c>
      <c r="M16084" s="1">
        <v>41640</v>
      </c>
      <c r="N16084" s="1">
        <v>41640</v>
      </c>
    </row>
    <row r="16085" spans="1:18" x14ac:dyDescent="0.2">
      <c r="A16085" t="s">
        <v>57132</v>
      </c>
      <c r="B16085" t="s">
        <v>57133</v>
      </c>
      <c r="C16085" t="s">
        <v>57134</v>
      </c>
      <c r="D16085" t="s">
        <v>94</v>
      </c>
      <c r="E16085">
        <v>1000000</v>
      </c>
      <c r="F16085" t="s">
        <v>18</v>
      </c>
      <c r="G16085" t="s">
        <v>25</v>
      </c>
      <c r="H16085" t="s">
        <v>82</v>
      </c>
      <c r="I16085" t="s">
        <v>2728</v>
      </c>
      <c r="J16085" t="s">
        <v>57135</v>
      </c>
      <c r="K16085">
        <v>1</v>
      </c>
      <c r="L16085" s="1">
        <v>40952</v>
      </c>
      <c r="M16085" s="1">
        <v>41653</v>
      </c>
      <c r="N16085" s="1">
        <v>41653</v>
      </c>
    </row>
    <row r="16086" spans="1:18" x14ac:dyDescent="0.2">
      <c r="A16086" t="s">
        <v>57136</v>
      </c>
      <c r="B16086" t="s">
        <v>57137</v>
      </c>
      <c r="C16086" t="s">
        <v>57138</v>
      </c>
      <c r="D16086" t="s">
        <v>42</v>
      </c>
      <c r="E16086">
        <v>315000</v>
      </c>
      <c r="F16086" t="s">
        <v>18</v>
      </c>
      <c r="G16086" t="s">
        <v>25</v>
      </c>
      <c r="H16086" t="s">
        <v>1352</v>
      </c>
      <c r="I16086" t="s">
        <v>1353</v>
      </c>
      <c r="J16086" t="s">
        <v>1353</v>
      </c>
      <c r="K16086">
        <v>1</v>
      </c>
      <c r="L16086" s="1">
        <v>39814</v>
      </c>
      <c r="M16086" s="1">
        <v>42096</v>
      </c>
      <c r="N16086" s="1">
        <v>42096</v>
      </c>
    </row>
    <row r="16087" spans="1:18" hidden="1" x14ac:dyDescent="0.2">
      <c r="A16087" t="s">
        <v>57139</v>
      </c>
      <c r="B16087" t="s">
        <v>57140</v>
      </c>
      <c r="C16087" t="s">
        <v>57141</v>
      </c>
      <c r="D16087" t="s">
        <v>57142</v>
      </c>
      <c r="E16087" t="s">
        <v>43</v>
      </c>
      <c r="F16087" t="s">
        <v>18</v>
      </c>
      <c r="G16087" t="s">
        <v>25</v>
      </c>
      <c r="H16087" t="s">
        <v>64</v>
      </c>
      <c r="I16087" t="s">
        <v>65</v>
      </c>
      <c r="J16087" t="s">
        <v>1103</v>
      </c>
      <c r="K16087">
        <v>1</v>
      </c>
      <c r="L16087" s="1">
        <v>41244</v>
      </c>
      <c r="M16087" s="1">
        <v>41640</v>
      </c>
      <c r="N16087" s="1">
        <v>41640</v>
      </c>
      <c r="O16087"/>
      <c r="P16087"/>
      <c r="Q16087"/>
      <c r="R16087"/>
    </row>
    <row r="16088" spans="1:18" x14ac:dyDescent="0.2">
      <c r="A16088" t="s">
        <v>57143</v>
      </c>
      <c r="B16088" t="s">
        <v>57144</v>
      </c>
      <c r="C16088" t="s">
        <v>57145</v>
      </c>
      <c r="D16088" t="s">
        <v>36</v>
      </c>
      <c r="E16088">
        <v>4000000</v>
      </c>
      <c r="F16088" t="s">
        <v>207</v>
      </c>
      <c r="G16088" t="s">
        <v>25</v>
      </c>
      <c r="H16088" t="s">
        <v>64</v>
      </c>
      <c r="I16088" t="s">
        <v>95</v>
      </c>
      <c r="J16088" t="s">
        <v>376</v>
      </c>
      <c r="K16088">
        <v>2</v>
      </c>
      <c r="L16088" s="1">
        <v>39295</v>
      </c>
      <c r="M16088" s="1">
        <v>39387</v>
      </c>
      <c r="N16088" s="1">
        <v>39566</v>
      </c>
    </row>
    <row r="16089" spans="1:18" x14ac:dyDescent="0.2">
      <c r="A16089" t="s">
        <v>57146</v>
      </c>
      <c r="B16089" t="s">
        <v>57147</v>
      </c>
      <c r="C16089" t="s">
        <v>57148</v>
      </c>
      <c r="D16089" t="s">
        <v>5293</v>
      </c>
      <c r="E16089">
        <v>700000</v>
      </c>
      <c r="F16089" t="s">
        <v>18</v>
      </c>
      <c r="G16089" t="s">
        <v>25</v>
      </c>
      <c r="H16089" t="s">
        <v>64</v>
      </c>
      <c r="I16089" t="s">
        <v>1221</v>
      </c>
      <c r="J16089" t="s">
        <v>1221</v>
      </c>
      <c r="K16089">
        <v>1</v>
      </c>
      <c r="L16089" s="1">
        <v>41609</v>
      </c>
      <c r="M16089" s="1">
        <v>42122</v>
      </c>
      <c r="N16089" s="1">
        <v>42122</v>
      </c>
    </row>
    <row r="16090" spans="1:18" hidden="1" x14ac:dyDescent="0.2">
      <c r="A16090" t="s">
        <v>57149</v>
      </c>
      <c r="B16090" t="s">
        <v>57150</v>
      </c>
      <c r="C16090" t="s">
        <v>57151</v>
      </c>
      <c r="D16090" t="s">
        <v>57152</v>
      </c>
      <c r="E16090">
        <v>26348240.219999999</v>
      </c>
      <c r="F16090" t="s">
        <v>18</v>
      </c>
      <c r="G16090" t="s">
        <v>165</v>
      </c>
      <c r="H16090" t="s">
        <v>166</v>
      </c>
      <c r="I16090" t="s">
        <v>167</v>
      </c>
      <c r="J16090" t="s">
        <v>167</v>
      </c>
      <c r="K16090">
        <v>3</v>
      </c>
      <c r="L16090" s="1">
        <v>41548</v>
      </c>
      <c r="M16090" s="1">
        <v>41640</v>
      </c>
      <c r="N16090" s="1">
        <v>42290</v>
      </c>
    </row>
    <row r="16091" spans="1:18" hidden="1" x14ac:dyDescent="0.2">
      <c r="A16091" t="s">
        <v>57153</v>
      </c>
      <c r="B16091" t="s">
        <v>57154</v>
      </c>
      <c r="C16091" t="s">
        <v>57155</v>
      </c>
      <c r="D16091" t="s">
        <v>1247</v>
      </c>
      <c r="E16091">
        <v>5800000</v>
      </c>
      <c r="F16091" t="s">
        <v>18</v>
      </c>
      <c r="G16091" t="s">
        <v>458</v>
      </c>
      <c r="H16091">
        <v>48</v>
      </c>
      <c r="I16091" t="s">
        <v>459</v>
      </c>
      <c r="J16091" t="s">
        <v>459</v>
      </c>
      <c r="K16091">
        <v>3</v>
      </c>
      <c r="L16091" s="1">
        <v>39814</v>
      </c>
      <c r="M16091" s="1">
        <v>41061</v>
      </c>
      <c r="N16091" s="1">
        <v>41922</v>
      </c>
    </row>
    <row r="16092" spans="1:18" x14ac:dyDescent="0.2">
      <c r="A16092" t="s">
        <v>57156</v>
      </c>
      <c r="B16092" t="s">
        <v>57157</v>
      </c>
      <c r="C16092" t="s">
        <v>57158</v>
      </c>
      <c r="D16092" t="s">
        <v>57159</v>
      </c>
      <c r="E16092">
        <v>105000</v>
      </c>
      <c r="F16092" t="s">
        <v>18</v>
      </c>
      <c r="G16092" t="s">
        <v>25</v>
      </c>
      <c r="H16092" t="s">
        <v>106</v>
      </c>
      <c r="I16092" t="s">
        <v>107</v>
      </c>
      <c r="J16092" t="s">
        <v>108</v>
      </c>
      <c r="K16092">
        <v>1</v>
      </c>
      <c r="L16092" s="1">
        <v>41153</v>
      </c>
      <c r="M16092" s="1">
        <v>41795</v>
      </c>
      <c r="N16092" s="1">
        <v>41795</v>
      </c>
    </row>
    <row r="16093" spans="1:18" x14ac:dyDescent="0.2">
      <c r="A16093" t="s">
        <v>57160</v>
      </c>
      <c r="B16093" t="s">
        <v>57161</v>
      </c>
      <c r="C16093" t="s">
        <v>57162</v>
      </c>
      <c r="D16093" t="s">
        <v>2966</v>
      </c>
      <c r="E16093">
        <v>250000</v>
      </c>
      <c r="F16093" t="s">
        <v>18</v>
      </c>
      <c r="G16093" t="s">
        <v>25</v>
      </c>
      <c r="H16093" t="s">
        <v>64</v>
      </c>
      <c r="I16093" t="s">
        <v>65</v>
      </c>
      <c r="J16093" t="s">
        <v>9799</v>
      </c>
      <c r="K16093">
        <v>1</v>
      </c>
      <c r="L16093" s="1">
        <v>41671</v>
      </c>
      <c r="M16093" s="1">
        <v>42191</v>
      </c>
      <c r="N16093" s="1">
        <v>42191</v>
      </c>
    </row>
    <row r="16094" spans="1:18" hidden="1" x14ac:dyDescent="0.2">
      <c r="A16094" t="s">
        <v>57163</v>
      </c>
      <c r="B16094" t="s">
        <v>57164</v>
      </c>
      <c r="C16094" t="s">
        <v>57165</v>
      </c>
      <c r="E16094" t="s">
        <v>43</v>
      </c>
      <c r="F16094" t="s">
        <v>113</v>
      </c>
      <c r="G16094" t="s">
        <v>25</v>
      </c>
      <c r="H16094" t="s">
        <v>158</v>
      </c>
      <c r="I16094" t="s">
        <v>244</v>
      </c>
      <c r="J16094" t="s">
        <v>10073</v>
      </c>
      <c r="K16094">
        <v>1</v>
      </c>
      <c r="M16094" s="1">
        <v>36892</v>
      </c>
      <c r="N16094" s="1">
        <v>36892</v>
      </c>
      <c r="O16094"/>
      <c r="P16094"/>
      <c r="Q16094"/>
      <c r="R16094"/>
    </row>
    <row r="16095" spans="1:18" x14ac:dyDescent="0.2">
      <c r="A16095" t="s">
        <v>57166</v>
      </c>
      <c r="B16095" t="s">
        <v>57167</v>
      </c>
      <c r="C16095" t="s">
        <v>57168</v>
      </c>
      <c r="D16095" t="s">
        <v>1247</v>
      </c>
      <c r="E16095">
        <v>1500000</v>
      </c>
      <c r="F16095" t="s">
        <v>18</v>
      </c>
      <c r="G16095" t="s">
        <v>25</v>
      </c>
      <c r="H16095" t="s">
        <v>64</v>
      </c>
      <c r="I16095" t="s">
        <v>95</v>
      </c>
      <c r="J16095" t="s">
        <v>376</v>
      </c>
      <c r="K16095">
        <v>1</v>
      </c>
      <c r="L16095" s="1">
        <v>37987</v>
      </c>
      <c r="M16095" s="1">
        <v>40639</v>
      </c>
      <c r="N16095" s="1">
        <v>40639</v>
      </c>
    </row>
    <row r="16096" spans="1:18" hidden="1" x14ac:dyDescent="0.2">
      <c r="A16096" t="s">
        <v>57169</v>
      </c>
      <c r="B16096" t="s">
        <v>57170</v>
      </c>
      <c r="C16096" t="s">
        <v>57171</v>
      </c>
      <c r="D16096" t="s">
        <v>57172</v>
      </c>
      <c r="E16096">
        <v>155033</v>
      </c>
      <c r="F16096" t="s">
        <v>18</v>
      </c>
      <c r="G16096" t="s">
        <v>1138</v>
      </c>
      <c r="H16096">
        <v>21</v>
      </c>
      <c r="I16096" t="s">
        <v>4021</v>
      </c>
      <c r="J16096" t="s">
        <v>4022</v>
      </c>
      <c r="K16096">
        <v>1</v>
      </c>
      <c r="L16096" s="1">
        <v>41306</v>
      </c>
      <c r="M16096" s="1">
        <v>41518</v>
      </c>
      <c r="N16096" s="1">
        <v>41518</v>
      </c>
    </row>
    <row r="16097" spans="1:18" hidden="1" x14ac:dyDescent="0.2">
      <c r="A16097" t="s">
        <v>57173</v>
      </c>
      <c r="B16097" t="s">
        <v>57174</v>
      </c>
      <c r="C16097" t="s">
        <v>57175</v>
      </c>
      <c r="D16097" t="s">
        <v>57176</v>
      </c>
      <c r="E16097" t="s">
        <v>43</v>
      </c>
      <c r="F16097" t="s">
        <v>18</v>
      </c>
      <c r="G16097" t="s">
        <v>19</v>
      </c>
      <c r="H16097">
        <v>10</v>
      </c>
      <c r="I16097" t="s">
        <v>672</v>
      </c>
      <c r="J16097" t="s">
        <v>673</v>
      </c>
      <c r="K16097">
        <v>1</v>
      </c>
      <c r="L16097" s="1">
        <v>42215</v>
      </c>
      <c r="M16097" s="1">
        <v>42006</v>
      </c>
      <c r="N16097" s="1">
        <v>42006</v>
      </c>
      <c r="O16097"/>
      <c r="P16097"/>
      <c r="Q16097"/>
      <c r="R16097"/>
    </row>
    <row r="16098" spans="1:18" hidden="1" x14ac:dyDescent="0.2">
      <c r="A16098" t="s">
        <v>57177</v>
      </c>
      <c r="B16098" t="s">
        <v>57178</v>
      </c>
      <c r="C16098" t="s">
        <v>57179</v>
      </c>
      <c r="D16098" t="s">
        <v>357</v>
      </c>
      <c r="E16098">
        <v>23918</v>
      </c>
      <c r="F16098" t="s">
        <v>18</v>
      </c>
      <c r="G16098" t="s">
        <v>128</v>
      </c>
      <c r="H16098" t="s">
        <v>2589</v>
      </c>
      <c r="I16098" t="s">
        <v>2590</v>
      </c>
      <c r="J16098" t="s">
        <v>2590</v>
      </c>
      <c r="K16098">
        <v>1</v>
      </c>
      <c r="M16098" s="1">
        <v>41000</v>
      </c>
      <c r="N16098" s="1">
        <v>41000</v>
      </c>
      <c r="O16098"/>
      <c r="P16098"/>
      <c r="Q16098"/>
      <c r="R16098"/>
    </row>
    <row r="16099" spans="1:18" hidden="1" x14ac:dyDescent="0.2">
      <c r="A16099" t="s">
        <v>57180</v>
      </c>
      <c r="B16099" t="s">
        <v>57181</v>
      </c>
      <c r="C16099" t="s">
        <v>57182</v>
      </c>
      <c r="D16099" t="s">
        <v>57183</v>
      </c>
      <c r="E16099">
        <v>324713</v>
      </c>
      <c r="F16099" t="s">
        <v>18</v>
      </c>
      <c r="G16099" t="s">
        <v>347</v>
      </c>
      <c r="H16099">
        <v>7</v>
      </c>
      <c r="I16099" t="s">
        <v>348</v>
      </c>
      <c r="J16099" t="s">
        <v>57184</v>
      </c>
      <c r="K16099">
        <v>2</v>
      </c>
      <c r="M16099" s="1">
        <v>41003</v>
      </c>
      <c r="N16099" s="1">
        <v>41152</v>
      </c>
      <c r="O16099"/>
      <c r="P16099"/>
      <c r="Q16099"/>
      <c r="R16099"/>
    </row>
    <row r="16100" spans="1:18" x14ac:dyDescent="0.2">
      <c r="A16100" t="s">
        <v>57185</v>
      </c>
      <c r="B16100" t="s">
        <v>57186</v>
      </c>
      <c r="C16100" t="s">
        <v>57187</v>
      </c>
      <c r="D16100" t="s">
        <v>1247</v>
      </c>
      <c r="E16100">
        <v>86749919</v>
      </c>
      <c r="F16100" t="s">
        <v>18</v>
      </c>
      <c r="G16100" t="s">
        <v>25</v>
      </c>
      <c r="H16100" t="s">
        <v>64</v>
      </c>
      <c r="I16100" t="s">
        <v>65</v>
      </c>
      <c r="J16100" t="s">
        <v>71</v>
      </c>
      <c r="K16100">
        <v>3</v>
      </c>
      <c r="L16100" s="1">
        <v>41183</v>
      </c>
      <c r="M16100" s="1">
        <v>41618</v>
      </c>
      <c r="N16100" s="1">
        <v>42205</v>
      </c>
    </row>
    <row r="16101" spans="1:18" hidden="1" x14ac:dyDescent="0.2">
      <c r="A16101" t="s">
        <v>57188</v>
      </c>
      <c r="B16101" t="s">
        <v>57189</v>
      </c>
      <c r="C16101" t="s">
        <v>57190</v>
      </c>
      <c r="D16101" t="s">
        <v>57191</v>
      </c>
      <c r="E16101">
        <v>640000</v>
      </c>
      <c r="F16101" t="s">
        <v>18</v>
      </c>
      <c r="G16101" t="s">
        <v>479</v>
      </c>
      <c r="I16101" t="s">
        <v>480</v>
      </c>
      <c r="J16101" t="s">
        <v>480</v>
      </c>
      <c r="K16101">
        <v>1</v>
      </c>
      <c r="L16101" s="1">
        <v>41275</v>
      </c>
      <c r="M16101" s="1">
        <v>41925</v>
      </c>
      <c r="N16101" s="1">
        <v>41925</v>
      </c>
    </row>
    <row r="16102" spans="1:18" hidden="1" x14ac:dyDescent="0.2">
      <c r="A16102" t="s">
        <v>57192</v>
      </c>
      <c r="B16102" t="s">
        <v>57193</v>
      </c>
      <c r="C16102" t="s">
        <v>57194</v>
      </c>
      <c r="D16102" t="s">
        <v>57195</v>
      </c>
      <c r="E16102">
        <v>4800000</v>
      </c>
      <c r="F16102" t="s">
        <v>18</v>
      </c>
      <c r="G16102" t="s">
        <v>458</v>
      </c>
      <c r="H16102">
        <v>48</v>
      </c>
      <c r="I16102" t="s">
        <v>459</v>
      </c>
      <c r="J16102" t="s">
        <v>459</v>
      </c>
      <c r="K16102">
        <v>4</v>
      </c>
      <c r="L16102" s="1">
        <v>40100</v>
      </c>
      <c r="M16102" s="1">
        <v>40360</v>
      </c>
      <c r="N16102" s="1">
        <v>41747</v>
      </c>
    </row>
    <row r="16103" spans="1:18" x14ac:dyDescent="0.2">
      <c r="A16103" t="s">
        <v>57196</v>
      </c>
      <c r="B16103" t="s">
        <v>57197</v>
      </c>
      <c r="C16103" t="s">
        <v>57198</v>
      </c>
      <c r="D16103" t="s">
        <v>57199</v>
      </c>
      <c r="E16103">
        <v>1000000</v>
      </c>
      <c r="F16103" t="s">
        <v>113</v>
      </c>
      <c r="G16103" t="s">
        <v>25</v>
      </c>
      <c r="H16103" t="s">
        <v>64</v>
      </c>
      <c r="I16103" t="s">
        <v>65</v>
      </c>
      <c r="J16103" t="s">
        <v>71</v>
      </c>
      <c r="K16103">
        <v>1</v>
      </c>
      <c r="L16103" s="1">
        <v>40277</v>
      </c>
      <c r="M16103" s="1">
        <v>41493</v>
      </c>
      <c r="N16103" s="1">
        <v>41493</v>
      </c>
    </row>
    <row r="16104" spans="1:18" hidden="1" x14ac:dyDescent="0.2">
      <c r="A16104" t="s">
        <v>57200</v>
      </c>
      <c r="B16104" t="s">
        <v>57201</v>
      </c>
      <c r="C16104" t="s">
        <v>57202</v>
      </c>
      <c r="D16104" t="s">
        <v>57203</v>
      </c>
      <c r="E16104">
        <v>410000</v>
      </c>
      <c r="F16104" t="s">
        <v>18</v>
      </c>
      <c r="G16104" t="s">
        <v>19</v>
      </c>
      <c r="H16104">
        <v>2</v>
      </c>
      <c r="I16104" t="s">
        <v>3554</v>
      </c>
      <c r="J16104" t="s">
        <v>3554</v>
      </c>
      <c r="K16104">
        <v>1</v>
      </c>
      <c r="L16104" s="1">
        <v>41548</v>
      </c>
      <c r="M16104" s="1">
        <v>41898</v>
      </c>
      <c r="N16104" s="1">
        <v>41898</v>
      </c>
    </row>
    <row r="16105" spans="1:18" hidden="1" x14ac:dyDescent="0.2">
      <c r="A16105" t="s">
        <v>57204</v>
      </c>
      <c r="B16105" t="s">
        <v>57205</v>
      </c>
      <c r="C16105" t="s">
        <v>57206</v>
      </c>
      <c r="D16105" t="s">
        <v>57207</v>
      </c>
      <c r="E16105">
        <v>1200000</v>
      </c>
      <c r="F16105" t="s">
        <v>18</v>
      </c>
      <c r="K16105">
        <v>1</v>
      </c>
      <c r="L16105" s="1">
        <v>40360</v>
      </c>
      <c r="M16105" s="1">
        <v>40969</v>
      </c>
      <c r="N16105" s="1">
        <v>40969</v>
      </c>
    </row>
    <row r="16106" spans="1:18" hidden="1" x14ac:dyDescent="0.2">
      <c r="A16106" t="s">
        <v>57208</v>
      </c>
      <c r="B16106" t="s">
        <v>57209</v>
      </c>
      <c r="C16106" t="s">
        <v>57210</v>
      </c>
      <c r="D16106" t="s">
        <v>57211</v>
      </c>
      <c r="E16106">
        <v>100000</v>
      </c>
      <c r="F16106" t="s">
        <v>207</v>
      </c>
      <c r="G16106" t="s">
        <v>1138</v>
      </c>
      <c r="H16106">
        <v>21</v>
      </c>
      <c r="I16106" t="s">
        <v>4021</v>
      </c>
      <c r="J16106" t="s">
        <v>4022</v>
      </c>
      <c r="K16106">
        <v>1</v>
      </c>
      <c r="L16106" s="1">
        <v>41306</v>
      </c>
      <c r="M16106" s="1">
        <v>41518</v>
      </c>
      <c r="N16106" s="1">
        <v>41518</v>
      </c>
    </row>
    <row r="16107" spans="1:18" hidden="1" x14ac:dyDescent="0.2">
      <c r="A16107" t="s">
        <v>57212</v>
      </c>
      <c r="B16107" t="s">
        <v>57213</v>
      </c>
      <c r="C16107" t="s">
        <v>57214</v>
      </c>
      <c r="D16107" t="s">
        <v>57215</v>
      </c>
      <c r="E16107">
        <v>100000</v>
      </c>
      <c r="F16107" t="s">
        <v>18</v>
      </c>
      <c r="G16107" t="s">
        <v>458</v>
      </c>
      <c r="H16107">
        <v>48</v>
      </c>
      <c r="I16107" t="s">
        <v>459</v>
      </c>
      <c r="J16107" t="s">
        <v>459</v>
      </c>
      <c r="K16107">
        <v>1</v>
      </c>
      <c r="L16107" s="1">
        <v>41275</v>
      </c>
      <c r="M16107" s="1">
        <v>42037</v>
      </c>
      <c r="N16107" s="1">
        <v>42037</v>
      </c>
    </row>
    <row r="16108" spans="1:18" hidden="1" x14ac:dyDescent="0.2">
      <c r="A16108" t="s">
        <v>57216</v>
      </c>
      <c r="B16108" t="s">
        <v>57217</v>
      </c>
      <c r="C16108" t="s">
        <v>57218</v>
      </c>
      <c r="E16108" t="s">
        <v>43</v>
      </c>
      <c r="F16108" t="s">
        <v>207</v>
      </c>
      <c r="K16108">
        <v>2</v>
      </c>
      <c r="L16108" s="1">
        <v>39913</v>
      </c>
      <c r="M16108" s="1">
        <v>41070</v>
      </c>
      <c r="N16108" s="1">
        <v>42045</v>
      </c>
      <c r="O16108"/>
      <c r="P16108"/>
      <c r="Q16108"/>
      <c r="R16108"/>
    </row>
    <row r="16109" spans="1:18" hidden="1" x14ac:dyDescent="0.2">
      <c r="A16109" t="s">
        <v>57219</v>
      </c>
      <c r="B16109" t="s">
        <v>57220</v>
      </c>
      <c r="D16109" t="s">
        <v>56</v>
      </c>
      <c r="E16109">
        <v>2525000</v>
      </c>
      <c r="F16109" t="s">
        <v>18</v>
      </c>
      <c r="G16109" t="s">
        <v>25</v>
      </c>
      <c r="H16109" t="s">
        <v>265</v>
      </c>
      <c r="I16109" t="s">
        <v>5428</v>
      </c>
      <c r="J16109" t="s">
        <v>5428</v>
      </c>
      <c r="K16109">
        <v>1</v>
      </c>
      <c r="M16109" s="1">
        <v>40008</v>
      </c>
      <c r="N16109" s="1">
        <v>40008</v>
      </c>
      <c r="O16109"/>
      <c r="P16109"/>
      <c r="Q16109"/>
      <c r="R16109"/>
    </row>
    <row r="16110" spans="1:18" x14ac:dyDescent="0.2">
      <c r="A16110" t="s">
        <v>57221</v>
      </c>
      <c r="B16110" t="s">
        <v>57222</v>
      </c>
      <c r="C16110" t="s">
        <v>57223</v>
      </c>
      <c r="D16110" t="s">
        <v>57224</v>
      </c>
      <c r="E16110">
        <v>20000</v>
      </c>
      <c r="F16110" t="s">
        <v>18</v>
      </c>
      <c r="G16110" t="s">
        <v>25</v>
      </c>
      <c r="H16110" t="s">
        <v>64</v>
      </c>
      <c r="I16110" t="s">
        <v>65</v>
      </c>
      <c r="J16110" t="s">
        <v>71</v>
      </c>
      <c r="K16110">
        <v>1</v>
      </c>
      <c r="L16110" s="1">
        <v>41640</v>
      </c>
      <c r="M16110" s="1">
        <v>41926</v>
      </c>
      <c r="N16110" s="1">
        <v>41926</v>
      </c>
    </row>
    <row r="16111" spans="1:18" hidden="1" x14ac:dyDescent="0.2">
      <c r="A16111" t="s">
        <v>57225</v>
      </c>
      <c r="B16111" t="s">
        <v>57226</v>
      </c>
      <c r="C16111" t="s">
        <v>57227</v>
      </c>
      <c r="D16111" t="s">
        <v>57228</v>
      </c>
      <c r="E16111">
        <v>2000000</v>
      </c>
      <c r="F16111" t="s">
        <v>113</v>
      </c>
      <c r="G16111" t="s">
        <v>165</v>
      </c>
      <c r="H16111" t="s">
        <v>166</v>
      </c>
      <c r="I16111" t="s">
        <v>167</v>
      </c>
      <c r="J16111" t="s">
        <v>167</v>
      </c>
      <c r="K16111">
        <v>2</v>
      </c>
      <c r="L16111" s="1">
        <v>40544</v>
      </c>
      <c r="M16111" s="1">
        <v>40932</v>
      </c>
      <c r="N16111" s="1">
        <v>41184</v>
      </c>
    </row>
    <row r="16112" spans="1:18" hidden="1" x14ac:dyDescent="0.2">
      <c r="A16112" t="s">
        <v>57229</v>
      </c>
      <c r="B16112" t="s">
        <v>57230</v>
      </c>
      <c r="C16112" t="s">
        <v>57231</v>
      </c>
      <c r="D16112" t="s">
        <v>1247</v>
      </c>
      <c r="E16112" t="s">
        <v>43</v>
      </c>
      <c r="F16112" t="s">
        <v>18</v>
      </c>
      <c r="G16112" t="s">
        <v>19</v>
      </c>
      <c r="H16112">
        <v>19</v>
      </c>
      <c r="I16112" t="s">
        <v>474</v>
      </c>
      <c r="J16112" t="s">
        <v>474</v>
      </c>
      <c r="K16112">
        <v>2</v>
      </c>
      <c r="M16112" s="1">
        <v>41326</v>
      </c>
      <c r="N16112" s="1">
        <v>41697</v>
      </c>
      <c r="O16112"/>
      <c r="P16112"/>
      <c r="Q16112"/>
      <c r="R16112"/>
    </row>
    <row r="16113" spans="1:18" hidden="1" x14ac:dyDescent="0.2">
      <c r="A16113" t="s">
        <v>57232</v>
      </c>
      <c r="B16113" t="s">
        <v>57233</v>
      </c>
      <c r="C16113" t="s">
        <v>57234</v>
      </c>
      <c r="D16113" t="s">
        <v>42</v>
      </c>
      <c r="E16113" t="s">
        <v>43</v>
      </c>
      <c r="F16113" t="s">
        <v>18</v>
      </c>
      <c r="K16113">
        <v>1</v>
      </c>
      <c r="M16113" s="1">
        <v>40103</v>
      </c>
      <c r="N16113" s="1">
        <v>40103</v>
      </c>
      <c r="O16113"/>
      <c r="P16113"/>
      <c r="Q16113"/>
      <c r="R16113"/>
    </row>
    <row r="16114" spans="1:18" x14ac:dyDescent="0.2">
      <c r="A16114" t="s">
        <v>57235</v>
      </c>
      <c r="B16114" t="s">
        <v>57236</v>
      </c>
      <c r="C16114" t="s">
        <v>57237</v>
      </c>
      <c r="D16114" t="s">
        <v>264</v>
      </c>
      <c r="E16114">
        <v>400000</v>
      </c>
      <c r="F16114" t="s">
        <v>18</v>
      </c>
      <c r="G16114" t="s">
        <v>25</v>
      </c>
      <c r="H16114" t="s">
        <v>5815</v>
      </c>
      <c r="I16114" t="s">
        <v>5816</v>
      </c>
      <c r="J16114" t="s">
        <v>5816</v>
      </c>
      <c r="K16114">
        <v>1</v>
      </c>
      <c r="L16114" s="1">
        <v>37987</v>
      </c>
      <c r="M16114" s="1">
        <v>41283</v>
      </c>
      <c r="N16114" s="1">
        <v>41283</v>
      </c>
    </row>
    <row r="16115" spans="1:18" hidden="1" x14ac:dyDescent="0.2">
      <c r="A16115" t="s">
        <v>57238</v>
      </c>
      <c r="B16115" t="s">
        <v>57239</v>
      </c>
      <c r="C16115" t="s">
        <v>57240</v>
      </c>
      <c r="D16115" t="s">
        <v>57241</v>
      </c>
      <c r="E16115">
        <v>700000</v>
      </c>
      <c r="F16115" t="s">
        <v>18</v>
      </c>
      <c r="G16115" t="s">
        <v>492</v>
      </c>
      <c r="H16115">
        <v>12</v>
      </c>
      <c r="I16115" t="s">
        <v>28379</v>
      </c>
      <c r="J16115" t="s">
        <v>28379</v>
      </c>
      <c r="K16115">
        <v>1</v>
      </c>
      <c r="L16115" s="1">
        <v>41640</v>
      </c>
      <c r="M16115" s="1">
        <v>41944</v>
      </c>
      <c r="N16115" s="1">
        <v>41944</v>
      </c>
    </row>
    <row r="16116" spans="1:18" x14ac:dyDescent="0.2">
      <c r="A16116" t="s">
        <v>57242</v>
      </c>
      <c r="B16116" t="s">
        <v>57243</v>
      </c>
      <c r="C16116" t="s">
        <v>57244</v>
      </c>
      <c r="D16116" t="s">
        <v>264</v>
      </c>
      <c r="E16116">
        <v>50000</v>
      </c>
      <c r="F16116" t="s">
        <v>18</v>
      </c>
      <c r="G16116" t="s">
        <v>25</v>
      </c>
      <c r="H16116" t="s">
        <v>89</v>
      </c>
      <c r="I16116" t="s">
        <v>90</v>
      </c>
      <c r="J16116" t="s">
        <v>401</v>
      </c>
      <c r="K16116">
        <v>1</v>
      </c>
      <c r="L16116" s="1">
        <v>40179</v>
      </c>
      <c r="M16116" s="1">
        <v>41381</v>
      </c>
      <c r="N16116" s="1">
        <v>41381</v>
      </c>
    </row>
    <row r="16117" spans="1:18" hidden="1" x14ac:dyDescent="0.2">
      <c r="A16117" t="s">
        <v>57245</v>
      </c>
      <c r="B16117" t="s">
        <v>57246</v>
      </c>
      <c r="C16117" t="s">
        <v>57247</v>
      </c>
      <c r="D16117" t="s">
        <v>57248</v>
      </c>
      <c r="E16117" t="s">
        <v>43</v>
      </c>
      <c r="F16117" t="s">
        <v>18</v>
      </c>
      <c r="G16117" t="s">
        <v>25</v>
      </c>
      <c r="H16117" t="s">
        <v>1011</v>
      </c>
      <c r="I16117" t="s">
        <v>1012</v>
      </c>
      <c r="J16117" t="s">
        <v>1012</v>
      </c>
      <c r="K16117">
        <v>1</v>
      </c>
      <c r="L16117" s="1">
        <v>39845</v>
      </c>
      <c r="M16117" s="1">
        <v>40763</v>
      </c>
      <c r="N16117" s="1">
        <v>40763</v>
      </c>
      <c r="O16117"/>
      <c r="P16117"/>
      <c r="Q16117"/>
      <c r="R16117"/>
    </row>
    <row r="16118" spans="1:18" hidden="1" x14ac:dyDescent="0.2">
      <c r="A16118" t="s">
        <v>57249</v>
      </c>
      <c r="B16118" t="s">
        <v>57250</v>
      </c>
      <c r="C16118" t="s">
        <v>57251</v>
      </c>
      <c r="D16118" t="s">
        <v>24101</v>
      </c>
      <c r="E16118">
        <v>596946</v>
      </c>
      <c r="F16118" t="s">
        <v>18</v>
      </c>
      <c r="G16118" t="s">
        <v>128</v>
      </c>
      <c r="H16118" t="s">
        <v>5025</v>
      </c>
      <c r="I16118" t="s">
        <v>5026</v>
      </c>
      <c r="J16118" t="s">
        <v>5026</v>
      </c>
      <c r="K16118">
        <v>1</v>
      </c>
      <c r="L16118" s="1">
        <v>38353</v>
      </c>
      <c r="M16118" s="1">
        <v>42087</v>
      </c>
      <c r="N16118" s="1">
        <v>42087</v>
      </c>
    </row>
    <row r="16119" spans="1:18" x14ac:dyDescent="0.2">
      <c r="A16119" t="s">
        <v>57252</v>
      </c>
      <c r="B16119" t="s">
        <v>57253</v>
      </c>
      <c r="C16119" t="s">
        <v>57254</v>
      </c>
      <c r="D16119" t="s">
        <v>1503</v>
      </c>
      <c r="E16119">
        <v>12862048</v>
      </c>
      <c r="F16119" t="s">
        <v>689</v>
      </c>
      <c r="G16119" t="s">
        <v>25</v>
      </c>
      <c r="H16119" t="s">
        <v>106</v>
      </c>
      <c r="I16119" t="s">
        <v>777</v>
      </c>
      <c r="J16119" t="s">
        <v>778</v>
      </c>
      <c r="K16119">
        <v>6</v>
      </c>
      <c r="L16119" s="1">
        <v>30682</v>
      </c>
      <c r="M16119" s="1">
        <v>39962</v>
      </c>
      <c r="N16119" s="1">
        <v>41186</v>
      </c>
    </row>
    <row r="16120" spans="1:18" x14ac:dyDescent="0.2">
      <c r="A16120" t="s">
        <v>57255</v>
      </c>
      <c r="B16120" t="s">
        <v>57256</v>
      </c>
      <c r="C16120" t="s">
        <v>57257</v>
      </c>
      <c r="D16120" t="s">
        <v>3708</v>
      </c>
      <c r="E16120">
        <v>2439500</v>
      </c>
      <c r="F16120" t="s">
        <v>18</v>
      </c>
      <c r="G16120" t="s">
        <v>25</v>
      </c>
      <c r="H16120" t="s">
        <v>3993</v>
      </c>
      <c r="I16120" t="s">
        <v>3994</v>
      </c>
      <c r="J16120" t="s">
        <v>2585</v>
      </c>
      <c r="K16120">
        <v>3</v>
      </c>
      <c r="L16120" s="1">
        <v>39814</v>
      </c>
      <c r="M16120" s="1">
        <v>39995</v>
      </c>
      <c r="N16120" s="1">
        <v>41827</v>
      </c>
    </row>
    <row r="16121" spans="1:18" x14ac:dyDescent="0.2">
      <c r="A16121" t="s">
        <v>57258</v>
      </c>
      <c r="B16121" t="s">
        <v>57259</v>
      </c>
      <c r="C16121" t="s">
        <v>57260</v>
      </c>
      <c r="D16121" t="s">
        <v>42</v>
      </c>
      <c r="E16121">
        <v>100000</v>
      </c>
      <c r="F16121" t="s">
        <v>207</v>
      </c>
      <c r="G16121" t="s">
        <v>25</v>
      </c>
      <c r="H16121" t="s">
        <v>64</v>
      </c>
      <c r="I16121" t="s">
        <v>966</v>
      </c>
      <c r="J16121" t="s">
        <v>967</v>
      </c>
      <c r="K16121">
        <v>1</v>
      </c>
      <c r="L16121" s="1">
        <v>39232</v>
      </c>
      <c r="M16121" s="1">
        <v>39217</v>
      </c>
      <c r="N16121" s="1">
        <v>39217</v>
      </c>
    </row>
    <row r="16122" spans="1:18" x14ac:dyDescent="0.2">
      <c r="A16122" t="s">
        <v>57261</v>
      </c>
      <c r="B16122" t="s">
        <v>57262</v>
      </c>
      <c r="C16122" t="s">
        <v>57263</v>
      </c>
      <c r="D16122" t="s">
        <v>57264</v>
      </c>
      <c r="E16122">
        <v>5350000</v>
      </c>
      <c r="F16122" t="s">
        <v>18</v>
      </c>
      <c r="G16122" t="s">
        <v>25</v>
      </c>
      <c r="H16122" t="s">
        <v>106</v>
      </c>
      <c r="I16122" t="s">
        <v>107</v>
      </c>
      <c r="J16122" t="s">
        <v>108</v>
      </c>
      <c r="K16122">
        <v>2</v>
      </c>
      <c r="L16122" s="1">
        <v>40909</v>
      </c>
      <c r="M16122" s="1">
        <v>41061</v>
      </c>
      <c r="N16122" s="1">
        <v>41676</v>
      </c>
    </row>
    <row r="16123" spans="1:18" x14ac:dyDescent="0.2">
      <c r="A16123" t="s">
        <v>57265</v>
      </c>
      <c r="B16123" t="s">
        <v>57266</v>
      </c>
      <c r="C16123" t="s">
        <v>57267</v>
      </c>
      <c r="D16123" t="s">
        <v>57268</v>
      </c>
      <c r="E16123">
        <v>508099999</v>
      </c>
      <c r="F16123" t="s">
        <v>18</v>
      </c>
      <c r="G16123" t="s">
        <v>25</v>
      </c>
      <c r="H16123" t="s">
        <v>64</v>
      </c>
      <c r="I16123" t="s">
        <v>65</v>
      </c>
      <c r="J16123" t="s">
        <v>71</v>
      </c>
      <c r="K16123">
        <v>14</v>
      </c>
      <c r="L16123" s="1">
        <v>37622</v>
      </c>
      <c r="M16123" s="1">
        <v>37622</v>
      </c>
      <c r="N16123" s="1">
        <v>42151</v>
      </c>
    </row>
    <row r="16124" spans="1:18" x14ac:dyDescent="0.2">
      <c r="A16124" t="s">
        <v>57269</v>
      </c>
      <c r="B16124" t="s">
        <v>57270</v>
      </c>
      <c r="C16124" t="s">
        <v>57271</v>
      </c>
      <c r="D16124" t="s">
        <v>36</v>
      </c>
      <c r="E16124">
        <v>10000</v>
      </c>
      <c r="F16124" t="s">
        <v>18</v>
      </c>
      <c r="G16124" t="s">
        <v>25</v>
      </c>
      <c r="H16124" t="s">
        <v>64</v>
      </c>
      <c r="I16124" t="s">
        <v>95</v>
      </c>
      <c r="J16124" t="s">
        <v>95</v>
      </c>
      <c r="K16124">
        <v>1</v>
      </c>
      <c r="L16124" s="1">
        <v>41162</v>
      </c>
      <c r="M16124" s="1">
        <v>41153</v>
      </c>
      <c r="N16124" s="1">
        <v>41153</v>
      </c>
    </row>
    <row r="16125" spans="1:18" x14ac:dyDescent="0.2">
      <c r="A16125" t="s">
        <v>57272</v>
      </c>
      <c r="B16125" t="s">
        <v>57273</v>
      </c>
      <c r="C16125" t="s">
        <v>57274</v>
      </c>
      <c r="D16125" t="s">
        <v>42</v>
      </c>
      <c r="E16125">
        <v>2250000</v>
      </c>
      <c r="F16125" t="s">
        <v>113</v>
      </c>
      <c r="G16125" t="s">
        <v>25</v>
      </c>
      <c r="H16125" t="s">
        <v>208</v>
      </c>
      <c r="I16125" t="s">
        <v>15014</v>
      </c>
      <c r="J16125" t="s">
        <v>57275</v>
      </c>
      <c r="K16125">
        <v>4</v>
      </c>
      <c r="L16125" s="1">
        <v>33970</v>
      </c>
      <c r="M16125" s="1">
        <v>40513</v>
      </c>
      <c r="N16125" s="1">
        <v>41699</v>
      </c>
    </row>
    <row r="16126" spans="1:18" hidden="1" x14ac:dyDescent="0.2">
      <c r="A16126" t="s">
        <v>57276</v>
      </c>
      <c r="B16126" t="s">
        <v>57277</v>
      </c>
      <c r="D16126" t="s">
        <v>94</v>
      </c>
      <c r="E16126">
        <v>8839821</v>
      </c>
      <c r="F16126" t="s">
        <v>18</v>
      </c>
      <c r="G16126" t="s">
        <v>25</v>
      </c>
      <c r="H16126" t="s">
        <v>644</v>
      </c>
      <c r="I16126" t="s">
        <v>645</v>
      </c>
      <c r="J16126" t="s">
        <v>645</v>
      </c>
      <c r="K16126">
        <v>1</v>
      </c>
      <c r="M16126" s="1">
        <v>40038</v>
      </c>
      <c r="N16126" s="1">
        <v>40038</v>
      </c>
      <c r="O16126"/>
      <c r="P16126"/>
      <c r="Q16126"/>
      <c r="R16126"/>
    </row>
    <row r="16127" spans="1:18" x14ac:dyDescent="0.2">
      <c r="A16127" t="s">
        <v>57278</v>
      </c>
      <c r="B16127" t="s">
        <v>57279</v>
      </c>
      <c r="C16127" t="s">
        <v>57280</v>
      </c>
      <c r="D16127" t="s">
        <v>1247</v>
      </c>
      <c r="E16127">
        <v>28301362</v>
      </c>
      <c r="F16127" t="s">
        <v>18</v>
      </c>
      <c r="G16127" t="s">
        <v>25</v>
      </c>
      <c r="H16127" t="s">
        <v>9048</v>
      </c>
      <c r="I16127" t="s">
        <v>23844</v>
      </c>
      <c r="J16127" t="s">
        <v>23844</v>
      </c>
      <c r="K16127">
        <v>4</v>
      </c>
      <c r="L16127" s="1">
        <v>36526</v>
      </c>
      <c r="M16127" s="1">
        <v>40968</v>
      </c>
      <c r="N16127" s="1">
        <v>41702</v>
      </c>
    </row>
    <row r="16128" spans="1:18" x14ac:dyDescent="0.2">
      <c r="A16128" t="s">
        <v>57281</v>
      </c>
      <c r="B16128" t="s">
        <v>57282</v>
      </c>
      <c r="C16128" t="s">
        <v>57283</v>
      </c>
      <c r="D16128" t="s">
        <v>36</v>
      </c>
      <c r="E16128">
        <v>1300000</v>
      </c>
      <c r="F16128" t="s">
        <v>113</v>
      </c>
      <c r="G16128" t="s">
        <v>25</v>
      </c>
      <c r="H16128" t="s">
        <v>64</v>
      </c>
      <c r="I16128" t="s">
        <v>65</v>
      </c>
      <c r="J16128" t="s">
        <v>71</v>
      </c>
      <c r="K16128">
        <v>1</v>
      </c>
      <c r="L16128" s="1">
        <v>39326</v>
      </c>
      <c r="M16128" s="1">
        <v>39652</v>
      </c>
      <c r="N16128" s="1">
        <v>39652</v>
      </c>
    </row>
    <row r="16129" spans="1:18" x14ac:dyDescent="0.2">
      <c r="A16129" t="s">
        <v>57284</v>
      </c>
      <c r="B16129" t="s">
        <v>57285</v>
      </c>
      <c r="C16129" t="s">
        <v>57286</v>
      </c>
      <c r="D16129" t="s">
        <v>94</v>
      </c>
      <c r="E16129">
        <v>1265000</v>
      </c>
      <c r="F16129" t="s">
        <v>18</v>
      </c>
      <c r="G16129" t="s">
        <v>25</v>
      </c>
      <c r="H16129" t="s">
        <v>1011</v>
      </c>
      <c r="I16129" t="s">
        <v>1012</v>
      </c>
      <c r="J16129" t="s">
        <v>11767</v>
      </c>
      <c r="K16129">
        <v>1</v>
      </c>
      <c r="L16129" s="1">
        <v>40544</v>
      </c>
      <c r="M16129" s="1">
        <v>41058</v>
      </c>
      <c r="N16129" s="1">
        <v>41058</v>
      </c>
    </row>
    <row r="16130" spans="1:18" x14ac:dyDescent="0.2">
      <c r="A16130" t="s">
        <v>57287</v>
      </c>
      <c r="B16130" t="s">
        <v>57288</v>
      </c>
      <c r="C16130" t="s">
        <v>57289</v>
      </c>
      <c r="D16130" t="s">
        <v>57290</v>
      </c>
      <c r="E16130">
        <v>218000</v>
      </c>
      <c r="F16130" t="s">
        <v>18</v>
      </c>
      <c r="G16130" t="s">
        <v>25</v>
      </c>
      <c r="H16130" t="s">
        <v>158</v>
      </c>
      <c r="I16130" t="s">
        <v>244</v>
      </c>
      <c r="J16130" t="s">
        <v>244</v>
      </c>
      <c r="K16130">
        <v>2</v>
      </c>
      <c r="L16130" s="1">
        <v>41671</v>
      </c>
      <c r="M16130" s="1">
        <v>42159</v>
      </c>
      <c r="N16130" s="1">
        <v>42313</v>
      </c>
    </row>
    <row r="16131" spans="1:18" hidden="1" x14ac:dyDescent="0.2">
      <c r="A16131" t="s">
        <v>57291</v>
      </c>
      <c r="B16131" t="s">
        <v>57292</v>
      </c>
      <c r="C16131" t="s">
        <v>57293</v>
      </c>
      <c r="D16131" t="s">
        <v>57294</v>
      </c>
      <c r="E16131">
        <v>47413</v>
      </c>
      <c r="F16131" t="s">
        <v>18</v>
      </c>
      <c r="G16131" t="s">
        <v>341</v>
      </c>
      <c r="H16131">
        <v>11</v>
      </c>
      <c r="I16131" t="s">
        <v>497</v>
      </c>
      <c r="J16131" t="s">
        <v>497</v>
      </c>
      <c r="K16131">
        <v>1</v>
      </c>
      <c r="L16131" s="1">
        <v>41640</v>
      </c>
      <c r="M16131" s="1">
        <v>41640</v>
      </c>
      <c r="N16131" s="1">
        <v>41640</v>
      </c>
    </row>
    <row r="16132" spans="1:18" hidden="1" x14ac:dyDescent="0.2">
      <c r="A16132" t="s">
        <v>57295</v>
      </c>
      <c r="B16132" t="s">
        <v>57296</v>
      </c>
      <c r="C16132" t="s">
        <v>57297</v>
      </c>
      <c r="D16132" t="s">
        <v>57298</v>
      </c>
      <c r="E16132">
        <v>1110000</v>
      </c>
      <c r="F16132" t="s">
        <v>18</v>
      </c>
      <c r="G16132" t="s">
        <v>2125</v>
      </c>
      <c r="H16132">
        <v>13</v>
      </c>
      <c r="I16132" t="s">
        <v>2126</v>
      </c>
      <c r="J16132" t="s">
        <v>2126</v>
      </c>
      <c r="K16132">
        <v>1</v>
      </c>
      <c r="L16132" s="1">
        <v>39753</v>
      </c>
      <c r="M16132" s="1">
        <v>40116</v>
      </c>
      <c r="N16132" s="1">
        <v>40116</v>
      </c>
    </row>
    <row r="16133" spans="1:18" x14ac:dyDescent="0.2">
      <c r="A16133" t="s">
        <v>57299</v>
      </c>
      <c r="B16133" t="s">
        <v>57300</v>
      </c>
      <c r="C16133" t="s">
        <v>57301</v>
      </c>
      <c r="D16133" t="s">
        <v>57302</v>
      </c>
      <c r="E16133">
        <v>250000</v>
      </c>
      <c r="F16133" t="s">
        <v>18</v>
      </c>
      <c r="G16133" t="s">
        <v>25</v>
      </c>
      <c r="H16133" t="s">
        <v>106</v>
      </c>
      <c r="I16133" t="s">
        <v>1621</v>
      </c>
      <c r="J16133" t="s">
        <v>44370</v>
      </c>
      <c r="K16133">
        <v>1</v>
      </c>
      <c r="L16133" s="1">
        <v>40057</v>
      </c>
      <c r="M16133" s="1">
        <v>40057</v>
      </c>
      <c r="N16133" s="1">
        <v>40057</v>
      </c>
    </row>
    <row r="16134" spans="1:18" x14ac:dyDescent="0.2">
      <c r="A16134" t="s">
        <v>57303</v>
      </c>
      <c r="B16134" t="s">
        <v>57304</v>
      </c>
      <c r="C16134" t="s">
        <v>57305</v>
      </c>
      <c r="D16134" t="s">
        <v>42</v>
      </c>
      <c r="E16134">
        <v>100000</v>
      </c>
      <c r="F16134" t="s">
        <v>18</v>
      </c>
      <c r="G16134" t="s">
        <v>25</v>
      </c>
      <c r="H16134" t="s">
        <v>99</v>
      </c>
      <c r="I16134" t="s">
        <v>100</v>
      </c>
      <c r="J16134" t="s">
        <v>57306</v>
      </c>
      <c r="K16134">
        <v>1</v>
      </c>
      <c r="L16134" s="1">
        <v>41000</v>
      </c>
      <c r="M16134" s="1">
        <v>40882</v>
      </c>
      <c r="N16134" s="1">
        <v>40882</v>
      </c>
    </row>
    <row r="16135" spans="1:18" hidden="1" x14ac:dyDescent="0.2">
      <c r="A16135" t="s">
        <v>57307</v>
      </c>
      <c r="B16135" t="s">
        <v>57308</v>
      </c>
      <c r="C16135" t="s">
        <v>57309</v>
      </c>
      <c r="D16135" t="s">
        <v>2326</v>
      </c>
      <c r="E16135">
        <v>1594442</v>
      </c>
      <c r="F16135" t="s">
        <v>18</v>
      </c>
      <c r="G16135" t="s">
        <v>128</v>
      </c>
      <c r="H16135" t="s">
        <v>4294</v>
      </c>
      <c r="I16135" t="s">
        <v>4295</v>
      </c>
      <c r="J16135" t="s">
        <v>4295</v>
      </c>
      <c r="K16135">
        <v>1</v>
      </c>
      <c r="L16135" s="1">
        <v>35065</v>
      </c>
      <c r="M16135" s="1">
        <v>40969</v>
      </c>
      <c r="N16135" s="1">
        <v>40969</v>
      </c>
    </row>
    <row r="16136" spans="1:18" hidden="1" x14ac:dyDescent="0.2">
      <c r="A16136" t="s">
        <v>57310</v>
      </c>
      <c r="B16136" t="s">
        <v>57311</v>
      </c>
      <c r="C16136" t="s">
        <v>57312</v>
      </c>
      <c r="D16136" t="s">
        <v>36110</v>
      </c>
      <c r="E16136">
        <v>30000</v>
      </c>
      <c r="F16136" t="s">
        <v>18</v>
      </c>
      <c r="G16136" t="s">
        <v>366</v>
      </c>
      <c r="H16136">
        <v>7</v>
      </c>
      <c r="K16136">
        <v>1</v>
      </c>
      <c r="L16136" s="1">
        <v>41275</v>
      </c>
      <c r="M16136" s="1">
        <v>41659</v>
      </c>
      <c r="N16136" s="1">
        <v>41659</v>
      </c>
    </row>
    <row r="16137" spans="1:18" x14ac:dyDescent="0.2">
      <c r="A16137" t="s">
        <v>57313</v>
      </c>
      <c r="B16137" t="s">
        <v>57314</v>
      </c>
      <c r="C16137" t="s">
        <v>57315</v>
      </c>
      <c r="D16137" t="s">
        <v>57316</v>
      </c>
      <c r="E16137">
        <v>1500000</v>
      </c>
      <c r="F16137" t="s">
        <v>18</v>
      </c>
      <c r="G16137" t="s">
        <v>25</v>
      </c>
      <c r="H16137" t="s">
        <v>64</v>
      </c>
      <c r="I16137" t="s">
        <v>65</v>
      </c>
      <c r="J16137" t="s">
        <v>71</v>
      </c>
      <c r="K16137">
        <v>1</v>
      </c>
      <c r="L16137" s="1">
        <v>41032</v>
      </c>
      <c r="M16137" s="1">
        <v>41410</v>
      </c>
      <c r="N16137" s="1">
        <v>41410</v>
      </c>
    </row>
    <row r="16138" spans="1:18" x14ac:dyDescent="0.2">
      <c r="A16138" t="s">
        <v>57317</v>
      </c>
      <c r="B16138" t="s">
        <v>57318</v>
      </c>
      <c r="C16138" t="s">
        <v>57319</v>
      </c>
      <c r="D16138" t="s">
        <v>57320</v>
      </c>
      <c r="E16138">
        <v>500000</v>
      </c>
      <c r="F16138" t="s">
        <v>18</v>
      </c>
      <c r="G16138" t="s">
        <v>25</v>
      </c>
      <c r="H16138" t="s">
        <v>64</v>
      </c>
      <c r="I16138" t="s">
        <v>4405</v>
      </c>
      <c r="J16138" t="s">
        <v>35616</v>
      </c>
      <c r="K16138">
        <v>1</v>
      </c>
      <c r="L16138" s="1">
        <v>41640</v>
      </c>
      <c r="M16138" s="1">
        <v>41948</v>
      </c>
      <c r="N16138" s="1">
        <v>41948</v>
      </c>
    </row>
    <row r="16139" spans="1:18" hidden="1" x14ac:dyDescent="0.2">
      <c r="A16139" t="s">
        <v>57321</v>
      </c>
      <c r="B16139" t="s">
        <v>57322</v>
      </c>
      <c r="C16139" t="s">
        <v>57323</v>
      </c>
      <c r="D16139" t="s">
        <v>57324</v>
      </c>
      <c r="E16139">
        <v>1653913</v>
      </c>
      <c r="F16139" t="s">
        <v>18</v>
      </c>
      <c r="G16139" t="s">
        <v>128</v>
      </c>
      <c r="H16139" t="s">
        <v>129</v>
      </c>
      <c r="I16139" t="s">
        <v>130</v>
      </c>
      <c r="J16139" t="s">
        <v>130</v>
      </c>
      <c r="K16139">
        <v>1</v>
      </c>
      <c r="L16139" s="1">
        <v>42005</v>
      </c>
      <c r="M16139" s="1">
        <v>41640</v>
      </c>
      <c r="N16139" s="1">
        <v>41640</v>
      </c>
    </row>
    <row r="16140" spans="1:18" x14ac:dyDescent="0.2">
      <c r="A16140" t="s">
        <v>57325</v>
      </c>
      <c r="B16140" t="s">
        <v>57326</v>
      </c>
      <c r="C16140" t="s">
        <v>57327</v>
      </c>
      <c r="D16140" t="s">
        <v>57328</v>
      </c>
      <c r="E16140">
        <v>2500000</v>
      </c>
      <c r="F16140" t="s">
        <v>18</v>
      </c>
      <c r="G16140" t="s">
        <v>25</v>
      </c>
      <c r="H16140" t="s">
        <v>44</v>
      </c>
      <c r="I16140" t="s">
        <v>282</v>
      </c>
      <c r="J16140" t="s">
        <v>282</v>
      </c>
      <c r="K16140">
        <v>2</v>
      </c>
      <c r="L16140" s="1">
        <v>40513</v>
      </c>
      <c r="M16140" s="1">
        <v>40790</v>
      </c>
      <c r="N16140" s="1">
        <v>41509</v>
      </c>
    </row>
    <row r="16141" spans="1:18" hidden="1" x14ac:dyDescent="0.2">
      <c r="A16141" t="s">
        <v>57329</v>
      </c>
      <c r="B16141" t="s">
        <v>57330</v>
      </c>
      <c r="C16141" t="s">
        <v>57331</v>
      </c>
      <c r="D16141" t="s">
        <v>424</v>
      </c>
      <c r="E16141" t="s">
        <v>43</v>
      </c>
      <c r="F16141" t="s">
        <v>18</v>
      </c>
      <c r="G16141" t="s">
        <v>1138</v>
      </c>
      <c r="H16141">
        <v>2</v>
      </c>
      <c r="I16141" t="s">
        <v>1745</v>
      </c>
      <c r="J16141" t="s">
        <v>1746</v>
      </c>
      <c r="K16141">
        <v>1</v>
      </c>
      <c r="M16141" s="1">
        <v>42242</v>
      </c>
      <c r="N16141" s="1">
        <v>42242</v>
      </c>
      <c r="O16141"/>
      <c r="P16141"/>
      <c r="Q16141"/>
      <c r="R16141"/>
    </row>
    <row r="16142" spans="1:18" hidden="1" x14ac:dyDescent="0.2">
      <c r="A16142" t="s">
        <v>57332</v>
      </c>
      <c r="B16142" t="s">
        <v>57333</v>
      </c>
      <c r="C16142" t="s">
        <v>57334</v>
      </c>
      <c r="D16142" t="s">
        <v>57335</v>
      </c>
      <c r="E16142">
        <v>4889080</v>
      </c>
      <c r="F16142" t="s">
        <v>18</v>
      </c>
      <c r="K16142">
        <v>1</v>
      </c>
      <c r="L16142" s="1">
        <v>19725</v>
      </c>
      <c r="M16142" s="1">
        <v>41551</v>
      </c>
      <c r="N16142" s="1">
        <v>41551</v>
      </c>
    </row>
    <row r="16143" spans="1:18" hidden="1" x14ac:dyDescent="0.2">
      <c r="A16143" t="s">
        <v>57336</v>
      </c>
      <c r="B16143" t="s">
        <v>57337</v>
      </c>
      <c r="D16143" t="s">
        <v>57338</v>
      </c>
      <c r="E16143" t="s">
        <v>43</v>
      </c>
      <c r="F16143" t="s">
        <v>18</v>
      </c>
      <c r="K16143">
        <v>1</v>
      </c>
      <c r="L16143" s="1">
        <v>41760</v>
      </c>
      <c r="M16143" s="1">
        <v>41974</v>
      </c>
      <c r="N16143" s="1">
        <v>41974</v>
      </c>
      <c r="O16143"/>
      <c r="P16143"/>
      <c r="Q16143"/>
      <c r="R16143"/>
    </row>
    <row r="16144" spans="1:18" x14ac:dyDescent="0.2">
      <c r="A16144" t="s">
        <v>57339</v>
      </c>
      <c r="B16144" t="s">
        <v>57340</v>
      </c>
      <c r="C16144" t="s">
        <v>57341</v>
      </c>
      <c r="D16144" t="s">
        <v>42</v>
      </c>
      <c r="E16144">
        <v>100000</v>
      </c>
      <c r="F16144" t="s">
        <v>18</v>
      </c>
      <c r="G16144" t="s">
        <v>25</v>
      </c>
      <c r="H16144" t="s">
        <v>64</v>
      </c>
      <c r="I16144" t="s">
        <v>65</v>
      </c>
      <c r="J16144" t="s">
        <v>71</v>
      </c>
      <c r="K16144">
        <v>1</v>
      </c>
      <c r="L16144" s="1">
        <v>40544</v>
      </c>
      <c r="M16144" s="1">
        <v>42270</v>
      </c>
      <c r="N16144" s="1">
        <v>42270</v>
      </c>
    </row>
    <row r="16145" spans="1:18" hidden="1" x14ac:dyDescent="0.2">
      <c r="A16145" t="s">
        <v>57342</v>
      </c>
      <c r="B16145" t="s">
        <v>57343</v>
      </c>
      <c r="C16145" t="s">
        <v>57344</v>
      </c>
      <c r="D16145" t="s">
        <v>1744</v>
      </c>
      <c r="E16145">
        <v>5000000</v>
      </c>
      <c r="F16145" t="s">
        <v>18</v>
      </c>
      <c r="G16145" t="s">
        <v>19</v>
      </c>
      <c r="H16145">
        <v>10</v>
      </c>
      <c r="I16145" t="s">
        <v>672</v>
      </c>
      <c r="J16145" t="s">
        <v>673</v>
      </c>
      <c r="K16145">
        <v>1</v>
      </c>
      <c r="L16145" s="1">
        <v>39083</v>
      </c>
      <c r="M16145" s="1">
        <v>41621</v>
      </c>
      <c r="N16145" s="1">
        <v>41621</v>
      </c>
    </row>
    <row r="16146" spans="1:18" x14ac:dyDescent="0.2">
      <c r="A16146" t="s">
        <v>57345</v>
      </c>
      <c r="B16146" t="s">
        <v>57346</v>
      </c>
      <c r="C16146" t="s">
        <v>57347</v>
      </c>
      <c r="D16146" t="s">
        <v>57348</v>
      </c>
      <c r="E16146">
        <v>1000000</v>
      </c>
      <c r="F16146" t="s">
        <v>113</v>
      </c>
      <c r="G16146" t="s">
        <v>25</v>
      </c>
      <c r="H16146" t="s">
        <v>64</v>
      </c>
      <c r="I16146" t="s">
        <v>65</v>
      </c>
      <c r="J16146" t="s">
        <v>71</v>
      </c>
      <c r="K16146">
        <v>1</v>
      </c>
      <c r="L16146" s="1">
        <v>37998</v>
      </c>
      <c r="M16146" s="1">
        <v>38961</v>
      </c>
      <c r="N16146" s="1">
        <v>38961</v>
      </c>
    </row>
    <row r="16147" spans="1:18" x14ac:dyDescent="0.2">
      <c r="A16147" t="s">
        <v>57349</v>
      </c>
      <c r="B16147" t="s">
        <v>57350</v>
      </c>
      <c r="C16147" t="s">
        <v>57351</v>
      </c>
      <c r="D16147" t="s">
        <v>36</v>
      </c>
      <c r="E16147">
        <v>1000000</v>
      </c>
      <c r="F16147" t="s">
        <v>113</v>
      </c>
      <c r="G16147" t="s">
        <v>25</v>
      </c>
      <c r="H16147" t="s">
        <v>64</v>
      </c>
      <c r="I16147" t="s">
        <v>65</v>
      </c>
      <c r="J16147" t="s">
        <v>71</v>
      </c>
      <c r="K16147">
        <v>1</v>
      </c>
      <c r="L16147" s="1">
        <v>38718</v>
      </c>
      <c r="M16147" s="1">
        <v>39326</v>
      </c>
      <c r="N16147" s="1">
        <v>39326</v>
      </c>
    </row>
    <row r="16148" spans="1:18" x14ac:dyDescent="0.2">
      <c r="A16148" t="s">
        <v>57352</v>
      </c>
      <c r="B16148" t="s">
        <v>57353</v>
      </c>
      <c r="C16148" t="s">
        <v>57354</v>
      </c>
      <c r="D16148" t="s">
        <v>1744</v>
      </c>
      <c r="E16148">
        <v>47000000</v>
      </c>
      <c r="F16148" t="s">
        <v>18</v>
      </c>
      <c r="G16148" t="s">
        <v>25</v>
      </c>
      <c r="H16148" t="s">
        <v>64</v>
      </c>
      <c r="I16148" t="s">
        <v>95</v>
      </c>
      <c r="J16148" t="s">
        <v>376</v>
      </c>
      <c r="K16148">
        <v>5</v>
      </c>
      <c r="L16148" s="1">
        <v>40899</v>
      </c>
      <c r="M16148" s="1">
        <v>40977</v>
      </c>
      <c r="N16148" s="1">
        <v>41953</v>
      </c>
    </row>
    <row r="16149" spans="1:18" hidden="1" x14ac:dyDescent="0.2">
      <c r="A16149" t="s">
        <v>57355</v>
      </c>
      <c r="B16149" t="s">
        <v>57356</v>
      </c>
      <c r="C16149" t="s">
        <v>57357</v>
      </c>
      <c r="D16149" t="s">
        <v>57358</v>
      </c>
      <c r="E16149" t="s">
        <v>43</v>
      </c>
      <c r="F16149" t="s">
        <v>18</v>
      </c>
      <c r="G16149" t="s">
        <v>25</v>
      </c>
      <c r="H16149" t="s">
        <v>64</v>
      </c>
      <c r="I16149" t="s">
        <v>65</v>
      </c>
      <c r="J16149" t="s">
        <v>71</v>
      </c>
      <c r="K16149">
        <v>1</v>
      </c>
      <c r="L16149" s="1">
        <v>40909</v>
      </c>
      <c r="M16149" s="1">
        <v>42125</v>
      </c>
      <c r="N16149" s="1">
        <v>42125</v>
      </c>
      <c r="O16149"/>
      <c r="P16149"/>
      <c r="Q16149"/>
      <c r="R16149"/>
    </row>
    <row r="16150" spans="1:18" hidden="1" x14ac:dyDescent="0.2">
      <c r="A16150" t="s">
        <v>57359</v>
      </c>
      <c r="B16150" t="s">
        <v>57360</v>
      </c>
      <c r="C16150" t="s">
        <v>57361</v>
      </c>
      <c r="D16150" t="s">
        <v>57362</v>
      </c>
      <c r="E16150">
        <v>40000</v>
      </c>
      <c r="F16150" t="s">
        <v>18</v>
      </c>
      <c r="G16150" t="s">
        <v>76</v>
      </c>
      <c r="H16150">
        <v>12</v>
      </c>
      <c r="I16150" t="s">
        <v>77</v>
      </c>
      <c r="J16150" t="s">
        <v>77</v>
      </c>
      <c r="K16150">
        <v>1</v>
      </c>
      <c r="M16150" s="1">
        <v>40544</v>
      </c>
      <c r="N16150" s="1">
        <v>40544</v>
      </c>
      <c r="O16150"/>
      <c r="P16150"/>
      <c r="Q16150"/>
      <c r="R16150"/>
    </row>
    <row r="16151" spans="1:18" x14ac:dyDescent="0.2">
      <c r="A16151" t="s">
        <v>57363</v>
      </c>
      <c r="B16151" t="s">
        <v>57364</v>
      </c>
      <c r="C16151" t="s">
        <v>57365</v>
      </c>
      <c r="D16151" t="s">
        <v>57366</v>
      </c>
      <c r="E16151">
        <v>880000</v>
      </c>
      <c r="F16151" t="s">
        <v>207</v>
      </c>
      <c r="G16151" t="s">
        <v>25</v>
      </c>
      <c r="H16151" t="s">
        <v>64</v>
      </c>
      <c r="I16151" t="s">
        <v>65</v>
      </c>
      <c r="J16151" t="s">
        <v>71</v>
      </c>
      <c r="K16151">
        <v>2</v>
      </c>
      <c r="L16151" s="1">
        <v>40848</v>
      </c>
      <c r="M16151" s="1">
        <v>40582</v>
      </c>
      <c r="N16151" s="1">
        <v>41000</v>
      </c>
    </row>
    <row r="16152" spans="1:18" hidden="1" x14ac:dyDescent="0.2">
      <c r="A16152" t="s">
        <v>57367</v>
      </c>
      <c r="B16152" t="s">
        <v>57364</v>
      </c>
      <c r="C16152" t="s">
        <v>57368</v>
      </c>
      <c r="D16152" t="s">
        <v>57369</v>
      </c>
      <c r="E16152">
        <v>1199994</v>
      </c>
      <c r="F16152" t="s">
        <v>18</v>
      </c>
      <c r="G16152" t="s">
        <v>128</v>
      </c>
      <c r="H16152" t="s">
        <v>129</v>
      </c>
      <c r="I16152" t="s">
        <v>130</v>
      </c>
      <c r="J16152" t="s">
        <v>130</v>
      </c>
      <c r="K16152">
        <v>1</v>
      </c>
      <c r="L16152" s="1">
        <v>41821</v>
      </c>
      <c r="M16152" s="1">
        <v>42030</v>
      </c>
      <c r="N16152" s="1">
        <v>42030</v>
      </c>
    </row>
    <row r="16153" spans="1:18" hidden="1" x14ac:dyDescent="0.2">
      <c r="A16153" t="s">
        <v>57370</v>
      </c>
      <c r="B16153" t="s">
        <v>57371</v>
      </c>
      <c r="C16153" t="s">
        <v>57372</v>
      </c>
      <c r="D16153" t="s">
        <v>57373</v>
      </c>
      <c r="E16153">
        <v>2250000</v>
      </c>
      <c r="F16153" t="s">
        <v>18</v>
      </c>
      <c r="G16153" t="s">
        <v>1062</v>
      </c>
      <c r="H16153">
        <v>16</v>
      </c>
      <c r="I16153" t="s">
        <v>1704</v>
      </c>
      <c r="J16153" t="s">
        <v>1704</v>
      </c>
      <c r="K16153">
        <v>1</v>
      </c>
      <c r="L16153" s="1">
        <v>42002</v>
      </c>
      <c r="M16153" s="1">
        <v>42165</v>
      </c>
      <c r="N16153" s="1">
        <v>42165</v>
      </c>
    </row>
    <row r="16154" spans="1:18" hidden="1" x14ac:dyDescent="0.2">
      <c r="A16154" t="s">
        <v>57374</v>
      </c>
      <c r="B16154" t="s">
        <v>57375</v>
      </c>
      <c r="C16154" t="s">
        <v>57376</v>
      </c>
      <c r="D16154" t="s">
        <v>57377</v>
      </c>
      <c r="E16154">
        <v>535726</v>
      </c>
      <c r="F16154" t="s">
        <v>113</v>
      </c>
      <c r="G16154" t="s">
        <v>57</v>
      </c>
      <c r="H16154" t="s">
        <v>3339</v>
      </c>
      <c r="I16154" t="s">
        <v>3340</v>
      </c>
      <c r="J16154" t="s">
        <v>3341</v>
      </c>
      <c r="K16154">
        <v>2</v>
      </c>
      <c r="L16154" s="1">
        <v>39845</v>
      </c>
      <c r="M16154" s="1">
        <v>39934</v>
      </c>
      <c r="N16154" s="1">
        <v>40544</v>
      </c>
    </row>
    <row r="16155" spans="1:18" x14ac:dyDescent="0.2">
      <c r="A16155" t="s">
        <v>57378</v>
      </c>
      <c r="B16155" t="s">
        <v>57379</v>
      </c>
      <c r="D16155" t="s">
        <v>57380</v>
      </c>
      <c r="E16155">
        <v>126000</v>
      </c>
      <c r="F16155" t="s">
        <v>18</v>
      </c>
      <c r="G16155" t="s">
        <v>25</v>
      </c>
      <c r="H16155" t="s">
        <v>64</v>
      </c>
      <c r="I16155" t="s">
        <v>65</v>
      </c>
      <c r="J16155" t="s">
        <v>71</v>
      </c>
      <c r="K16155">
        <v>1</v>
      </c>
      <c r="L16155" s="1">
        <v>40179</v>
      </c>
      <c r="M16155" s="1">
        <v>40472</v>
      </c>
      <c r="N16155" s="1">
        <v>40472</v>
      </c>
    </row>
    <row r="16156" spans="1:18" hidden="1" x14ac:dyDescent="0.2">
      <c r="A16156" t="s">
        <v>57381</v>
      </c>
      <c r="B16156" t="s">
        <v>57382</v>
      </c>
      <c r="C16156" t="s">
        <v>57383</v>
      </c>
      <c r="D16156" t="s">
        <v>57384</v>
      </c>
      <c r="E16156">
        <v>1000000</v>
      </c>
      <c r="F16156" t="s">
        <v>18</v>
      </c>
      <c r="G16156" t="s">
        <v>2271</v>
      </c>
      <c r="H16156">
        <v>34</v>
      </c>
      <c r="I16156" t="s">
        <v>2272</v>
      </c>
      <c r="J16156" t="s">
        <v>2272</v>
      </c>
      <c r="K16156">
        <v>1</v>
      </c>
      <c r="L16156" s="1">
        <v>41334</v>
      </c>
      <c r="M16156" s="1">
        <v>41334</v>
      </c>
      <c r="N16156" s="1">
        <v>41334</v>
      </c>
    </row>
    <row r="16157" spans="1:18" hidden="1" x14ac:dyDescent="0.2">
      <c r="A16157" t="s">
        <v>57385</v>
      </c>
      <c r="B16157" t="s">
        <v>57386</v>
      </c>
      <c r="C16157" t="s">
        <v>57387</v>
      </c>
      <c r="D16157" t="s">
        <v>57388</v>
      </c>
      <c r="E16157">
        <v>141461</v>
      </c>
      <c r="F16157" t="s">
        <v>18</v>
      </c>
      <c r="G16157" t="s">
        <v>8713</v>
      </c>
      <c r="H16157">
        <v>15</v>
      </c>
      <c r="I16157" t="s">
        <v>8714</v>
      </c>
      <c r="J16157" t="s">
        <v>8714</v>
      </c>
      <c r="K16157">
        <v>3</v>
      </c>
      <c r="L16157" s="1">
        <v>41275</v>
      </c>
      <c r="M16157" s="1">
        <v>42064</v>
      </c>
      <c r="N16157" s="1">
        <v>42125</v>
      </c>
    </row>
    <row r="16158" spans="1:18" hidden="1" x14ac:dyDescent="0.2">
      <c r="A16158" t="s">
        <v>57389</v>
      </c>
      <c r="B16158" t="s">
        <v>57390</v>
      </c>
      <c r="C16158" t="s">
        <v>57391</v>
      </c>
      <c r="D16158" t="s">
        <v>57392</v>
      </c>
      <c r="E16158">
        <v>2484153</v>
      </c>
      <c r="F16158" t="s">
        <v>18</v>
      </c>
      <c r="K16158">
        <v>1</v>
      </c>
      <c r="L16158" s="1">
        <v>39271</v>
      </c>
      <c r="M16158" s="1">
        <v>41060</v>
      </c>
      <c r="N16158" s="1">
        <v>41060</v>
      </c>
    </row>
    <row r="16159" spans="1:18" x14ac:dyDescent="0.2">
      <c r="A16159" t="s">
        <v>57393</v>
      </c>
      <c r="B16159" t="s">
        <v>57394</v>
      </c>
      <c r="C16159" t="s">
        <v>57395</v>
      </c>
      <c r="D16159" t="s">
        <v>10627</v>
      </c>
      <c r="E16159">
        <v>163500000</v>
      </c>
      <c r="F16159" t="s">
        <v>18</v>
      </c>
      <c r="G16159" t="s">
        <v>25</v>
      </c>
      <c r="H16159" t="s">
        <v>64</v>
      </c>
      <c r="I16159" t="s">
        <v>95</v>
      </c>
      <c r="J16159" t="s">
        <v>95</v>
      </c>
      <c r="K16159">
        <v>5</v>
      </c>
      <c r="L16159" s="1">
        <v>40544</v>
      </c>
      <c r="M16159" s="1">
        <v>40974</v>
      </c>
      <c r="N16159" s="1">
        <v>42327</v>
      </c>
    </row>
    <row r="16160" spans="1:18" x14ac:dyDescent="0.2">
      <c r="A16160" t="s">
        <v>57396</v>
      </c>
      <c r="B16160" t="s">
        <v>57397</v>
      </c>
      <c r="C16160" t="s">
        <v>57398</v>
      </c>
      <c r="D16160" t="s">
        <v>57399</v>
      </c>
      <c r="E16160">
        <v>5000000</v>
      </c>
      <c r="F16160" t="s">
        <v>18</v>
      </c>
      <c r="G16160" t="s">
        <v>25</v>
      </c>
      <c r="H16160" t="s">
        <v>106</v>
      </c>
      <c r="I16160" t="s">
        <v>107</v>
      </c>
      <c r="J16160" t="s">
        <v>108</v>
      </c>
      <c r="K16160">
        <v>1</v>
      </c>
      <c r="L16160" s="1">
        <v>41275</v>
      </c>
      <c r="M16160" s="1">
        <v>42305</v>
      </c>
      <c r="N16160" s="1">
        <v>42305</v>
      </c>
    </row>
    <row r="16161" spans="1:18" x14ac:dyDescent="0.2">
      <c r="A16161" t="s">
        <v>57400</v>
      </c>
      <c r="B16161" t="s">
        <v>57401</v>
      </c>
      <c r="C16161" t="s">
        <v>57402</v>
      </c>
      <c r="D16161" t="s">
        <v>75</v>
      </c>
      <c r="E16161">
        <v>5900000</v>
      </c>
      <c r="F16161" t="s">
        <v>18</v>
      </c>
      <c r="G16161" t="s">
        <v>25</v>
      </c>
      <c r="H16161" t="s">
        <v>64</v>
      </c>
      <c r="I16161" t="s">
        <v>65</v>
      </c>
      <c r="J16161" t="s">
        <v>71</v>
      </c>
      <c r="K16161">
        <v>2</v>
      </c>
      <c r="L16161" s="1">
        <v>40909</v>
      </c>
      <c r="M16161" s="1">
        <v>40920</v>
      </c>
      <c r="N16161" s="1">
        <v>41862</v>
      </c>
    </row>
    <row r="16162" spans="1:18" x14ac:dyDescent="0.2">
      <c r="A16162" t="s">
        <v>57403</v>
      </c>
      <c r="B16162" t="s">
        <v>57404</v>
      </c>
      <c r="C16162" t="s">
        <v>57405</v>
      </c>
      <c r="D16162" t="s">
        <v>57406</v>
      </c>
      <c r="E16162">
        <v>9700000</v>
      </c>
      <c r="F16162" t="s">
        <v>18</v>
      </c>
      <c r="G16162" t="s">
        <v>25</v>
      </c>
      <c r="H16162" t="s">
        <v>142</v>
      </c>
      <c r="I16162" t="s">
        <v>143</v>
      </c>
      <c r="J16162" t="s">
        <v>143</v>
      </c>
      <c r="K16162">
        <v>2</v>
      </c>
      <c r="L16162" s="1">
        <v>41630</v>
      </c>
      <c r="M16162" s="1">
        <v>41984</v>
      </c>
      <c r="N16162" s="1">
        <v>42278</v>
      </c>
    </row>
    <row r="16163" spans="1:18" x14ac:dyDescent="0.2">
      <c r="A16163" t="s">
        <v>57407</v>
      </c>
      <c r="B16163" t="s">
        <v>57408</v>
      </c>
      <c r="C16163" t="s">
        <v>57409</v>
      </c>
      <c r="D16163" t="s">
        <v>2326</v>
      </c>
      <c r="E16163">
        <v>800000</v>
      </c>
      <c r="F16163" t="s">
        <v>18</v>
      </c>
      <c r="G16163" t="s">
        <v>25</v>
      </c>
      <c r="H16163" t="s">
        <v>1330</v>
      </c>
      <c r="I16163" t="s">
        <v>1331</v>
      </c>
      <c r="J16163" t="s">
        <v>9750</v>
      </c>
      <c r="K16163">
        <v>1</v>
      </c>
      <c r="L16163" s="1">
        <v>40179</v>
      </c>
      <c r="M16163" s="1">
        <v>41654</v>
      </c>
      <c r="N16163" s="1">
        <v>41654</v>
      </c>
    </row>
    <row r="16164" spans="1:18" hidden="1" x14ac:dyDescent="0.2">
      <c r="A16164" t="s">
        <v>57410</v>
      </c>
      <c r="B16164" t="s">
        <v>57411</v>
      </c>
      <c r="C16164" t="s">
        <v>57412</v>
      </c>
      <c r="D16164" t="s">
        <v>57413</v>
      </c>
      <c r="E16164">
        <v>250000</v>
      </c>
      <c r="F16164" t="s">
        <v>18</v>
      </c>
      <c r="G16164" t="s">
        <v>25</v>
      </c>
      <c r="H16164" t="s">
        <v>158</v>
      </c>
      <c r="I16164" t="s">
        <v>244</v>
      </c>
      <c r="J16164" t="s">
        <v>10073</v>
      </c>
      <c r="K16164">
        <v>1</v>
      </c>
      <c r="M16164" s="1">
        <v>42101</v>
      </c>
      <c r="N16164" s="1">
        <v>42101</v>
      </c>
      <c r="O16164"/>
      <c r="P16164"/>
      <c r="Q16164"/>
      <c r="R16164"/>
    </row>
    <row r="16165" spans="1:18" hidden="1" x14ac:dyDescent="0.2">
      <c r="A16165" t="s">
        <v>57414</v>
      </c>
      <c r="B16165" t="s">
        <v>57415</v>
      </c>
      <c r="C16165" t="s">
        <v>57416</v>
      </c>
      <c r="D16165" t="s">
        <v>1247</v>
      </c>
      <c r="E16165" t="s">
        <v>43</v>
      </c>
      <c r="F16165" t="s">
        <v>18</v>
      </c>
      <c r="K16165">
        <v>1</v>
      </c>
      <c r="M16165" s="1">
        <v>41409</v>
      </c>
      <c r="N16165" s="1">
        <v>41409</v>
      </c>
      <c r="O16165"/>
      <c r="P16165"/>
      <c r="Q16165"/>
      <c r="R16165"/>
    </row>
    <row r="16166" spans="1:18" hidden="1" x14ac:dyDescent="0.2">
      <c r="A16166" t="s">
        <v>57417</v>
      </c>
      <c r="B16166" t="s">
        <v>57418</v>
      </c>
      <c r="C16166" t="s">
        <v>57419</v>
      </c>
      <c r="D16166" t="s">
        <v>786</v>
      </c>
      <c r="E16166" t="s">
        <v>43</v>
      </c>
      <c r="F16166" t="s">
        <v>18</v>
      </c>
      <c r="G16166" t="s">
        <v>25</v>
      </c>
      <c r="H16166" t="s">
        <v>64</v>
      </c>
      <c r="I16166" t="s">
        <v>65</v>
      </c>
      <c r="J16166" t="s">
        <v>71</v>
      </c>
      <c r="K16166">
        <v>1</v>
      </c>
      <c r="L16166" s="1">
        <v>39814</v>
      </c>
      <c r="M16166" s="1">
        <v>40725</v>
      </c>
      <c r="N16166" s="1">
        <v>40725</v>
      </c>
      <c r="O16166"/>
      <c r="P16166"/>
      <c r="Q16166"/>
      <c r="R16166"/>
    </row>
    <row r="16167" spans="1:18" x14ac:dyDescent="0.2">
      <c r="A16167" t="s">
        <v>57420</v>
      </c>
      <c r="B16167" t="s">
        <v>57421</v>
      </c>
      <c r="C16167" t="s">
        <v>57422</v>
      </c>
      <c r="D16167" t="s">
        <v>50</v>
      </c>
      <c r="E16167">
        <v>3000000</v>
      </c>
      <c r="F16167" t="s">
        <v>18</v>
      </c>
      <c r="G16167" t="s">
        <v>25</v>
      </c>
      <c r="H16167" t="s">
        <v>89</v>
      </c>
      <c r="I16167" t="s">
        <v>589</v>
      </c>
      <c r="J16167" t="s">
        <v>589</v>
      </c>
      <c r="K16167">
        <v>1</v>
      </c>
      <c r="L16167" s="1">
        <v>35065</v>
      </c>
      <c r="M16167" s="1">
        <v>40301</v>
      </c>
      <c r="N16167" s="1">
        <v>40301</v>
      </c>
    </row>
    <row r="16168" spans="1:18" hidden="1" x14ac:dyDescent="0.2">
      <c r="A16168" t="s">
        <v>57423</v>
      </c>
      <c r="B16168" t="s">
        <v>57424</v>
      </c>
      <c r="C16168" t="s">
        <v>57425</v>
      </c>
      <c r="D16168" t="s">
        <v>9565</v>
      </c>
      <c r="E16168" t="s">
        <v>43</v>
      </c>
      <c r="F16168" t="s">
        <v>207</v>
      </c>
      <c r="G16168" t="s">
        <v>25</v>
      </c>
      <c r="H16168" t="s">
        <v>89</v>
      </c>
      <c r="I16168" t="s">
        <v>4203</v>
      </c>
      <c r="J16168" t="s">
        <v>13822</v>
      </c>
      <c r="K16168">
        <v>1</v>
      </c>
      <c r="L16168" s="1">
        <v>38549</v>
      </c>
      <c r="M16168" s="1">
        <v>39448</v>
      </c>
      <c r="N16168" s="1">
        <v>39448</v>
      </c>
      <c r="O16168"/>
      <c r="P16168"/>
      <c r="Q16168"/>
      <c r="R16168"/>
    </row>
    <row r="16169" spans="1:18" hidden="1" x14ac:dyDescent="0.2">
      <c r="A16169" t="s">
        <v>57426</v>
      </c>
      <c r="B16169" t="s">
        <v>57427</v>
      </c>
      <c r="C16169" t="s">
        <v>57428</v>
      </c>
      <c r="E16169" t="s">
        <v>43</v>
      </c>
      <c r="F16169" t="s">
        <v>207</v>
      </c>
      <c r="G16169" t="s">
        <v>25</v>
      </c>
      <c r="H16169" t="s">
        <v>158</v>
      </c>
      <c r="I16169" t="s">
        <v>244</v>
      </c>
      <c r="J16169" t="s">
        <v>57429</v>
      </c>
      <c r="K16169">
        <v>1</v>
      </c>
      <c r="L16169" s="1">
        <v>35431</v>
      </c>
      <c r="M16169" s="1">
        <v>36161</v>
      </c>
      <c r="N16169" s="1">
        <v>36161</v>
      </c>
      <c r="O16169"/>
      <c r="P16169"/>
      <c r="Q16169"/>
      <c r="R16169"/>
    </row>
    <row r="16170" spans="1:18" hidden="1" x14ac:dyDescent="0.2">
      <c r="A16170" t="s">
        <v>57430</v>
      </c>
      <c r="B16170" t="s">
        <v>57431</v>
      </c>
      <c r="C16170" t="s">
        <v>57432</v>
      </c>
      <c r="D16170" t="s">
        <v>57433</v>
      </c>
      <c r="E16170">
        <v>10000000</v>
      </c>
      <c r="F16170" t="s">
        <v>207</v>
      </c>
      <c r="G16170" t="s">
        <v>25</v>
      </c>
      <c r="H16170" t="s">
        <v>64</v>
      </c>
      <c r="I16170" t="s">
        <v>4639</v>
      </c>
      <c r="J16170" t="s">
        <v>25225</v>
      </c>
      <c r="K16170">
        <v>1</v>
      </c>
      <c r="M16170" s="1">
        <v>38055</v>
      </c>
      <c r="N16170" s="1">
        <v>38055</v>
      </c>
      <c r="O16170"/>
      <c r="P16170"/>
      <c r="Q16170"/>
      <c r="R16170"/>
    </row>
    <row r="16171" spans="1:18" x14ac:dyDescent="0.2">
      <c r="A16171" t="s">
        <v>57434</v>
      </c>
      <c r="B16171" t="s">
        <v>57435</v>
      </c>
      <c r="C16171" t="s">
        <v>57436</v>
      </c>
      <c r="D16171" t="s">
        <v>57437</v>
      </c>
      <c r="E16171">
        <v>230000</v>
      </c>
      <c r="F16171" t="s">
        <v>18</v>
      </c>
      <c r="G16171" t="s">
        <v>25</v>
      </c>
      <c r="H16171" t="s">
        <v>582</v>
      </c>
      <c r="I16171" t="s">
        <v>23901</v>
      </c>
      <c r="J16171" t="s">
        <v>27707</v>
      </c>
      <c r="K16171">
        <v>1</v>
      </c>
      <c r="L16171" s="1">
        <v>38777</v>
      </c>
      <c r="M16171" s="1">
        <v>39539</v>
      </c>
      <c r="N16171" s="1">
        <v>39539</v>
      </c>
    </row>
    <row r="16172" spans="1:18" hidden="1" x14ac:dyDescent="0.2">
      <c r="A16172" t="s">
        <v>57438</v>
      </c>
      <c r="B16172" t="s">
        <v>57439</v>
      </c>
      <c r="C16172" t="s">
        <v>57440</v>
      </c>
      <c r="D16172" t="s">
        <v>57441</v>
      </c>
      <c r="E16172">
        <v>120000</v>
      </c>
      <c r="F16172" t="s">
        <v>18</v>
      </c>
      <c r="G16172" t="s">
        <v>39141</v>
      </c>
      <c r="H16172">
        <v>3</v>
      </c>
      <c r="I16172" t="s">
        <v>39142</v>
      </c>
      <c r="J16172" t="s">
        <v>57442</v>
      </c>
      <c r="K16172">
        <v>1</v>
      </c>
      <c r="L16172" s="1">
        <v>39692</v>
      </c>
      <c r="M16172" s="1">
        <v>40026</v>
      </c>
      <c r="N16172" s="1">
        <v>40026</v>
      </c>
    </row>
    <row r="16173" spans="1:18" x14ac:dyDescent="0.2">
      <c r="A16173" t="s">
        <v>57443</v>
      </c>
      <c r="B16173" t="s">
        <v>57444</v>
      </c>
      <c r="C16173" t="s">
        <v>57445</v>
      </c>
      <c r="D16173" t="s">
        <v>1401</v>
      </c>
      <c r="E16173">
        <v>4884228</v>
      </c>
      <c r="F16173" t="s">
        <v>18</v>
      </c>
      <c r="G16173" t="s">
        <v>25</v>
      </c>
      <c r="H16173" t="s">
        <v>89</v>
      </c>
      <c r="I16173" t="s">
        <v>1132</v>
      </c>
      <c r="J16173" t="s">
        <v>16885</v>
      </c>
      <c r="K16173">
        <v>3</v>
      </c>
      <c r="L16173" s="1">
        <v>40483</v>
      </c>
      <c r="M16173" s="1">
        <v>39945</v>
      </c>
      <c r="N16173" s="1">
        <v>41731</v>
      </c>
    </row>
    <row r="16174" spans="1:18" hidden="1" x14ac:dyDescent="0.2">
      <c r="A16174" t="s">
        <v>57446</v>
      </c>
      <c r="B16174" t="s">
        <v>57447</v>
      </c>
      <c r="C16174" t="s">
        <v>57448</v>
      </c>
      <c r="D16174" t="s">
        <v>718</v>
      </c>
      <c r="E16174">
        <v>7530000</v>
      </c>
      <c r="F16174" t="s">
        <v>18</v>
      </c>
      <c r="G16174" t="s">
        <v>16672</v>
      </c>
      <c r="H16174">
        <v>3</v>
      </c>
      <c r="I16174" t="s">
        <v>57449</v>
      </c>
      <c r="J16174" t="s">
        <v>57449</v>
      </c>
      <c r="K16174">
        <v>1</v>
      </c>
      <c r="L16174" s="1">
        <v>39448</v>
      </c>
      <c r="M16174" s="1">
        <v>40332</v>
      </c>
      <c r="N16174" s="1">
        <v>40332</v>
      </c>
    </row>
    <row r="16175" spans="1:18" hidden="1" x14ac:dyDescent="0.2">
      <c r="A16175" t="s">
        <v>57450</v>
      </c>
      <c r="B16175" t="s">
        <v>57451</v>
      </c>
      <c r="C16175" t="s">
        <v>57452</v>
      </c>
      <c r="D16175" t="s">
        <v>57453</v>
      </c>
      <c r="E16175" t="s">
        <v>43</v>
      </c>
      <c r="F16175" t="s">
        <v>18</v>
      </c>
      <c r="G16175" t="s">
        <v>25</v>
      </c>
      <c r="H16175" t="s">
        <v>1352</v>
      </c>
      <c r="I16175" t="s">
        <v>1353</v>
      </c>
      <c r="J16175" t="s">
        <v>6243</v>
      </c>
      <c r="K16175">
        <v>2</v>
      </c>
      <c r="L16175" s="1">
        <v>41442</v>
      </c>
      <c r="M16175" s="1">
        <v>39448</v>
      </c>
      <c r="N16175" s="1">
        <v>41822</v>
      </c>
      <c r="O16175"/>
      <c r="P16175"/>
      <c r="Q16175"/>
      <c r="R16175"/>
    </row>
    <row r="16176" spans="1:18" x14ac:dyDescent="0.2">
      <c r="A16176" t="s">
        <v>57454</v>
      </c>
      <c r="B16176" t="s">
        <v>57455</v>
      </c>
      <c r="C16176" t="s">
        <v>57456</v>
      </c>
      <c r="D16176" t="s">
        <v>56</v>
      </c>
      <c r="E16176">
        <v>45373444</v>
      </c>
      <c r="F16176" t="s">
        <v>18</v>
      </c>
      <c r="G16176" t="s">
        <v>25</v>
      </c>
      <c r="H16176" t="s">
        <v>1330</v>
      </c>
      <c r="I16176" t="s">
        <v>1331</v>
      </c>
      <c r="J16176" t="s">
        <v>1331</v>
      </c>
      <c r="K16176">
        <v>5</v>
      </c>
      <c r="L16176" s="1">
        <v>39448</v>
      </c>
      <c r="M16176" s="1">
        <v>40564</v>
      </c>
      <c r="N16176" s="1">
        <v>41704</v>
      </c>
    </row>
    <row r="16177" spans="1:18" hidden="1" x14ac:dyDescent="0.2">
      <c r="A16177" t="s">
        <v>57457</v>
      </c>
      <c r="B16177" t="s">
        <v>57458</v>
      </c>
      <c r="C16177" t="s">
        <v>57459</v>
      </c>
      <c r="D16177" t="s">
        <v>56</v>
      </c>
      <c r="E16177">
        <v>37586346</v>
      </c>
      <c r="F16177" t="s">
        <v>18</v>
      </c>
      <c r="G16177" t="s">
        <v>165</v>
      </c>
      <c r="H16177" t="s">
        <v>1480</v>
      </c>
      <c r="K16177">
        <v>6</v>
      </c>
      <c r="M16177" s="1">
        <v>37288</v>
      </c>
      <c r="N16177" s="1">
        <v>41743</v>
      </c>
      <c r="O16177"/>
      <c r="P16177"/>
      <c r="Q16177"/>
      <c r="R16177"/>
    </row>
    <row r="16178" spans="1:18" hidden="1" x14ac:dyDescent="0.2">
      <c r="A16178" t="s">
        <v>57460</v>
      </c>
      <c r="B16178" t="s">
        <v>57461</v>
      </c>
      <c r="C16178" t="s">
        <v>57462</v>
      </c>
      <c r="E16178" t="s">
        <v>43</v>
      </c>
      <c r="F16178" t="s">
        <v>18</v>
      </c>
      <c r="G16178" t="s">
        <v>25</v>
      </c>
      <c r="H16178" t="s">
        <v>106</v>
      </c>
      <c r="I16178" t="s">
        <v>107</v>
      </c>
      <c r="J16178" t="s">
        <v>108</v>
      </c>
      <c r="K16178">
        <v>1</v>
      </c>
      <c r="L16178" s="1">
        <v>36161</v>
      </c>
      <c r="M16178" s="1">
        <v>42220</v>
      </c>
      <c r="N16178" s="1">
        <v>42220</v>
      </c>
      <c r="O16178"/>
      <c r="P16178"/>
      <c r="Q16178"/>
      <c r="R16178"/>
    </row>
    <row r="16179" spans="1:18" hidden="1" x14ac:dyDescent="0.2">
      <c r="A16179" t="s">
        <v>57463</v>
      </c>
      <c r="B16179" t="s">
        <v>57464</v>
      </c>
      <c r="C16179" t="s">
        <v>57465</v>
      </c>
      <c r="D16179" t="s">
        <v>56</v>
      </c>
      <c r="E16179">
        <v>5485431</v>
      </c>
      <c r="F16179" t="s">
        <v>18</v>
      </c>
      <c r="G16179" t="s">
        <v>128</v>
      </c>
      <c r="H16179" t="s">
        <v>326</v>
      </c>
      <c r="I16179" t="s">
        <v>130</v>
      </c>
      <c r="J16179" t="s">
        <v>327</v>
      </c>
      <c r="K16179">
        <v>3</v>
      </c>
      <c r="L16179" s="1">
        <v>36892</v>
      </c>
      <c r="M16179" s="1">
        <v>39561</v>
      </c>
      <c r="N16179" s="1">
        <v>41829</v>
      </c>
    </row>
    <row r="16180" spans="1:18" hidden="1" x14ac:dyDescent="0.2">
      <c r="A16180" t="s">
        <v>57466</v>
      </c>
      <c r="B16180" t="s">
        <v>57467</v>
      </c>
      <c r="C16180" t="s">
        <v>57468</v>
      </c>
      <c r="D16180" t="s">
        <v>57469</v>
      </c>
      <c r="E16180">
        <v>250000</v>
      </c>
      <c r="F16180" t="s">
        <v>18</v>
      </c>
      <c r="G16180" t="s">
        <v>16672</v>
      </c>
      <c r="H16180">
        <v>3</v>
      </c>
      <c r="I16180" t="s">
        <v>57449</v>
      </c>
      <c r="J16180" t="s">
        <v>57449</v>
      </c>
      <c r="K16180">
        <v>1</v>
      </c>
      <c r="L16180" s="1">
        <v>40613</v>
      </c>
      <c r="M16180" s="1">
        <v>40787</v>
      </c>
      <c r="N16180" s="1">
        <v>40787</v>
      </c>
    </row>
    <row r="16181" spans="1:18" hidden="1" x14ac:dyDescent="0.2">
      <c r="A16181" t="s">
        <v>57470</v>
      </c>
      <c r="B16181" t="s">
        <v>57471</v>
      </c>
      <c r="E16181" t="s">
        <v>43</v>
      </c>
      <c r="F16181" t="s">
        <v>18</v>
      </c>
      <c r="G16181" t="s">
        <v>650</v>
      </c>
      <c r="H16181">
        <v>20</v>
      </c>
      <c r="I16181" t="s">
        <v>651</v>
      </c>
      <c r="J16181" t="s">
        <v>651</v>
      </c>
      <c r="K16181">
        <v>1</v>
      </c>
      <c r="L16181" s="1">
        <v>39083</v>
      </c>
      <c r="M16181" s="1">
        <v>39356</v>
      </c>
      <c r="N16181" s="1">
        <v>39356</v>
      </c>
      <c r="O16181"/>
      <c r="P16181"/>
      <c r="Q16181"/>
      <c r="R16181"/>
    </row>
    <row r="16182" spans="1:18" hidden="1" x14ac:dyDescent="0.2">
      <c r="A16182" t="s">
        <v>57472</v>
      </c>
      <c r="B16182" t="s">
        <v>57473</v>
      </c>
      <c r="C16182" t="s">
        <v>57474</v>
      </c>
      <c r="D16182" t="s">
        <v>264</v>
      </c>
      <c r="E16182" t="s">
        <v>43</v>
      </c>
      <c r="F16182" t="s">
        <v>18</v>
      </c>
      <c r="G16182" t="s">
        <v>3319</v>
      </c>
      <c r="H16182">
        <v>14</v>
      </c>
      <c r="I16182" t="s">
        <v>3320</v>
      </c>
      <c r="J16182" t="s">
        <v>57475</v>
      </c>
      <c r="K16182">
        <v>1</v>
      </c>
      <c r="L16182" s="1">
        <v>37500</v>
      </c>
      <c r="M16182" s="1">
        <v>40544</v>
      </c>
      <c r="N16182" s="1">
        <v>40544</v>
      </c>
      <c r="O16182"/>
      <c r="P16182"/>
      <c r="Q16182"/>
      <c r="R16182"/>
    </row>
    <row r="16183" spans="1:18" hidden="1" x14ac:dyDescent="0.2">
      <c r="A16183" t="s">
        <v>57476</v>
      </c>
      <c r="B16183" t="s">
        <v>57477</v>
      </c>
      <c r="C16183" t="s">
        <v>57478</v>
      </c>
      <c r="D16183" t="s">
        <v>57479</v>
      </c>
      <c r="E16183">
        <v>12800000</v>
      </c>
      <c r="F16183" t="s">
        <v>18</v>
      </c>
      <c r="G16183" t="s">
        <v>699</v>
      </c>
      <c r="H16183">
        <v>5</v>
      </c>
      <c r="I16183" t="s">
        <v>700</v>
      </c>
      <c r="J16183" t="s">
        <v>700</v>
      </c>
      <c r="K16183">
        <v>3</v>
      </c>
      <c r="L16183" s="1">
        <v>40422</v>
      </c>
      <c r="M16183" s="1">
        <v>40686</v>
      </c>
      <c r="N16183" s="1">
        <v>42278</v>
      </c>
    </row>
    <row r="16184" spans="1:18" hidden="1" x14ac:dyDescent="0.2">
      <c r="A16184" t="s">
        <v>57480</v>
      </c>
      <c r="B16184" t="s">
        <v>57481</v>
      </c>
      <c r="C16184" t="s">
        <v>57482</v>
      </c>
      <c r="D16184" t="s">
        <v>57483</v>
      </c>
      <c r="E16184" t="s">
        <v>43</v>
      </c>
      <c r="F16184" t="s">
        <v>18</v>
      </c>
      <c r="G16184" t="s">
        <v>25</v>
      </c>
      <c r="H16184" t="s">
        <v>208</v>
      </c>
      <c r="I16184" t="s">
        <v>843</v>
      </c>
      <c r="J16184" t="s">
        <v>844</v>
      </c>
      <c r="K16184">
        <v>1</v>
      </c>
      <c r="L16184" s="1">
        <v>39232</v>
      </c>
      <c r="M16184" s="1">
        <v>39692</v>
      </c>
      <c r="N16184" s="1">
        <v>39692</v>
      </c>
      <c r="O16184"/>
      <c r="P16184"/>
      <c r="Q16184"/>
      <c r="R16184"/>
    </row>
    <row r="16185" spans="1:18" hidden="1" x14ac:dyDescent="0.2">
      <c r="A16185" t="s">
        <v>57484</v>
      </c>
      <c r="B16185" t="s">
        <v>57485</v>
      </c>
      <c r="C16185" t="s">
        <v>57486</v>
      </c>
      <c r="D16185" t="s">
        <v>285</v>
      </c>
      <c r="E16185" t="s">
        <v>43</v>
      </c>
      <c r="F16185" t="s">
        <v>207</v>
      </c>
      <c r="K16185">
        <v>1</v>
      </c>
      <c r="L16185" s="1">
        <v>40544</v>
      </c>
      <c r="M16185" s="1">
        <v>40819</v>
      </c>
      <c r="N16185" s="1">
        <v>40819</v>
      </c>
      <c r="O16185"/>
      <c r="P16185"/>
      <c r="Q16185"/>
      <c r="R16185"/>
    </row>
    <row r="16186" spans="1:18" hidden="1" x14ac:dyDescent="0.2">
      <c r="A16186" t="s">
        <v>57487</v>
      </c>
      <c r="B16186" t="s">
        <v>57488</v>
      </c>
      <c r="C16186" t="s">
        <v>57489</v>
      </c>
      <c r="D16186" t="s">
        <v>42</v>
      </c>
      <c r="E16186">
        <v>8918813</v>
      </c>
      <c r="F16186" t="s">
        <v>18</v>
      </c>
      <c r="G16186" t="s">
        <v>25</v>
      </c>
      <c r="H16186" t="s">
        <v>208</v>
      </c>
      <c r="I16186" t="s">
        <v>6943</v>
      </c>
      <c r="J16186" t="s">
        <v>17338</v>
      </c>
      <c r="K16186">
        <v>1</v>
      </c>
      <c r="M16186" s="1">
        <v>39659</v>
      </c>
      <c r="N16186" s="1">
        <v>39659</v>
      </c>
      <c r="O16186"/>
      <c r="P16186"/>
      <c r="Q16186"/>
      <c r="R16186"/>
    </row>
    <row r="16187" spans="1:18" hidden="1" x14ac:dyDescent="0.2">
      <c r="A16187" t="s">
        <v>57490</v>
      </c>
      <c r="B16187" t="s">
        <v>57491</v>
      </c>
      <c r="C16187" t="s">
        <v>57492</v>
      </c>
      <c r="D16187" t="s">
        <v>26979</v>
      </c>
      <c r="E16187" t="s">
        <v>43</v>
      </c>
      <c r="F16187" t="s">
        <v>18</v>
      </c>
      <c r="K16187">
        <v>1</v>
      </c>
      <c r="L16187" s="1">
        <v>41944</v>
      </c>
      <c r="M16187" s="1">
        <v>41974</v>
      </c>
      <c r="N16187" s="1">
        <v>41974</v>
      </c>
      <c r="O16187"/>
      <c r="P16187"/>
      <c r="Q16187"/>
      <c r="R16187"/>
    </row>
    <row r="16188" spans="1:18" hidden="1" x14ac:dyDescent="0.2">
      <c r="A16188" t="s">
        <v>57493</v>
      </c>
      <c r="B16188" t="s">
        <v>57494</v>
      </c>
      <c r="C16188" t="s">
        <v>57495</v>
      </c>
      <c r="D16188" t="s">
        <v>39681</v>
      </c>
      <c r="E16188">
        <v>500000</v>
      </c>
      <c r="F16188" t="s">
        <v>18</v>
      </c>
      <c r="G16188" t="s">
        <v>650</v>
      </c>
      <c r="H16188">
        <v>7</v>
      </c>
      <c r="I16188" t="s">
        <v>9548</v>
      </c>
      <c r="J16188" t="s">
        <v>9548</v>
      </c>
      <c r="K16188">
        <v>1</v>
      </c>
      <c r="L16188" s="1">
        <v>41640</v>
      </c>
      <c r="M16188" s="1">
        <v>41767</v>
      </c>
      <c r="N16188" s="1">
        <v>41767</v>
      </c>
    </row>
    <row r="16189" spans="1:18" x14ac:dyDescent="0.2">
      <c r="A16189" t="s">
        <v>57496</v>
      </c>
      <c r="B16189" t="s">
        <v>57497</v>
      </c>
      <c r="C16189" t="s">
        <v>57498</v>
      </c>
      <c r="D16189" t="s">
        <v>633</v>
      </c>
      <c r="E16189">
        <v>8317643</v>
      </c>
      <c r="F16189" t="s">
        <v>18</v>
      </c>
      <c r="G16189" t="s">
        <v>25</v>
      </c>
      <c r="H16189" t="s">
        <v>298</v>
      </c>
      <c r="I16189" t="s">
        <v>299</v>
      </c>
      <c r="J16189" t="s">
        <v>57499</v>
      </c>
      <c r="K16189">
        <v>1</v>
      </c>
      <c r="L16189" s="1">
        <v>35431</v>
      </c>
      <c r="M16189" s="1">
        <v>40542</v>
      </c>
      <c r="N16189" s="1">
        <v>40542</v>
      </c>
    </row>
    <row r="16190" spans="1:18" x14ac:dyDescent="0.2">
      <c r="A16190" t="s">
        <v>57500</v>
      </c>
      <c r="B16190" t="s">
        <v>57501</v>
      </c>
      <c r="C16190" t="s">
        <v>57502</v>
      </c>
      <c r="D16190" t="s">
        <v>57503</v>
      </c>
      <c r="E16190">
        <v>3100000</v>
      </c>
      <c r="F16190" t="s">
        <v>18</v>
      </c>
      <c r="G16190" t="s">
        <v>25</v>
      </c>
      <c r="H16190" t="s">
        <v>64</v>
      </c>
      <c r="I16190" t="s">
        <v>65</v>
      </c>
      <c r="J16190" t="s">
        <v>71</v>
      </c>
      <c r="K16190">
        <v>2</v>
      </c>
      <c r="L16190" s="1">
        <v>41275</v>
      </c>
      <c r="M16190" s="1">
        <v>42109</v>
      </c>
      <c r="N16190" s="1">
        <v>42220</v>
      </c>
    </row>
    <row r="16191" spans="1:18" x14ac:dyDescent="0.2">
      <c r="A16191" t="s">
        <v>57504</v>
      </c>
      <c r="B16191" t="s">
        <v>57505</v>
      </c>
      <c r="C16191" t="s">
        <v>57506</v>
      </c>
      <c r="D16191" t="s">
        <v>42</v>
      </c>
      <c r="E16191">
        <v>100000</v>
      </c>
      <c r="F16191" t="s">
        <v>18</v>
      </c>
      <c r="G16191" t="s">
        <v>25</v>
      </c>
      <c r="H16191" t="s">
        <v>644</v>
      </c>
      <c r="I16191" t="s">
        <v>645</v>
      </c>
      <c r="J16191" t="s">
        <v>645</v>
      </c>
      <c r="K16191">
        <v>1</v>
      </c>
      <c r="L16191" s="1">
        <v>40909</v>
      </c>
      <c r="M16191" s="1">
        <v>41509</v>
      </c>
      <c r="N16191" s="1">
        <v>41509</v>
      </c>
    </row>
    <row r="16192" spans="1:18" x14ac:dyDescent="0.2">
      <c r="A16192" t="s">
        <v>57507</v>
      </c>
      <c r="B16192" t="s">
        <v>57508</v>
      </c>
      <c r="C16192" t="s">
        <v>57509</v>
      </c>
      <c r="D16192" t="s">
        <v>57510</v>
      </c>
      <c r="E16192">
        <v>75000</v>
      </c>
      <c r="F16192" t="s">
        <v>18</v>
      </c>
      <c r="G16192" t="s">
        <v>25</v>
      </c>
      <c r="H16192" t="s">
        <v>106</v>
      </c>
      <c r="I16192" t="s">
        <v>107</v>
      </c>
      <c r="J16192" t="s">
        <v>5335</v>
      </c>
      <c r="K16192">
        <v>3</v>
      </c>
      <c r="L16192" s="1">
        <v>40575</v>
      </c>
      <c r="M16192" s="1">
        <v>40969</v>
      </c>
      <c r="N16192" s="1">
        <v>41061</v>
      </c>
    </row>
    <row r="16193" spans="1:18" x14ac:dyDescent="0.2">
      <c r="A16193" t="s">
        <v>57511</v>
      </c>
      <c r="B16193" t="s">
        <v>57512</v>
      </c>
      <c r="C16193" t="s">
        <v>57513</v>
      </c>
      <c r="D16193" t="s">
        <v>57514</v>
      </c>
      <c r="E16193">
        <v>483687225</v>
      </c>
      <c r="F16193" t="s">
        <v>18</v>
      </c>
      <c r="G16193" t="s">
        <v>25</v>
      </c>
      <c r="H16193" t="s">
        <v>1330</v>
      </c>
      <c r="I16193" t="s">
        <v>1331</v>
      </c>
      <c r="J16193" t="s">
        <v>29363</v>
      </c>
      <c r="K16193">
        <v>8</v>
      </c>
      <c r="L16193" s="1">
        <v>40452</v>
      </c>
      <c r="M16193" s="1">
        <v>39661</v>
      </c>
      <c r="N16193" s="1">
        <v>42207</v>
      </c>
    </row>
    <row r="16194" spans="1:18" hidden="1" x14ac:dyDescent="0.2">
      <c r="A16194" t="s">
        <v>57515</v>
      </c>
      <c r="B16194" t="s">
        <v>57516</v>
      </c>
      <c r="C16194" t="s">
        <v>57517</v>
      </c>
      <c r="D16194" t="s">
        <v>11451</v>
      </c>
      <c r="E16194">
        <v>644016</v>
      </c>
      <c r="F16194" t="s">
        <v>18</v>
      </c>
      <c r="G16194" t="s">
        <v>1126</v>
      </c>
      <c r="H16194">
        <v>23</v>
      </c>
      <c r="I16194" t="s">
        <v>3024</v>
      </c>
      <c r="J16194" t="s">
        <v>3024</v>
      </c>
      <c r="K16194">
        <v>2</v>
      </c>
      <c r="L16194" s="1">
        <v>39814</v>
      </c>
      <c r="M16194" s="1">
        <v>41214</v>
      </c>
      <c r="N16194" s="1">
        <v>41834</v>
      </c>
    </row>
    <row r="16195" spans="1:18" hidden="1" x14ac:dyDescent="0.2">
      <c r="A16195" t="s">
        <v>57518</v>
      </c>
      <c r="B16195" t="s">
        <v>57519</v>
      </c>
      <c r="C16195" t="s">
        <v>57520</v>
      </c>
      <c r="D16195" t="s">
        <v>6312</v>
      </c>
      <c r="E16195">
        <v>23000000</v>
      </c>
      <c r="F16195" t="s">
        <v>18</v>
      </c>
      <c r="G16195" t="s">
        <v>37</v>
      </c>
      <c r="H16195">
        <v>22</v>
      </c>
      <c r="I16195" t="s">
        <v>38</v>
      </c>
      <c r="J16195" t="s">
        <v>38</v>
      </c>
      <c r="K16195">
        <v>3</v>
      </c>
      <c r="L16195" s="1">
        <v>40422</v>
      </c>
      <c r="M16195" s="1">
        <v>40575</v>
      </c>
      <c r="N16195" s="1">
        <v>41000</v>
      </c>
    </row>
    <row r="16196" spans="1:18" hidden="1" x14ac:dyDescent="0.2">
      <c r="A16196" t="s">
        <v>57521</v>
      </c>
      <c r="B16196" t="s">
        <v>57522</v>
      </c>
      <c r="C16196" t="s">
        <v>57523</v>
      </c>
      <c r="E16196" t="s">
        <v>43</v>
      </c>
      <c r="F16196" t="s">
        <v>18</v>
      </c>
      <c r="G16196" t="s">
        <v>341</v>
      </c>
      <c r="H16196">
        <v>11</v>
      </c>
      <c r="I16196" t="s">
        <v>497</v>
      </c>
      <c r="J16196" t="s">
        <v>497</v>
      </c>
      <c r="K16196">
        <v>1</v>
      </c>
      <c r="L16196" s="1">
        <v>39814</v>
      </c>
      <c r="M16196" s="1">
        <v>41609</v>
      </c>
      <c r="N16196" s="1">
        <v>41609</v>
      </c>
      <c r="O16196"/>
      <c r="P16196"/>
      <c r="Q16196"/>
      <c r="R16196"/>
    </row>
    <row r="16197" spans="1:18" hidden="1" x14ac:dyDescent="0.2">
      <c r="A16197" t="s">
        <v>57524</v>
      </c>
      <c r="B16197" t="s">
        <v>57525</v>
      </c>
      <c r="C16197" t="s">
        <v>57526</v>
      </c>
      <c r="D16197" t="s">
        <v>57527</v>
      </c>
      <c r="E16197">
        <v>473664</v>
      </c>
      <c r="F16197" t="s">
        <v>18</v>
      </c>
      <c r="G16197" t="s">
        <v>623</v>
      </c>
      <c r="H16197">
        <v>4</v>
      </c>
      <c r="I16197" t="s">
        <v>624</v>
      </c>
      <c r="J16197" t="s">
        <v>57528</v>
      </c>
      <c r="K16197">
        <v>1</v>
      </c>
      <c r="M16197" s="1">
        <v>41275</v>
      </c>
      <c r="N16197" s="1">
        <v>41275</v>
      </c>
      <c r="O16197"/>
      <c r="P16197"/>
      <c r="Q16197"/>
      <c r="R16197"/>
    </row>
    <row r="16198" spans="1:18" hidden="1" x14ac:dyDescent="0.2">
      <c r="A16198" t="s">
        <v>57529</v>
      </c>
      <c r="B16198" t="s">
        <v>57530</v>
      </c>
      <c r="D16198" t="s">
        <v>57531</v>
      </c>
      <c r="E16198" t="s">
        <v>43</v>
      </c>
      <c r="F16198" t="s">
        <v>18</v>
      </c>
      <c r="G16198" t="s">
        <v>1062</v>
      </c>
      <c r="H16198">
        <v>5</v>
      </c>
      <c r="I16198" t="s">
        <v>1698</v>
      </c>
      <c r="J16198" t="s">
        <v>57532</v>
      </c>
      <c r="K16198">
        <v>1</v>
      </c>
      <c r="L16198" s="1">
        <v>42005</v>
      </c>
      <c r="M16198" s="1">
        <v>42064</v>
      </c>
      <c r="N16198" s="1">
        <v>42064</v>
      </c>
      <c r="O16198"/>
      <c r="P16198"/>
      <c r="Q16198"/>
      <c r="R16198"/>
    </row>
    <row r="16199" spans="1:18" hidden="1" x14ac:dyDescent="0.2">
      <c r="A16199" t="s">
        <v>57533</v>
      </c>
      <c r="B16199" t="s">
        <v>57534</v>
      </c>
      <c r="C16199" t="s">
        <v>57535</v>
      </c>
      <c r="D16199" t="s">
        <v>3396</v>
      </c>
      <c r="E16199">
        <v>28000</v>
      </c>
      <c r="F16199" t="s">
        <v>18</v>
      </c>
      <c r="G16199" t="s">
        <v>492</v>
      </c>
      <c r="H16199">
        <v>12</v>
      </c>
      <c r="I16199" t="s">
        <v>28379</v>
      </c>
      <c r="J16199" t="s">
        <v>28379</v>
      </c>
      <c r="K16199">
        <v>1</v>
      </c>
      <c r="L16199" s="1">
        <v>41275</v>
      </c>
      <c r="M16199" s="1">
        <v>41588</v>
      </c>
      <c r="N16199" s="1">
        <v>41588</v>
      </c>
    </row>
    <row r="16200" spans="1:18" hidden="1" x14ac:dyDescent="0.2">
      <c r="A16200" t="s">
        <v>57536</v>
      </c>
      <c r="B16200" t="s">
        <v>57537</v>
      </c>
      <c r="C16200" t="s">
        <v>57538</v>
      </c>
      <c r="D16200" t="s">
        <v>57539</v>
      </c>
      <c r="E16200">
        <v>700000</v>
      </c>
      <c r="F16200" t="s">
        <v>207</v>
      </c>
      <c r="K16200">
        <v>1</v>
      </c>
      <c r="M16200" s="1">
        <v>41183</v>
      </c>
      <c r="N16200" s="1">
        <v>41183</v>
      </c>
      <c r="O16200"/>
      <c r="P16200"/>
      <c r="Q16200"/>
      <c r="R16200"/>
    </row>
    <row r="16201" spans="1:18" x14ac:dyDescent="0.2">
      <c r="A16201" t="s">
        <v>57540</v>
      </c>
      <c r="B16201" t="s">
        <v>57541</v>
      </c>
      <c r="C16201" t="s">
        <v>57542</v>
      </c>
      <c r="D16201" t="s">
        <v>57543</v>
      </c>
      <c r="E16201">
        <v>25000</v>
      </c>
      <c r="F16201" t="s">
        <v>18</v>
      </c>
      <c r="G16201" t="s">
        <v>25</v>
      </c>
      <c r="H16201" t="s">
        <v>64</v>
      </c>
      <c r="I16201" t="s">
        <v>95</v>
      </c>
      <c r="J16201" t="s">
        <v>95</v>
      </c>
      <c r="K16201">
        <v>1</v>
      </c>
      <c r="L16201" s="1">
        <v>41000</v>
      </c>
      <c r="M16201" s="1">
        <v>42303</v>
      </c>
      <c r="N16201" s="1">
        <v>42303</v>
      </c>
    </row>
    <row r="16202" spans="1:18" hidden="1" x14ac:dyDescent="0.2">
      <c r="A16202" t="s">
        <v>57544</v>
      </c>
      <c r="B16202" t="s">
        <v>57545</v>
      </c>
      <c r="C16202" t="s">
        <v>57546</v>
      </c>
      <c r="E16202" t="s">
        <v>43</v>
      </c>
      <c r="F16202" t="s">
        <v>207</v>
      </c>
      <c r="K16202">
        <v>1</v>
      </c>
      <c r="M16202" s="1">
        <v>38718</v>
      </c>
      <c r="N16202" s="1">
        <v>38718</v>
      </c>
      <c r="O16202"/>
      <c r="P16202"/>
      <c r="Q16202"/>
      <c r="R16202"/>
    </row>
    <row r="16203" spans="1:18" x14ac:dyDescent="0.2">
      <c r="A16203" t="s">
        <v>57547</v>
      </c>
      <c r="B16203" t="s">
        <v>57548</v>
      </c>
      <c r="C16203" t="s">
        <v>57549</v>
      </c>
      <c r="D16203" t="s">
        <v>57550</v>
      </c>
      <c r="E16203">
        <v>1500000</v>
      </c>
      <c r="F16203" t="s">
        <v>18</v>
      </c>
      <c r="G16203" t="s">
        <v>25</v>
      </c>
      <c r="H16203" t="s">
        <v>106</v>
      </c>
      <c r="I16203" t="s">
        <v>107</v>
      </c>
      <c r="J16203" t="s">
        <v>108</v>
      </c>
      <c r="K16203">
        <v>2</v>
      </c>
      <c r="L16203" s="1">
        <v>42018</v>
      </c>
      <c r="M16203" s="1">
        <v>42019</v>
      </c>
      <c r="N16203" s="1">
        <v>42031</v>
      </c>
    </row>
    <row r="16204" spans="1:18" x14ac:dyDescent="0.2">
      <c r="A16204" t="s">
        <v>57551</v>
      </c>
      <c r="B16204" t="s">
        <v>57552</v>
      </c>
      <c r="C16204" t="s">
        <v>57553</v>
      </c>
      <c r="D16204" t="s">
        <v>56</v>
      </c>
      <c r="E16204">
        <v>1000000</v>
      </c>
      <c r="F16204" t="s">
        <v>18</v>
      </c>
      <c r="G16204" t="s">
        <v>25</v>
      </c>
      <c r="H16204" t="s">
        <v>3993</v>
      </c>
      <c r="I16204" t="s">
        <v>3994</v>
      </c>
      <c r="J16204" t="s">
        <v>3995</v>
      </c>
      <c r="K16204">
        <v>1</v>
      </c>
      <c r="L16204" s="1">
        <v>35796</v>
      </c>
      <c r="M16204" s="1">
        <v>41624</v>
      </c>
      <c r="N16204" s="1">
        <v>41624</v>
      </c>
    </row>
    <row r="16205" spans="1:18" hidden="1" x14ac:dyDescent="0.2">
      <c r="A16205" t="s">
        <v>57554</v>
      </c>
      <c r="B16205" t="s">
        <v>57555</v>
      </c>
      <c r="C16205" t="s">
        <v>57556</v>
      </c>
      <c r="D16205" t="s">
        <v>57557</v>
      </c>
      <c r="E16205">
        <v>1000000</v>
      </c>
      <c r="F16205" t="s">
        <v>207</v>
      </c>
      <c r="G16205" t="s">
        <v>699</v>
      </c>
      <c r="H16205">
        <v>5</v>
      </c>
      <c r="I16205" t="s">
        <v>700</v>
      </c>
      <c r="J16205" t="s">
        <v>700</v>
      </c>
      <c r="K16205">
        <v>2</v>
      </c>
      <c r="L16205" s="1">
        <v>39661</v>
      </c>
      <c r="M16205" s="1">
        <v>39448</v>
      </c>
      <c r="N16205" s="1">
        <v>40722</v>
      </c>
    </row>
    <row r="16206" spans="1:18" hidden="1" x14ac:dyDescent="0.2">
      <c r="A16206" t="s">
        <v>57558</v>
      </c>
      <c r="B16206" t="s">
        <v>57559</v>
      </c>
      <c r="C16206" t="s">
        <v>57560</v>
      </c>
      <c r="D16206" t="s">
        <v>36</v>
      </c>
      <c r="E16206">
        <v>200000</v>
      </c>
      <c r="F16206" t="s">
        <v>18</v>
      </c>
      <c r="G16206" t="s">
        <v>860</v>
      </c>
      <c r="H16206" t="s">
        <v>861</v>
      </c>
      <c r="I16206" t="s">
        <v>862</v>
      </c>
      <c r="J16206" t="s">
        <v>862</v>
      </c>
      <c r="K16206">
        <v>1</v>
      </c>
      <c r="L16206" s="1">
        <v>40544</v>
      </c>
      <c r="M16206" s="1">
        <v>41466</v>
      </c>
      <c r="N16206" s="1">
        <v>41466</v>
      </c>
    </row>
    <row r="16207" spans="1:18" hidden="1" x14ac:dyDescent="0.2">
      <c r="A16207" t="s">
        <v>57561</v>
      </c>
      <c r="B16207" t="s">
        <v>57562</v>
      </c>
      <c r="C16207" t="s">
        <v>57563</v>
      </c>
      <c r="D16207" t="s">
        <v>57564</v>
      </c>
      <c r="E16207">
        <v>393781</v>
      </c>
      <c r="F16207" t="s">
        <v>18</v>
      </c>
      <c r="G16207" t="s">
        <v>128</v>
      </c>
      <c r="H16207" t="s">
        <v>129</v>
      </c>
      <c r="I16207" t="s">
        <v>130</v>
      </c>
      <c r="J16207" t="s">
        <v>130</v>
      </c>
      <c r="K16207">
        <v>3</v>
      </c>
      <c r="L16207" s="1">
        <v>40544</v>
      </c>
      <c r="M16207" s="1">
        <v>41556</v>
      </c>
      <c r="N16207" s="1">
        <v>41974</v>
      </c>
    </row>
    <row r="16208" spans="1:18" hidden="1" x14ac:dyDescent="0.2">
      <c r="A16208" t="s">
        <v>57565</v>
      </c>
      <c r="B16208" t="s">
        <v>57566</v>
      </c>
      <c r="C16208" t="s">
        <v>57567</v>
      </c>
      <c r="D16208" t="s">
        <v>57568</v>
      </c>
      <c r="E16208">
        <v>160000</v>
      </c>
      <c r="F16208" t="s">
        <v>207</v>
      </c>
      <c r="G16208" t="s">
        <v>347</v>
      </c>
      <c r="H16208">
        <v>7</v>
      </c>
      <c r="I16208" t="s">
        <v>762</v>
      </c>
      <c r="J16208" t="s">
        <v>762</v>
      </c>
      <c r="K16208">
        <v>1</v>
      </c>
      <c r="L16208" s="1">
        <v>40258</v>
      </c>
      <c r="M16208" s="1">
        <v>40452</v>
      </c>
      <c r="N16208" s="1">
        <v>40452</v>
      </c>
    </row>
    <row r="16209" spans="1:18" x14ac:dyDescent="0.2">
      <c r="A16209" t="s">
        <v>57569</v>
      </c>
      <c r="B16209" t="s">
        <v>57570</v>
      </c>
      <c r="C16209" t="s">
        <v>57571</v>
      </c>
      <c r="D16209" t="s">
        <v>57572</v>
      </c>
      <c r="E16209">
        <v>1165000</v>
      </c>
      <c r="F16209" t="s">
        <v>113</v>
      </c>
      <c r="G16209" t="s">
        <v>25</v>
      </c>
      <c r="H16209" t="s">
        <v>208</v>
      </c>
      <c r="I16209" t="s">
        <v>6943</v>
      </c>
      <c r="J16209" t="s">
        <v>6943</v>
      </c>
      <c r="K16209">
        <v>2</v>
      </c>
      <c r="L16209" s="1">
        <v>41426</v>
      </c>
      <c r="M16209" s="1">
        <v>41485</v>
      </c>
      <c r="N16209" s="1">
        <v>41675</v>
      </c>
    </row>
    <row r="16210" spans="1:18" hidden="1" x14ac:dyDescent="0.2">
      <c r="A16210" t="s">
        <v>57573</v>
      </c>
      <c r="B16210" t="s">
        <v>57574</v>
      </c>
      <c r="C16210" t="s">
        <v>57575</v>
      </c>
      <c r="D16210" t="s">
        <v>57576</v>
      </c>
      <c r="E16210" t="s">
        <v>43</v>
      </c>
      <c r="F16210" t="s">
        <v>18</v>
      </c>
      <c r="G16210" t="s">
        <v>25</v>
      </c>
      <c r="H16210" t="s">
        <v>64</v>
      </c>
      <c r="I16210" t="s">
        <v>65</v>
      </c>
      <c r="J16210" t="s">
        <v>271</v>
      </c>
      <c r="K16210">
        <v>2</v>
      </c>
      <c r="M16210" s="1">
        <v>41671</v>
      </c>
      <c r="N16210" s="1">
        <v>41760</v>
      </c>
      <c r="O16210"/>
      <c r="P16210"/>
      <c r="Q16210"/>
      <c r="R16210"/>
    </row>
    <row r="16211" spans="1:18" x14ac:dyDescent="0.2">
      <c r="A16211" t="s">
        <v>57577</v>
      </c>
      <c r="B16211" t="s">
        <v>57578</v>
      </c>
      <c r="C16211" t="s">
        <v>57579</v>
      </c>
      <c r="D16211" t="s">
        <v>14358</v>
      </c>
      <c r="E16211">
        <v>200000</v>
      </c>
      <c r="F16211" t="s">
        <v>18</v>
      </c>
      <c r="G16211" t="s">
        <v>25</v>
      </c>
      <c r="H16211" t="s">
        <v>158</v>
      </c>
      <c r="I16211" t="s">
        <v>244</v>
      </c>
      <c r="J16211" t="s">
        <v>327</v>
      </c>
      <c r="K16211">
        <v>3</v>
      </c>
      <c r="L16211" s="1">
        <v>41275</v>
      </c>
      <c r="M16211" s="1">
        <v>41487</v>
      </c>
      <c r="N16211" s="1">
        <v>41487</v>
      </c>
    </row>
    <row r="16212" spans="1:18" x14ac:dyDescent="0.2">
      <c r="A16212" t="s">
        <v>57580</v>
      </c>
      <c r="B16212" t="s">
        <v>57581</v>
      </c>
      <c r="C16212" t="s">
        <v>57582</v>
      </c>
      <c r="D16212" t="s">
        <v>36</v>
      </c>
      <c r="E16212">
        <v>985136</v>
      </c>
      <c r="F16212" t="s">
        <v>207</v>
      </c>
      <c r="G16212" t="s">
        <v>25</v>
      </c>
      <c r="H16212" t="s">
        <v>106</v>
      </c>
      <c r="I16212" t="s">
        <v>107</v>
      </c>
      <c r="J16212" t="s">
        <v>108</v>
      </c>
      <c r="K16212">
        <v>1</v>
      </c>
      <c r="L16212" s="1">
        <v>40598</v>
      </c>
      <c r="M16212" s="1">
        <v>40861</v>
      </c>
      <c r="N16212" s="1">
        <v>40861</v>
      </c>
    </row>
    <row r="16213" spans="1:18" x14ac:dyDescent="0.2">
      <c r="A16213" t="s">
        <v>57583</v>
      </c>
      <c r="B16213" t="s">
        <v>57584</v>
      </c>
      <c r="C16213" t="s">
        <v>57585</v>
      </c>
      <c r="D16213" t="s">
        <v>2479</v>
      </c>
      <c r="E16213">
        <v>30000</v>
      </c>
      <c r="F16213" t="s">
        <v>18</v>
      </c>
      <c r="G16213" t="s">
        <v>25</v>
      </c>
      <c r="H16213" t="s">
        <v>1306</v>
      </c>
      <c r="I16213" t="s">
        <v>245</v>
      </c>
      <c r="J16213" t="s">
        <v>245</v>
      </c>
      <c r="K16213">
        <v>1</v>
      </c>
      <c r="L16213" s="1">
        <v>39114</v>
      </c>
      <c r="M16213" s="1">
        <v>40360</v>
      </c>
      <c r="N16213" s="1">
        <v>40360</v>
      </c>
    </row>
    <row r="16214" spans="1:18" hidden="1" x14ac:dyDescent="0.2">
      <c r="A16214" t="s">
        <v>57586</v>
      </c>
      <c r="B16214" t="s">
        <v>57587</v>
      </c>
      <c r="C16214" t="s">
        <v>57588</v>
      </c>
      <c r="D16214" t="s">
        <v>57589</v>
      </c>
      <c r="E16214">
        <v>1830000</v>
      </c>
      <c r="F16214" t="s">
        <v>18</v>
      </c>
      <c r="K16214">
        <v>3</v>
      </c>
      <c r="L16214" s="1">
        <v>41275</v>
      </c>
      <c r="M16214" s="1">
        <v>41395</v>
      </c>
      <c r="N16214" s="1">
        <v>41791</v>
      </c>
    </row>
    <row r="16215" spans="1:18" hidden="1" x14ac:dyDescent="0.2">
      <c r="A16215" t="s">
        <v>57590</v>
      </c>
      <c r="B16215" t="s">
        <v>57591</v>
      </c>
      <c r="C16215" t="s">
        <v>57592</v>
      </c>
      <c r="D16215" t="s">
        <v>57593</v>
      </c>
      <c r="E16215">
        <v>69493</v>
      </c>
      <c r="F16215" t="s">
        <v>18</v>
      </c>
      <c r="G16215" t="s">
        <v>341</v>
      </c>
      <c r="H16215">
        <v>11</v>
      </c>
      <c r="I16215" t="s">
        <v>497</v>
      </c>
      <c r="J16215" t="s">
        <v>497</v>
      </c>
      <c r="K16215">
        <v>1</v>
      </c>
      <c r="L16215" s="1">
        <v>41710</v>
      </c>
      <c r="M16215" s="1">
        <v>41723</v>
      </c>
      <c r="N16215" s="1">
        <v>41723</v>
      </c>
    </row>
    <row r="16216" spans="1:18" hidden="1" x14ac:dyDescent="0.2">
      <c r="A16216" t="s">
        <v>57594</v>
      </c>
      <c r="B16216" t="s">
        <v>57595</v>
      </c>
      <c r="C16216" t="s">
        <v>57596</v>
      </c>
      <c r="D16216" t="s">
        <v>70</v>
      </c>
      <c r="E16216">
        <v>31813</v>
      </c>
      <c r="F16216" t="s">
        <v>18</v>
      </c>
      <c r="G16216" t="s">
        <v>37</v>
      </c>
      <c r="H16216">
        <v>23</v>
      </c>
      <c r="I16216" t="s">
        <v>182</v>
      </c>
      <c r="J16216" t="s">
        <v>182</v>
      </c>
      <c r="K16216">
        <v>1</v>
      </c>
      <c r="L16216" s="1">
        <v>40664</v>
      </c>
      <c r="M16216" s="1">
        <v>41183</v>
      </c>
      <c r="N16216" s="1">
        <v>41183</v>
      </c>
    </row>
    <row r="16217" spans="1:18" hidden="1" x14ac:dyDescent="0.2">
      <c r="A16217" t="s">
        <v>57597</v>
      </c>
      <c r="B16217" t="s">
        <v>57598</v>
      </c>
      <c r="C16217" t="s">
        <v>57599</v>
      </c>
      <c r="D16217" t="s">
        <v>2479</v>
      </c>
      <c r="E16217">
        <v>1612036</v>
      </c>
      <c r="F16217" t="s">
        <v>18</v>
      </c>
      <c r="G16217" t="s">
        <v>37</v>
      </c>
      <c r="H16217">
        <v>19</v>
      </c>
      <c r="I16217" t="s">
        <v>1515</v>
      </c>
      <c r="J16217" t="s">
        <v>1908</v>
      </c>
      <c r="K16217">
        <v>1</v>
      </c>
      <c r="M16217" s="1">
        <v>41730</v>
      </c>
      <c r="N16217" s="1">
        <v>41730</v>
      </c>
      <c r="O16217"/>
      <c r="P16217"/>
      <c r="Q16217"/>
      <c r="R16217"/>
    </row>
    <row r="16218" spans="1:18" hidden="1" x14ac:dyDescent="0.2">
      <c r="A16218" t="s">
        <v>57600</v>
      </c>
      <c r="B16218" t="s">
        <v>57601</v>
      </c>
      <c r="C16218" t="s">
        <v>57602</v>
      </c>
      <c r="D16218" t="s">
        <v>766</v>
      </c>
      <c r="E16218">
        <v>1666776</v>
      </c>
      <c r="F16218" t="s">
        <v>18</v>
      </c>
      <c r="G16218" t="s">
        <v>276</v>
      </c>
      <c r="H16218">
        <v>18</v>
      </c>
      <c r="I16218" t="s">
        <v>277</v>
      </c>
      <c r="J16218" t="s">
        <v>57603</v>
      </c>
      <c r="K16218">
        <v>1</v>
      </c>
      <c r="L16218" s="1">
        <v>38718</v>
      </c>
      <c r="M16218" s="1">
        <v>41502</v>
      </c>
      <c r="N16218" s="1">
        <v>41502</v>
      </c>
    </row>
    <row r="16219" spans="1:18" hidden="1" x14ac:dyDescent="0.2">
      <c r="A16219" t="s">
        <v>57604</v>
      </c>
      <c r="B16219" t="s">
        <v>57605</v>
      </c>
      <c r="C16219" t="s">
        <v>57606</v>
      </c>
      <c r="D16219" t="s">
        <v>50</v>
      </c>
      <c r="E16219">
        <v>9300000</v>
      </c>
      <c r="F16219" t="s">
        <v>18</v>
      </c>
      <c r="G16219" t="s">
        <v>25</v>
      </c>
      <c r="H16219" t="s">
        <v>64</v>
      </c>
      <c r="I16219" t="s">
        <v>65</v>
      </c>
      <c r="J16219" t="s">
        <v>71</v>
      </c>
      <c r="K16219">
        <v>2</v>
      </c>
      <c r="M16219" s="1">
        <v>38700</v>
      </c>
      <c r="N16219" s="1">
        <v>39345</v>
      </c>
      <c r="O16219"/>
      <c r="P16219"/>
      <c r="Q16219"/>
      <c r="R16219"/>
    </row>
    <row r="16220" spans="1:18" hidden="1" x14ac:dyDescent="0.2">
      <c r="A16220" t="s">
        <v>57607</v>
      </c>
      <c r="B16220" t="s">
        <v>57608</v>
      </c>
      <c r="C16220" t="s">
        <v>57609</v>
      </c>
      <c r="D16220" t="s">
        <v>36</v>
      </c>
      <c r="E16220">
        <v>27500</v>
      </c>
      <c r="F16220" t="s">
        <v>18</v>
      </c>
      <c r="G16220" t="s">
        <v>341</v>
      </c>
      <c r="H16220">
        <v>11</v>
      </c>
      <c r="I16220" t="s">
        <v>497</v>
      </c>
      <c r="J16220" t="s">
        <v>497</v>
      </c>
      <c r="K16220">
        <v>1</v>
      </c>
      <c r="L16220" s="1">
        <v>41080</v>
      </c>
      <c r="M16220" s="1">
        <v>41153</v>
      </c>
      <c r="N16220" s="1">
        <v>41153</v>
      </c>
    </row>
    <row r="16221" spans="1:18" x14ac:dyDescent="0.2">
      <c r="A16221" t="s">
        <v>57610</v>
      </c>
      <c r="B16221" t="s">
        <v>57611</v>
      </c>
      <c r="C16221" t="s">
        <v>57612</v>
      </c>
      <c r="D16221" t="s">
        <v>3708</v>
      </c>
      <c r="E16221">
        <v>250000</v>
      </c>
      <c r="F16221" t="s">
        <v>18</v>
      </c>
      <c r="G16221" t="s">
        <v>25</v>
      </c>
      <c r="H16221" t="s">
        <v>44</v>
      </c>
      <c r="I16221" t="s">
        <v>282</v>
      </c>
      <c r="J16221" t="s">
        <v>282</v>
      </c>
      <c r="K16221">
        <v>2</v>
      </c>
      <c r="L16221" s="1">
        <v>41275</v>
      </c>
      <c r="M16221" s="1">
        <v>41275</v>
      </c>
      <c r="N16221" s="1">
        <v>41514</v>
      </c>
    </row>
    <row r="16222" spans="1:18" hidden="1" x14ac:dyDescent="0.2">
      <c r="A16222" t="s">
        <v>57613</v>
      </c>
      <c r="B16222" t="s">
        <v>57614</v>
      </c>
      <c r="C16222" t="s">
        <v>57615</v>
      </c>
      <c r="D16222" t="s">
        <v>57616</v>
      </c>
      <c r="E16222">
        <v>25000</v>
      </c>
      <c r="F16222" t="s">
        <v>18</v>
      </c>
      <c r="G16222" t="s">
        <v>25</v>
      </c>
      <c r="H16222" t="s">
        <v>121</v>
      </c>
      <c r="I16222" t="s">
        <v>122</v>
      </c>
      <c r="J16222" t="s">
        <v>57617</v>
      </c>
      <c r="K16222">
        <v>1</v>
      </c>
      <c r="M16222" s="1">
        <v>41347</v>
      </c>
      <c r="N16222" s="1">
        <v>41347</v>
      </c>
      <c r="O16222"/>
      <c r="P16222"/>
      <c r="Q16222"/>
      <c r="R16222"/>
    </row>
    <row r="16223" spans="1:18" x14ac:dyDescent="0.2">
      <c r="A16223" t="s">
        <v>57618</v>
      </c>
      <c r="B16223" t="s">
        <v>57619</v>
      </c>
      <c r="C16223" t="s">
        <v>57620</v>
      </c>
      <c r="D16223" t="s">
        <v>57621</v>
      </c>
      <c r="E16223">
        <v>400000</v>
      </c>
      <c r="F16223" t="s">
        <v>18</v>
      </c>
      <c r="G16223" t="s">
        <v>25</v>
      </c>
      <c r="H16223" t="s">
        <v>64</v>
      </c>
      <c r="I16223" t="s">
        <v>65</v>
      </c>
      <c r="J16223" t="s">
        <v>71</v>
      </c>
      <c r="K16223">
        <v>2</v>
      </c>
      <c r="L16223" s="1">
        <v>41275</v>
      </c>
      <c r="M16223" s="1">
        <v>40544</v>
      </c>
      <c r="N16223" s="1">
        <v>40909</v>
      </c>
    </row>
    <row r="16224" spans="1:18" hidden="1" x14ac:dyDescent="0.2">
      <c r="A16224" t="s">
        <v>57622</v>
      </c>
      <c r="B16224" t="s">
        <v>57623</v>
      </c>
      <c r="C16224" t="s">
        <v>57624</v>
      </c>
      <c r="D16224" t="s">
        <v>57625</v>
      </c>
      <c r="E16224">
        <v>1411582.757</v>
      </c>
      <c r="F16224" t="s">
        <v>18</v>
      </c>
      <c r="G16224" t="s">
        <v>552</v>
      </c>
      <c r="H16224">
        <v>29</v>
      </c>
      <c r="I16224" t="s">
        <v>749</v>
      </c>
      <c r="J16224" t="s">
        <v>749</v>
      </c>
      <c r="K16224">
        <v>3</v>
      </c>
      <c r="L16224" s="1">
        <v>40878</v>
      </c>
      <c r="M16224" s="1">
        <v>40905</v>
      </c>
      <c r="N16224" s="1">
        <v>41486</v>
      </c>
    </row>
    <row r="16225" spans="1:18" x14ac:dyDescent="0.2">
      <c r="A16225" t="s">
        <v>57626</v>
      </c>
      <c r="B16225" t="s">
        <v>57627</v>
      </c>
      <c r="C16225" t="s">
        <v>57628</v>
      </c>
      <c r="D16225" t="s">
        <v>57629</v>
      </c>
      <c r="E16225">
        <v>101060000</v>
      </c>
      <c r="F16225" t="s">
        <v>18</v>
      </c>
      <c r="G16225" t="s">
        <v>25</v>
      </c>
      <c r="H16225" t="s">
        <v>142</v>
      </c>
      <c r="I16225" t="s">
        <v>143</v>
      </c>
      <c r="J16225" t="s">
        <v>438</v>
      </c>
      <c r="K16225">
        <v>4</v>
      </c>
      <c r="L16225" s="1">
        <v>40483</v>
      </c>
      <c r="M16225" s="1">
        <v>40662</v>
      </c>
      <c r="N16225" s="1">
        <v>41548</v>
      </c>
    </row>
    <row r="16226" spans="1:18" x14ac:dyDescent="0.2">
      <c r="A16226" t="s">
        <v>57630</v>
      </c>
      <c r="B16226" t="s">
        <v>57631</v>
      </c>
      <c r="C16226" t="s">
        <v>57632</v>
      </c>
      <c r="D16226" t="s">
        <v>57633</v>
      </c>
      <c r="E16226">
        <v>527000</v>
      </c>
      <c r="F16226" t="s">
        <v>18</v>
      </c>
      <c r="G16226" t="s">
        <v>25</v>
      </c>
      <c r="H16226" t="s">
        <v>286</v>
      </c>
      <c r="I16226" t="s">
        <v>287</v>
      </c>
      <c r="J16226" t="s">
        <v>57634</v>
      </c>
      <c r="K16226">
        <v>1</v>
      </c>
      <c r="L16226" s="1">
        <v>40559</v>
      </c>
      <c r="M16226" s="1">
        <v>42017</v>
      </c>
      <c r="N16226" s="1">
        <v>42017</v>
      </c>
    </row>
    <row r="16227" spans="1:18" hidden="1" x14ac:dyDescent="0.2">
      <c r="A16227" t="s">
        <v>57635</v>
      </c>
      <c r="B16227" t="s">
        <v>57636</v>
      </c>
      <c r="C16227" t="s">
        <v>57637</v>
      </c>
      <c r="D16227" t="s">
        <v>50</v>
      </c>
      <c r="E16227" t="s">
        <v>43</v>
      </c>
      <c r="F16227" t="s">
        <v>18</v>
      </c>
      <c r="G16227" t="s">
        <v>366</v>
      </c>
      <c r="H16227">
        <v>16</v>
      </c>
      <c r="I16227" t="s">
        <v>4711</v>
      </c>
      <c r="J16227" t="s">
        <v>4712</v>
      </c>
      <c r="K16227">
        <v>1</v>
      </c>
      <c r="L16227" s="1">
        <v>38930</v>
      </c>
      <c r="M16227" s="1">
        <v>41450</v>
      </c>
      <c r="N16227" s="1">
        <v>41450</v>
      </c>
      <c r="O16227"/>
      <c r="P16227"/>
      <c r="Q16227"/>
      <c r="R16227"/>
    </row>
    <row r="16228" spans="1:18" hidden="1" x14ac:dyDescent="0.2">
      <c r="A16228" t="s">
        <v>57638</v>
      </c>
      <c r="B16228" t="s">
        <v>57639</v>
      </c>
      <c r="C16228" t="s">
        <v>57640</v>
      </c>
      <c r="D16228" t="s">
        <v>57641</v>
      </c>
      <c r="E16228">
        <v>10000000</v>
      </c>
      <c r="F16228" t="s">
        <v>18</v>
      </c>
      <c r="G16228" t="s">
        <v>1062</v>
      </c>
      <c r="H16228">
        <v>7</v>
      </c>
      <c r="I16228" t="s">
        <v>57642</v>
      </c>
      <c r="J16228" t="s">
        <v>57642</v>
      </c>
      <c r="K16228">
        <v>2</v>
      </c>
      <c r="L16228" s="1">
        <v>40709</v>
      </c>
      <c r="M16228" s="1">
        <v>40878</v>
      </c>
      <c r="N16228" s="1">
        <v>41075</v>
      </c>
    </row>
    <row r="16229" spans="1:18" x14ac:dyDescent="0.2">
      <c r="A16229" t="s">
        <v>57643</v>
      </c>
      <c r="B16229" t="s">
        <v>57644</v>
      </c>
      <c r="C16229" t="s">
        <v>57645</v>
      </c>
      <c r="D16229" t="s">
        <v>43460</v>
      </c>
      <c r="E16229">
        <v>1300000</v>
      </c>
      <c r="F16229" t="s">
        <v>18</v>
      </c>
      <c r="G16229" t="s">
        <v>25</v>
      </c>
      <c r="H16229" t="s">
        <v>106</v>
      </c>
      <c r="I16229" t="s">
        <v>107</v>
      </c>
      <c r="J16229" t="s">
        <v>108</v>
      </c>
      <c r="K16229">
        <v>1</v>
      </c>
      <c r="L16229" s="1">
        <v>41334</v>
      </c>
      <c r="M16229" s="1">
        <v>41487</v>
      </c>
      <c r="N16229" s="1">
        <v>41487</v>
      </c>
    </row>
    <row r="16230" spans="1:18" x14ac:dyDescent="0.2">
      <c r="A16230" t="s">
        <v>57646</v>
      </c>
      <c r="B16230" t="s">
        <v>57647</v>
      </c>
      <c r="C16230" t="s">
        <v>57648</v>
      </c>
      <c r="D16230" t="s">
        <v>63</v>
      </c>
      <c r="E16230">
        <v>968000</v>
      </c>
      <c r="F16230" t="s">
        <v>18</v>
      </c>
      <c r="G16230" t="s">
        <v>25</v>
      </c>
      <c r="H16230" t="s">
        <v>64</v>
      </c>
      <c r="I16230" t="s">
        <v>65</v>
      </c>
      <c r="J16230" t="s">
        <v>71</v>
      </c>
      <c r="K16230">
        <v>3</v>
      </c>
      <c r="L16230" s="1">
        <v>40207</v>
      </c>
      <c r="M16230" s="1">
        <v>40207</v>
      </c>
      <c r="N16230" s="1">
        <v>41122</v>
      </c>
    </row>
    <row r="16231" spans="1:18" hidden="1" x14ac:dyDescent="0.2">
      <c r="A16231" t="s">
        <v>57649</v>
      </c>
      <c r="B16231" t="s">
        <v>57650</v>
      </c>
      <c r="C16231" t="s">
        <v>57651</v>
      </c>
      <c r="D16231" t="s">
        <v>57652</v>
      </c>
      <c r="E16231">
        <v>622125</v>
      </c>
      <c r="F16231" t="s">
        <v>207</v>
      </c>
      <c r="G16231" t="s">
        <v>552</v>
      </c>
      <c r="H16231">
        <v>59</v>
      </c>
      <c r="I16231" t="s">
        <v>12554</v>
      </c>
      <c r="J16231" t="s">
        <v>12554</v>
      </c>
      <c r="K16231">
        <v>1</v>
      </c>
      <c r="L16231" s="1">
        <v>40238</v>
      </c>
      <c r="M16231" s="1">
        <v>40603</v>
      </c>
      <c r="N16231" s="1">
        <v>40603</v>
      </c>
    </row>
    <row r="16232" spans="1:18" x14ac:dyDescent="0.2">
      <c r="A16232" t="s">
        <v>57653</v>
      </c>
      <c r="B16232" t="s">
        <v>57654</v>
      </c>
      <c r="C16232" t="s">
        <v>57655</v>
      </c>
      <c r="D16232" t="s">
        <v>57656</v>
      </c>
      <c r="E16232">
        <v>100000</v>
      </c>
      <c r="F16232" t="s">
        <v>18</v>
      </c>
      <c r="G16232" t="s">
        <v>25</v>
      </c>
      <c r="H16232" t="s">
        <v>208</v>
      </c>
      <c r="K16232">
        <v>1</v>
      </c>
      <c r="L16232" s="1">
        <v>41487</v>
      </c>
      <c r="M16232" s="1">
        <v>41640</v>
      </c>
      <c r="N16232" s="1">
        <v>41640</v>
      </c>
    </row>
    <row r="16233" spans="1:18" hidden="1" x14ac:dyDescent="0.2">
      <c r="A16233" t="s">
        <v>57657</v>
      </c>
      <c r="B16233" t="s">
        <v>57658</v>
      </c>
      <c r="C16233" t="s">
        <v>57659</v>
      </c>
      <c r="D16233" t="s">
        <v>57660</v>
      </c>
      <c r="E16233" t="s">
        <v>43</v>
      </c>
      <c r="F16233" t="s">
        <v>113</v>
      </c>
      <c r="G16233" t="s">
        <v>1126</v>
      </c>
      <c r="H16233">
        <v>25</v>
      </c>
      <c r="I16233" t="s">
        <v>1582</v>
      </c>
      <c r="J16233" t="s">
        <v>1583</v>
      </c>
      <c r="K16233">
        <v>1</v>
      </c>
      <c r="L16233" s="1">
        <v>39142</v>
      </c>
      <c r="M16233" s="1">
        <v>39448</v>
      </c>
      <c r="N16233" s="1">
        <v>39448</v>
      </c>
      <c r="O16233"/>
      <c r="P16233"/>
      <c r="Q16233"/>
      <c r="R16233"/>
    </row>
    <row r="16234" spans="1:18" hidden="1" x14ac:dyDescent="0.2">
      <c r="A16234" t="s">
        <v>57661</v>
      </c>
      <c r="B16234" t="s">
        <v>57662</v>
      </c>
      <c r="C16234" t="s">
        <v>57663</v>
      </c>
      <c r="D16234" t="s">
        <v>57664</v>
      </c>
      <c r="E16234" t="s">
        <v>43</v>
      </c>
      <c r="F16234" t="s">
        <v>18</v>
      </c>
      <c r="G16234" t="s">
        <v>25</v>
      </c>
      <c r="H16234" t="s">
        <v>106</v>
      </c>
      <c r="I16234" t="s">
        <v>107</v>
      </c>
      <c r="J16234" t="s">
        <v>108</v>
      </c>
      <c r="K16234">
        <v>1</v>
      </c>
      <c r="L16234" s="1">
        <v>40544</v>
      </c>
      <c r="M16234" s="1">
        <v>40544</v>
      </c>
      <c r="N16234" s="1">
        <v>40544</v>
      </c>
      <c r="O16234"/>
      <c r="P16234"/>
      <c r="Q16234"/>
      <c r="R16234"/>
    </row>
    <row r="16235" spans="1:18" hidden="1" x14ac:dyDescent="0.2">
      <c r="A16235" t="s">
        <v>57665</v>
      </c>
      <c r="B16235" t="s">
        <v>57666</v>
      </c>
      <c r="C16235" t="s">
        <v>57667</v>
      </c>
      <c r="D16235" t="s">
        <v>12978</v>
      </c>
      <c r="E16235">
        <v>38924</v>
      </c>
      <c r="F16235" t="s">
        <v>18</v>
      </c>
      <c r="K16235">
        <v>1</v>
      </c>
      <c r="M16235" s="1">
        <v>42005</v>
      </c>
      <c r="N16235" s="1">
        <v>42005</v>
      </c>
      <c r="O16235"/>
      <c r="P16235"/>
      <c r="Q16235"/>
      <c r="R16235"/>
    </row>
    <row r="16236" spans="1:18" hidden="1" x14ac:dyDescent="0.2">
      <c r="A16236" t="s">
        <v>57668</v>
      </c>
      <c r="B16236" t="s">
        <v>57669</v>
      </c>
      <c r="C16236" t="s">
        <v>57670</v>
      </c>
      <c r="D16236" t="s">
        <v>22955</v>
      </c>
      <c r="E16236" t="s">
        <v>43</v>
      </c>
      <c r="F16236" t="s">
        <v>18</v>
      </c>
      <c r="G16236" t="s">
        <v>37</v>
      </c>
      <c r="H16236">
        <v>23</v>
      </c>
      <c r="I16236" t="s">
        <v>182</v>
      </c>
      <c r="J16236" t="s">
        <v>182</v>
      </c>
      <c r="K16236">
        <v>2</v>
      </c>
      <c r="M16236" s="1">
        <v>40452</v>
      </c>
      <c r="N16236" s="1">
        <v>40725</v>
      </c>
      <c r="O16236"/>
      <c r="P16236"/>
      <c r="Q16236"/>
      <c r="R16236"/>
    </row>
    <row r="16237" spans="1:18" x14ac:dyDescent="0.2">
      <c r="A16237" t="s">
        <v>57671</v>
      </c>
      <c r="B16237" t="s">
        <v>57672</v>
      </c>
      <c r="C16237" t="s">
        <v>57673</v>
      </c>
      <c r="D16237" t="s">
        <v>57674</v>
      </c>
      <c r="E16237">
        <v>1270000</v>
      </c>
      <c r="F16237" t="s">
        <v>113</v>
      </c>
      <c r="G16237" t="s">
        <v>25</v>
      </c>
      <c r="H16237" t="s">
        <v>106</v>
      </c>
      <c r="I16237" t="s">
        <v>107</v>
      </c>
      <c r="J16237" t="s">
        <v>108</v>
      </c>
      <c r="K16237">
        <v>1</v>
      </c>
      <c r="L16237" s="1">
        <v>39873</v>
      </c>
      <c r="M16237" s="1">
        <v>40210</v>
      </c>
      <c r="N16237" s="1">
        <v>40210</v>
      </c>
    </row>
    <row r="16238" spans="1:18" x14ac:dyDescent="0.2">
      <c r="A16238" t="s">
        <v>57675</v>
      </c>
      <c r="B16238" t="s">
        <v>57676</v>
      </c>
      <c r="C16238" t="s">
        <v>57677</v>
      </c>
      <c r="D16238" t="s">
        <v>57678</v>
      </c>
      <c r="E16238">
        <v>5000</v>
      </c>
      <c r="F16238" t="s">
        <v>18</v>
      </c>
      <c r="G16238" t="s">
        <v>25</v>
      </c>
      <c r="H16238" t="s">
        <v>44</v>
      </c>
      <c r="I16238" t="s">
        <v>45</v>
      </c>
      <c r="J16238" t="s">
        <v>46</v>
      </c>
      <c r="K16238">
        <v>1</v>
      </c>
      <c r="L16238" s="1">
        <v>39786</v>
      </c>
      <c r="M16238" s="1">
        <v>42118</v>
      </c>
      <c r="N16238" s="1">
        <v>42118</v>
      </c>
    </row>
    <row r="16239" spans="1:18" hidden="1" x14ac:dyDescent="0.2">
      <c r="A16239" t="s">
        <v>57679</v>
      </c>
      <c r="B16239" t="s">
        <v>57680</v>
      </c>
      <c r="C16239" t="s">
        <v>57681</v>
      </c>
      <c r="D16239" t="s">
        <v>57682</v>
      </c>
      <c r="E16239">
        <v>150000</v>
      </c>
      <c r="F16239" t="s">
        <v>18</v>
      </c>
      <c r="K16239">
        <v>1</v>
      </c>
      <c r="L16239" s="1">
        <v>41640</v>
      </c>
      <c r="M16239" s="1">
        <v>41725</v>
      </c>
      <c r="N16239" s="1">
        <v>41725</v>
      </c>
    </row>
    <row r="16240" spans="1:18" x14ac:dyDescent="0.2">
      <c r="A16240" t="s">
        <v>57683</v>
      </c>
      <c r="B16240" t="s">
        <v>57684</v>
      </c>
      <c r="C16240" t="s">
        <v>57685</v>
      </c>
      <c r="D16240" t="s">
        <v>57686</v>
      </c>
      <c r="E16240">
        <v>100000</v>
      </c>
      <c r="F16240" t="s">
        <v>18</v>
      </c>
      <c r="G16240" t="s">
        <v>25</v>
      </c>
      <c r="H16240" t="s">
        <v>190</v>
      </c>
      <c r="I16240" t="s">
        <v>191</v>
      </c>
      <c r="J16240" t="s">
        <v>191</v>
      </c>
      <c r="K16240">
        <v>1</v>
      </c>
      <c r="L16240" s="1">
        <v>39965</v>
      </c>
      <c r="M16240" s="1">
        <v>40878</v>
      </c>
      <c r="N16240" s="1">
        <v>40878</v>
      </c>
    </row>
    <row r="16241" spans="1:18" x14ac:dyDescent="0.2">
      <c r="A16241" t="s">
        <v>57687</v>
      </c>
      <c r="B16241" t="s">
        <v>57688</v>
      </c>
      <c r="C16241" t="s">
        <v>57689</v>
      </c>
      <c r="D16241" t="s">
        <v>57690</v>
      </c>
      <c r="E16241">
        <v>250000</v>
      </c>
      <c r="F16241" t="s">
        <v>18</v>
      </c>
      <c r="G16241" t="s">
        <v>25</v>
      </c>
      <c r="H16241" t="s">
        <v>158</v>
      </c>
      <c r="I16241" t="s">
        <v>244</v>
      </c>
      <c r="J16241" t="s">
        <v>244</v>
      </c>
      <c r="K16241">
        <v>1</v>
      </c>
      <c r="L16241" s="1">
        <v>42005</v>
      </c>
      <c r="M16241" s="1">
        <v>42249</v>
      </c>
      <c r="N16241" s="1">
        <v>42249</v>
      </c>
    </row>
    <row r="16242" spans="1:18" x14ac:dyDescent="0.2">
      <c r="A16242" t="s">
        <v>57691</v>
      </c>
      <c r="B16242" t="s">
        <v>57692</v>
      </c>
      <c r="C16242" t="s">
        <v>57693</v>
      </c>
      <c r="D16242" t="s">
        <v>181</v>
      </c>
      <c r="E16242">
        <v>31800000</v>
      </c>
      <c r="F16242" t="s">
        <v>18</v>
      </c>
      <c r="G16242" t="s">
        <v>25</v>
      </c>
      <c r="H16242" t="s">
        <v>808</v>
      </c>
      <c r="I16242" t="s">
        <v>809</v>
      </c>
      <c r="J16242" t="s">
        <v>4868</v>
      </c>
      <c r="K16242">
        <v>3</v>
      </c>
      <c r="L16242" s="1">
        <v>39083</v>
      </c>
      <c r="M16242" s="1">
        <v>41143</v>
      </c>
      <c r="N16242" s="1">
        <v>42326</v>
      </c>
    </row>
    <row r="16243" spans="1:18" x14ac:dyDescent="0.2">
      <c r="A16243" t="s">
        <v>57694</v>
      </c>
      <c r="B16243" t="s">
        <v>57695</v>
      </c>
      <c r="C16243" t="s">
        <v>57696</v>
      </c>
      <c r="D16243" t="s">
        <v>57697</v>
      </c>
      <c r="E16243">
        <v>59700000</v>
      </c>
      <c r="F16243" t="s">
        <v>18</v>
      </c>
      <c r="G16243" t="s">
        <v>25</v>
      </c>
      <c r="H16243" t="s">
        <v>64</v>
      </c>
      <c r="I16243" t="s">
        <v>65</v>
      </c>
      <c r="J16243" t="s">
        <v>271</v>
      </c>
      <c r="K16243">
        <v>4</v>
      </c>
      <c r="L16243" s="1">
        <v>41275</v>
      </c>
      <c r="M16243" s="1">
        <v>41334</v>
      </c>
      <c r="N16243" s="1">
        <v>42089</v>
      </c>
    </row>
    <row r="16244" spans="1:18" x14ac:dyDescent="0.2">
      <c r="A16244" t="s">
        <v>57698</v>
      </c>
      <c r="B16244" t="s">
        <v>57699</v>
      </c>
      <c r="C16244" t="s">
        <v>57700</v>
      </c>
      <c r="D16244" t="s">
        <v>57701</v>
      </c>
      <c r="E16244">
        <v>3000000</v>
      </c>
      <c r="F16244" t="s">
        <v>18</v>
      </c>
      <c r="G16244" t="s">
        <v>25</v>
      </c>
      <c r="H16244" t="s">
        <v>64</v>
      </c>
      <c r="I16244" t="s">
        <v>65</v>
      </c>
      <c r="J16244" t="s">
        <v>71</v>
      </c>
      <c r="K16244">
        <v>3</v>
      </c>
      <c r="L16244" s="1">
        <v>41275</v>
      </c>
      <c r="M16244" s="1">
        <v>41581</v>
      </c>
      <c r="N16244" s="1">
        <v>42262</v>
      </c>
    </row>
    <row r="16245" spans="1:18" hidden="1" x14ac:dyDescent="0.2">
      <c r="A16245" t="s">
        <v>57702</v>
      </c>
      <c r="B16245" t="s">
        <v>57703</v>
      </c>
      <c r="C16245" t="s">
        <v>57704</v>
      </c>
      <c r="D16245" t="s">
        <v>57705</v>
      </c>
      <c r="E16245">
        <v>7500</v>
      </c>
      <c r="F16245" t="s">
        <v>207</v>
      </c>
      <c r="K16245">
        <v>1</v>
      </c>
      <c r="L16245" s="1">
        <v>40544</v>
      </c>
      <c r="M16245" s="1">
        <v>41118</v>
      </c>
      <c r="N16245" s="1">
        <v>41118</v>
      </c>
    </row>
    <row r="16246" spans="1:18" hidden="1" x14ac:dyDescent="0.2">
      <c r="A16246" t="s">
        <v>57706</v>
      </c>
      <c r="B16246" t="s">
        <v>57707</v>
      </c>
      <c r="C16246" t="s">
        <v>57708</v>
      </c>
      <c r="D16246" t="s">
        <v>2199</v>
      </c>
      <c r="E16246">
        <v>3000000</v>
      </c>
      <c r="F16246" t="s">
        <v>18</v>
      </c>
      <c r="G16246" t="s">
        <v>19</v>
      </c>
      <c r="H16246">
        <v>19</v>
      </c>
      <c r="I16246" t="s">
        <v>474</v>
      </c>
      <c r="J16246" t="s">
        <v>11966</v>
      </c>
      <c r="K16246">
        <v>2</v>
      </c>
      <c r="L16246" s="1">
        <v>41640</v>
      </c>
      <c r="M16246" s="1">
        <v>42111</v>
      </c>
      <c r="N16246" s="1">
        <v>42221</v>
      </c>
    </row>
    <row r="16247" spans="1:18" hidden="1" x14ac:dyDescent="0.2">
      <c r="A16247" t="s">
        <v>57709</v>
      </c>
      <c r="B16247" t="s">
        <v>57710</v>
      </c>
      <c r="C16247" t="s">
        <v>57711</v>
      </c>
      <c r="D16247" t="s">
        <v>57712</v>
      </c>
      <c r="E16247">
        <v>770000</v>
      </c>
      <c r="F16247" t="s">
        <v>18</v>
      </c>
      <c r="K16247">
        <v>2</v>
      </c>
      <c r="L16247" s="1">
        <v>41760</v>
      </c>
      <c r="M16247" s="1">
        <v>42125</v>
      </c>
      <c r="N16247" s="1">
        <v>42240</v>
      </c>
    </row>
    <row r="16248" spans="1:18" hidden="1" x14ac:dyDescent="0.2">
      <c r="A16248" t="s">
        <v>57713</v>
      </c>
      <c r="B16248" t="s">
        <v>57714</v>
      </c>
      <c r="C16248" t="s">
        <v>57715</v>
      </c>
      <c r="D16248" t="s">
        <v>57716</v>
      </c>
      <c r="E16248" t="s">
        <v>43</v>
      </c>
      <c r="F16248" t="s">
        <v>18</v>
      </c>
      <c r="G16248" t="s">
        <v>25</v>
      </c>
      <c r="H16248" t="s">
        <v>64</v>
      </c>
      <c r="I16248" t="s">
        <v>65</v>
      </c>
      <c r="J16248" t="s">
        <v>606</v>
      </c>
      <c r="K16248">
        <v>1</v>
      </c>
      <c r="L16248" s="1">
        <v>40990</v>
      </c>
      <c r="M16248" s="1">
        <v>41356</v>
      </c>
      <c r="N16248" s="1">
        <v>41356</v>
      </c>
      <c r="O16248"/>
      <c r="P16248"/>
      <c r="Q16248"/>
      <c r="R16248"/>
    </row>
    <row r="16249" spans="1:18" x14ac:dyDescent="0.2">
      <c r="A16249" t="s">
        <v>57717</v>
      </c>
      <c r="B16249" t="s">
        <v>57718</v>
      </c>
      <c r="C16249" t="s">
        <v>57719</v>
      </c>
      <c r="D16249" t="s">
        <v>57720</v>
      </c>
      <c r="E16249">
        <v>5750000</v>
      </c>
      <c r="F16249" t="s">
        <v>113</v>
      </c>
      <c r="G16249" t="s">
        <v>25</v>
      </c>
      <c r="H16249" t="s">
        <v>64</v>
      </c>
      <c r="I16249" t="s">
        <v>65</v>
      </c>
      <c r="J16249" t="s">
        <v>271</v>
      </c>
      <c r="K16249">
        <v>3</v>
      </c>
      <c r="L16249" s="1">
        <v>38504</v>
      </c>
      <c r="M16249" s="1">
        <v>39114</v>
      </c>
      <c r="N16249" s="1">
        <v>40214</v>
      </c>
    </row>
    <row r="16250" spans="1:18" hidden="1" x14ac:dyDescent="0.2">
      <c r="A16250" t="s">
        <v>57721</v>
      </c>
      <c r="B16250" t="s">
        <v>57722</v>
      </c>
      <c r="C16250" t="s">
        <v>57723</v>
      </c>
      <c r="D16250" t="s">
        <v>57724</v>
      </c>
      <c r="E16250">
        <v>887303</v>
      </c>
      <c r="F16250" t="s">
        <v>18</v>
      </c>
      <c r="G16250" t="s">
        <v>341</v>
      </c>
      <c r="H16250">
        <v>11</v>
      </c>
      <c r="I16250" t="s">
        <v>497</v>
      </c>
      <c r="J16250" t="s">
        <v>497</v>
      </c>
      <c r="K16250">
        <v>1</v>
      </c>
      <c r="L16250" s="1">
        <v>40639</v>
      </c>
      <c r="M16250" s="1">
        <v>40934</v>
      </c>
      <c r="N16250" s="1">
        <v>40934</v>
      </c>
    </row>
    <row r="16251" spans="1:18" hidden="1" x14ac:dyDescent="0.2">
      <c r="A16251" t="s">
        <v>57725</v>
      </c>
      <c r="B16251" t="s">
        <v>57726</v>
      </c>
      <c r="C16251" t="s">
        <v>57727</v>
      </c>
      <c r="D16251" t="s">
        <v>57728</v>
      </c>
      <c r="E16251">
        <v>33284175</v>
      </c>
      <c r="F16251" t="s">
        <v>113</v>
      </c>
      <c r="G16251" t="s">
        <v>1062</v>
      </c>
      <c r="H16251">
        <v>16</v>
      </c>
      <c r="K16251">
        <v>3</v>
      </c>
      <c r="L16251" s="1">
        <v>36161</v>
      </c>
      <c r="M16251" s="1">
        <v>36495</v>
      </c>
      <c r="N16251" s="1">
        <v>37027</v>
      </c>
    </row>
    <row r="16252" spans="1:18" hidden="1" x14ac:dyDescent="0.2">
      <c r="A16252" t="s">
        <v>57729</v>
      </c>
      <c r="B16252" t="s">
        <v>57730</v>
      </c>
      <c r="C16252" t="s">
        <v>57731</v>
      </c>
      <c r="D16252" t="s">
        <v>3110</v>
      </c>
      <c r="E16252">
        <v>1675550.8089999999</v>
      </c>
      <c r="F16252" t="s">
        <v>18</v>
      </c>
      <c r="G16252" t="s">
        <v>128</v>
      </c>
      <c r="H16252" t="s">
        <v>129</v>
      </c>
      <c r="I16252" t="s">
        <v>130</v>
      </c>
      <c r="J16252" t="s">
        <v>130</v>
      </c>
      <c r="K16252">
        <v>3</v>
      </c>
      <c r="L16252" s="1">
        <v>41643</v>
      </c>
      <c r="N16252" s="1">
        <v>41883</v>
      </c>
      <c r="O16252"/>
      <c r="P16252"/>
      <c r="Q16252"/>
      <c r="R16252"/>
    </row>
    <row r="16253" spans="1:18" hidden="1" x14ac:dyDescent="0.2">
      <c r="A16253" t="s">
        <v>57732</v>
      </c>
      <c r="B16253" t="s">
        <v>57733</v>
      </c>
      <c r="C16253" t="s">
        <v>57734</v>
      </c>
      <c r="D16253" t="s">
        <v>57735</v>
      </c>
      <c r="E16253">
        <v>154392</v>
      </c>
      <c r="F16253" t="s">
        <v>18</v>
      </c>
      <c r="G16253" t="s">
        <v>12817</v>
      </c>
      <c r="H16253">
        <v>35</v>
      </c>
      <c r="I16253" t="s">
        <v>13416</v>
      </c>
      <c r="J16253" t="s">
        <v>13416</v>
      </c>
      <c r="K16253">
        <v>1</v>
      </c>
      <c r="L16253" s="1">
        <v>40909</v>
      </c>
      <c r="M16253" s="1">
        <v>41471</v>
      </c>
      <c r="N16253" s="1">
        <v>41471</v>
      </c>
    </row>
    <row r="16254" spans="1:18" hidden="1" x14ac:dyDescent="0.2">
      <c r="A16254" t="s">
        <v>57736</v>
      </c>
      <c r="B16254" t="s">
        <v>57737</v>
      </c>
      <c r="C16254" t="s">
        <v>57738</v>
      </c>
      <c r="D16254" t="s">
        <v>50</v>
      </c>
      <c r="E16254" t="s">
        <v>43</v>
      </c>
      <c r="F16254" t="s">
        <v>207</v>
      </c>
      <c r="K16254">
        <v>1</v>
      </c>
      <c r="M16254" s="1">
        <v>40513</v>
      </c>
      <c r="N16254" s="1">
        <v>40513</v>
      </c>
      <c r="O16254"/>
      <c r="P16254"/>
      <c r="Q16254"/>
      <c r="R16254"/>
    </row>
    <row r="16255" spans="1:18" hidden="1" x14ac:dyDescent="0.2">
      <c r="A16255" t="s">
        <v>57739</v>
      </c>
      <c r="B16255" t="s">
        <v>57740</v>
      </c>
      <c r="C16255" t="s">
        <v>57741</v>
      </c>
      <c r="D16255" t="s">
        <v>50</v>
      </c>
      <c r="E16255">
        <v>11000000</v>
      </c>
      <c r="F16255" t="s">
        <v>207</v>
      </c>
      <c r="G16255" t="s">
        <v>25</v>
      </c>
      <c r="H16255" t="s">
        <v>64</v>
      </c>
      <c r="I16255" t="s">
        <v>65</v>
      </c>
      <c r="J16255" t="s">
        <v>71</v>
      </c>
      <c r="K16255">
        <v>1</v>
      </c>
      <c r="M16255" s="1">
        <v>39295</v>
      </c>
      <c r="N16255" s="1">
        <v>39295</v>
      </c>
      <c r="O16255"/>
      <c r="P16255"/>
      <c r="Q16255"/>
      <c r="R16255"/>
    </row>
    <row r="16256" spans="1:18" x14ac:dyDescent="0.2">
      <c r="A16256" t="s">
        <v>57742</v>
      </c>
      <c r="B16256" t="s">
        <v>57743</v>
      </c>
      <c r="C16256" t="s">
        <v>57744</v>
      </c>
      <c r="D16256" t="s">
        <v>57745</v>
      </c>
      <c r="E16256">
        <v>17635000</v>
      </c>
      <c r="F16256" t="s">
        <v>18</v>
      </c>
      <c r="G16256" t="s">
        <v>25</v>
      </c>
      <c r="H16256" t="s">
        <v>106</v>
      </c>
      <c r="I16256" t="s">
        <v>107</v>
      </c>
      <c r="J16256" t="s">
        <v>108</v>
      </c>
      <c r="K16256">
        <v>4</v>
      </c>
      <c r="L16256" s="1">
        <v>41275</v>
      </c>
      <c r="M16256" s="1">
        <v>41671</v>
      </c>
      <c r="N16256" s="1">
        <v>42192</v>
      </c>
    </row>
    <row r="16257" spans="1:18" hidden="1" x14ac:dyDescent="0.2">
      <c r="A16257" t="s">
        <v>57746</v>
      </c>
      <c r="B16257" t="s">
        <v>57747</v>
      </c>
      <c r="C16257" t="s">
        <v>57748</v>
      </c>
      <c r="D16257" t="s">
        <v>57749</v>
      </c>
      <c r="E16257" t="s">
        <v>43</v>
      </c>
      <c r="F16257" t="s">
        <v>113</v>
      </c>
      <c r="G16257" t="s">
        <v>128</v>
      </c>
      <c r="H16257" t="s">
        <v>129</v>
      </c>
      <c r="I16257" t="s">
        <v>130</v>
      </c>
      <c r="J16257" t="s">
        <v>130</v>
      </c>
      <c r="K16257">
        <v>3</v>
      </c>
      <c r="M16257" s="1">
        <v>39083</v>
      </c>
      <c r="N16257" s="1">
        <v>39705</v>
      </c>
      <c r="O16257"/>
      <c r="P16257"/>
      <c r="Q16257"/>
      <c r="R16257"/>
    </row>
    <row r="16258" spans="1:18" x14ac:dyDescent="0.2">
      <c r="A16258" t="s">
        <v>57750</v>
      </c>
      <c r="B16258" t="s">
        <v>57751</v>
      </c>
      <c r="C16258" t="s">
        <v>57752</v>
      </c>
      <c r="E16258">
        <v>8000000</v>
      </c>
      <c r="F16258" t="s">
        <v>18</v>
      </c>
      <c r="G16258" t="s">
        <v>25</v>
      </c>
      <c r="H16258" t="s">
        <v>99</v>
      </c>
      <c r="I16258" t="s">
        <v>3295</v>
      </c>
      <c r="J16258" t="s">
        <v>57753</v>
      </c>
      <c r="K16258">
        <v>1</v>
      </c>
      <c r="L16258" s="1">
        <v>39083</v>
      </c>
      <c r="M16258" s="1">
        <v>42317</v>
      </c>
      <c r="N16258" s="1">
        <v>42317</v>
      </c>
    </row>
    <row r="16259" spans="1:18" hidden="1" x14ac:dyDescent="0.2">
      <c r="A16259" t="s">
        <v>57754</v>
      </c>
      <c r="B16259" t="s">
        <v>57755</v>
      </c>
      <c r="C16259" t="s">
        <v>57756</v>
      </c>
      <c r="D16259" t="s">
        <v>1377</v>
      </c>
      <c r="E16259">
        <v>1000000</v>
      </c>
      <c r="F16259" t="s">
        <v>207</v>
      </c>
      <c r="G16259" t="s">
        <v>366</v>
      </c>
      <c r="H16259">
        <v>26</v>
      </c>
      <c r="I16259" t="s">
        <v>367</v>
      </c>
      <c r="J16259" t="s">
        <v>367</v>
      </c>
      <c r="K16259">
        <v>1</v>
      </c>
      <c r="M16259" s="1">
        <v>41612</v>
      </c>
      <c r="N16259" s="1">
        <v>41612</v>
      </c>
      <c r="O16259"/>
      <c r="P16259"/>
      <c r="Q16259"/>
      <c r="R16259"/>
    </row>
    <row r="16260" spans="1:18" hidden="1" x14ac:dyDescent="0.2">
      <c r="A16260" t="s">
        <v>57757</v>
      </c>
      <c r="B16260" t="s">
        <v>57758</v>
      </c>
      <c r="C16260" t="s">
        <v>57759</v>
      </c>
      <c r="D16260" t="s">
        <v>57760</v>
      </c>
      <c r="E16260">
        <v>100000</v>
      </c>
      <c r="F16260" t="s">
        <v>18</v>
      </c>
      <c r="G16260" t="s">
        <v>128</v>
      </c>
      <c r="H16260" t="s">
        <v>129</v>
      </c>
      <c r="I16260" t="s">
        <v>130</v>
      </c>
      <c r="J16260" t="s">
        <v>130</v>
      </c>
      <c r="K16260">
        <v>1</v>
      </c>
      <c r="L16260" s="1">
        <v>42217</v>
      </c>
      <c r="M16260" s="1">
        <v>42186</v>
      </c>
      <c r="N16260" s="1">
        <v>42186</v>
      </c>
    </row>
    <row r="16261" spans="1:18" hidden="1" x14ac:dyDescent="0.2">
      <c r="A16261" t="s">
        <v>57761</v>
      </c>
      <c r="B16261" t="s">
        <v>57762</v>
      </c>
      <c r="C16261" t="s">
        <v>57763</v>
      </c>
      <c r="D16261" t="s">
        <v>57764</v>
      </c>
      <c r="E16261" t="s">
        <v>43</v>
      </c>
      <c r="F16261" t="s">
        <v>18</v>
      </c>
      <c r="G16261" t="s">
        <v>25</v>
      </c>
      <c r="H16261" t="s">
        <v>106</v>
      </c>
      <c r="I16261" t="s">
        <v>107</v>
      </c>
      <c r="J16261" t="s">
        <v>108</v>
      </c>
      <c r="K16261">
        <v>1</v>
      </c>
      <c r="M16261" s="1">
        <v>41935</v>
      </c>
      <c r="N16261" s="1">
        <v>41935</v>
      </c>
      <c r="O16261"/>
      <c r="P16261"/>
      <c r="Q16261"/>
      <c r="R16261"/>
    </row>
    <row r="16262" spans="1:18" x14ac:dyDescent="0.2">
      <c r="A16262" t="s">
        <v>57765</v>
      </c>
      <c r="B16262" t="s">
        <v>57766</v>
      </c>
      <c r="C16262" t="s">
        <v>57767</v>
      </c>
      <c r="D16262" t="s">
        <v>75</v>
      </c>
      <c r="E16262">
        <v>775000</v>
      </c>
      <c r="F16262" t="s">
        <v>18</v>
      </c>
      <c r="G16262" t="s">
        <v>25</v>
      </c>
      <c r="H16262" t="s">
        <v>121</v>
      </c>
      <c r="I16262" t="s">
        <v>528</v>
      </c>
      <c r="J16262" t="s">
        <v>634</v>
      </c>
      <c r="K16262">
        <v>1</v>
      </c>
      <c r="L16262" s="1">
        <v>40544</v>
      </c>
      <c r="M16262" s="1">
        <v>40920</v>
      </c>
      <c r="N16262" s="1">
        <v>40920</v>
      </c>
    </row>
    <row r="16263" spans="1:18" x14ac:dyDescent="0.2">
      <c r="A16263" t="s">
        <v>57768</v>
      </c>
      <c r="B16263" t="s">
        <v>57769</v>
      </c>
      <c r="D16263" t="s">
        <v>56</v>
      </c>
      <c r="E16263">
        <v>11500000</v>
      </c>
      <c r="F16263" t="s">
        <v>18</v>
      </c>
      <c r="G16263" t="s">
        <v>25</v>
      </c>
      <c r="H16263" t="s">
        <v>790</v>
      </c>
      <c r="I16263" t="s">
        <v>791</v>
      </c>
      <c r="J16263" t="s">
        <v>5893</v>
      </c>
      <c r="K16263">
        <v>3</v>
      </c>
      <c r="L16263" s="1">
        <v>38353</v>
      </c>
      <c r="M16263" s="1">
        <v>39967</v>
      </c>
      <c r="N16263" s="1">
        <v>40680</v>
      </c>
    </row>
    <row r="16264" spans="1:18" hidden="1" x14ac:dyDescent="0.2">
      <c r="A16264" t="s">
        <v>57770</v>
      </c>
      <c r="B16264" t="s">
        <v>57771</v>
      </c>
      <c r="C16264" t="s">
        <v>57772</v>
      </c>
      <c r="D16264" t="s">
        <v>57773</v>
      </c>
      <c r="E16264">
        <v>950000</v>
      </c>
      <c r="F16264" t="s">
        <v>207</v>
      </c>
      <c r="G16264" t="s">
        <v>25</v>
      </c>
      <c r="H16264" t="s">
        <v>158</v>
      </c>
      <c r="I16264" t="s">
        <v>3348</v>
      </c>
      <c r="J16264" t="s">
        <v>57774</v>
      </c>
      <c r="K16264">
        <v>2</v>
      </c>
      <c r="M16264" s="1">
        <v>39448</v>
      </c>
      <c r="N16264" s="1">
        <v>40304</v>
      </c>
      <c r="O16264"/>
      <c r="P16264"/>
      <c r="Q16264"/>
      <c r="R16264"/>
    </row>
    <row r="16265" spans="1:18" x14ac:dyDescent="0.2">
      <c r="A16265" t="s">
        <v>57775</v>
      </c>
      <c r="B16265" t="s">
        <v>57776</v>
      </c>
      <c r="C16265" t="s">
        <v>57777</v>
      </c>
      <c r="D16265" t="s">
        <v>75</v>
      </c>
      <c r="E16265">
        <v>250000</v>
      </c>
      <c r="F16265" t="s">
        <v>207</v>
      </c>
      <c r="G16265" t="s">
        <v>25</v>
      </c>
      <c r="H16265" t="s">
        <v>208</v>
      </c>
      <c r="I16265" t="s">
        <v>843</v>
      </c>
      <c r="J16265" t="s">
        <v>844</v>
      </c>
      <c r="K16265">
        <v>1</v>
      </c>
      <c r="L16265" s="1">
        <v>40299</v>
      </c>
      <c r="M16265" s="1">
        <v>40299</v>
      </c>
      <c r="N16265" s="1">
        <v>40299</v>
      </c>
    </row>
    <row r="16266" spans="1:18" hidden="1" x14ac:dyDescent="0.2">
      <c r="A16266" t="s">
        <v>57778</v>
      </c>
      <c r="B16266" t="s">
        <v>57779</v>
      </c>
      <c r="E16266" t="s">
        <v>43</v>
      </c>
      <c r="F16266" t="s">
        <v>113</v>
      </c>
      <c r="G16266" t="s">
        <v>25</v>
      </c>
      <c r="H16266" t="s">
        <v>1080</v>
      </c>
      <c r="I16266" t="s">
        <v>1081</v>
      </c>
      <c r="J16266" t="s">
        <v>57780</v>
      </c>
      <c r="K16266">
        <v>1</v>
      </c>
      <c r="L16266" s="1">
        <v>32874</v>
      </c>
      <c r="M16266" s="1">
        <v>35851</v>
      </c>
      <c r="N16266" s="1">
        <v>35851</v>
      </c>
      <c r="O16266"/>
      <c r="P16266"/>
      <c r="Q16266"/>
      <c r="R16266"/>
    </row>
    <row r="16267" spans="1:18" x14ac:dyDescent="0.2">
      <c r="A16267" t="s">
        <v>57781</v>
      </c>
      <c r="B16267" t="s">
        <v>57782</v>
      </c>
      <c r="C16267" t="s">
        <v>57783</v>
      </c>
      <c r="D16267" t="s">
        <v>42</v>
      </c>
      <c r="E16267">
        <v>645000</v>
      </c>
      <c r="F16267" t="s">
        <v>18</v>
      </c>
      <c r="G16267" t="s">
        <v>25</v>
      </c>
      <c r="H16267" t="s">
        <v>527</v>
      </c>
      <c r="I16267" t="s">
        <v>528</v>
      </c>
      <c r="J16267" t="s">
        <v>529</v>
      </c>
      <c r="K16267">
        <v>1</v>
      </c>
      <c r="L16267" s="1">
        <v>40909</v>
      </c>
      <c r="M16267" s="1">
        <v>41983</v>
      </c>
      <c r="N16267" s="1">
        <v>41983</v>
      </c>
    </row>
    <row r="16268" spans="1:18" hidden="1" x14ac:dyDescent="0.2">
      <c r="A16268" t="s">
        <v>57784</v>
      </c>
      <c r="B16268" t="s">
        <v>57785</v>
      </c>
      <c r="C16268" t="s">
        <v>57786</v>
      </c>
      <c r="D16268" t="s">
        <v>56</v>
      </c>
      <c r="E16268">
        <v>5000000</v>
      </c>
      <c r="F16268" t="s">
        <v>18</v>
      </c>
      <c r="G16268" t="s">
        <v>222</v>
      </c>
      <c r="H16268">
        <v>7</v>
      </c>
      <c r="I16268" t="s">
        <v>293</v>
      </c>
      <c r="J16268" t="s">
        <v>293</v>
      </c>
      <c r="K16268">
        <v>1</v>
      </c>
      <c r="L16268" s="1">
        <v>39508</v>
      </c>
      <c r="M16268" s="1">
        <v>40785</v>
      </c>
      <c r="N16268" s="1">
        <v>40785</v>
      </c>
    </row>
    <row r="16269" spans="1:18" hidden="1" x14ac:dyDescent="0.2">
      <c r="A16269" t="s">
        <v>57787</v>
      </c>
      <c r="B16269" t="s">
        <v>57788</v>
      </c>
      <c r="C16269" t="s">
        <v>57789</v>
      </c>
      <c r="D16269" t="s">
        <v>445</v>
      </c>
      <c r="E16269" t="s">
        <v>43</v>
      </c>
      <c r="F16269" t="s">
        <v>113</v>
      </c>
      <c r="G16269" t="s">
        <v>25</v>
      </c>
      <c r="H16269" t="s">
        <v>430</v>
      </c>
      <c r="I16269" t="s">
        <v>7659</v>
      </c>
      <c r="J16269" t="s">
        <v>7659</v>
      </c>
      <c r="K16269">
        <v>1</v>
      </c>
      <c r="M16269" s="1">
        <v>40863</v>
      </c>
      <c r="N16269" s="1">
        <v>40863</v>
      </c>
      <c r="O16269"/>
      <c r="P16269"/>
      <c r="Q16269"/>
      <c r="R16269"/>
    </row>
    <row r="16270" spans="1:18" hidden="1" x14ac:dyDescent="0.2">
      <c r="A16270" t="s">
        <v>57790</v>
      </c>
      <c r="B16270" t="s">
        <v>57791</v>
      </c>
      <c r="C16270" t="s">
        <v>57792</v>
      </c>
      <c r="D16270" t="s">
        <v>1247</v>
      </c>
      <c r="E16270">
        <v>500000</v>
      </c>
      <c r="F16270" t="s">
        <v>18</v>
      </c>
      <c r="K16270">
        <v>1</v>
      </c>
      <c r="L16270" s="1">
        <v>40909</v>
      </c>
      <c r="M16270" s="1">
        <v>41837</v>
      </c>
      <c r="N16270" s="1">
        <v>41837</v>
      </c>
    </row>
    <row r="16271" spans="1:18" hidden="1" x14ac:dyDescent="0.2">
      <c r="A16271" t="s">
        <v>57793</v>
      </c>
      <c r="B16271" t="s">
        <v>57794</v>
      </c>
      <c r="C16271" t="s">
        <v>57795</v>
      </c>
      <c r="D16271" t="s">
        <v>57796</v>
      </c>
      <c r="E16271">
        <v>25000</v>
      </c>
      <c r="F16271" t="s">
        <v>18</v>
      </c>
      <c r="G16271" t="s">
        <v>1819</v>
      </c>
      <c r="H16271">
        <v>5</v>
      </c>
      <c r="I16271" t="s">
        <v>1820</v>
      </c>
      <c r="J16271" t="s">
        <v>1820</v>
      </c>
      <c r="K16271">
        <v>1</v>
      </c>
      <c r="M16271" s="1">
        <v>42049</v>
      </c>
      <c r="N16271" s="1">
        <v>42049</v>
      </c>
      <c r="O16271"/>
      <c r="P16271"/>
      <c r="Q16271"/>
      <c r="R16271"/>
    </row>
    <row r="16272" spans="1:18" hidden="1" x14ac:dyDescent="0.2">
      <c r="A16272" t="s">
        <v>57797</v>
      </c>
      <c r="B16272" t="s">
        <v>57798</v>
      </c>
      <c r="D16272" t="s">
        <v>57799</v>
      </c>
      <c r="E16272">
        <v>365109</v>
      </c>
      <c r="F16272" t="s">
        <v>18</v>
      </c>
      <c r="K16272">
        <v>1</v>
      </c>
      <c r="M16272" s="1">
        <v>41815</v>
      </c>
      <c r="N16272" s="1">
        <v>41815</v>
      </c>
      <c r="O16272"/>
      <c r="P16272"/>
      <c r="Q16272"/>
      <c r="R16272"/>
    </row>
    <row r="16273" spans="1:18" hidden="1" x14ac:dyDescent="0.2">
      <c r="A16273" t="s">
        <v>57800</v>
      </c>
      <c r="B16273" t="s">
        <v>57801</v>
      </c>
      <c r="C16273" t="s">
        <v>57802</v>
      </c>
      <c r="D16273" t="s">
        <v>63</v>
      </c>
      <c r="E16273">
        <v>750000</v>
      </c>
      <c r="F16273" t="s">
        <v>18</v>
      </c>
      <c r="G16273" t="s">
        <v>57</v>
      </c>
      <c r="H16273" t="s">
        <v>202</v>
      </c>
      <c r="I16273" t="s">
        <v>203</v>
      </c>
      <c r="J16273" t="s">
        <v>3500</v>
      </c>
      <c r="K16273">
        <v>1</v>
      </c>
      <c r="M16273" s="1">
        <v>40169</v>
      </c>
      <c r="N16273" s="1">
        <v>40169</v>
      </c>
      <c r="O16273"/>
      <c r="P16273"/>
      <c r="Q16273"/>
      <c r="R16273"/>
    </row>
    <row r="16274" spans="1:18" x14ac:dyDescent="0.2">
      <c r="A16274" t="s">
        <v>57803</v>
      </c>
      <c r="B16274" t="s">
        <v>57804</v>
      </c>
      <c r="C16274" t="s">
        <v>57805</v>
      </c>
      <c r="D16274" t="s">
        <v>57806</v>
      </c>
      <c r="E16274">
        <v>7385000</v>
      </c>
      <c r="F16274" t="s">
        <v>18</v>
      </c>
      <c r="G16274" t="s">
        <v>25</v>
      </c>
      <c r="H16274" t="s">
        <v>44</v>
      </c>
      <c r="I16274" t="s">
        <v>282</v>
      </c>
      <c r="J16274" t="s">
        <v>6376</v>
      </c>
      <c r="K16274">
        <v>5</v>
      </c>
      <c r="L16274" s="1">
        <v>39083</v>
      </c>
      <c r="M16274" s="1">
        <v>39814</v>
      </c>
      <c r="N16274" s="1">
        <v>41465</v>
      </c>
    </row>
    <row r="16275" spans="1:18" x14ac:dyDescent="0.2">
      <c r="A16275" t="s">
        <v>57807</v>
      </c>
      <c r="B16275" t="s">
        <v>57808</v>
      </c>
      <c r="C16275" t="s">
        <v>57809</v>
      </c>
      <c r="D16275" t="s">
        <v>5389</v>
      </c>
      <c r="E16275">
        <v>372500</v>
      </c>
      <c r="F16275" t="s">
        <v>18</v>
      </c>
      <c r="G16275" t="s">
        <v>25</v>
      </c>
      <c r="H16275" t="s">
        <v>286</v>
      </c>
      <c r="I16275" t="s">
        <v>1030</v>
      </c>
      <c r="J16275" t="s">
        <v>1030</v>
      </c>
      <c r="K16275">
        <v>1</v>
      </c>
      <c r="L16275" s="1">
        <v>40179</v>
      </c>
      <c r="M16275" s="1">
        <v>41939</v>
      </c>
      <c r="N16275" s="1">
        <v>41939</v>
      </c>
    </row>
    <row r="16276" spans="1:18" hidden="1" x14ac:dyDescent="0.2">
      <c r="A16276" t="s">
        <v>57810</v>
      </c>
      <c r="B16276" t="s">
        <v>57811</v>
      </c>
      <c r="C16276" t="s">
        <v>57812</v>
      </c>
      <c r="D16276" t="s">
        <v>7776</v>
      </c>
      <c r="E16276" t="s">
        <v>43</v>
      </c>
      <c r="F16276" t="s">
        <v>207</v>
      </c>
      <c r="G16276" t="s">
        <v>552</v>
      </c>
      <c r="H16276">
        <v>29</v>
      </c>
      <c r="I16276" t="s">
        <v>749</v>
      </c>
      <c r="J16276" t="s">
        <v>749</v>
      </c>
      <c r="K16276">
        <v>1</v>
      </c>
      <c r="L16276" s="1">
        <v>40057</v>
      </c>
      <c r="M16276" s="1">
        <v>40057</v>
      </c>
      <c r="N16276" s="1">
        <v>40057</v>
      </c>
      <c r="O16276"/>
      <c r="P16276"/>
      <c r="Q16276"/>
      <c r="R16276"/>
    </row>
    <row r="16277" spans="1:18" hidden="1" x14ac:dyDescent="0.2">
      <c r="A16277" t="s">
        <v>57813</v>
      </c>
      <c r="B16277" t="s">
        <v>57814</v>
      </c>
      <c r="C16277" t="s">
        <v>57815</v>
      </c>
      <c r="D16277" t="s">
        <v>57816</v>
      </c>
      <c r="E16277">
        <v>270862</v>
      </c>
      <c r="F16277" t="s">
        <v>18</v>
      </c>
      <c r="K16277">
        <v>1</v>
      </c>
      <c r="M16277" s="1">
        <v>41802</v>
      </c>
      <c r="N16277" s="1">
        <v>41802</v>
      </c>
      <c r="O16277"/>
      <c r="P16277"/>
      <c r="Q16277"/>
      <c r="R16277"/>
    </row>
    <row r="16278" spans="1:18" hidden="1" x14ac:dyDescent="0.2">
      <c r="A16278" t="s">
        <v>57817</v>
      </c>
      <c r="B16278" t="s">
        <v>57818</v>
      </c>
      <c r="C16278" t="s">
        <v>57819</v>
      </c>
      <c r="D16278" t="s">
        <v>75</v>
      </c>
      <c r="E16278">
        <v>500000</v>
      </c>
      <c r="F16278" t="s">
        <v>18</v>
      </c>
      <c r="G16278" t="s">
        <v>57820</v>
      </c>
      <c r="I16278" t="s">
        <v>57821</v>
      </c>
      <c r="J16278" t="s">
        <v>57822</v>
      </c>
      <c r="K16278">
        <v>1</v>
      </c>
      <c r="L16278" s="1">
        <v>39814</v>
      </c>
      <c r="M16278" s="1">
        <v>42256</v>
      </c>
      <c r="N16278" s="1">
        <v>42256</v>
      </c>
    </row>
    <row r="16279" spans="1:18" hidden="1" x14ac:dyDescent="0.2">
      <c r="A16279" t="s">
        <v>57823</v>
      </c>
      <c r="B16279" t="s">
        <v>57824</v>
      </c>
      <c r="C16279" t="s">
        <v>57825</v>
      </c>
      <c r="D16279" t="s">
        <v>42</v>
      </c>
      <c r="E16279">
        <v>8808039</v>
      </c>
      <c r="F16279" t="s">
        <v>113</v>
      </c>
      <c r="G16279" t="s">
        <v>25</v>
      </c>
      <c r="H16279" t="s">
        <v>808</v>
      </c>
      <c r="I16279" t="s">
        <v>809</v>
      </c>
      <c r="J16279" t="s">
        <v>7697</v>
      </c>
      <c r="K16279">
        <v>1</v>
      </c>
      <c r="M16279" s="1">
        <v>40410</v>
      </c>
      <c r="N16279" s="1">
        <v>40410</v>
      </c>
      <c r="O16279"/>
      <c r="P16279"/>
      <c r="Q16279"/>
      <c r="R16279"/>
    </row>
    <row r="16280" spans="1:18" hidden="1" x14ac:dyDescent="0.2">
      <c r="A16280" t="s">
        <v>57826</v>
      </c>
      <c r="B16280" t="s">
        <v>57827</v>
      </c>
      <c r="C16280" t="s">
        <v>57828</v>
      </c>
      <c r="D16280" t="s">
        <v>57829</v>
      </c>
      <c r="E16280">
        <v>976332</v>
      </c>
      <c r="F16280" t="s">
        <v>207</v>
      </c>
      <c r="K16280">
        <v>1</v>
      </c>
      <c r="L16280" s="1">
        <v>41456</v>
      </c>
      <c r="M16280" s="1">
        <v>41974</v>
      </c>
      <c r="N16280" s="1">
        <v>41974</v>
      </c>
    </row>
    <row r="16281" spans="1:18" hidden="1" x14ac:dyDescent="0.2">
      <c r="A16281" t="s">
        <v>57830</v>
      </c>
      <c r="B16281" t="s">
        <v>57831</v>
      </c>
      <c r="C16281" t="s">
        <v>57832</v>
      </c>
      <c r="D16281" t="s">
        <v>17</v>
      </c>
      <c r="E16281" t="s">
        <v>43</v>
      </c>
      <c r="F16281" t="s">
        <v>18</v>
      </c>
      <c r="G16281" t="s">
        <v>406</v>
      </c>
      <c r="H16281">
        <v>40</v>
      </c>
      <c r="I16281" t="s">
        <v>407</v>
      </c>
      <c r="J16281" t="s">
        <v>57833</v>
      </c>
      <c r="K16281">
        <v>1</v>
      </c>
      <c r="L16281" s="1">
        <v>41662</v>
      </c>
      <c r="M16281" s="1">
        <v>41640</v>
      </c>
      <c r="N16281" s="1">
        <v>41640</v>
      </c>
      <c r="O16281"/>
      <c r="P16281"/>
      <c r="Q16281"/>
      <c r="R16281"/>
    </row>
    <row r="16282" spans="1:18" hidden="1" x14ac:dyDescent="0.2">
      <c r="A16282" t="s">
        <v>57834</v>
      </c>
      <c r="B16282" t="s">
        <v>57835</v>
      </c>
      <c r="C16282" t="s">
        <v>57836</v>
      </c>
      <c r="D16282" t="s">
        <v>1247</v>
      </c>
      <c r="E16282">
        <v>861815</v>
      </c>
      <c r="F16282" t="s">
        <v>18</v>
      </c>
      <c r="G16282" t="s">
        <v>128</v>
      </c>
      <c r="H16282" t="s">
        <v>11921</v>
      </c>
      <c r="I16282" t="s">
        <v>22453</v>
      </c>
      <c r="J16282" t="s">
        <v>22453</v>
      </c>
      <c r="K16282">
        <v>1</v>
      </c>
      <c r="L16282" s="1">
        <v>35431</v>
      </c>
      <c r="M16282" s="1">
        <v>41121</v>
      </c>
      <c r="N16282" s="1">
        <v>41121</v>
      </c>
    </row>
    <row r="16283" spans="1:18" x14ac:dyDescent="0.2">
      <c r="A16283" t="s">
        <v>57837</v>
      </c>
      <c r="B16283" t="s">
        <v>57838</v>
      </c>
      <c r="C16283" t="s">
        <v>57839</v>
      </c>
      <c r="D16283" t="s">
        <v>57840</v>
      </c>
      <c r="E16283">
        <v>100000</v>
      </c>
      <c r="F16283" t="s">
        <v>18</v>
      </c>
      <c r="G16283" t="s">
        <v>25</v>
      </c>
      <c r="H16283" t="s">
        <v>64</v>
      </c>
      <c r="I16283" t="s">
        <v>1221</v>
      </c>
      <c r="J16283" t="s">
        <v>1221</v>
      </c>
      <c r="K16283">
        <v>1</v>
      </c>
      <c r="L16283" s="1">
        <v>35796</v>
      </c>
      <c r="M16283" s="1">
        <v>39939</v>
      </c>
      <c r="N16283" s="1">
        <v>39939</v>
      </c>
    </row>
    <row r="16284" spans="1:18" x14ac:dyDescent="0.2">
      <c r="A16284" t="s">
        <v>57841</v>
      </c>
      <c r="B16284" t="s">
        <v>57842</v>
      </c>
      <c r="C16284" t="s">
        <v>57843</v>
      </c>
      <c r="D16284" t="s">
        <v>43844</v>
      </c>
      <c r="E16284">
        <v>250000</v>
      </c>
      <c r="F16284" t="s">
        <v>18</v>
      </c>
      <c r="G16284" t="s">
        <v>25</v>
      </c>
      <c r="H16284" t="s">
        <v>64</v>
      </c>
      <c r="I16284" t="s">
        <v>65</v>
      </c>
      <c r="J16284" t="s">
        <v>71</v>
      </c>
      <c r="K16284">
        <v>1</v>
      </c>
      <c r="L16284" s="1">
        <v>40330</v>
      </c>
      <c r="M16284" s="1">
        <v>40399</v>
      </c>
      <c r="N16284" s="1">
        <v>40399</v>
      </c>
    </row>
    <row r="16285" spans="1:18" hidden="1" x14ac:dyDescent="0.2">
      <c r="A16285" t="s">
        <v>57844</v>
      </c>
      <c r="B16285" t="s">
        <v>57845</v>
      </c>
      <c r="C16285" t="s">
        <v>57846</v>
      </c>
      <c r="D16285" t="s">
        <v>42</v>
      </c>
      <c r="E16285">
        <v>3020000</v>
      </c>
      <c r="F16285" t="s">
        <v>18</v>
      </c>
      <c r="K16285">
        <v>3</v>
      </c>
      <c r="L16285" s="1">
        <v>39814</v>
      </c>
      <c r="M16285" s="1">
        <v>40611</v>
      </c>
      <c r="N16285" s="1">
        <v>42039</v>
      </c>
    </row>
    <row r="16286" spans="1:18" hidden="1" x14ac:dyDescent="0.2">
      <c r="A16286" t="s">
        <v>57847</v>
      </c>
      <c r="B16286" t="s">
        <v>57848</v>
      </c>
      <c r="C16286" t="s">
        <v>57849</v>
      </c>
      <c r="D16286" t="s">
        <v>57850</v>
      </c>
      <c r="E16286">
        <v>110000</v>
      </c>
      <c r="F16286" t="s">
        <v>207</v>
      </c>
      <c r="K16286">
        <v>1</v>
      </c>
      <c r="L16286" s="1">
        <v>41671</v>
      </c>
      <c r="M16286" s="1">
        <v>41799</v>
      </c>
      <c r="N16286" s="1">
        <v>41799</v>
      </c>
    </row>
    <row r="16287" spans="1:18" x14ac:dyDescent="0.2">
      <c r="A16287" t="s">
        <v>57851</v>
      </c>
      <c r="B16287" t="s">
        <v>57852</v>
      </c>
      <c r="C16287" t="s">
        <v>57853</v>
      </c>
      <c r="D16287" t="s">
        <v>23871</v>
      </c>
      <c r="E16287">
        <v>3762066</v>
      </c>
      <c r="F16287" t="s">
        <v>207</v>
      </c>
      <c r="G16287" t="s">
        <v>25</v>
      </c>
      <c r="H16287" t="s">
        <v>64</v>
      </c>
      <c r="I16287" t="s">
        <v>65</v>
      </c>
      <c r="J16287" t="s">
        <v>71</v>
      </c>
      <c r="K16287">
        <v>3</v>
      </c>
      <c r="L16287" s="1">
        <v>39083</v>
      </c>
      <c r="M16287" s="1">
        <v>39083</v>
      </c>
      <c r="N16287" s="1">
        <v>40445</v>
      </c>
    </row>
    <row r="16288" spans="1:18" x14ac:dyDescent="0.2">
      <c r="A16288" t="s">
        <v>57854</v>
      </c>
      <c r="B16288" t="s">
        <v>57855</v>
      </c>
      <c r="C16288" t="s">
        <v>57856</v>
      </c>
      <c r="D16288" t="s">
        <v>57857</v>
      </c>
      <c r="E16288">
        <v>28679147</v>
      </c>
      <c r="F16288" t="s">
        <v>113</v>
      </c>
      <c r="G16288" t="s">
        <v>25</v>
      </c>
      <c r="H16288" t="s">
        <v>64</v>
      </c>
      <c r="I16288" t="s">
        <v>65</v>
      </c>
      <c r="J16288" t="s">
        <v>71</v>
      </c>
      <c r="K16288">
        <v>4</v>
      </c>
      <c r="L16288" s="1">
        <v>39448</v>
      </c>
      <c r="M16288" s="1">
        <v>40391</v>
      </c>
      <c r="N16288" s="1">
        <v>41662</v>
      </c>
    </row>
    <row r="16289" spans="1:18" hidden="1" x14ac:dyDescent="0.2">
      <c r="A16289" t="s">
        <v>57858</v>
      </c>
      <c r="B16289" t="s">
        <v>57859</v>
      </c>
      <c r="D16289" t="s">
        <v>42806</v>
      </c>
      <c r="E16289">
        <v>10000000</v>
      </c>
      <c r="F16289" t="s">
        <v>18</v>
      </c>
      <c r="G16289" t="s">
        <v>25</v>
      </c>
      <c r="H16289" t="s">
        <v>430</v>
      </c>
      <c r="I16289" t="s">
        <v>528</v>
      </c>
      <c r="J16289" t="s">
        <v>3661</v>
      </c>
      <c r="K16289">
        <v>1</v>
      </c>
      <c r="M16289" s="1">
        <v>36691</v>
      </c>
      <c r="N16289" s="1">
        <v>36691</v>
      </c>
      <c r="O16289"/>
      <c r="P16289"/>
      <c r="Q16289"/>
      <c r="R16289"/>
    </row>
    <row r="16290" spans="1:18" hidden="1" x14ac:dyDescent="0.2">
      <c r="A16290" t="s">
        <v>57860</v>
      </c>
      <c r="B16290" t="s">
        <v>57861</v>
      </c>
      <c r="C16290" t="s">
        <v>57862</v>
      </c>
      <c r="E16290" t="s">
        <v>43</v>
      </c>
      <c r="F16290" t="s">
        <v>18</v>
      </c>
      <c r="K16290">
        <v>1</v>
      </c>
      <c r="L16290" s="1">
        <v>40909</v>
      </c>
      <c r="M16290" s="1">
        <v>41389</v>
      </c>
      <c r="N16290" s="1">
        <v>41389</v>
      </c>
      <c r="O16290"/>
      <c r="P16290"/>
      <c r="Q16290"/>
      <c r="R16290"/>
    </row>
    <row r="16291" spans="1:18" hidden="1" x14ac:dyDescent="0.2">
      <c r="A16291" t="s">
        <v>57863</v>
      </c>
      <c r="B16291" t="s">
        <v>57864</v>
      </c>
      <c r="C16291" t="s">
        <v>57865</v>
      </c>
      <c r="D16291" t="s">
        <v>7825</v>
      </c>
      <c r="E16291">
        <v>1844100</v>
      </c>
      <c r="F16291" t="s">
        <v>18</v>
      </c>
      <c r="K16291">
        <v>1</v>
      </c>
      <c r="M16291" s="1">
        <v>38742</v>
      </c>
      <c r="N16291" s="1">
        <v>38742</v>
      </c>
      <c r="O16291"/>
      <c r="P16291"/>
      <c r="Q16291"/>
      <c r="R16291"/>
    </row>
    <row r="16292" spans="1:18" x14ac:dyDescent="0.2">
      <c r="A16292" t="s">
        <v>57866</v>
      </c>
      <c r="B16292" t="s">
        <v>57867</v>
      </c>
      <c r="C16292" t="s">
        <v>57868</v>
      </c>
      <c r="D16292" t="s">
        <v>424</v>
      </c>
      <c r="E16292">
        <v>40000</v>
      </c>
      <c r="F16292" t="s">
        <v>18</v>
      </c>
      <c r="G16292" t="s">
        <v>25</v>
      </c>
      <c r="H16292" t="s">
        <v>64</v>
      </c>
      <c r="I16292" t="s">
        <v>65</v>
      </c>
      <c r="J16292" t="s">
        <v>27113</v>
      </c>
      <c r="K16292">
        <v>1</v>
      </c>
      <c r="L16292" s="1">
        <v>40026</v>
      </c>
      <c r="M16292" s="1">
        <v>40988</v>
      </c>
      <c r="N16292" s="1">
        <v>40988</v>
      </c>
    </row>
    <row r="16293" spans="1:18" hidden="1" x14ac:dyDescent="0.2">
      <c r="A16293" t="s">
        <v>57869</v>
      </c>
      <c r="B16293" t="s">
        <v>57870</v>
      </c>
      <c r="C16293" t="s">
        <v>57871</v>
      </c>
      <c r="D16293" t="s">
        <v>57872</v>
      </c>
      <c r="E16293" t="s">
        <v>43</v>
      </c>
      <c r="F16293" t="s">
        <v>18</v>
      </c>
      <c r="G16293" t="s">
        <v>1062</v>
      </c>
      <c r="H16293">
        <v>16</v>
      </c>
      <c r="I16293" t="s">
        <v>1704</v>
      </c>
      <c r="J16293" t="s">
        <v>1704</v>
      </c>
      <c r="K16293">
        <v>1</v>
      </c>
      <c r="L16293" s="1">
        <v>40179</v>
      </c>
      <c r="M16293" s="1">
        <v>41699</v>
      </c>
      <c r="N16293" s="1">
        <v>41699</v>
      </c>
      <c r="O16293"/>
      <c r="P16293"/>
      <c r="Q16293"/>
      <c r="R16293"/>
    </row>
    <row r="16294" spans="1:18" x14ac:dyDescent="0.2">
      <c r="A16294" t="s">
        <v>57873</v>
      </c>
      <c r="B16294" t="s">
        <v>57874</v>
      </c>
      <c r="C16294" t="s">
        <v>57875</v>
      </c>
      <c r="D16294" t="s">
        <v>285</v>
      </c>
      <c r="E16294">
        <v>7000000</v>
      </c>
      <c r="F16294" t="s">
        <v>113</v>
      </c>
      <c r="G16294" t="s">
        <v>25</v>
      </c>
      <c r="H16294" t="s">
        <v>208</v>
      </c>
      <c r="I16294" t="s">
        <v>6943</v>
      </c>
      <c r="J16294" t="s">
        <v>6943</v>
      </c>
      <c r="K16294">
        <v>1</v>
      </c>
      <c r="L16294" s="1">
        <v>39448</v>
      </c>
      <c r="M16294" s="1">
        <v>41051</v>
      </c>
      <c r="N16294" s="1">
        <v>41051</v>
      </c>
    </row>
    <row r="16295" spans="1:18" hidden="1" x14ac:dyDescent="0.2">
      <c r="A16295" t="s">
        <v>57876</v>
      </c>
      <c r="B16295" t="s">
        <v>57877</v>
      </c>
      <c r="C16295" t="s">
        <v>57878</v>
      </c>
      <c r="D16295" t="s">
        <v>264</v>
      </c>
      <c r="E16295">
        <v>250000</v>
      </c>
      <c r="F16295" t="s">
        <v>18</v>
      </c>
      <c r="K16295">
        <v>1</v>
      </c>
      <c r="L16295" s="1">
        <v>41177</v>
      </c>
      <c r="M16295" s="1">
        <v>41223</v>
      </c>
      <c r="N16295" s="1">
        <v>41223</v>
      </c>
    </row>
    <row r="16296" spans="1:18" hidden="1" x14ac:dyDescent="0.2">
      <c r="A16296" t="s">
        <v>57879</v>
      </c>
      <c r="B16296" t="s">
        <v>57880</v>
      </c>
      <c r="C16296" t="s">
        <v>57881</v>
      </c>
      <c r="D16296" t="s">
        <v>57882</v>
      </c>
      <c r="E16296" t="s">
        <v>43</v>
      </c>
      <c r="F16296" t="s">
        <v>18</v>
      </c>
      <c r="G16296" t="s">
        <v>638</v>
      </c>
      <c r="H16296">
        <v>7</v>
      </c>
      <c r="I16296" t="s">
        <v>929</v>
      </c>
      <c r="J16296" t="s">
        <v>929</v>
      </c>
      <c r="K16296">
        <v>1</v>
      </c>
      <c r="L16296" s="1">
        <v>38353</v>
      </c>
      <c r="M16296" s="1">
        <v>39171</v>
      </c>
      <c r="N16296" s="1">
        <v>39171</v>
      </c>
      <c r="O16296"/>
      <c r="P16296"/>
      <c r="Q16296"/>
      <c r="R16296"/>
    </row>
    <row r="16297" spans="1:18" x14ac:dyDescent="0.2">
      <c r="A16297" t="s">
        <v>57883</v>
      </c>
      <c r="B16297" t="s">
        <v>57884</v>
      </c>
      <c r="C16297" t="s">
        <v>57885</v>
      </c>
      <c r="D16297" t="s">
        <v>42</v>
      </c>
      <c r="E16297">
        <v>109999</v>
      </c>
      <c r="F16297" t="s">
        <v>18</v>
      </c>
      <c r="G16297" t="s">
        <v>25</v>
      </c>
      <c r="H16297" t="s">
        <v>545</v>
      </c>
      <c r="I16297" t="s">
        <v>546</v>
      </c>
      <c r="J16297" t="s">
        <v>3887</v>
      </c>
      <c r="K16297">
        <v>1</v>
      </c>
      <c r="L16297" s="1">
        <v>39448</v>
      </c>
      <c r="M16297" s="1">
        <v>40931</v>
      </c>
      <c r="N16297" s="1">
        <v>40931</v>
      </c>
    </row>
    <row r="16298" spans="1:18" x14ac:dyDescent="0.2">
      <c r="A16298" t="s">
        <v>57886</v>
      </c>
      <c r="B16298" t="s">
        <v>57887</v>
      </c>
      <c r="C16298" t="s">
        <v>57888</v>
      </c>
      <c r="D16298" t="s">
        <v>57889</v>
      </c>
      <c r="E16298">
        <v>10338000</v>
      </c>
      <c r="F16298" t="s">
        <v>18</v>
      </c>
      <c r="G16298" t="s">
        <v>25</v>
      </c>
      <c r="H16298" t="s">
        <v>64</v>
      </c>
      <c r="I16298" t="s">
        <v>65</v>
      </c>
      <c r="J16298" t="s">
        <v>1160</v>
      </c>
      <c r="K16298">
        <v>3</v>
      </c>
      <c r="L16298" s="1">
        <v>38961</v>
      </c>
      <c r="M16298" s="1">
        <v>39773</v>
      </c>
      <c r="N16298" s="1">
        <v>41091</v>
      </c>
    </row>
    <row r="16299" spans="1:18" hidden="1" x14ac:dyDescent="0.2">
      <c r="A16299" t="s">
        <v>57890</v>
      </c>
      <c r="B16299" t="s">
        <v>57891</v>
      </c>
      <c r="C16299" t="s">
        <v>57892</v>
      </c>
      <c r="D16299" t="s">
        <v>57893</v>
      </c>
      <c r="E16299">
        <v>100000</v>
      </c>
      <c r="F16299" t="s">
        <v>18</v>
      </c>
      <c r="K16299">
        <v>1</v>
      </c>
      <c r="L16299" s="1">
        <v>41821</v>
      </c>
      <c r="M16299" s="1">
        <v>41821</v>
      </c>
      <c r="N16299" s="1">
        <v>41821</v>
      </c>
    </row>
    <row r="16300" spans="1:18" hidden="1" x14ac:dyDescent="0.2">
      <c r="A16300" t="s">
        <v>57894</v>
      </c>
      <c r="B16300" t="s">
        <v>57895</v>
      </c>
      <c r="C16300" t="s">
        <v>57896</v>
      </c>
      <c r="D16300" t="s">
        <v>424</v>
      </c>
      <c r="E16300">
        <v>1629549</v>
      </c>
      <c r="F16300" t="s">
        <v>18</v>
      </c>
      <c r="G16300" t="s">
        <v>37</v>
      </c>
      <c r="K16300">
        <v>1</v>
      </c>
      <c r="M16300" s="1">
        <v>41699</v>
      </c>
      <c r="N16300" s="1">
        <v>41699</v>
      </c>
      <c r="O16300"/>
      <c r="P16300"/>
      <c r="Q16300"/>
      <c r="R16300"/>
    </row>
    <row r="16301" spans="1:18" x14ac:dyDescent="0.2">
      <c r="A16301" t="s">
        <v>57897</v>
      </c>
      <c r="B16301" t="s">
        <v>57898</v>
      </c>
      <c r="C16301" t="s">
        <v>57899</v>
      </c>
      <c r="D16301" t="s">
        <v>57900</v>
      </c>
      <c r="E16301">
        <v>250000</v>
      </c>
      <c r="F16301" t="s">
        <v>207</v>
      </c>
      <c r="G16301" t="s">
        <v>25</v>
      </c>
      <c r="H16301" t="s">
        <v>380</v>
      </c>
      <c r="I16301" t="s">
        <v>381</v>
      </c>
      <c r="J16301" t="s">
        <v>191</v>
      </c>
      <c r="K16301">
        <v>1</v>
      </c>
      <c r="L16301" s="1">
        <v>40299</v>
      </c>
      <c r="M16301" s="1">
        <v>40299</v>
      </c>
      <c r="N16301" s="1">
        <v>40299</v>
      </c>
    </row>
    <row r="16302" spans="1:18" hidden="1" x14ac:dyDescent="0.2">
      <c r="A16302" t="s">
        <v>57901</v>
      </c>
      <c r="B16302" t="s">
        <v>57902</v>
      </c>
      <c r="C16302" t="s">
        <v>57903</v>
      </c>
      <c r="D16302" t="s">
        <v>741</v>
      </c>
      <c r="E16302" t="s">
        <v>43</v>
      </c>
      <c r="F16302" t="s">
        <v>18</v>
      </c>
      <c r="G16302" t="s">
        <v>25</v>
      </c>
      <c r="H16302" t="s">
        <v>286</v>
      </c>
      <c r="I16302" t="s">
        <v>578</v>
      </c>
      <c r="J16302" t="s">
        <v>578</v>
      </c>
      <c r="K16302">
        <v>1</v>
      </c>
      <c r="L16302" s="1">
        <v>41275</v>
      </c>
      <c r="M16302" s="1">
        <v>41569</v>
      </c>
      <c r="N16302" s="1">
        <v>41569</v>
      </c>
      <c r="O16302"/>
      <c r="P16302"/>
      <c r="Q16302"/>
      <c r="R16302"/>
    </row>
    <row r="16303" spans="1:18" x14ac:dyDescent="0.2">
      <c r="A16303" t="s">
        <v>57904</v>
      </c>
      <c r="B16303" t="s">
        <v>57905</v>
      </c>
      <c r="C16303" t="s">
        <v>57906</v>
      </c>
      <c r="D16303" t="s">
        <v>40769</v>
      </c>
      <c r="E16303">
        <v>10000000</v>
      </c>
      <c r="F16303" t="s">
        <v>18</v>
      </c>
      <c r="G16303" t="s">
        <v>25</v>
      </c>
      <c r="H16303" t="s">
        <v>106</v>
      </c>
      <c r="I16303" t="s">
        <v>107</v>
      </c>
      <c r="J16303" t="s">
        <v>108</v>
      </c>
      <c r="K16303">
        <v>1</v>
      </c>
      <c r="L16303" s="1">
        <v>41365</v>
      </c>
      <c r="M16303" s="1">
        <v>41989</v>
      </c>
      <c r="N16303" s="1">
        <v>41989</v>
      </c>
    </row>
    <row r="16304" spans="1:18" hidden="1" x14ac:dyDescent="0.2">
      <c r="A16304" t="s">
        <v>57907</v>
      </c>
      <c r="B16304" t="s">
        <v>57908</v>
      </c>
      <c r="D16304" t="s">
        <v>7102</v>
      </c>
      <c r="E16304">
        <v>8012000</v>
      </c>
      <c r="F16304" t="s">
        <v>18</v>
      </c>
      <c r="G16304" t="s">
        <v>25</v>
      </c>
      <c r="H16304" t="s">
        <v>158</v>
      </c>
      <c r="I16304" t="s">
        <v>244</v>
      </c>
      <c r="J16304" t="s">
        <v>15378</v>
      </c>
      <c r="K16304">
        <v>1</v>
      </c>
      <c r="M16304" s="1">
        <v>42256</v>
      </c>
      <c r="N16304" s="1">
        <v>42256</v>
      </c>
      <c r="O16304"/>
      <c r="P16304"/>
      <c r="Q16304"/>
      <c r="R16304"/>
    </row>
    <row r="16305" spans="1:18" x14ac:dyDescent="0.2">
      <c r="A16305" t="s">
        <v>57909</v>
      </c>
      <c r="B16305" t="s">
        <v>57910</v>
      </c>
      <c r="C16305" t="s">
        <v>57911</v>
      </c>
      <c r="D16305" t="s">
        <v>248</v>
      </c>
      <c r="E16305">
        <v>51000000</v>
      </c>
      <c r="F16305" t="s">
        <v>18</v>
      </c>
      <c r="G16305" t="s">
        <v>25</v>
      </c>
      <c r="H16305" t="s">
        <v>208</v>
      </c>
      <c r="I16305" t="s">
        <v>209</v>
      </c>
      <c r="J16305" t="s">
        <v>57912</v>
      </c>
      <c r="K16305">
        <v>1</v>
      </c>
      <c r="L16305" s="1">
        <v>27760</v>
      </c>
      <c r="M16305" s="1">
        <v>41530</v>
      </c>
      <c r="N16305" s="1">
        <v>41530</v>
      </c>
    </row>
    <row r="16306" spans="1:18" hidden="1" x14ac:dyDescent="0.2">
      <c r="A16306" t="s">
        <v>57913</v>
      </c>
      <c r="B16306" t="s">
        <v>57914</v>
      </c>
      <c r="C16306" t="s">
        <v>57915</v>
      </c>
      <c r="D16306" t="s">
        <v>57916</v>
      </c>
      <c r="E16306">
        <v>25000</v>
      </c>
      <c r="F16306" t="s">
        <v>18</v>
      </c>
      <c r="K16306">
        <v>1</v>
      </c>
      <c r="M16306" s="1">
        <v>41334</v>
      </c>
      <c r="N16306" s="1">
        <v>41334</v>
      </c>
      <c r="O16306"/>
      <c r="P16306"/>
      <c r="Q16306"/>
      <c r="R16306"/>
    </row>
    <row r="16307" spans="1:18" x14ac:dyDescent="0.2">
      <c r="A16307" t="s">
        <v>57917</v>
      </c>
      <c r="B16307" t="s">
        <v>57918</v>
      </c>
      <c r="C16307" t="s">
        <v>57919</v>
      </c>
      <c r="D16307" t="s">
        <v>57920</v>
      </c>
      <c r="E16307">
        <v>300000</v>
      </c>
      <c r="F16307" t="s">
        <v>207</v>
      </c>
      <c r="G16307" t="s">
        <v>25</v>
      </c>
      <c r="H16307" t="s">
        <v>64</v>
      </c>
      <c r="I16307" t="s">
        <v>95</v>
      </c>
      <c r="J16307" t="s">
        <v>4603</v>
      </c>
      <c r="K16307">
        <v>1</v>
      </c>
      <c r="L16307" s="1">
        <v>39326</v>
      </c>
      <c r="M16307" s="1">
        <v>39326</v>
      </c>
      <c r="N16307" s="1">
        <v>39326</v>
      </c>
    </row>
    <row r="16308" spans="1:18" hidden="1" x14ac:dyDescent="0.2">
      <c r="A16308" t="s">
        <v>57921</v>
      </c>
      <c r="B16308" t="s">
        <v>57922</v>
      </c>
      <c r="C16308" t="s">
        <v>57923</v>
      </c>
      <c r="D16308" t="s">
        <v>57924</v>
      </c>
      <c r="E16308">
        <v>830000</v>
      </c>
      <c r="F16308" t="s">
        <v>18</v>
      </c>
      <c r="G16308" t="s">
        <v>57</v>
      </c>
      <c r="H16308" t="s">
        <v>58</v>
      </c>
      <c r="I16308" t="s">
        <v>59</v>
      </c>
      <c r="J16308" t="s">
        <v>59</v>
      </c>
      <c r="K16308">
        <v>1</v>
      </c>
      <c r="L16308" s="1">
        <v>40422</v>
      </c>
      <c r="M16308" s="1">
        <v>41913</v>
      </c>
      <c r="N16308" s="1">
        <v>41913</v>
      </c>
    </row>
    <row r="16309" spans="1:18" x14ac:dyDescent="0.2">
      <c r="A16309" t="s">
        <v>57925</v>
      </c>
      <c r="B16309" t="s">
        <v>57926</v>
      </c>
      <c r="C16309" t="s">
        <v>57927</v>
      </c>
      <c r="D16309" t="s">
        <v>933</v>
      </c>
      <c r="E16309">
        <v>500000</v>
      </c>
      <c r="F16309" t="s">
        <v>113</v>
      </c>
      <c r="G16309" t="s">
        <v>25</v>
      </c>
      <c r="H16309" t="s">
        <v>106</v>
      </c>
      <c r="I16309" t="s">
        <v>777</v>
      </c>
      <c r="J16309" t="s">
        <v>778</v>
      </c>
      <c r="K16309">
        <v>1</v>
      </c>
      <c r="L16309" s="1">
        <v>38777</v>
      </c>
      <c r="M16309" s="1">
        <v>38718</v>
      </c>
      <c r="N16309" s="1">
        <v>38718</v>
      </c>
    </row>
    <row r="16310" spans="1:18" hidden="1" x14ac:dyDescent="0.2">
      <c r="A16310" t="s">
        <v>57928</v>
      </c>
      <c r="B16310" t="s">
        <v>57929</v>
      </c>
      <c r="C16310" t="s">
        <v>57930</v>
      </c>
      <c r="D16310" t="s">
        <v>57931</v>
      </c>
      <c r="E16310">
        <v>15000</v>
      </c>
      <c r="F16310" t="s">
        <v>18</v>
      </c>
      <c r="G16310" t="s">
        <v>57</v>
      </c>
      <c r="H16310" t="s">
        <v>3339</v>
      </c>
      <c r="I16310" t="s">
        <v>3340</v>
      </c>
      <c r="J16310" t="s">
        <v>3341</v>
      </c>
      <c r="K16310">
        <v>2</v>
      </c>
      <c r="L16310" s="1">
        <v>41091</v>
      </c>
      <c r="M16310" s="1">
        <v>41168</v>
      </c>
      <c r="N16310" s="1">
        <v>41670</v>
      </c>
    </row>
    <row r="16311" spans="1:18" hidden="1" x14ac:dyDescent="0.2">
      <c r="A16311" t="s">
        <v>57932</v>
      </c>
      <c r="B16311" t="s">
        <v>57933</v>
      </c>
      <c r="C16311" t="s">
        <v>57934</v>
      </c>
      <c r="D16311" t="s">
        <v>57935</v>
      </c>
      <c r="E16311">
        <v>59000000</v>
      </c>
      <c r="F16311" t="s">
        <v>18</v>
      </c>
      <c r="G16311" t="s">
        <v>37</v>
      </c>
      <c r="H16311">
        <v>22</v>
      </c>
      <c r="I16311" t="s">
        <v>38</v>
      </c>
      <c r="J16311" t="s">
        <v>38</v>
      </c>
      <c r="K16311">
        <v>3</v>
      </c>
      <c r="L16311" s="1">
        <v>38412</v>
      </c>
      <c r="M16311" s="1">
        <v>38899</v>
      </c>
      <c r="N16311" s="1">
        <v>40787</v>
      </c>
    </row>
    <row r="16312" spans="1:18" hidden="1" x14ac:dyDescent="0.2">
      <c r="A16312" t="s">
        <v>57936</v>
      </c>
      <c r="B16312" t="s">
        <v>57937</v>
      </c>
      <c r="C16312" t="s">
        <v>57938</v>
      </c>
      <c r="D16312" t="s">
        <v>57939</v>
      </c>
      <c r="E16312">
        <v>116995</v>
      </c>
      <c r="F16312" t="s">
        <v>18</v>
      </c>
      <c r="G16312" t="s">
        <v>128</v>
      </c>
      <c r="H16312" t="s">
        <v>129</v>
      </c>
      <c r="I16312" t="s">
        <v>130</v>
      </c>
      <c r="J16312" t="s">
        <v>130</v>
      </c>
      <c r="K16312">
        <v>1</v>
      </c>
      <c r="L16312" s="1">
        <v>41699</v>
      </c>
      <c r="M16312" s="1">
        <v>42209</v>
      </c>
      <c r="N16312" s="1">
        <v>42209</v>
      </c>
    </row>
    <row r="16313" spans="1:18" x14ac:dyDescent="0.2">
      <c r="A16313" t="s">
        <v>57940</v>
      </c>
      <c r="B16313" t="s">
        <v>57941</v>
      </c>
      <c r="C16313" t="s">
        <v>57942</v>
      </c>
      <c r="D16313" t="s">
        <v>42</v>
      </c>
      <c r="E16313">
        <v>7500</v>
      </c>
      <c r="F16313" t="s">
        <v>18</v>
      </c>
      <c r="G16313" t="s">
        <v>25</v>
      </c>
      <c r="H16313" t="s">
        <v>2791</v>
      </c>
      <c r="I16313" t="s">
        <v>8027</v>
      </c>
      <c r="J16313" t="s">
        <v>37683</v>
      </c>
      <c r="K16313">
        <v>1</v>
      </c>
      <c r="L16313" s="1">
        <v>40909</v>
      </c>
      <c r="M16313" s="1">
        <v>41367</v>
      </c>
      <c r="N16313" s="1">
        <v>41367</v>
      </c>
    </row>
    <row r="16314" spans="1:18" hidden="1" x14ac:dyDescent="0.2">
      <c r="A16314" t="s">
        <v>57943</v>
      </c>
      <c r="B16314" t="s">
        <v>57944</v>
      </c>
      <c r="C16314" t="s">
        <v>57945</v>
      </c>
      <c r="D16314" t="s">
        <v>51783</v>
      </c>
      <c r="E16314">
        <v>3200000</v>
      </c>
      <c r="F16314" t="s">
        <v>18</v>
      </c>
      <c r="G16314" t="s">
        <v>458</v>
      </c>
      <c r="H16314">
        <v>48</v>
      </c>
      <c r="I16314" t="s">
        <v>459</v>
      </c>
      <c r="J16314" t="s">
        <v>459</v>
      </c>
      <c r="K16314">
        <v>1</v>
      </c>
      <c r="L16314" s="1">
        <v>40909</v>
      </c>
      <c r="M16314" s="1">
        <v>42073</v>
      </c>
      <c r="N16314" s="1">
        <v>42073</v>
      </c>
    </row>
    <row r="16315" spans="1:18" hidden="1" x14ac:dyDescent="0.2">
      <c r="A16315" t="s">
        <v>57946</v>
      </c>
      <c r="B16315" t="s">
        <v>57947</v>
      </c>
      <c r="C16315" t="s">
        <v>57948</v>
      </c>
      <c r="D16315" t="s">
        <v>57949</v>
      </c>
      <c r="E16315">
        <v>40000</v>
      </c>
      <c r="F16315" t="s">
        <v>18</v>
      </c>
      <c r="G16315" t="s">
        <v>3403</v>
      </c>
      <c r="H16315">
        <v>7</v>
      </c>
      <c r="I16315" t="s">
        <v>3404</v>
      </c>
      <c r="J16315" t="s">
        <v>3404</v>
      </c>
      <c r="K16315">
        <v>1</v>
      </c>
      <c r="L16315" s="1">
        <v>41153</v>
      </c>
      <c r="M16315" s="1">
        <v>41541</v>
      </c>
      <c r="N16315" s="1">
        <v>41541</v>
      </c>
    </row>
    <row r="16316" spans="1:18" x14ac:dyDescent="0.2">
      <c r="A16316" t="s">
        <v>57950</v>
      </c>
      <c r="B16316" t="s">
        <v>57951</v>
      </c>
      <c r="C16316" t="s">
        <v>57952</v>
      </c>
      <c r="D16316" t="s">
        <v>2326</v>
      </c>
      <c r="E16316">
        <v>25000</v>
      </c>
      <c r="F16316" t="s">
        <v>18</v>
      </c>
      <c r="G16316" t="s">
        <v>25</v>
      </c>
      <c r="H16316" t="s">
        <v>808</v>
      </c>
      <c r="I16316" t="s">
        <v>809</v>
      </c>
      <c r="J16316" t="s">
        <v>809</v>
      </c>
      <c r="K16316">
        <v>1</v>
      </c>
      <c r="L16316" s="1">
        <v>39644</v>
      </c>
      <c r="M16316" s="1">
        <v>39630</v>
      </c>
      <c r="N16316" s="1">
        <v>39630</v>
      </c>
    </row>
    <row r="16317" spans="1:18" x14ac:dyDescent="0.2">
      <c r="A16317" t="s">
        <v>57953</v>
      </c>
      <c r="B16317" t="s">
        <v>57954</v>
      </c>
      <c r="C16317" t="s">
        <v>57955</v>
      </c>
      <c r="D16317" t="s">
        <v>36</v>
      </c>
      <c r="E16317">
        <v>59000000</v>
      </c>
      <c r="F16317" t="s">
        <v>207</v>
      </c>
      <c r="G16317" t="s">
        <v>25</v>
      </c>
      <c r="H16317" t="s">
        <v>64</v>
      </c>
      <c r="I16317" t="s">
        <v>65</v>
      </c>
      <c r="J16317" t="s">
        <v>71</v>
      </c>
      <c r="K16317">
        <v>4</v>
      </c>
      <c r="L16317" s="1">
        <v>37987</v>
      </c>
      <c r="M16317" s="1">
        <v>38667</v>
      </c>
      <c r="N16317" s="1">
        <v>40259</v>
      </c>
    </row>
    <row r="16318" spans="1:18" hidden="1" x14ac:dyDescent="0.2">
      <c r="A16318" t="s">
        <v>57956</v>
      </c>
      <c r="B16318" t="s">
        <v>57957</v>
      </c>
      <c r="C16318" t="s">
        <v>57958</v>
      </c>
      <c r="D16318" t="s">
        <v>57959</v>
      </c>
      <c r="E16318">
        <v>707138.27049999998</v>
      </c>
      <c r="F16318" t="s">
        <v>18</v>
      </c>
      <c r="G16318" t="s">
        <v>479</v>
      </c>
      <c r="I16318" t="s">
        <v>480</v>
      </c>
      <c r="J16318" t="s">
        <v>480</v>
      </c>
      <c r="K16318">
        <v>1</v>
      </c>
      <c r="L16318" s="1">
        <v>39448</v>
      </c>
      <c r="M16318" s="1">
        <v>41852</v>
      </c>
      <c r="N16318" s="1">
        <v>41852</v>
      </c>
    </row>
    <row r="16319" spans="1:18" hidden="1" x14ac:dyDescent="0.2">
      <c r="A16319" t="s">
        <v>57960</v>
      </c>
      <c r="B16319" t="s">
        <v>57961</v>
      </c>
      <c r="C16319" t="s">
        <v>57962</v>
      </c>
      <c r="D16319" t="s">
        <v>57963</v>
      </c>
      <c r="E16319">
        <v>100000</v>
      </c>
      <c r="F16319" t="s">
        <v>207</v>
      </c>
      <c r="G16319" t="s">
        <v>406</v>
      </c>
      <c r="H16319">
        <v>19</v>
      </c>
      <c r="I16319" t="s">
        <v>407</v>
      </c>
      <c r="J16319" t="s">
        <v>57964</v>
      </c>
      <c r="K16319">
        <v>1</v>
      </c>
      <c r="L16319" s="1">
        <v>39970</v>
      </c>
      <c r="M16319" s="1">
        <v>39814</v>
      </c>
      <c r="N16319" s="1">
        <v>39814</v>
      </c>
    </row>
    <row r="16320" spans="1:18" x14ac:dyDescent="0.2">
      <c r="A16320" t="s">
        <v>57965</v>
      </c>
      <c r="B16320" t="s">
        <v>57966</v>
      </c>
      <c r="C16320" t="s">
        <v>57967</v>
      </c>
      <c r="D16320" t="s">
        <v>57968</v>
      </c>
      <c r="E16320">
        <v>250000</v>
      </c>
      <c r="F16320" t="s">
        <v>18</v>
      </c>
      <c r="G16320" t="s">
        <v>25</v>
      </c>
      <c r="H16320" t="s">
        <v>64</v>
      </c>
      <c r="I16320" t="s">
        <v>65</v>
      </c>
      <c r="J16320" t="s">
        <v>1103</v>
      </c>
      <c r="K16320">
        <v>1</v>
      </c>
      <c r="L16320" s="1">
        <v>40909</v>
      </c>
      <c r="M16320" s="1">
        <v>41173</v>
      </c>
      <c r="N16320" s="1">
        <v>41173</v>
      </c>
    </row>
    <row r="16321" spans="1:18" hidden="1" x14ac:dyDescent="0.2">
      <c r="A16321" t="s">
        <v>57969</v>
      </c>
      <c r="B16321" t="s">
        <v>57970</v>
      </c>
      <c r="C16321" t="s">
        <v>57971</v>
      </c>
      <c r="D16321" t="s">
        <v>42</v>
      </c>
      <c r="E16321">
        <v>11310000</v>
      </c>
      <c r="F16321" t="s">
        <v>18</v>
      </c>
      <c r="G16321" t="s">
        <v>57</v>
      </c>
      <c r="H16321" t="s">
        <v>3339</v>
      </c>
      <c r="I16321" t="s">
        <v>3340</v>
      </c>
      <c r="J16321" t="s">
        <v>3341</v>
      </c>
      <c r="K16321">
        <v>1</v>
      </c>
      <c r="L16321" s="1">
        <v>34335</v>
      </c>
      <c r="M16321" s="1">
        <v>38377</v>
      </c>
      <c r="N16321" s="1">
        <v>38377</v>
      </c>
    </row>
    <row r="16322" spans="1:18" hidden="1" x14ac:dyDescent="0.2">
      <c r="A16322" t="s">
        <v>57972</v>
      </c>
      <c r="B16322" t="s">
        <v>57973</v>
      </c>
      <c r="C16322" t="s">
        <v>57974</v>
      </c>
      <c r="D16322" t="s">
        <v>3708</v>
      </c>
      <c r="E16322" t="s">
        <v>43</v>
      </c>
      <c r="F16322" t="s">
        <v>18</v>
      </c>
      <c r="G16322" t="s">
        <v>25</v>
      </c>
      <c r="H16322" t="s">
        <v>644</v>
      </c>
      <c r="I16322" t="s">
        <v>645</v>
      </c>
      <c r="J16322" t="s">
        <v>645</v>
      </c>
      <c r="K16322">
        <v>1</v>
      </c>
      <c r="L16322" s="1">
        <v>40452</v>
      </c>
      <c r="M16322" s="1">
        <v>40544</v>
      </c>
      <c r="N16322" s="1">
        <v>40544</v>
      </c>
      <c r="O16322"/>
      <c r="P16322"/>
      <c r="Q16322"/>
      <c r="R16322"/>
    </row>
    <row r="16323" spans="1:18" hidden="1" x14ac:dyDescent="0.2">
      <c r="A16323" t="s">
        <v>57975</v>
      </c>
      <c r="B16323" t="s">
        <v>57976</v>
      </c>
      <c r="C16323" t="s">
        <v>57977</v>
      </c>
      <c r="D16323" t="s">
        <v>57978</v>
      </c>
      <c r="E16323" t="s">
        <v>43</v>
      </c>
      <c r="F16323" t="s">
        <v>18</v>
      </c>
      <c r="G16323" t="s">
        <v>25</v>
      </c>
      <c r="H16323" t="s">
        <v>64</v>
      </c>
      <c r="I16323" t="s">
        <v>95</v>
      </c>
      <c r="J16323" t="s">
        <v>2611</v>
      </c>
      <c r="K16323">
        <v>1</v>
      </c>
      <c r="L16323" s="1">
        <v>41000</v>
      </c>
      <c r="M16323" s="1">
        <v>41628</v>
      </c>
      <c r="N16323" s="1">
        <v>41628</v>
      </c>
      <c r="O16323"/>
      <c r="P16323"/>
      <c r="Q16323"/>
      <c r="R16323"/>
    </row>
    <row r="16324" spans="1:18" hidden="1" x14ac:dyDescent="0.2">
      <c r="A16324" t="s">
        <v>57979</v>
      </c>
      <c r="B16324" t="s">
        <v>57980</v>
      </c>
      <c r="C16324" t="s">
        <v>57981</v>
      </c>
      <c r="D16324" t="s">
        <v>57982</v>
      </c>
      <c r="E16324">
        <v>3233004</v>
      </c>
      <c r="F16324" t="s">
        <v>18</v>
      </c>
      <c r="G16324" t="s">
        <v>25</v>
      </c>
      <c r="H16324" t="s">
        <v>64</v>
      </c>
      <c r="I16324" t="s">
        <v>966</v>
      </c>
      <c r="J16324" t="s">
        <v>967</v>
      </c>
      <c r="K16324">
        <v>1</v>
      </c>
      <c r="M16324" s="1">
        <v>41793</v>
      </c>
      <c r="N16324" s="1">
        <v>41793</v>
      </c>
      <c r="O16324"/>
      <c r="P16324"/>
      <c r="Q16324"/>
      <c r="R16324"/>
    </row>
    <row r="16325" spans="1:18" x14ac:dyDescent="0.2">
      <c r="A16325" t="s">
        <v>57983</v>
      </c>
      <c r="B16325" t="s">
        <v>57984</v>
      </c>
      <c r="C16325" t="s">
        <v>57985</v>
      </c>
      <c r="D16325" t="s">
        <v>57986</v>
      </c>
      <c r="E16325">
        <v>78499000</v>
      </c>
      <c r="F16325" t="s">
        <v>18</v>
      </c>
      <c r="G16325" t="s">
        <v>25</v>
      </c>
      <c r="H16325" t="s">
        <v>64</v>
      </c>
      <c r="I16325" t="s">
        <v>65</v>
      </c>
      <c r="J16325" t="s">
        <v>71</v>
      </c>
      <c r="K16325">
        <v>7</v>
      </c>
      <c r="L16325" s="1">
        <v>40544</v>
      </c>
      <c r="M16325" s="1">
        <v>40435</v>
      </c>
      <c r="N16325" s="1">
        <v>42228</v>
      </c>
    </row>
    <row r="16326" spans="1:18" hidden="1" x14ac:dyDescent="0.2">
      <c r="A16326" t="s">
        <v>57987</v>
      </c>
      <c r="B16326" t="s">
        <v>57988</v>
      </c>
      <c r="C16326" t="s">
        <v>57989</v>
      </c>
      <c r="D16326" t="s">
        <v>411</v>
      </c>
      <c r="E16326">
        <v>40000</v>
      </c>
      <c r="F16326" t="s">
        <v>18</v>
      </c>
      <c r="G16326" t="s">
        <v>25</v>
      </c>
      <c r="H16326" t="s">
        <v>790</v>
      </c>
      <c r="I16326" t="s">
        <v>791</v>
      </c>
      <c r="J16326" t="s">
        <v>791</v>
      </c>
      <c r="K16326">
        <v>1</v>
      </c>
      <c r="M16326" s="1">
        <v>41598</v>
      </c>
      <c r="N16326" s="1">
        <v>41598</v>
      </c>
      <c r="O16326"/>
      <c r="P16326"/>
      <c r="Q16326"/>
      <c r="R16326"/>
    </row>
    <row r="16327" spans="1:18" hidden="1" x14ac:dyDescent="0.2">
      <c r="A16327" t="s">
        <v>57990</v>
      </c>
      <c r="B16327" t="s">
        <v>57991</v>
      </c>
      <c r="C16327" t="s">
        <v>57992</v>
      </c>
      <c r="D16327" t="s">
        <v>36</v>
      </c>
      <c r="E16327" t="s">
        <v>43</v>
      </c>
      <c r="F16327" t="s">
        <v>18</v>
      </c>
      <c r="G16327" t="s">
        <v>57</v>
      </c>
      <c r="H16327" t="s">
        <v>202</v>
      </c>
      <c r="I16327" t="s">
        <v>203</v>
      </c>
      <c r="J16327" t="s">
        <v>203</v>
      </c>
      <c r="K16327">
        <v>1</v>
      </c>
      <c r="M16327" s="1">
        <v>41517</v>
      </c>
      <c r="N16327" s="1">
        <v>41517</v>
      </c>
      <c r="O16327"/>
      <c r="P16327"/>
      <c r="Q16327"/>
      <c r="R16327"/>
    </row>
    <row r="16328" spans="1:18" x14ac:dyDescent="0.2">
      <c r="A16328" t="s">
        <v>57993</v>
      </c>
      <c r="B16328" t="s">
        <v>57994</v>
      </c>
      <c r="C16328" t="s">
        <v>57995</v>
      </c>
      <c r="D16328" t="s">
        <v>57996</v>
      </c>
      <c r="E16328">
        <v>7200000</v>
      </c>
      <c r="F16328" t="s">
        <v>113</v>
      </c>
      <c r="G16328" t="s">
        <v>25</v>
      </c>
      <c r="H16328" t="s">
        <v>121</v>
      </c>
      <c r="I16328" t="s">
        <v>122</v>
      </c>
      <c r="J16328" t="s">
        <v>122</v>
      </c>
      <c r="K16328">
        <v>3</v>
      </c>
      <c r="L16328" s="1">
        <v>37987</v>
      </c>
      <c r="M16328" s="1">
        <v>38961</v>
      </c>
      <c r="N16328" s="1">
        <v>40018</v>
      </c>
    </row>
    <row r="16329" spans="1:18" x14ac:dyDescent="0.2">
      <c r="A16329" t="s">
        <v>57997</v>
      </c>
      <c r="B16329" t="s">
        <v>57998</v>
      </c>
      <c r="C16329" t="s">
        <v>57999</v>
      </c>
      <c r="D16329" t="s">
        <v>2479</v>
      </c>
      <c r="E16329">
        <v>1600000</v>
      </c>
      <c r="F16329" t="s">
        <v>18</v>
      </c>
      <c r="G16329" t="s">
        <v>25</v>
      </c>
      <c r="H16329" t="s">
        <v>64</v>
      </c>
      <c r="I16329" t="s">
        <v>65</v>
      </c>
      <c r="J16329" t="s">
        <v>66</v>
      </c>
      <c r="K16329">
        <v>1</v>
      </c>
      <c r="L16329" s="1">
        <v>40179</v>
      </c>
      <c r="M16329" s="1">
        <v>40952</v>
      </c>
      <c r="N16329" s="1">
        <v>40952</v>
      </c>
    </row>
    <row r="16330" spans="1:18" hidden="1" x14ac:dyDescent="0.2">
      <c r="A16330" t="s">
        <v>58000</v>
      </c>
      <c r="B16330" t="s">
        <v>58001</v>
      </c>
      <c r="C16330" t="s">
        <v>58002</v>
      </c>
      <c r="D16330" t="s">
        <v>75</v>
      </c>
      <c r="E16330">
        <v>40000</v>
      </c>
      <c r="F16330" t="s">
        <v>18</v>
      </c>
      <c r="K16330">
        <v>1</v>
      </c>
      <c r="L16330" s="1">
        <v>40909</v>
      </c>
      <c r="M16330" s="1">
        <v>41130</v>
      </c>
      <c r="N16330" s="1">
        <v>41130</v>
      </c>
    </row>
    <row r="16331" spans="1:18" hidden="1" x14ac:dyDescent="0.2">
      <c r="A16331" t="s">
        <v>58003</v>
      </c>
      <c r="B16331" t="s">
        <v>58004</v>
      </c>
      <c r="C16331" t="s">
        <v>58005</v>
      </c>
      <c r="E16331" t="s">
        <v>43</v>
      </c>
      <c r="F16331" t="s">
        <v>18</v>
      </c>
      <c r="K16331">
        <v>1</v>
      </c>
      <c r="M16331" s="1">
        <v>41095</v>
      </c>
      <c r="N16331" s="1">
        <v>41095</v>
      </c>
      <c r="O16331"/>
      <c r="P16331"/>
      <c r="Q16331"/>
      <c r="R16331"/>
    </row>
    <row r="16332" spans="1:18" x14ac:dyDescent="0.2">
      <c r="A16332" t="s">
        <v>58006</v>
      </c>
      <c r="B16332" t="s">
        <v>58007</v>
      </c>
      <c r="C16332" t="s">
        <v>58008</v>
      </c>
      <c r="D16332" t="s">
        <v>718</v>
      </c>
      <c r="E16332">
        <v>7500000</v>
      </c>
      <c r="F16332" t="s">
        <v>18</v>
      </c>
      <c r="G16332" t="s">
        <v>25</v>
      </c>
      <c r="H16332" t="s">
        <v>64</v>
      </c>
      <c r="I16332" t="s">
        <v>65</v>
      </c>
      <c r="J16332" t="s">
        <v>71</v>
      </c>
      <c r="K16332">
        <v>2</v>
      </c>
      <c r="L16332" s="1">
        <v>39142</v>
      </c>
      <c r="M16332" s="1">
        <v>39569</v>
      </c>
      <c r="N16332" s="1">
        <v>39911</v>
      </c>
    </row>
    <row r="16333" spans="1:18" hidden="1" x14ac:dyDescent="0.2">
      <c r="A16333" t="s">
        <v>58009</v>
      </c>
      <c r="B16333" t="s">
        <v>58010</v>
      </c>
      <c r="C16333" t="s">
        <v>58011</v>
      </c>
      <c r="D16333" t="s">
        <v>58012</v>
      </c>
      <c r="E16333" t="s">
        <v>43</v>
      </c>
      <c r="F16333" t="s">
        <v>18</v>
      </c>
      <c r="G16333" t="s">
        <v>25</v>
      </c>
      <c r="H16333" t="s">
        <v>64</v>
      </c>
      <c r="I16333" t="s">
        <v>65</v>
      </c>
      <c r="J16333" t="s">
        <v>71</v>
      </c>
      <c r="K16333">
        <v>1</v>
      </c>
      <c r="L16333" s="1">
        <v>41275</v>
      </c>
      <c r="M16333" s="1">
        <v>41275</v>
      </c>
      <c r="N16333" s="1">
        <v>41275</v>
      </c>
      <c r="O16333"/>
      <c r="P16333"/>
      <c r="Q16333"/>
      <c r="R16333"/>
    </row>
    <row r="16334" spans="1:18" x14ac:dyDescent="0.2">
      <c r="A16334" t="s">
        <v>58013</v>
      </c>
      <c r="B16334" t="s">
        <v>58014</v>
      </c>
      <c r="C16334" t="s">
        <v>58015</v>
      </c>
      <c r="D16334" t="s">
        <v>2479</v>
      </c>
      <c r="E16334">
        <v>49500000</v>
      </c>
      <c r="F16334" t="s">
        <v>18</v>
      </c>
      <c r="G16334" t="s">
        <v>25</v>
      </c>
      <c r="H16334" t="s">
        <v>106</v>
      </c>
      <c r="I16334" t="s">
        <v>107</v>
      </c>
      <c r="J16334" t="s">
        <v>108</v>
      </c>
      <c r="K16334">
        <v>4</v>
      </c>
      <c r="L16334" s="1">
        <v>39448</v>
      </c>
      <c r="M16334" s="1">
        <v>39951</v>
      </c>
      <c r="N16334" s="1">
        <v>40785</v>
      </c>
    </row>
    <row r="16335" spans="1:18" x14ac:dyDescent="0.2">
      <c r="A16335" t="s">
        <v>58016</v>
      </c>
      <c r="B16335" t="s">
        <v>58017</v>
      </c>
      <c r="C16335" t="s">
        <v>58018</v>
      </c>
      <c r="D16335" t="s">
        <v>42</v>
      </c>
      <c r="E16335">
        <v>9000000</v>
      </c>
      <c r="F16335" t="s">
        <v>18</v>
      </c>
      <c r="G16335" t="s">
        <v>25</v>
      </c>
      <c r="H16335" t="s">
        <v>64</v>
      </c>
      <c r="I16335" t="s">
        <v>65</v>
      </c>
      <c r="J16335" t="s">
        <v>1402</v>
      </c>
      <c r="K16335">
        <v>1</v>
      </c>
      <c r="L16335" s="1">
        <v>36892</v>
      </c>
      <c r="M16335" s="1">
        <v>37932</v>
      </c>
      <c r="N16335" s="1">
        <v>37932</v>
      </c>
    </row>
    <row r="16336" spans="1:18" hidden="1" x14ac:dyDescent="0.2">
      <c r="A16336" t="s">
        <v>58019</v>
      </c>
      <c r="B16336" t="s">
        <v>58020</v>
      </c>
      <c r="C16336" t="s">
        <v>58021</v>
      </c>
      <c r="D16336" t="s">
        <v>58022</v>
      </c>
      <c r="E16336" t="s">
        <v>43</v>
      </c>
      <c r="F16336" t="s">
        <v>18</v>
      </c>
      <c r="G16336" t="s">
        <v>25</v>
      </c>
      <c r="H16336" t="s">
        <v>64</v>
      </c>
      <c r="I16336" t="s">
        <v>65</v>
      </c>
      <c r="J16336" t="s">
        <v>71</v>
      </c>
      <c r="K16336">
        <v>1</v>
      </c>
      <c r="L16336" s="1">
        <v>41640</v>
      </c>
      <c r="M16336" s="1">
        <v>41883</v>
      </c>
      <c r="N16336" s="1">
        <v>41883</v>
      </c>
      <c r="O16336"/>
      <c r="P16336"/>
      <c r="Q16336"/>
      <c r="R16336"/>
    </row>
    <row r="16337" spans="1:18" hidden="1" x14ac:dyDescent="0.2">
      <c r="A16337" t="s">
        <v>58023</v>
      </c>
      <c r="B16337" t="s">
        <v>58024</v>
      </c>
      <c r="C16337" t="s">
        <v>58025</v>
      </c>
      <c r="D16337" t="s">
        <v>58026</v>
      </c>
      <c r="E16337" t="s">
        <v>43</v>
      </c>
      <c r="F16337" t="s">
        <v>207</v>
      </c>
      <c r="K16337">
        <v>1</v>
      </c>
      <c r="L16337" s="1">
        <v>40069</v>
      </c>
      <c r="M16337" s="1">
        <v>40306</v>
      </c>
      <c r="N16337" s="1">
        <v>40306</v>
      </c>
      <c r="O16337"/>
      <c r="P16337"/>
      <c r="Q16337"/>
      <c r="R16337"/>
    </row>
    <row r="16338" spans="1:18" hidden="1" x14ac:dyDescent="0.2">
      <c r="A16338" t="s">
        <v>58027</v>
      </c>
      <c r="B16338" t="s">
        <v>58028</v>
      </c>
      <c r="C16338" t="s">
        <v>58029</v>
      </c>
      <c r="D16338" t="s">
        <v>75</v>
      </c>
      <c r="E16338">
        <v>15000</v>
      </c>
      <c r="F16338" t="s">
        <v>18</v>
      </c>
      <c r="G16338" t="s">
        <v>25</v>
      </c>
      <c r="H16338" t="s">
        <v>106</v>
      </c>
      <c r="I16338" t="s">
        <v>107</v>
      </c>
      <c r="J16338" t="s">
        <v>108</v>
      </c>
      <c r="K16338">
        <v>1</v>
      </c>
      <c r="M16338" s="1">
        <v>40652</v>
      </c>
      <c r="N16338" s="1">
        <v>40652</v>
      </c>
      <c r="O16338"/>
      <c r="P16338"/>
      <c r="Q16338"/>
      <c r="R16338"/>
    </row>
    <row r="16339" spans="1:18" x14ac:dyDescent="0.2">
      <c r="A16339" t="s">
        <v>58030</v>
      </c>
      <c r="B16339" t="s">
        <v>58031</v>
      </c>
      <c r="C16339" t="s">
        <v>58032</v>
      </c>
      <c r="D16339" t="s">
        <v>58033</v>
      </c>
      <c r="E16339">
        <v>29000000</v>
      </c>
      <c r="F16339" t="s">
        <v>18</v>
      </c>
      <c r="G16339" t="s">
        <v>25</v>
      </c>
      <c r="H16339" t="s">
        <v>44</v>
      </c>
      <c r="I16339" t="s">
        <v>282</v>
      </c>
      <c r="J16339" t="s">
        <v>282</v>
      </c>
      <c r="K16339">
        <v>2</v>
      </c>
      <c r="L16339" s="1">
        <v>41275</v>
      </c>
      <c r="M16339" s="1">
        <v>41244</v>
      </c>
      <c r="N16339" s="1">
        <v>41838</v>
      </c>
    </row>
    <row r="16340" spans="1:18" x14ac:dyDescent="0.2">
      <c r="A16340" t="s">
        <v>58034</v>
      </c>
      <c r="B16340" t="s">
        <v>58035</v>
      </c>
      <c r="C16340" t="s">
        <v>58036</v>
      </c>
      <c r="D16340" t="s">
        <v>58037</v>
      </c>
      <c r="E16340">
        <v>100000</v>
      </c>
      <c r="F16340" t="s">
        <v>18</v>
      </c>
      <c r="G16340" t="s">
        <v>25</v>
      </c>
      <c r="H16340" t="s">
        <v>64</v>
      </c>
      <c r="I16340" t="s">
        <v>65</v>
      </c>
      <c r="J16340" t="s">
        <v>71</v>
      </c>
      <c r="K16340">
        <v>1</v>
      </c>
      <c r="L16340" s="1">
        <v>41640</v>
      </c>
      <c r="M16340" s="1">
        <v>41944</v>
      </c>
      <c r="N16340" s="1">
        <v>41944</v>
      </c>
    </row>
    <row r="16341" spans="1:18" hidden="1" x14ac:dyDescent="0.2">
      <c r="A16341" t="s">
        <v>58038</v>
      </c>
      <c r="B16341" t="s">
        <v>58039</v>
      </c>
      <c r="C16341" t="s">
        <v>58040</v>
      </c>
      <c r="D16341" t="s">
        <v>718</v>
      </c>
      <c r="E16341">
        <v>5000000</v>
      </c>
      <c r="F16341" t="s">
        <v>18</v>
      </c>
      <c r="G16341" t="s">
        <v>25</v>
      </c>
      <c r="H16341" t="s">
        <v>99</v>
      </c>
      <c r="I16341" t="s">
        <v>100</v>
      </c>
      <c r="J16341" t="s">
        <v>2979</v>
      </c>
      <c r="K16341">
        <v>1</v>
      </c>
      <c r="M16341" s="1">
        <v>40756</v>
      </c>
      <c r="N16341" s="1">
        <v>40756</v>
      </c>
      <c r="O16341"/>
      <c r="P16341"/>
      <c r="Q16341"/>
      <c r="R16341"/>
    </row>
    <row r="16342" spans="1:18" hidden="1" x14ac:dyDescent="0.2">
      <c r="A16342" t="s">
        <v>58041</v>
      </c>
      <c r="B16342" t="s">
        <v>58042</v>
      </c>
      <c r="C16342" t="s">
        <v>58043</v>
      </c>
      <c r="D16342" t="s">
        <v>357</v>
      </c>
      <c r="E16342">
        <v>44542416</v>
      </c>
      <c r="F16342" t="s">
        <v>18</v>
      </c>
      <c r="G16342" t="s">
        <v>37</v>
      </c>
      <c r="H16342">
        <v>22</v>
      </c>
      <c r="I16342" t="s">
        <v>38</v>
      </c>
      <c r="J16342" t="s">
        <v>38</v>
      </c>
      <c r="K16342">
        <v>4</v>
      </c>
      <c r="M16342" s="1">
        <v>40695</v>
      </c>
      <c r="N16342" s="1">
        <v>41962</v>
      </c>
      <c r="O16342"/>
      <c r="P16342"/>
      <c r="Q16342"/>
      <c r="R16342"/>
    </row>
    <row r="16343" spans="1:18" hidden="1" x14ac:dyDescent="0.2">
      <c r="A16343" t="s">
        <v>58044</v>
      </c>
      <c r="B16343" t="s">
        <v>58045</v>
      </c>
      <c r="D16343" t="s">
        <v>75</v>
      </c>
      <c r="E16343">
        <v>4000000</v>
      </c>
      <c r="F16343" t="s">
        <v>18</v>
      </c>
      <c r="G16343" t="s">
        <v>37</v>
      </c>
      <c r="H16343">
        <v>22</v>
      </c>
      <c r="I16343" t="s">
        <v>38</v>
      </c>
      <c r="J16343" t="s">
        <v>38</v>
      </c>
      <c r="K16343">
        <v>1</v>
      </c>
      <c r="L16343" s="1">
        <v>40756</v>
      </c>
      <c r="M16343" s="1">
        <v>41091</v>
      </c>
      <c r="N16343" s="1">
        <v>41091</v>
      </c>
    </row>
    <row r="16344" spans="1:18" hidden="1" x14ac:dyDescent="0.2">
      <c r="A16344" t="s">
        <v>58046</v>
      </c>
      <c r="B16344" t="s">
        <v>58047</v>
      </c>
      <c r="C16344" t="s">
        <v>58048</v>
      </c>
      <c r="D16344" t="s">
        <v>58049</v>
      </c>
      <c r="E16344">
        <v>1000000</v>
      </c>
      <c r="F16344" t="s">
        <v>18</v>
      </c>
      <c r="G16344" t="s">
        <v>1138</v>
      </c>
      <c r="H16344">
        <v>27</v>
      </c>
      <c r="I16344" t="s">
        <v>2775</v>
      </c>
      <c r="J16344" t="s">
        <v>39702</v>
      </c>
      <c r="K16344">
        <v>1</v>
      </c>
      <c r="M16344" s="1">
        <v>41670</v>
      </c>
      <c r="N16344" s="1">
        <v>41670</v>
      </c>
      <c r="O16344"/>
      <c r="P16344"/>
      <c r="Q16344"/>
      <c r="R16344"/>
    </row>
    <row r="16345" spans="1:18" hidden="1" x14ac:dyDescent="0.2">
      <c r="A16345" t="s">
        <v>58050</v>
      </c>
      <c r="B16345" t="s">
        <v>58051</v>
      </c>
      <c r="C16345" t="s">
        <v>58052</v>
      </c>
      <c r="D16345" t="s">
        <v>2770</v>
      </c>
      <c r="E16345" t="s">
        <v>43</v>
      </c>
      <c r="F16345" t="s">
        <v>18</v>
      </c>
      <c r="K16345">
        <v>1</v>
      </c>
      <c r="M16345" s="1">
        <v>41462</v>
      </c>
      <c r="N16345" s="1">
        <v>41462</v>
      </c>
      <c r="O16345"/>
      <c r="P16345"/>
      <c r="Q16345"/>
      <c r="R16345"/>
    </row>
    <row r="16346" spans="1:18" hidden="1" x14ac:dyDescent="0.2">
      <c r="A16346" t="s">
        <v>58053</v>
      </c>
      <c r="B16346" t="s">
        <v>58054</v>
      </c>
      <c r="D16346" t="s">
        <v>58055</v>
      </c>
      <c r="E16346" t="s">
        <v>43</v>
      </c>
      <c r="F16346" t="s">
        <v>18</v>
      </c>
      <c r="G16346" t="s">
        <v>57</v>
      </c>
      <c r="H16346" t="s">
        <v>58</v>
      </c>
      <c r="I16346" t="s">
        <v>26914</v>
      </c>
      <c r="J16346" t="s">
        <v>26914</v>
      </c>
      <c r="K16346">
        <v>1</v>
      </c>
      <c r="L16346" s="1">
        <v>28979</v>
      </c>
      <c r="M16346" s="1">
        <v>41463</v>
      </c>
      <c r="N16346" s="1">
        <v>41463</v>
      </c>
      <c r="O16346"/>
      <c r="P16346"/>
      <c r="Q16346"/>
      <c r="R16346"/>
    </row>
    <row r="16347" spans="1:18" x14ac:dyDescent="0.2">
      <c r="A16347" t="s">
        <v>58056</v>
      </c>
      <c r="B16347" t="s">
        <v>58057</v>
      </c>
      <c r="D16347" t="s">
        <v>58058</v>
      </c>
      <c r="E16347">
        <v>13000000</v>
      </c>
      <c r="F16347" t="s">
        <v>113</v>
      </c>
      <c r="G16347" t="s">
        <v>25</v>
      </c>
      <c r="H16347" t="s">
        <v>64</v>
      </c>
      <c r="I16347" t="s">
        <v>65</v>
      </c>
      <c r="J16347" t="s">
        <v>4841</v>
      </c>
      <c r="K16347">
        <v>1</v>
      </c>
      <c r="L16347" s="1">
        <v>13516</v>
      </c>
      <c r="M16347" s="1">
        <v>37932</v>
      </c>
      <c r="N16347" s="1">
        <v>37932</v>
      </c>
    </row>
    <row r="16348" spans="1:18" hidden="1" x14ac:dyDescent="0.2">
      <c r="A16348" t="s">
        <v>58059</v>
      </c>
      <c r="B16348" t="s">
        <v>58060</v>
      </c>
      <c r="C16348" t="s">
        <v>58061</v>
      </c>
      <c r="D16348" t="s">
        <v>58062</v>
      </c>
      <c r="E16348">
        <v>22139173</v>
      </c>
      <c r="F16348" t="s">
        <v>18</v>
      </c>
      <c r="K16348">
        <v>3</v>
      </c>
      <c r="L16348" s="1">
        <v>40179</v>
      </c>
      <c r="M16348" s="1">
        <v>41456</v>
      </c>
      <c r="N16348" s="1">
        <v>42272</v>
      </c>
    </row>
    <row r="16349" spans="1:18" hidden="1" x14ac:dyDescent="0.2">
      <c r="A16349" t="s">
        <v>58063</v>
      </c>
      <c r="B16349" t="s">
        <v>58064</v>
      </c>
      <c r="C16349" t="s">
        <v>58065</v>
      </c>
      <c r="D16349" t="s">
        <v>58066</v>
      </c>
      <c r="E16349" t="s">
        <v>43</v>
      </c>
      <c r="F16349" t="s">
        <v>18</v>
      </c>
      <c r="G16349" t="s">
        <v>128</v>
      </c>
      <c r="H16349" t="s">
        <v>129</v>
      </c>
      <c r="I16349" t="s">
        <v>130</v>
      </c>
      <c r="J16349" t="s">
        <v>130</v>
      </c>
      <c r="K16349">
        <v>2</v>
      </c>
      <c r="M16349" s="1">
        <v>40787</v>
      </c>
      <c r="N16349" s="1">
        <v>42062</v>
      </c>
      <c r="O16349"/>
      <c r="P16349"/>
      <c r="Q16349"/>
      <c r="R16349"/>
    </row>
    <row r="16350" spans="1:18" hidden="1" x14ac:dyDescent="0.2">
      <c r="A16350" t="s">
        <v>58067</v>
      </c>
      <c r="B16350" t="s">
        <v>58068</v>
      </c>
      <c r="C16350" t="s">
        <v>58069</v>
      </c>
      <c r="D16350" t="s">
        <v>58070</v>
      </c>
      <c r="E16350" t="s">
        <v>43</v>
      </c>
      <c r="F16350" t="s">
        <v>18</v>
      </c>
      <c r="G16350" t="s">
        <v>347</v>
      </c>
      <c r="H16350">
        <v>15</v>
      </c>
      <c r="I16350" t="s">
        <v>348</v>
      </c>
      <c r="J16350" t="s">
        <v>58071</v>
      </c>
      <c r="K16350">
        <v>1</v>
      </c>
      <c r="L16350" s="1">
        <v>40544</v>
      </c>
      <c r="M16350" s="1">
        <v>42312</v>
      </c>
      <c r="N16350" s="1">
        <v>42312</v>
      </c>
      <c r="O16350"/>
      <c r="P16350"/>
      <c r="Q16350"/>
      <c r="R16350"/>
    </row>
    <row r="16351" spans="1:18" hidden="1" x14ac:dyDescent="0.2">
      <c r="A16351" t="s">
        <v>58072</v>
      </c>
      <c r="B16351" t="s">
        <v>58073</v>
      </c>
      <c r="C16351" t="s">
        <v>58074</v>
      </c>
      <c r="D16351" t="s">
        <v>2966</v>
      </c>
      <c r="E16351" t="s">
        <v>43</v>
      </c>
      <c r="F16351" t="s">
        <v>18</v>
      </c>
      <c r="G16351" t="s">
        <v>25</v>
      </c>
      <c r="H16351" t="s">
        <v>82</v>
      </c>
      <c r="I16351" t="s">
        <v>1764</v>
      </c>
      <c r="J16351" t="s">
        <v>4041</v>
      </c>
      <c r="K16351">
        <v>1</v>
      </c>
      <c r="L16351" s="1">
        <v>40391</v>
      </c>
      <c r="M16351" s="1">
        <v>41242</v>
      </c>
      <c r="N16351" s="1">
        <v>41242</v>
      </c>
      <c r="O16351"/>
      <c r="P16351"/>
      <c r="Q16351"/>
      <c r="R16351"/>
    </row>
    <row r="16352" spans="1:18" hidden="1" x14ac:dyDescent="0.2">
      <c r="A16352" t="s">
        <v>58075</v>
      </c>
      <c r="B16352" t="s">
        <v>58076</v>
      </c>
      <c r="C16352" t="s">
        <v>58077</v>
      </c>
      <c r="D16352" t="s">
        <v>50</v>
      </c>
      <c r="E16352" t="s">
        <v>43</v>
      </c>
      <c r="F16352" t="s">
        <v>18</v>
      </c>
      <c r="G16352" t="s">
        <v>37</v>
      </c>
      <c r="H16352">
        <v>31</v>
      </c>
      <c r="I16352" t="s">
        <v>58078</v>
      </c>
      <c r="J16352" t="s">
        <v>58079</v>
      </c>
      <c r="K16352">
        <v>2</v>
      </c>
      <c r="L16352" s="1">
        <v>41122</v>
      </c>
      <c r="M16352" s="1">
        <v>37742</v>
      </c>
      <c r="N16352" s="1">
        <v>40179</v>
      </c>
      <c r="O16352"/>
      <c r="P16352"/>
      <c r="Q16352"/>
      <c r="R16352"/>
    </row>
    <row r="16353" spans="1:18" x14ac:dyDescent="0.2">
      <c r="A16353" t="s">
        <v>58080</v>
      </c>
      <c r="B16353" t="s">
        <v>58081</v>
      </c>
      <c r="C16353" t="s">
        <v>58082</v>
      </c>
      <c r="D16353" t="s">
        <v>1503</v>
      </c>
      <c r="E16353">
        <v>12372607</v>
      </c>
      <c r="F16353" t="s">
        <v>18</v>
      </c>
      <c r="G16353" t="s">
        <v>25</v>
      </c>
      <c r="H16353" t="s">
        <v>286</v>
      </c>
      <c r="I16353" t="s">
        <v>578</v>
      </c>
      <c r="J16353" t="s">
        <v>578</v>
      </c>
      <c r="K16353">
        <v>3</v>
      </c>
      <c r="L16353" s="1">
        <v>31413</v>
      </c>
      <c r="M16353" s="1">
        <v>40274</v>
      </c>
      <c r="N16353" s="1">
        <v>40991</v>
      </c>
    </row>
    <row r="16354" spans="1:18" x14ac:dyDescent="0.2">
      <c r="A16354" t="s">
        <v>58083</v>
      </c>
      <c r="B16354" t="s">
        <v>58084</v>
      </c>
      <c r="C16354" t="s">
        <v>58085</v>
      </c>
      <c r="D16354" t="s">
        <v>36</v>
      </c>
      <c r="E16354">
        <v>1000000</v>
      </c>
      <c r="F16354" t="s">
        <v>18</v>
      </c>
      <c r="G16354" t="s">
        <v>25</v>
      </c>
      <c r="H16354" t="s">
        <v>64</v>
      </c>
      <c r="I16354" t="s">
        <v>65</v>
      </c>
      <c r="J16354" t="s">
        <v>71</v>
      </c>
      <c r="K16354">
        <v>1</v>
      </c>
      <c r="L16354" s="1">
        <v>41299</v>
      </c>
      <c r="M16354" s="1">
        <v>41393</v>
      </c>
      <c r="N16354" s="1">
        <v>41393</v>
      </c>
    </row>
    <row r="16355" spans="1:18" hidden="1" x14ac:dyDescent="0.2">
      <c r="A16355" t="s">
        <v>58086</v>
      </c>
      <c r="B16355" t="s">
        <v>58087</v>
      </c>
      <c r="C16355" t="s">
        <v>58088</v>
      </c>
      <c r="D16355" t="s">
        <v>58089</v>
      </c>
      <c r="E16355">
        <v>120000</v>
      </c>
      <c r="F16355" t="s">
        <v>18</v>
      </c>
      <c r="K16355">
        <v>1</v>
      </c>
      <c r="L16355" s="1">
        <v>41416</v>
      </c>
      <c r="M16355" s="1">
        <v>42064</v>
      </c>
      <c r="N16355" s="1">
        <v>42064</v>
      </c>
    </row>
    <row r="16356" spans="1:18" hidden="1" x14ac:dyDescent="0.2">
      <c r="A16356" t="s">
        <v>58090</v>
      </c>
      <c r="B16356" t="s">
        <v>58091</v>
      </c>
      <c r="C16356" t="s">
        <v>58092</v>
      </c>
      <c r="D16356" t="s">
        <v>993</v>
      </c>
      <c r="E16356" t="s">
        <v>43</v>
      </c>
      <c r="F16356" t="s">
        <v>18</v>
      </c>
      <c r="G16356" t="s">
        <v>25</v>
      </c>
      <c r="H16356" t="s">
        <v>89</v>
      </c>
      <c r="I16356" t="s">
        <v>11295</v>
      </c>
      <c r="J16356" t="s">
        <v>11296</v>
      </c>
      <c r="K16356">
        <v>1</v>
      </c>
      <c r="L16356" s="1">
        <v>40057</v>
      </c>
      <c r="M16356" s="1">
        <v>41811</v>
      </c>
      <c r="N16356" s="1">
        <v>41811</v>
      </c>
      <c r="O16356"/>
      <c r="P16356"/>
      <c r="Q16356"/>
      <c r="R16356"/>
    </row>
    <row r="16357" spans="1:18" hidden="1" x14ac:dyDescent="0.2">
      <c r="A16357" t="s">
        <v>58093</v>
      </c>
      <c r="B16357" t="s">
        <v>58094</v>
      </c>
      <c r="C16357" t="s">
        <v>58095</v>
      </c>
      <c r="D16357" t="s">
        <v>317</v>
      </c>
      <c r="E16357" t="s">
        <v>43</v>
      </c>
      <c r="F16357" t="s">
        <v>18</v>
      </c>
      <c r="G16357" t="s">
        <v>347</v>
      </c>
      <c r="H16357">
        <v>7</v>
      </c>
      <c r="I16357" t="s">
        <v>762</v>
      </c>
      <c r="J16357" t="s">
        <v>7261</v>
      </c>
      <c r="K16357">
        <v>2</v>
      </c>
      <c r="M16357" s="1">
        <v>41365</v>
      </c>
      <c r="N16357" s="1">
        <v>41786</v>
      </c>
      <c r="O16357"/>
      <c r="P16357"/>
      <c r="Q16357"/>
      <c r="R16357"/>
    </row>
    <row r="16358" spans="1:18" hidden="1" x14ac:dyDescent="0.2">
      <c r="A16358" t="s">
        <v>58096</v>
      </c>
      <c r="B16358" t="s">
        <v>58097</v>
      </c>
      <c r="C16358" t="s">
        <v>58098</v>
      </c>
      <c r="D16358" t="s">
        <v>47023</v>
      </c>
      <c r="E16358">
        <v>92843</v>
      </c>
      <c r="F16358" t="s">
        <v>18</v>
      </c>
      <c r="K16358">
        <v>2</v>
      </c>
      <c r="M16358" s="1">
        <v>41489</v>
      </c>
      <c r="N16358" s="1">
        <v>42095</v>
      </c>
      <c r="O16358"/>
      <c r="P16358"/>
      <c r="Q16358"/>
      <c r="R16358"/>
    </row>
    <row r="16359" spans="1:18" x14ac:dyDescent="0.2">
      <c r="A16359" t="s">
        <v>58099</v>
      </c>
      <c r="B16359" t="s">
        <v>58100</v>
      </c>
      <c r="C16359" t="s">
        <v>58101</v>
      </c>
      <c r="D16359" t="s">
        <v>2326</v>
      </c>
      <c r="E16359">
        <v>3000</v>
      </c>
      <c r="F16359" t="s">
        <v>18</v>
      </c>
      <c r="G16359" t="s">
        <v>25</v>
      </c>
      <c r="H16359" t="s">
        <v>1330</v>
      </c>
      <c r="I16359" t="s">
        <v>4358</v>
      </c>
      <c r="J16359" t="s">
        <v>36999</v>
      </c>
      <c r="K16359">
        <v>1</v>
      </c>
      <c r="L16359" s="1">
        <v>41717</v>
      </c>
      <c r="M16359" s="1">
        <v>41717</v>
      </c>
      <c r="N16359" s="1">
        <v>41717</v>
      </c>
    </row>
    <row r="16360" spans="1:18" x14ac:dyDescent="0.2">
      <c r="A16360" t="s">
        <v>58102</v>
      </c>
      <c r="B16360" t="s">
        <v>58103</v>
      </c>
      <c r="C16360" t="s">
        <v>58104</v>
      </c>
      <c r="D16360" t="s">
        <v>36</v>
      </c>
      <c r="E16360">
        <v>30000</v>
      </c>
      <c r="F16360" t="s">
        <v>207</v>
      </c>
      <c r="G16360" t="s">
        <v>25</v>
      </c>
      <c r="H16360" t="s">
        <v>1080</v>
      </c>
      <c r="I16360" t="s">
        <v>4260</v>
      </c>
      <c r="J16360" t="s">
        <v>58105</v>
      </c>
      <c r="K16360">
        <v>1</v>
      </c>
      <c r="L16360" s="1">
        <v>40179</v>
      </c>
      <c r="M16360" s="1">
        <v>40694</v>
      </c>
      <c r="N16360" s="1">
        <v>40694</v>
      </c>
    </row>
    <row r="16361" spans="1:18" x14ac:dyDescent="0.2">
      <c r="A16361" t="s">
        <v>58106</v>
      </c>
      <c r="B16361" t="s">
        <v>58107</v>
      </c>
      <c r="C16361" t="s">
        <v>58108</v>
      </c>
      <c r="D16361" t="s">
        <v>58109</v>
      </c>
      <c r="E16361">
        <v>2500000</v>
      </c>
      <c r="F16361" t="s">
        <v>18</v>
      </c>
      <c r="G16361" t="s">
        <v>25</v>
      </c>
      <c r="H16361" t="s">
        <v>106</v>
      </c>
      <c r="I16361" t="s">
        <v>107</v>
      </c>
      <c r="J16361" t="s">
        <v>108</v>
      </c>
      <c r="K16361">
        <v>1</v>
      </c>
      <c r="L16361" s="1">
        <v>38718</v>
      </c>
      <c r="M16361" s="1">
        <v>38737</v>
      </c>
      <c r="N16361" s="1">
        <v>38737</v>
      </c>
    </row>
    <row r="16362" spans="1:18" x14ac:dyDescent="0.2">
      <c r="A16362" t="s">
        <v>58110</v>
      </c>
      <c r="B16362" t="s">
        <v>58111</v>
      </c>
      <c r="C16362" t="s">
        <v>58112</v>
      </c>
      <c r="D16362" t="s">
        <v>58113</v>
      </c>
      <c r="E16362">
        <v>12500</v>
      </c>
      <c r="F16362" t="s">
        <v>18</v>
      </c>
      <c r="G16362" t="s">
        <v>25</v>
      </c>
      <c r="H16362" t="s">
        <v>158</v>
      </c>
      <c r="I16362" t="s">
        <v>244</v>
      </c>
      <c r="J16362" t="s">
        <v>244</v>
      </c>
      <c r="K16362">
        <v>2</v>
      </c>
      <c r="L16362" s="1">
        <v>41640</v>
      </c>
      <c r="M16362" s="1">
        <v>41758</v>
      </c>
      <c r="N16362" s="1">
        <v>41953</v>
      </c>
    </row>
    <row r="16363" spans="1:18" hidden="1" x14ac:dyDescent="0.2">
      <c r="A16363" t="s">
        <v>58114</v>
      </c>
      <c r="B16363" t="s">
        <v>58115</v>
      </c>
      <c r="C16363" t="s">
        <v>58116</v>
      </c>
      <c r="D16363" t="s">
        <v>33438</v>
      </c>
      <c r="E16363" t="s">
        <v>43</v>
      </c>
      <c r="F16363" t="s">
        <v>18</v>
      </c>
      <c r="G16363" t="s">
        <v>7344</v>
      </c>
      <c r="H16363" t="s">
        <v>10584</v>
      </c>
      <c r="I16363" t="s">
        <v>10585</v>
      </c>
      <c r="J16363" t="s">
        <v>10585</v>
      </c>
      <c r="K16363">
        <v>1</v>
      </c>
      <c r="L16363" s="1">
        <v>41297</v>
      </c>
      <c r="M16363" s="1">
        <v>42109</v>
      </c>
      <c r="N16363" s="1">
        <v>42109</v>
      </c>
      <c r="O16363"/>
      <c r="P16363"/>
      <c r="Q16363"/>
      <c r="R16363"/>
    </row>
    <row r="16364" spans="1:18" x14ac:dyDescent="0.2">
      <c r="A16364" t="s">
        <v>58117</v>
      </c>
      <c r="B16364" t="s">
        <v>58118</v>
      </c>
      <c r="C16364" t="s">
        <v>58119</v>
      </c>
      <c r="D16364" t="s">
        <v>1247</v>
      </c>
      <c r="E16364">
        <v>81800000</v>
      </c>
      <c r="F16364" t="s">
        <v>18</v>
      </c>
      <c r="G16364" t="s">
        <v>25</v>
      </c>
      <c r="H16364" t="s">
        <v>64</v>
      </c>
      <c r="I16364" t="s">
        <v>65</v>
      </c>
      <c r="J16364" t="s">
        <v>71</v>
      </c>
      <c r="K16364">
        <v>3</v>
      </c>
      <c r="L16364" s="1">
        <v>40603</v>
      </c>
      <c r="M16364" s="1">
        <v>40618</v>
      </c>
      <c r="N16364" s="1">
        <v>41758</v>
      </c>
    </row>
    <row r="16365" spans="1:18" x14ac:dyDescent="0.2">
      <c r="A16365" t="s">
        <v>58120</v>
      </c>
      <c r="B16365" t="s">
        <v>58121</v>
      </c>
      <c r="C16365" t="s">
        <v>58122</v>
      </c>
      <c r="D16365" t="s">
        <v>58123</v>
      </c>
      <c r="E16365">
        <v>240000</v>
      </c>
      <c r="F16365" t="s">
        <v>113</v>
      </c>
      <c r="G16365" t="s">
        <v>25</v>
      </c>
      <c r="H16365" t="s">
        <v>64</v>
      </c>
      <c r="I16365" t="s">
        <v>65</v>
      </c>
      <c r="J16365" t="s">
        <v>271</v>
      </c>
      <c r="K16365">
        <v>1</v>
      </c>
      <c r="L16365" s="1">
        <v>41671</v>
      </c>
      <c r="M16365" s="1">
        <v>41509</v>
      </c>
      <c r="N16365" s="1">
        <v>41509</v>
      </c>
    </row>
    <row r="16366" spans="1:18" x14ac:dyDescent="0.2">
      <c r="A16366" t="s">
        <v>58124</v>
      </c>
      <c r="B16366" t="s">
        <v>58125</v>
      </c>
      <c r="C16366" t="s">
        <v>58126</v>
      </c>
      <c r="D16366" t="s">
        <v>58127</v>
      </c>
      <c r="E16366">
        <v>18750000</v>
      </c>
      <c r="F16366" t="s">
        <v>18</v>
      </c>
      <c r="G16366" t="s">
        <v>25</v>
      </c>
      <c r="H16366" t="s">
        <v>142</v>
      </c>
      <c r="I16366" t="s">
        <v>143</v>
      </c>
      <c r="J16366" t="s">
        <v>143</v>
      </c>
      <c r="K16366">
        <v>4</v>
      </c>
      <c r="L16366" s="1">
        <v>39448</v>
      </c>
      <c r="M16366" s="1">
        <v>39692</v>
      </c>
      <c r="N16366" s="1">
        <v>41631</v>
      </c>
    </row>
    <row r="16367" spans="1:18" hidden="1" x14ac:dyDescent="0.2">
      <c r="A16367" t="s">
        <v>58128</v>
      </c>
      <c r="B16367" t="s">
        <v>58129</v>
      </c>
      <c r="C16367" t="s">
        <v>58130</v>
      </c>
      <c r="D16367" t="s">
        <v>42</v>
      </c>
      <c r="E16367" t="s">
        <v>43</v>
      </c>
      <c r="F16367" t="s">
        <v>18</v>
      </c>
      <c r="G16367" t="s">
        <v>58131</v>
      </c>
      <c r="H16367">
        <v>41</v>
      </c>
      <c r="I16367" t="s">
        <v>58132</v>
      </c>
      <c r="J16367" t="s">
        <v>58132</v>
      </c>
      <c r="K16367">
        <v>1</v>
      </c>
      <c r="L16367" s="1">
        <v>40909</v>
      </c>
      <c r="M16367" s="1">
        <v>41779</v>
      </c>
      <c r="N16367" s="1">
        <v>41779</v>
      </c>
      <c r="O16367"/>
      <c r="P16367"/>
      <c r="Q16367"/>
      <c r="R16367"/>
    </row>
    <row r="16368" spans="1:18" x14ac:dyDescent="0.2">
      <c r="A16368" t="s">
        <v>58133</v>
      </c>
      <c r="B16368" t="s">
        <v>58134</v>
      </c>
      <c r="C16368" t="s">
        <v>58135</v>
      </c>
      <c r="D16368" t="s">
        <v>58136</v>
      </c>
      <c r="E16368">
        <v>11800159</v>
      </c>
      <c r="F16368" t="s">
        <v>113</v>
      </c>
      <c r="G16368" t="s">
        <v>25</v>
      </c>
      <c r="H16368" t="s">
        <v>142</v>
      </c>
      <c r="I16368" t="s">
        <v>143</v>
      </c>
      <c r="J16368" t="s">
        <v>438</v>
      </c>
      <c r="K16368">
        <v>3</v>
      </c>
      <c r="L16368" s="1">
        <v>39387</v>
      </c>
      <c r="M16368" s="1">
        <v>40158</v>
      </c>
      <c r="N16368" s="1">
        <v>40599</v>
      </c>
    </row>
    <row r="16369" spans="1:18" hidden="1" x14ac:dyDescent="0.2">
      <c r="A16369" t="s">
        <v>58137</v>
      </c>
      <c r="B16369" t="s">
        <v>58138</v>
      </c>
      <c r="C16369" t="s">
        <v>58139</v>
      </c>
      <c r="D16369" t="s">
        <v>30498</v>
      </c>
      <c r="E16369" t="s">
        <v>43</v>
      </c>
      <c r="F16369" t="s">
        <v>18</v>
      </c>
      <c r="G16369" t="s">
        <v>25</v>
      </c>
      <c r="H16369" t="s">
        <v>286</v>
      </c>
      <c r="I16369" t="s">
        <v>874</v>
      </c>
      <c r="J16369" t="s">
        <v>58140</v>
      </c>
      <c r="K16369">
        <v>1</v>
      </c>
      <c r="L16369" s="1">
        <v>38107</v>
      </c>
      <c r="M16369" s="1">
        <v>41393</v>
      </c>
      <c r="N16369" s="1">
        <v>41393</v>
      </c>
      <c r="O16369"/>
      <c r="P16369"/>
      <c r="Q16369"/>
      <c r="R16369"/>
    </row>
    <row r="16370" spans="1:18" hidden="1" x14ac:dyDescent="0.2">
      <c r="A16370" t="s">
        <v>58141</v>
      </c>
      <c r="B16370" t="s">
        <v>58142</v>
      </c>
      <c r="C16370" t="s">
        <v>58143</v>
      </c>
      <c r="D16370" t="s">
        <v>58144</v>
      </c>
      <c r="E16370" t="s">
        <v>43</v>
      </c>
      <c r="F16370" t="s">
        <v>18</v>
      </c>
      <c r="G16370" t="s">
        <v>165</v>
      </c>
      <c r="H16370" t="s">
        <v>8637</v>
      </c>
      <c r="I16370" t="s">
        <v>8728</v>
      </c>
      <c r="J16370" t="s">
        <v>8728</v>
      </c>
      <c r="K16370">
        <v>1</v>
      </c>
      <c r="L16370" s="1">
        <v>39295</v>
      </c>
      <c r="M16370" s="1">
        <v>39417</v>
      </c>
      <c r="N16370" s="1">
        <v>39417</v>
      </c>
      <c r="O16370"/>
      <c r="P16370"/>
      <c r="Q16370"/>
      <c r="R16370"/>
    </row>
    <row r="16371" spans="1:18" x14ac:dyDescent="0.2">
      <c r="A16371" t="s">
        <v>58145</v>
      </c>
      <c r="B16371" t="s">
        <v>58146</v>
      </c>
      <c r="C16371" t="s">
        <v>58147</v>
      </c>
      <c r="D16371" t="s">
        <v>58148</v>
      </c>
      <c r="E16371">
        <v>1250000</v>
      </c>
      <c r="F16371" t="s">
        <v>18</v>
      </c>
      <c r="G16371" t="s">
        <v>25</v>
      </c>
      <c r="H16371" t="s">
        <v>89</v>
      </c>
      <c r="I16371" t="s">
        <v>589</v>
      </c>
      <c r="J16371" t="s">
        <v>589</v>
      </c>
      <c r="K16371">
        <v>1</v>
      </c>
      <c r="L16371" s="1">
        <v>40909</v>
      </c>
      <c r="M16371" s="1">
        <v>41422</v>
      </c>
      <c r="N16371" s="1">
        <v>41422</v>
      </c>
    </row>
    <row r="16372" spans="1:18" x14ac:dyDescent="0.2">
      <c r="A16372" t="s">
        <v>58149</v>
      </c>
      <c r="B16372" t="s">
        <v>58150</v>
      </c>
      <c r="C16372" t="s">
        <v>58151</v>
      </c>
      <c r="D16372" t="s">
        <v>58152</v>
      </c>
      <c r="E16372">
        <v>1500000</v>
      </c>
      <c r="F16372" t="s">
        <v>18</v>
      </c>
      <c r="G16372" t="s">
        <v>25</v>
      </c>
      <c r="H16372" t="s">
        <v>64</v>
      </c>
      <c r="I16372" t="s">
        <v>65</v>
      </c>
      <c r="J16372" t="s">
        <v>71</v>
      </c>
      <c r="K16372">
        <v>1</v>
      </c>
      <c r="L16372" s="1">
        <v>41562</v>
      </c>
      <c r="M16372" s="1">
        <v>41897</v>
      </c>
      <c r="N16372" s="1">
        <v>41897</v>
      </c>
    </row>
    <row r="16373" spans="1:18" hidden="1" x14ac:dyDescent="0.2">
      <c r="A16373" t="s">
        <v>58153</v>
      </c>
      <c r="B16373" t="s">
        <v>58154</v>
      </c>
      <c r="C16373" t="s">
        <v>58155</v>
      </c>
      <c r="D16373" t="s">
        <v>58156</v>
      </c>
      <c r="E16373">
        <v>100000</v>
      </c>
      <c r="F16373" t="s">
        <v>207</v>
      </c>
      <c r="G16373" t="s">
        <v>1138</v>
      </c>
      <c r="H16373">
        <v>2</v>
      </c>
      <c r="I16373" t="s">
        <v>1745</v>
      </c>
      <c r="J16373" t="s">
        <v>1746</v>
      </c>
      <c r="K16373">
        <v>1</v>
      </c>
      <c r="L16373" s="1">
        <v>39879</v>
      </c>
      <c r="M16373" s="1">
        <v>39879</v>
      </c>
      <c r="N16373" s="1">
        <v>39879</v>
      </c>
    </row>
    <row r="16374" spans="1:18" hidden="1" x14ac:dyDescent="0.2">
      <c r="A16374" t="s">
        <v>58157</v>
      </c>
      <c r="B16374" t="s">
        <v>58158</v>
      </c>
      <c r="C16374" t="s">
        <v>58159</v>
      </c>
      <c r="D16374" t="s">
        <v>58160</v>
      </c>
      <c r="E16374">
        <v>150000</v>
      </c>
      <c r="F16374" t="s">
        <v>207</v>
      </c>
      <c r="G16374" t="s">
        <v>128</v>
      </c>
      <c r="H16374" t="s">
        <v>6954</v>
      </c>
      <c r="I16374" t="s">
        <v>502</v>
      </c>
      <c r="J16374" t="s">
        <v>6955</v>
      </c>
      <c r="K16374">
        <v>1</v>
      </c>
      <c r="L16374" s="1">
        <v>37316</v>
      </c>
      <c r="M16374" s="1">
        <v>40057</v>
      </c>
      <c r="N16374" s="1">
        <v>40057</v>
      </c>
    </row>
    <row r="16375" spans="1:18" hidden="1" x14ac:dyDescent="0.2">
      <c r="A16375" t="s">
        <v>58161</v>
      </c>
      <c r="B16375" t="s">
        <v>58162</v>
      </c>
      <c r="C16375" t="s">
        <v>58163</v>
      </c>
      <c r="D16375" t="s">
        <v>766</v>
      </c>
      <c r="E16375">
        <v>2600000</v>
      </c>
      <c r="F16375" t="s">
        <v>113</v>
      </c>
      <c r="G16375" t="s">
        <v>57</v>
      </c>
      <c r="H16375" t="s">
        <v>58</v>
      </c>
      <c r="I16375" t="s">
        <v>59</v>
      </c>
      <c r="J16375" t="s">
        <v>59</v>
      </c>
      <c r="K16375">
        <v>1</v>
      </c>
      <c r="L16375" s="1">
        <v>38661</v>
      </c>
      <c r="M16375" s="1">
        <v>40479</v>
      </c>
      <c r="N16375" s="1">
        <v>40479</v>
      </c>
    </row>
    <row r="16376" spans="1:18" hidden="1" x14ac:dyDescent="0.2">
      <c r="A16376" t="s">
        <v>58164</v>
      </c>
      <c r="B16376" t="s">
        <v>58165</v>
      </c>
      <c r="C16376" t="s">
        <v>58166</v>
      </c>
      <c r="D16376" t="s">
        <v>42</v>
      </c>
      <c r="E16376" t="s">
        <v>43</v>
      </c>
      <c r="F16376" t="s">
        <v>18</v>
      </c>
      <c r="G16376" t="s">
        <v>25</v>
      </c>
      <c r="H16376" t="s">
        <v>158</v>
      </c>
      <c r="I16376" t="s">
        <v>244</v>
      </c>
      <c r="J16376" t="s">
        <v>24045</v>
      </c>
      <c r="K16376">
        <v>1</v>
      </c>
      <c r="L16376" s="1">
        <v>41665</v>
      </c>
      <c r="M16376" s="1">
        <v>41578</v>
      </c>
      <c r="N16376" s="1">
        <v>41578</v>
      </c>
      <c r="O16376"/>
      <c r="P16376"/>
      <c r="Q16376"/>
      <c r="R16376"/>
    </row>
    <row r="16377" spans="1:18" hidden="1" x14ac:dyDescent="0.2">
      <c r="A16377" t="s">
        <v>58167</v>
      </c>
      <c r="B16377" t="s">
        <v>58168</v>
      </c>
      <c r="C16377" t="s">
        <v>58169</v>
      </c>
      <c r="D16377" t="s">
        <v>1450</v>
      </c>
      <c r="E16377">
        <v>50000000</v>
      </c>
      <c r="F16377" t="s">
        <v>18</v>
      </c>
      <c r="G16377" t="s">
        <v>19</v>
      </c>
      <c r="H16377">
        <v>2</v>
      </c>
      <c r="I16377" t="s">
        <v>3554</v>
      </c>
      <c r="J16377" t="s">
        <v>3554</v>
      </c>
      <c r="K16377">
        <v>1</v>
      </c>
      <c r="L16377" s="1">
        <v>36526</v>
      </c>
      <c r="M16377" s="1">
        <v>41982</v>
      </c>
      <c r="N16377" s="1">
        <v>41982</v>
      </c>
    </row>
    <row r="16378" spans="1:18" hidden="1" x14ac:dyDescent="0.2">
      <c r="A16378" t="s">
        <v>58170</v>
      </c>
      <c r="B16378" t="s">
        <v>58171</v>
      </c>
      <c r="D16378" t="s">
        <v>181</v>
      </c>
      <c r="E16378" t="s">
        <v>43</v>
      </c>
      <c r="F16378" t="s">
        <v>18</v>
      </c>
      <c r="G16378" t="s">
        <v>25</v>
      </c>
      <c r="H16378" t="s">
        <v>1396</v>
      </c>
      <c r="I16378" t="s">
        <v>1397</v>
      </c>
      <c r="J16378" t="s">
        <v>1397</v>
      </c>
      <c r="K16378">
        <v>1</v>
      </c>
      <c r="L16378" s="1">
        <v>39661</v>
      </c>
      <c r="M16378" s="1">
        <v>39776</v>
      </c>
      <c r="N16378" s="1">
        <v>39776</v>
      </c>
      <c r="O16378"/>
      <c r="P16378"/>
      <c r="Q16378"/>
      <c r="R16378"/>
    </row>
    <row r="16379" spans="1:18" hidden="1" x14ac:dyDescent="0.2">
      <c r="A16379" t="s">
        <v>58172</v>
      </c>
      <c r="B16379" t="s">
        <v>58173</v>
      </c>
      <c r="C16379" t="s">
        <v>58174</v>
      </c>
      <c r="D16379" t="s">
        <v>56</v>
      </c>
      <c r="E16379" t="s">
        <v>43</v>
      </c>
      <c r="F16379" t="s">
        <v>18</v>
      </c>
      <c r="G16379" t="s">
        <v>19</v>
      </c>
      <c r="H16379">
        <v>10</v>
      </c>
      <c r="I16379" t="s">
        <v>31413</v>
      </c>
      <c r="J16379" t="s">
        <v>31413</v>
      </c>
      <c r="K16379">
        <v>1</v>
      </c>
      <c r="M16379" s="1">
        <v>40416</v>
      </c>
      <c r="N16379" s="1">
        <v>40416</v>
      </c>
      <c r="O16379"/>
      <c r="P16379"/>
      <c r="Q16379"/>
      <c r="R16379"/>
    </row>
    <row r="16380" spans="1:18" hidden="1" x14ac:dyDescent="0.2">
      <c r="A16380" t="s">
        <v>58175</v>
      </c>
      <c r="B16380" t="s">
        <v>58176</v>
      </c>
      <c r="C16380" t="s">
        <v>58177</v>
      </c>
      <c r="E16380" t="s">
        <v>43</v>
      </c>
      <c r="F16380" t="s">
        <v>18</v>
      </c>
      <c r="K16380">
        <v>1</v>
      </c>
      <c r="M16380" s="1">
        <v>41839</v>
      </c>
      <c r="N16380" s="1">
        <v>41839</v>
      </c>
      <c r="O16380"/>
      <c r="P16380"/>
      <c r="Q16380"/>
      <c r="R16380"/>
    </row>
    <row r="16381" spans="1:18" hidden="1" x14ac:dyDescent="0.2">
      <c r="A16381" t="s">
        <v>58178</v>
      </c>
      <c r="B16381" t="s">
        <v>58179</v>
      </c>
      <c r="C16381" t="s">
        <v>58180</v>
      </c>
      <c r="D16381" t="s">
        <v>2966</v>
      </c>
      <c r="E16381">
        <v>20000</v>
      </c>
      <c r="F16381" t="s">
        <v>18</v>
      </c>
      <c r="G16381" t="s">
        <v>25</v>
      </c>
      <c r="H16381" t="s">
        <v>1306</v>
      </c>
      <c r="I16381" t="s">
        <v>16954</v>
      </c>
      <c r="J16381" t="s">
        <v>40313</v>
      </c>
      <c r="K16381">
        <v>1</v>
      </c>
      <c r="M16381" s="1">
        <v>41862</v>
      </c>
      <c r="N16381" s="1">
        <v>41862</v>
      </c>
      <c r="O16381"/>
      <c r="P16381"/>
      <c r="Q16381"/>
      <c r="R16381"/>
    </row>
    <row r="16382" spans="1:18" hidden="1" x14ac:dyDescent="0.2">
      <c r="A16382" t="s">
        <v>58181</v>
      </c>
      <c r="B16382" t="s">
        <v>58182</v>
      </c>
      <c r="C16382" t="s">
        <v>58183</v>
      </c>
      <c r="D16382" t="s">
        <v>181</v>
      </c>
      <c r="E16382">
        <v>5600000</v>
      </c>
      <c r="F16382" t="s">
        <v>207</v>
      </c>
      <c r="G16382" t="s">
        <v>25</v>
      </c>
      <c r="H16382" t="s">
        <v>64</v>
      </c>
      <c r="I16382" t="s">
        <v>966</v>
      </c>
      <c r="J16382" t="s">
        <v>967</v>
      </c>
      <c r="K16382">
        <v>1</v>
      </c>
      <c r="M16382" s="1">
        <v>40596</v>
      </c>
      <c r="N16382" s="1">
        <v>40596</v>
      </c>
      <c r="O16382"/>
      <c r="P16382"/>
      <c r="Q16382"/>
      <c r="R16382"/>
    </row>
    <row r="16383" spans="1:18" hidden="1" x14ac:dyDescent="0.2">
      <c r="A16383" t="s">
        <v>58184</v>
      </c>
      <c r="B16383" t="s">
        <v>58185</v>
      </c>
      <c r="C16383" t="s">
        <v>58186</v>
      </c>
      <c r="D16383" t="s">
        <v>58187</v>
      </c>
      <c r="E16383">
        <v>25000</v>
      </c>
      <c r="F16383" t="s">
        <v>18</v>
      </c>
      <c r="G16383" t="s">
        <v>458</v>
      </c>
      <c r="H16383">
        <v>48</v>
      </c>
      <c r="I16383" t="s">
        <v>459</v>
      </c>
      <c r="J16383" t="s">
        <v>459</v>
      </c>
      <c r="K16383">
        <v>1</v>
      </c>
      <c r="M16383" s="1">
        <v>41609</v>
      </c>
      <c r="N16383" s="1">
        <v>41609</v>
      </c>
      <c r="O16383"/>
      <c r="P16383"/>
      <c r="Q16383"/>
      <c r="R16383"/>
    </row>
    <row r="16384" spans="1:18" x14ac:dyDescent="0.2">
      <c r="A16384" t="s">
        <v>58188</v>
      </c>
      <c r="B16384" t="s">
        <v>58189</v>
      </c>
      <c r="C16384" t="s">
        <v>58190</v>
      </c>
      <c r="D16384" t="s">
        <v>94</v>
      </c>
      <c r="E16384">
        <v>7652892</v>
      </c>
      <c r="F16384" t="s">
        <v>18</v>
      </c>
      <c r="G16384" t="s">
        <v>25</v>
      </c>
      <c r="H16384" t="s">
        <v>64</v>
      </c>
      <c r="I16384" t="s">
        <v>966</v>
      </c>
      <c r="J16384" t="s">
        <v>967</v>
      </c>
      <c r="K16384">
        <v>10</v>
      </c>
      <c r="L16384" s="1">
        <v>37987</v>
      </c>
      <c r="M16384" s="1">
        <v>40190</v>
      </c>
      <c r="N16384" s="1">
        <v>41548</v>
      </c>
    </row>
    <row r="16385" spans="1:18" hidden="1" x14ac:dyDescent="0.2">
      <c r="A16385" t="s">
        <v>58191</v>
      </c>
      <c r="B16385" t="s">
        <v>58192</v>
      </c>
      <c r="C16385" t="s">
        <v>58193</v>
      </c>
      <c r="D16385" t="s">
        <v>58194</v>
      </c>
      <c r="E16385" t="s">
        <v>43</v>
      </c>
      <c r="F16385" t="s">
        <v>18</v>
      </c>
      <c r="G16385" t="s">
        <v>1062</v>
      </c>
      <c r="H16385">
        <v>7</v>
      </c>
      <c r="I16385" t="s">
        <v>18881</v>
      </c>
      <c r="J16385" t="s">
        <v>18882</v>
      </c>
      <c r="K16385">
        <v>1</v>
      </c>
      <c r="M16385" s="1">
        <v>41793</v>
      </c>
      <c r="N16385" s="1">
        <v>41793</v>
      </c>
      <c r="O16385"/>
      <c r="P16385"/>
      <c r="Q16385"/>
      <c r="R16385"/>
    </row>
    <row r="16386" spans="1:18" hidden="1" x14ac:dyDescent="0.2">
      <c r="A16386" t="s">
        <v>58195</v>
      </c>
      <c r="B16386" t="s">
        <v>58196</v>
      </c>
      <c r="C16386" t="s">
        <v>58197</v>
      </c>
      <c r="D16386" t="s">
        <v>42</v>
      </c>
      <c r="E16386" t="s">
        <v>43</v>
      </c>
      <c r="F16386" t="s">
        <v>18</v>
      </c>
      <c r="K16386">
        <v>1</v>
      </c>
      <c r="M16386" s="1">
        <v>40695</v>
      </c>
      <c r="N16386" s="1">
        <v>40695</v>
      </c>
      <c r="O16386"/>
      <c r="P16386"/>
      <c r="Q16386"/>
      <c r="R16386"/>
    </row>
    <row r="16387" spans="1:18" x14ac:dyDescent="0.2">
      <c r="A16387" t="s">
        <v>58198</v>
      </c>
      <c r="B16387" t="s">
        <v>58199</v>
      </c>
      <c r="C16387" t="s">
        <v>58200</v>
      </c>
      <c r="D16387" t="s">
        <v>58201</v>
      </c>
      <c r="E16387">
        <v>650000</v>
      </c>
      <c r="F16387" t="s">
        <v>18</v>
      </c>
      <c r="G16387" t="s">
        <v>25</v>
      </c>
      <c r="H16387" t="s">
        <v>286</v>
      </c>
      <c r="I16387" t="s">
        <v>1030</v>
      </c>
      <c r="J16387" t="s">
        <v>1030</v>
      </c>
      <c r="K16387">
        <v>1</v>
      </c>
      <c r="L16387" s="1">
        <v>41796</v>
      </c>
      <c r="M16387" s="1">
        <v>41884</v>
      </c>
      <c r="N16387" s="1">
        <v>41884</v>
      </c>
    </row>
    <row r="16388" spans="1:18" x14ac:dyDescent="0.2">
      <c r="A16388" t="s">
        <v>58202</v>
      </c>
      <c r="B16388" t="s">
        <v>58203</v>
      </c>
      <c r="D16388" t="s">
        <v>117</v>
      </c>
      <c r="E16388">
        <v>4000</v>
      </c>
      <c r="F16388" t="s">
        <v>18</v>
      </c>
      <c r="G16388" t="s">
        <v>25</v>
      </c>
      <c r="H16388" t="s">
        <v>106</v>
      </c>
      <c r="I16388" t="s">
        <v>107</v>
      </c>
      <c r="J16388" t="s">
        <v>108</v>
      </c>
      <c r="K16388">
        <v>1</v>
      </c>
      <c r="L16388" s="1">
        <v>41426</v>
      </c>
      <c r="M16388" s="1">
        <v>41771</v>
      </c>
      <c r="N16388" s="1">
        <v>41771</v>
      </c>
    </row>
    <row r="16389" spans="1:18" x14ac:dyDescent="0.2">
      <c r="A16389" t="s">
        <v>58204</v>
      </c>
      <c r="B16389" t="s">
        <v>58205</v>
      </c>
      <c r="C16389" t="s">
        <v>58206</v>
      </c>
      <c r="D16389" t="s">
        <v>50</v>
      </c>
      <c r="E16389">
        <v>875000</v>
      </c>
      <c r="F16389" t="s">
        <v>18</v>
      </c>
      <c r="G16389" t="s">
        <v>25</v>
      </c>
      <c r="H16389" t="s">
        <v>106</v>
      </c>
      <c r="I16389" t="s">
        <v>107</v>
      </c>
      <c r="J16389" t="s">
        <v>58207</v>
      </c>
      <c r="K16389">
        <v>1</v>
      </c>
      <c r="L16389" s="1">
        <v>40815</v>
      </c>
      <c r="M16389" s="1">
        <v>41003</v>
      </c>
      <c r="N16389" s="1">
        <v>41003</v>
      </c>
    </row>
    <row r="16390" spans="1:18" x14ac:dyDescent="0.2">
      <c r="A16390" t="s">
        <v>58208</v>
      </c>
      <c r="B16390" t="s">
        <v>58209</v>
      </c>
      <c r="C16390" t="s">
        <v>58210</v>
      </c>
      <c r="D16390" t="s">
        <v>24101</v>
      </c>
      <c r="E16390">
        <v>3197000</v>
      </c>
      <c r="F16390" t="s">
        <v>18</v>
      </c>
      <c r="G16390" t="s">
        <v>25</v>
      </c>
      <c r="H16390" t="s">
        <v>158</v>
      </c>
      <c r="I16390" t="s">
        <v>244</v>
      </c>
      <c r="J16390" t="s">
        <v>244</v>
      </c>
      <c r="K16390">
        <v>2</v>
      </c>
      <c r="L16390" s="1">
        <v>41944</v>
      </c>
      <c r="M16390" s="1">
        <v>42143</v>
      </c>
      <c r="N16390" s="1">
        <v>42184</v>
      </c>
    </row>
    <row r="16391" spans="1:18" x14ac:dyDescent="0.2">
      <c r="A16391" t="s">
        <v>58211</v>
      </c>
      <c r="B16391" t="s">
        <v>58212</v>
      </c>
      <c r="C16391" t="s">
        <v>58213</v>
      </c>
      <c r="D16391" t="s">
        <v>58012</v>
      </c>
      <c r="E16391">
        <v>375000000</v>
      </c>
      <c r="F16391" t="s">
        <v>18</v>
      </c>
      <c r="G16391" t="s">
        <v>25</v>
      </c>
      <c r="H16391" t="s">
        <v>158</v>
      </c>
      <c r="I16391" t="s">
        <v>244</v>
      </c>
      <c r="J16391" t="s">
        <v>244</v>
      </c>
      <c r="K16391">
        <v>6</v>
      </c>
      <c r="L16391" s="1">
        <v>40544</v>
      </c>
      <c r="M16391" s="1">
        <v>41109</v>
      </c>
      <c r="N16391" s="1">
        <v>42211</v>
      </c>
    </row>
    <row r="16392" spans="1:18" hidden="1" x14ac:dyDescent="0.2">
      <c r="A16392" t="s">
        <v>58214</v>
      </c>
      <c r="B16392" t="s">
        <v>58215</v>
      </c>
      <c r="C16392" t="s">
        <v>27676</v>
      </c>
      <c r="D16392" t="s">
        <v>58216</v>
      </c>
      <c r="E16392" t="s">
        <v>43</v>
      </c>
      <c r="F16392" t="s">
        <v>18</v>
      </c>
      <c r="G16392" t="s">
        <v>25</v>
      </c>
      <c r="H16392" t="s">
        <v>64</v>
      </c>
      <c r="I16392" t="s">
        <v>65</v>
      </c>
      <c r="J16392" t="s">
        <v>723</v>
      </c>
      <c r="K16392">
        <v>1</v>
      </c>
      <c r="L16392" s="1">
        <v>39234</v>
      </c>
      <c r="M16392" s="1">
        <v>39234</v>
      </c>
      <c r="N16392" s="1">
        <v>39234</v>
      </c>
      <c r="O16392"/>
      <c r="P16392"/>
      <c r="Q16392"/>
      <c r="R16392"/>
    </row>
    <row r="16393" spans="1:18" hidden="1" x14ac:dyDescent="0.2">
      <c r="A16393" t="s">
        <v>58217</v>
      </c>
      <c r="B16393" t="s">
        <v>58218</v>
      </c>
      <c r="D16393" t="s">
        <v>58219</v>
      </c>
      <c r="E16393">
        <v>2200000</v>
      </c>
      <c r="F16393" t="s">
        <v>207</v>
      </c>
      <c r="K16393">
        <v>1</v>
      </c>
      <c r="L16393" s="1">
        <v>41974</v>
      </c>
      <c r="M16393" s="1">
        <v>42231</v>
      </c>
      <c r="N16393" s="1">
        <v>42231</v>
      </c>
    </row>
    <row r="16394" spans="1:18" x14ac:dyDescent="0.2">
      <c r="A16394" t="s">
        <v>58220</v>
      </c>
      <c r="B16394" t="s">
        <v>58221</v>
      </c>
      <c r="C16394" t="s">
        <v>58222</v>
      </c>
      <c r="D16394" t="s">
        <v>58223</v>
      </c>
      <c r="E16394">
        <v>2000000</v>
      </c>
      <c r="F16394" t="s">
        <v>18</v>
      </c>
      <c r="G16394" t="s">
        <v>25</v>
      </c>
      <c r="H16394" t="s">
        <v>64</v>
      </c>
      <c r="I16394" t="s">
        <v>95</v>
      </c>
      <c r="J16394" t="s">
        <v>376</v>
      </c>
      <c r="K16394">
        <v>1</v>
      </c>
      <c r="L16394" s="1">
        <v>41426</v>
      </c>
      <c r="M16394" s="1">
        <v>41456</v>
      </c>
      <c r="N16394" s="1">
        <v>41456</v>
      </c>
    </row>
    <row r="16395" spans="1:18" x14ac:dyDescent="0.2">
      <c r="A16395" t="s">
        <v>58224</v>
      </c>
      <c r="B16395" t="s">
        <v>58225</v>
      </c>
      <c r="C16395" t="s">
        <v>58226</v>
      </c>
      <c r="D16395" t="s">
        <v>58227</v>
      </c>
      <c r="E16395">
        <v>3052000</v>
      </c>
      <c r="F16395" t="s">
        <v>113</v>
      </c>
      <c r="G16395" t="s">
        <v>25</v>
      </c>
      <c r="H16395" t="s">
        <v>106</v>
      </c>
      <c r="I16395" t="s">
        <v>107</v>
      </c>
      <c r="J16395" t="s">
        <v>108</v>
      </c>
      <c r="K16395">
        <v>2</v>
      </c>
      <c r="L16395" s="1">
        <v>40179</v>
      </c>
      <c r="M16395" s="1">
        <v>40299</v>
      </c>
      <c r="N16395" s="1">
        <v>40940</v>
      </c>
    </row>
    <row r="16396" spans="1:18" hidden="1" x14ac:dyDescent="0.2">
      <c r="A16396" t="s">
        <v>58228</v>
      </c>
      <c r="B16396" t="s">
        <v>58229</v>
      </c>
      <c r="C16396" t="s">
        <v>58230</v>
      </c>
      <c r="D16396" t="s">
        <v>58231</v>
      </c>
      <c r="E16396" t="s">
        <v>43</v>
      </c>
      <c r="F16396" t="s">
        <v>18</v>
      </c>
      <c r="G16396" t="s">
        <v>4661</v>
      </c>
      <c r="H16396">
        <v>65</v>
      </c>
      <c r="I16396" t="s">
        <v>4662</v>
      </c>
      <c r="J16396" t="s">
        <v>4662</v>
      </c>
      <c r="K16396">
        <v>1</v>
      </c>
      <c r="L16396" s="1">
        <v>41091</v>
      </c>
      <c r="M16396" s="1">
        <v>40909</v>
      </c>
      <c r="N16396" s="1">
        <v>40909</v>
      </c>
      <c r="O16396"/>
      <c r="P16396"/>
      <c r="Q16396"/>
      <c r="R16396"/>
    </row>
    <row r="16397" spans="1:18" x14ac:dyDescent="0.2">
      <c r="A16397" t="s">
        <v>58232</v>
      </c>
      <c r="B16397" t="s">
        <v>58233</v>
      </c>
      <c r="C16397" t="s">
        <v>58234</v>
      </c>
      <c r="D16397" t="s">
        <v>2199</v>
      </c>
      <c r="E16397">
        <v>800000</v>
      </c>
      <c r="F16397" t="s">
        <v>18</v>
      </c>
      <c r="G16397" t="s">
        <v>25</v>
      </c>
      <c r="H16397" t="s">
        <v>644</v>
      </c>
      <c r="I16397" t="s">
        <v>645</v>
      </c>
      <c r="J16397" t="s">
        <v>645</v>
      </c>
      <c r="K16397">
        <v>1</v>
      </c>
      <c r="L16397" s="1">
        <v>41275</v>
      </c>
      <c r="M16397" s="1">
        <v>41813</v>
      </c>
      <c r="N16397" s="1">
        <v>41813</v>
      </c>
    </row>
    <row r="16398" spans="1:18" x14ac:dyDescent="0.2">
      <c r="A16398" t="s">
        <v>58235</v>
      </c>
      <c r="B16398" t="s">
        <v>58236</v>
      </c>
      <c r="C16398" t="s">
        <v>58237</v>
      </c>
      <c r="D16398" t="s">
        <v>58238</v>
      </c>
      <c r="E16398">
        <v>2600000</v>
      </c>
      <c r="F16398" t="s">
        <v>18</v>
      </c>
      <c r="G16398" t="s">
        <v>25</v>
      </c>
      <c r="H16398" t="s">
        <v>158</v>
      </c>
      <c r="I16398" t="s">
        <v>244</v>
      </c>
      <c r="J16398" t="s">
        <v>327</v>
      </c>
      <c r="K16398">
        <v>3</v>
      </c>
      <c r="L16398" s="1">
        <v>39814</v>
      </c>
      <c r="M16398" s="1">
        <v>41494</v>
      </c>
      <c r="N16398" s="1">
        <v>41771</v>
      </c>
    </row>
    <row r="16399" spans="1:18" hidden="1" x14ac:dyDescent="0.2">
      <c r="A16399" t="s">
        <v>58239</v>
      </c>
      <c r="B16399" t="s">
        <v>58240</v>
      </c>
      <c r="C16399" t="s">
        <v>58241</v>
      </c>
      <c r="D16399" t="s">
        <v>10627</v>
      </c>
      <c r="E16399">
        <v>115452</v>
      </c>
      <c r="F16399" t="s">
        <v>18</v>
      </c>
      <c r="G16399" t="s">
        <v>1255</v>
      </c>
      <c r="H16399">
        <v>42</v>
      </c>
      <c r="I16399" t="s">
        <v>1256</v>
      </c>
      <c r="J16399" t="s">
        <v>1256</v>
      </c>
      <c r="K16399">
        <v>1</v>
      </c>
      <c r="L16399" s="1">
        <v>40909</v>
      </c>
      <c r="M16399" s="1">
        <v>41367</v>
      </c>
      <c r="N16399" s="1">
        <v>41367</v>
      </c>
    </row>
    <row r="16400" spans="1:18" hidden="1" x14ac:dyDescent="0.2">
      <c r="A16400" t="s">
        <v>58242</v>
      </c>
      <c r="B16400" t="s">
        <v>58243</v>
      </c>
      <c r="C16400" t="s">
        <v>58244</v>
      </c>
      <c r="D16400" t="s">
        <v>48088</v>
      </c>
      <c r="E16400">
        <v>41250</v>
      </c>
      <c r="F16400" t="s">
        <v>18</v>
      </c>
      <c r="G16400" t="s">
        <v>51</v>
      </c>
      <c r="I16400" t="s">
        <v>52</v>
      </c>
      <c r="J16400" t="s">
        <v>52</v>
      </c>
      <c r="K16400">
        <v>1</v>
      </c>
      <c r="L16400" s="1">
        <v>41275</v>
      </c>
      <c r="M16400" s="1">
        <v>41821</v>
      </c>
      <c r="N16400" s="1">
        <v>41821</v>
      </c>
    </row>
    <row r="16401" spans="1:18" hidden="1" x14ac:dyDescent="0.2">
      <c r="A16401" t="s">
        <v>58245</v>
      </c>
      <c r="B16401" t="s">
        <v>58246</v>
      </c>
      <c r="C16401" t="s">
        <v>58247</v>
      </c>
      <c r="D16401" t="s">
        <v>70</v>
      </c>
      <c r="E16401">
        <v>120000</v>
      </c>
      <c r="F16401" t="s">
        <v>207</v>
      </c>
      <c r="G16401" t="s">
        <v>37</v>
      </c>
      <c r="H16401">
        <v>22</v>
      </c>
      <c r="I16401" t="s">
        <v>38</v>
      </c>
      <c r="J16401" t="s">
        <v>38</v>
      </c>
      <c r="K16401">
        <v>1</v>
      </c>
      <c r="M16401" s="1">
        <v>39345</v>
      </c>
      <c r="N16401" s="1">
        <v>39345</v>
      </c>
      <c r="O16401"/>
      <c r="P16401"/>
      <c r="Q16401"/>
      <c r="R16401"/>
    </row>
    <row r="16402" spans="1:18" hidden="1" x14ac:dyDescent="0.2">
      <c r="A16402" t="s">
        <v>58248</v>
      </c>
      <c r="B16402" t="s">
        <v>58249</v>
      </c>
      <c r="C16402" t="s">
        <v>58250</v>
      </c>
      <c r="D16402" t="s">
        <v>5189</v>
      </c>
      <c r="E16402" t="s">
        <v>43</v>
      </c>
      <c r="F16402" t="s">
        <v>18</v>
      </c>
      <c r="G16402" t="s">
        <v>25</v>
      </c>
      <c r="H16402" t="s">
        <v>1239</v>
      </c>
      <c r="I16402" t="s">
        <v>1240</v>
      </c>
      <c r="J16402" t="s">
        <v>58251</v>
      </c>
      <c r="K16402">
        <v>1</v>
      </c>
      <c r="L16402" s="1">
        <v>41187</v>
      </c>
      <c r="M16402" s="1">
        <v>41623</v>
      </c>
      <c r="N16402" s="1">
        <v>41623</v>
      </c>
      <c r="O16402"/>
      <c r="P16402"/>
      <c r="Q16402"/>
      <c r="R16402"/>
    </row>
    <row r="16403" spans="1:18" hidden="1" x14ac:dyDescent="0.2">
      <c r="A16403" t="s">
        <v>58252</v>
      </c>
      <c r="B16403" t="s">
        <v>58253</v>
      </c>
      <c r="D16403" t="s">
        <v>181</v>
      </c>
      <c r="E16403" t="s">
        <v>43</v>
      </c>
      <c r="F16403" t="s">
        <v>18</v>
      </c>
      <c r="G16403" t="s">
        <v>57</v>
      </c>
      <c r="H16403" t="s">
        <v>58</v>
      </c>
      <c r="I16403" t="s">
        <v>59</v>
      </c>
      <c r="J16403" t="s">
        <v>59</v>
      </c>
      <c r="K16403">
        <v>1</v>
      </c>
      <c r="L16403" s="1">
        <v>40570</v>
      </c>
      <c r="M16403" s="1">
        <v>41654</v>
      </c>
      <c r="N16403" s="1">
        <v>41654</v>
      </c>
      <c r="O16403"/>
      <c r="P16403"/>
      <c r="Q16403"/>
      <c r="R16403"/>
    </row>
    <row r="16404" spans="1:18" hidden="1" x14ac:dyDescent="0.2">
      <c r="A16404" t="s">
        <v>58254</v>
      </c>
      <c r="B16404" t="s">
        <v>58255</v>
      </c>
      <c r="C16404" t="s">
        <v>58256</v>
      </c>
      <c r="D16404" t="s">
        <v>58257</v>
      </c>
      <c r="E16404">
        <v>15931</v>
      </c>
      <c r="F16404" t="s">
        <v>18</v>
      </c>
      <c r="G16404" t="s">
        <v>479</v>
      </c>
      <c r="I16404" t="s">
        <v>480</v>
      </c>
      <c r="J16404" t="s">
        <v>480</v>
      </c>
      <c r="K16404">
        <v>2</v>
      </c>
      <c r="L16404" s="1">
        <v>41275</v>
      </c>
      <c r="M16404" s="1">
        <v>41426</v>
      </c>
      <c r="N16404" s="1">
        <v>42105</v>
      </c>
    </row>
    <row r="16405" spans="1:18" x14ac:dyDescent="0.2">
      <c r="A16405" t="s">
        <v>58258</v>
      </c>
      <c r="B16405" t="s">
        <v>58259</v>
      </c>
      <c r="C16405" t="s">
        <v>58260</v>
      </c>
      <c r="D16405" t="s">
        <v>643</v>
      </c>
      <c r="E16405">
        <v>3000000</v>
      </c>
      <c r="F16405" t="s">
        <v>18</v>
      </c>
      <c r="G16405" t="s">
        <v>25</v>
      </c>
      <c r="H16405" t="s">
        <v>106</v>
      </c>
      <c r="I16405" t="s">
        <v>107</v>
      </c>
      <c r="J16405" t="s">
        <v>108</v>
      </c>
      <c r="K16405">
        <v>1</v>
      </c>
      <c r="L16405" s="1">
        <v>38718</v>
      </c>
      <c r="M16405" s="1">
        <v>39511</v>
      </c>
      <c r="N16405" s="1">
        <v>39511</v>
      </c>
    </row>
    <row r="16406" spans="1:18" hidden="1" x14ac:dyDescent="0.2">
      <c r="A16406" t="s">
        <v>58261</v>
      </c>
      <c r="B16406" t="s">
        <v>58262</v>
      </c>
      <c r="C16406" t="s">
        <v>58263</v>
      </c>
      <c r="D16406" t="s">
        <v>58264</v>
      </c>
      <c r="E16406">
        <v>1200000</v>
      </c>
      <c r="F16406" t="s">
        <v>18</v>
      </c>
      <c r="G16406" t="s">
        <v>25</v>
      </c>
      <c r="H16406" t="s">
        <v>158</v>
      </c>
      <c r="I16406" t="s">
        <v>244</v>
      </c>
      <c r="J16406" t="s">
        <v>244</v>
      </c>
      <c r="K16406">
        <v>1</v>
      </c>
      <c r="M16406" s="1">
        <v>42156</v>
      </c>
      <c r="N16406" s="1">
        <v>42156</v>
      </c>
      <c r="O16406"/>
      <c r="P16406"/>
      <c r="Q16406"/>
      <c r="R16406"/>
    </row>
    <row r="16407" spans="1:18" hidden="1" x14ac:dyDescent="0.2">
      <c r="A16407" t="s">
        <v>58265</v>
      </c>
      <c r="B16407" t="s">
        <v>58266</v>
      </c>
      <c r="C16407" t="s">
        <v>58267</v>
      </c>
      <c r="D16407" t="s">
        <v>58268</v>
      </c>
      <c r="E16407">
        <v>20000</v>
      </c>
      <c r="F16407" t="s">
        <v>207</v>
      </c>
      <c r="G16407" t="s">
        <v>222</v>
      </c>
      <c r="H16407">
        <v>7</v>
      </c>
      <c r="I16407" t="s">
        <v>293</v>
      </c>
      <c r="J16407" t="s">
        <v>293</v>
      </c>
      <c r="K16407">
        <v>1</v>
      </c>
      <c r="L16407" s="1">
        <v>40990</v>
      </c>
      <c r="M16407" s="1">
        <v>40940</v>
      </c>
      <c r="N16407" s="1">
        <v>40940</v>
      </c>
    </row>
    <row r="16408" spans="1:18" hidden="1" x14ac:dyDescent="0.2">
      <c r="A16408" t="s">
        <v>58269</v>
      </c>
      <c r="B16408" t="s">
        <v>58270</v>
      </c>
      <c r="D16408" t="s">
        <v>58271</v>
      </c>
      <c r="E16408">
        <v>1100000</v>
      </c>
      <c r="F16408" t="s">
        <v>18</v>
      </c>
      <c r="K16408">
        <v>1</v>
      </c>
      <c r="M16408" s="1">
        <v>41671</v>
      </c>
      <c r="N16408" s="1">
        <v>41671</v>
      </c>
      <c r="O16408"/>
      <c r="P16408"/>
      <c r="Q16408"/>
      <c r="R16408"/>
    </row>
    <row r="16409" spans="1:18" hidden="1" x14ac:dyDescent="0.2">
      <c r="A16409" t="s">
        <v>58272</v>
      </c>
      <c r="B16409" t="s">
        <v>58273</v>
      </c>
      <c r="C16409" t="s">
        <v>58274</v>
      </c>
      <c r="D16409" t="s">
        <v>50</v>
      </c>
      <c r="E16409">
        <v>1000000</v>
      </c>
      <c r="F16409" t="s">
        <v>18</v>
      </c>
      <c r="G16409" t="s">
        <v>25</v>
      </c>
      <c r="H16409" t="s">
        <v>644</v>
      </c>
      <c r="I16409" t="s">
        <v>645</v>
      </c>
      <c r="J16409" t="s">
        <v>645</v>
      </c>
      <c r="K16409">
        <v>1</v>
      </c>
      <c r="M16409" s="1">
        <v>40186</v>
      </c>
      <c r="N16409" s="1">
        <v>40186</v>
      </c>
      <c r="O16409"/>
      <c r="P16409"/>
      <c r="Q16409"/>
      <c r="R16409"/>
    </row>
    <row r="16410" spans="1:18" hidden="1" x14ac:dyDescent="0.2">
      <c r="A16410" t="s">
        <v>58275</v>
      </c>
      <c r="B16410" t="s">
        <v>58276</v>
      </c>
      <c r="C16410" t="s">
        <v>58277</v>
      </c>
      <c r="D16410" t="s">
        <v>58278</v>
      </c>
      <c r="E16410" t="s">
        <v>43</v>
      </c>
      <c r="F16410" t="s">
        <v>18</v>
      </c>
      <c r="G16410" t="s">
        <v>7344</v>
      </c>
      <c r="H16410" t="s">
        <v>10584</v>
      </c>
      <c r="I16410" t="s">
        <v>10585</v>
      </c>
      <c r="J16410" t="s">
        <v>10586</v>
      </c>
      <c r="K16410">
        <v>1</v>
      </c>
      <c r="M16410" s="1">
        <v>41947</v>
      </c>
      <c r="N16410" s="1">
        <v>41947</v>
      </c>
      <c r="O16410"/>
      <c r="P16410"/>
      <c r="Q16410"/>
      <c r="R16410"/>
    </row>
    <row r="16411" spans="1:18" hidden="1" x14ac:dyDescent="0.2">
      <c r="A16411" t="s">
        <v>58279</v>
      </c>
      <c r="B16411" t="s">
        <v>58280</v>
      </c>
      <c r="C16411" t="s">
        <v>58281</v>
      </c>
      <c r="D16411" t="s">
        <v>58282</v>
      </c>
      <c r="E16411">
        <v>14000000</v>
      </c>
      <c r="F16411" t="s">
        <v>113</v>
      </c>
      <c r="G16411" t="s">
        <v>699</v>
      </c>
      <c r="H16411">
        <v>5</v>
      </c>
      <c r="I16411" t="s">
        <v>700</v>
      </c>
      <c r="J16411" t="s">
        <v>700</v>
      </c>
      <c r="K16411">
        <v>2</v>
      </c>
      <c r="L16411" s="1">
        <v>40544</v>
      </c>
      <c r="M16411" s="1">
        <v>41001</v>
      </c>
      <c r="N16411" s="1">
        <v>41351</v>
      </c>
    </row>
    <row r="16412" spans="1:18" hidden="1" x14ac:dyDescent="0.2">
      <c r="A16412" t="s">
        <v>58283</v>
      </c>
      <c r="B16412" t="s">
        <v>58284</v>
      </c>
      <c r="C16412" t="s">
        <v>58285</v>
      </c>
      <c r="D16412" t="s">
        <v>264</v>
      </c>
      <c r="E16412" t="s">
        <v>43</v>
      </c>
      <c r="F16412" t="s">
        <v>18</v>
      </c>
      <c r="G16412" t="s">
        <v>57</v>
      </c>
      <c r="H16412" t="s">
        <v>202</v>
      </c>
      <c r="I16412" t="s">
        <v>12005</v>
      </c>
      <c r="J16412" t="s">
        <v>12005</v>
      </c>
      <c r="K16412">
        <v>2</v>
      </c>
      <c r="L16412" s="1">
        <v>37257</v>
      </c>
      <c r="M16412" s="1">
        <v>40120</v>
      </c>
      <c r="N16412" s="1">
        <v>40319</v>
      </c>
      <c r="O16412"/>
      <c r="P16412"/>
      <c r="Q16412"/>
      <c r="R16412"/>
    </row>
    <row r="16413" spans="1:18" hidden="1" x14ac:dyDescent="0.2">
      <c r="A16413" t="s">
        <v>58286</v>
      </c>
      <c r="B16413" t="s">
        <v>58287</v>
      </c>
      <c r="C16413" t="s">
        <v>58288</v>
      </c>
      <c r="D16413" t="s">
        <v>1401</v>
      </c>
      <c r="E16413">
        <v>34674740</v>
      </c>
      <c r="F16413" t="s">
        <v>689</v>
      </c>
      <c r="G16413" t="s">
        <v>57</v>
      </c>
      <c r="H16413" t="s">
        <v>202</v>
      </c>
      <c r="I16413" t="s">
        <v>12005</v>
      </c>
      <c r="J16413" t="s">
        <v>12005</v>
      </c>
      <c r="K16413">
        <v>2</v>
      </c>
      <c r="M16413" s="1">
        <v>37545</v>
      </c>
      <c r="N16413" s="1">
        <v>41852</v>
      </c>
      <c r="O16413"/>
      <c r="P16413"/>
      <c r="Q16413"/>
      <c r="R16413"/>
    </row>
    <row r="16414" spans="1:18" x14ac:dyDescent="0.2">
      <c r="A16414" t="s">
        <v>58289</v>
      </c>
      <c r="B16414" t="s">
        <v>58290</v>
      </c>
      <c r="C16414" t="s">
        <v>58291</v>
      </c>
      <c r="D16414" t="s">
        <v>56</v>
      </c>
      <c r="E16414">
        <v>20000000</v>
      </c>
      <c r="F16414" t="s">
        <v>18</v>
      </c>
      <c r="G16414" t="s">
        <v>25</v>
      </c>
      <c r="H16414" t="s">
        <v>99</v>
      </c>
      <c r="I16414" t="s">
        <v>100</v>
      </c>
      <c r="J16414" t="s">
        <v>14878</v>
      </c>
      <c r="K16414">
        <v>1</v>
      </c>
      <c r="L16414" s="1">
        <v>39083</v>
      </c>
      <c r="M16414" s="1">
        <v>40229</v>
      </c>
      <c r="N16414" s="1">
        <v>40229</v>
      </c>
    </row>
    <row r="16415" spans="1:18" x14ac:dyDescent="0.2">
      <c r="A16415" t="s">
        <v>58292</v>
      </c>
      <c r="B16415" t="s">
        <v>58293</v>
      </c>
      <c r="C16415" t="s">
        <v>58294</v>
      </c>
      <c r="D16415" t="s">
        <v>766</v>
      </c>
      <c r="E16415">
        <v>18742845</v>
      </c>
      <c r="F16415" t="s">
        <v>18</v>
      </c>
      <c r="G16415" t="s">
        <v>25</v>
      </c>
      <c r="H16415" t="s">
        <v>616</v>
      </c>
      <c r="I16415" t="s">
        <v>14760</v>
      </c>
      <c r="J16415" t="s">
        <v>332</v>
      </c>
      <c r="K16415">
        <v>8</v>
      </c>
      <c r="L16415" s="1">
        <v>36161</v>
      </c>
      <c r="M16415" s="1">
        <v>39671</v>
      </c>
      <c r="N16415" s="1">
        <v>41807</v>
      </c>
    </row>
    <row r="16416" spans="1:18" hidden="1" x14ac:dyDescent="0.2">
      <c r="A16416" t="s">
        <v>58295</v>
      </c>
      <c r="B16416" t="s">
        <v>58296</v>
      </c>
      <c r="D16416" t="s">
        <v>117</v>
      </c>
      <c r="E16416" t="s">
        <v>43</v>
      </c>
      <c r="F16416" t="s">
        <v>18</v>
      </c>
      <c r="G16416" t="s">
        <v>25</v>
      </c>
      <c r="H16416" t="s">
        <v>1352</v>
      </c>
      <c r="I16416" t="s">
        <v>1353</v>
      </c>
      <c r="J16416" t="s">
        <v>58297</v>
      </c>
      <c r="K16416">
        <v>1</v>
      </c>
      <c r="L16416" s="1">
        <v>41672</v>
      </c>
      <c r="M16416" s="1">
        <v>41946</v>
      </c>
      <c r="N16416" s="1">
        <v>41946</v>
      </c>
      <c r="O16416"/>
      <c r="P16416"/>
      <c r="Q16416"/>
      <c r="R16416"/>
    </row>
    <row r="16417" spans="1:18" hidden="1" x14ac:dyDescent="0.2">
      <c r="A16417" t="s">
        <v>58298</v>
      </c>
      <c r="B16417" t="s">
        <v>58299</v>
      </c>
      <c r="C16417" t="s">
        <v>58300</v>
      </c>
      <c r="D16417" t="s">
        <v>4221</v>
      </c>
      <c r="E16417">
        <v>2099376</v>
      </c>
      <c r="F16417" t="s">
        <v>18</v>
      </c>
      <c r="G16417" t="s">
        <v>341</v>
      </c>
      <c r="H16417">
        <v>11</v>
      </c>
      <c r="I16417" t="s">
        <v>497</v>
      </c>
      <c r="J16417" t="s">
        <v>497</v>
      </c>
      <c r="K16417">
        <v>2</v>
      </c>
      <c r="L16417" s="1">
        <v>41426</v>
      </c>
      <c r="M16417" s="1">
        <v>41759</v>
      </c>
      <c r="N16417" s="1">
        <v>41971</v>
      </c>
    </row>
    <row r="16418" spans="1:18" x14ac:dyDescent="0.2">
      <c r="A16418" t="s">
        <v>58301</v>
      </c>
      <c r="B16418" t="s">
        <v>58302</v>
      </c>
      <c r="C16418" t="s">
        <v>58303</v>
      </c>
      <c r="D16418" t="s">
        <v>58304</v>
      </c>
      <c r="E16418">
        <v>11491490</v>
      </c>
      <c r="F16418" t="s">
        <v>113</v>
      </c>
      <c r="G16418" t="s">
        <v>25</v>
      </c>
      <c r="H16418" t="s">
        <v>106</v>
      </c>
      <c r="I16418" t="s">
        <v>107</v>
      </c>
      <c r="J16418" t="s">
        <v>108</v>
      </c>
      <c r="K16418">
        <v>4</v>
      </c>
      <c r="L16418" s="1">
        <v>40031</v>
      </c>
      <c r="M16418" s="1">
        <v>40623</v>
      </c>
      <c r="N16418" s="1">
        <v>41488</v>
      </c>
    </row>
    <row r="16419" spans="1:18" hidden="1" x14ac:dyDescent="0.2">
      <c r="A16419" t="s">
        <v>58305</v>
      </c>
      <c r="B16419" t="s">
        <v>58306</v>
      </c>
      <c r="C16419" t="s">
        <v>58307</v>
      </c>
      <c r="D16419" t="s">
        <v>58308</v>
      </c>
      <c r="E16419">
        <v>300000</v>
      </c>
      <c r="F16419" t="s">
        <v>18</v>
      </c>
      <c r="G16419" t="s">
        <v>2811</v>
      </c>
      <c r="H16419">
        <v>3</v>
      </c>
      <c r="I16419" t="s">
        <v>17368</v>
      </c>
      <c r="J16419" t="s">
        <v>17368</v>
      </c>
      <c r="K16419">
        <v>1</v>
      </c>
      <c r="L16419" s="1">
        <v>41802</v>
      </c>
      <c r="M16419" s="1">
        <v>41802</v>
      </c>
      <c r="N16419" s="1">
        <v>41802</v>
      </c>
    </row>
    <row r="16420" spans="1:18" hidden="1" x14ac:dyDescent="0.2">
      <c r="A16420" t="s">
        <v>58309</v>
      </c>
      <c r="B16420" t="s">
        <v>58310</v>
      </c>
      <c r="C16420" t="s">
        <v>58311</v>
      </c>
      <c r="D16420" t="s">
        <v>8644</v>
      </c>
      <c r="E16420">
        <v>10000000</v>
      </c>
      <c r="F16420" t="s">
        <v>18</v>
      </c>
      <c r="G16420" t="s">
        <v>25</v>
      </c>
      <c r="H16420" t="s">
        <v>106</v>
      </c>
      <c r="I16420" t="s">
        <v>107</v>
      </c>
      <c r="J16420" t="s">
        <v>108</v>
      </c>
      <c r="K16420">
        <v>1</v>
      </c>
      <c r="M16420" s="1">
        <v>42279</v>
      </c>
      <c r="N16420" s="1">
        <v>42279</v>
      </c>
      <c r="O16420"/>
      <c r="P16420"/>
      <c r="Q16420"/>
      <c r="R16420"/>
    </row>
    <row r="16421" spans="1:18" hidden="1" x14ac:dyDescent="0.2">
      <c r="A16421" t="s">
        <v>58312</v>
      </c>
      <c r="B16421" t="s">
        <v>58313</v>
      </c>
      <c r="C16421" t="s">
        <v>58314</v>
      </c>
      <c r="D16421" t="s">
        <v>766</v>
      </c>
      <c r="E16421">
        <v>7500000</v>
      </c>
      <c r="F16421" t="s">
        <v>113</v>
      </c>
      <c r="G16421" t="s">
        <v>25</v>
      </c>
      <c r="H16421" t="s">
        <v>1080</v>
      </c>
      <c r="I16421" t="s">
        <v>6409</v>
      </c>
      <c r="J16421" t="s">
        <v>6409</v>
      </c>
      <c r="K16421">
        <v>2</v>
      </c>
      <c r="M16421" s="1">
        <v>39428</v>
      </c>
      <c r="N16421" s="1">
        <v>39461</v>
      </c>
      <c r="O16421"/>
      <c r="P16421"/>
      <c r="Q16421"/>
      <c r="R16421"/>
    </row>
    <row r="16422" spans="1:18" x14ac:dyDescent="0.2">
      <c r="A16422" t="s">
        <v>58315</v>
      </c>
      <c r="B16422" t="s">
        <v>58316</v>
      </c>
      <c r="C16422" t="s">
        <v>58317</v>
      </c>
      <c r="D16422" t="s">
        <v>58318</v>
      </c>
      <c r="E16422">
        <v>100000</v>
      </c>
      <c r="F16422" t="s">
        <v>18</v>
      </c>
      <c r="G16422" t="s">
        <v>25</v>
      </c>
      <c r="H16422" t="s">
        <v>99</v>
      </c>
      <c r="I16422" t="s">
        <v>100</v>
      </c>
      <c r="J16422" t="s">
        <v>58319</v>
      </c>
      <c r="K16422">
        <v>1</v>
      </c>
      <c r="L16422" s="1">
        <v>41179</v>
      </c>
      <c r="M16422" s="1">
        <v>41214</v>
      </c>
      <c r="N16422" s="1">
        <v>41214</v>
      </c>
    </row>
    <row r="16423" spans="1:18" x14ac:dyDescent="0.2">
      <c r="A16423" t="s">
        <v>58320</v>
      </c>
      <c r="B16423" t="s">
        <v>58321</v>
      </c>
      <c r="C16423" t="s">
        <v>58322</v>
      </c>
      <c r="D16423" t="s">
        <v>58323</v>
      </c>
      <c r="E16423">
        <v>20500000</v>
      </c>
      <c r="F16423" t="s">
        <v>18</v>
      </c>
      <c r="G16423" t="s">
        <v>25</v>
      </c>
      <c r="H16423" t="s">
        <v>64</v>
      </c>
      <c r="I16423" t="s">
        <v>65</v>
      </c>
      <c r="J16423" t="s">
        <v>1160</v>
      </c>
      <c r="K16423">
        <v>2</v>
      </c>
      <c r="L16423" s="1">
        <v>40483</v>
      </c>
      <c r="M16423" s="1">
        <v>41040</v>
      </c>
      <c r="N16423" s="1">
        <v>41326</v>
      </c>
    </row>
    <row r="16424" spans="1:18" x14ac:dyDescent="0.2">
      <c r="A16424" t="s">
        <v>58324</v>
      </c>
      <c r="B16424" t="s">
        <v>58325</v>
      </c>
      <c r="C16424" t="s">
        <v>58326</v>
      </c>
      <c r="D16424" t="s">
        <v>58327</v>
      </c>
      <c r="E16424">
        <v>1710000</v>
      </c>
      <c r="F16424" t="s">
        <v>18</v>
      </c>
      <c r="G16424" t="s">
        <v>25</v>
      </c>
      <c r="H16424" t="s">
        <v>106</v>
      </c>
      <c r="I16424" t="s">
        <v>107</v>
      </c>
      <c r="J16424" t="s">
        <v>108</v>
      </c>
      <c r="K16424">
        <v>1</v>
      </c>
      <c r="L16424" s="1">
        <v>41671</v>
      </c>
      <c r="M16424" s="1">
        <v>41985</v>
      </c>
      <c r="N16424" s="1">
        <v>41985</v>
      </c>
    </row>
    <row r="16425" spans="1:18" x14ac:dyDescent="0.2">
      <c r="A16425" t="s">
        <v>58328</v>
      </c>
      <c r="B16425" t="s">
        <v>58329</v>
      </c>
      <c r="C16425" t="s">
        <v>58330</v>
      </c>
      <c r="D16425" t="s">
        <v>58331</v>
      </c>
      <c r="E16425">
        <v>925000</v>
      </c>
      <c r="F16425" t="s">
        <v>18</v>
      </c>
      <c r="G16425" t="s">
        <v>25</v>
      </c>
      <c r="H16425" t="s">
        <v>64</v>
      </c>
      <c r="I16425" t="s">
        <v>65</v>
      </c>
      <c r="J16425" t="s">
        <v>71</v>
      </c>
      <c r="K16425">
        <v>1</v>
      </c>
      <c r="L16425" s="1">
        <v>40247</v>
      </c>
      <c r="M16425" s="1">
        <v>40977</v>
      </c>
      <c r="N16425" s="1">
        <v>40977</v>
      </c>
    </row>
    <row r="16426" spans="1:18" hidden="1" x14ac:dyDescent="0.2">
      <c r="A16426" t="s">
        <v>58332</v>
      </c>
      <c r="B16426" t="s">
        <v>58333</v>
      </c>
      <c r="C16426" t="s">
        <v>58334</v>
      </c>
      <c r="D16426" t="s">
        <v>1401</v>
      </c>
      <c r="E16426">
        <v>350000</v>
      </c>
      <c r="F16426" t="s">
        <v>18</v>
      </c>
      <c r="G16426" t="s">
        <v>3985</v>
      </c>
      <c r="H16426">
        <v>4</v>
      </c>
      <c r="I16426" t="s">
        <v>2369</v>
      </c>
      <c r="J16426" t="s">
        <v>58335</v>
      </c>
      <c r="K16426">
        <v>1</v>
      </c>
      <c r="L16426" s="1">
        <v>35431</v>
      </c>
      <c r="M16426" s="1">
        <v>40192</v>
      </c>
      <c r="N16426" s="1">
        <v>40192</v>
      </c>
    </row>
    <row r="16427" spans="1:18" hidden="1" x14ac:dyDescent="0.2">
      <c r="A16427" t="s">
        <v>58336</v>
      </c>
      <c r="B16427" t="s">
        <v>58337</v>
      </c>
      <c r="C16427" t="s">
        <v>58338</v>
      </c>
      <c r="D16427" t="s">
        <v>58339</v>
      </c>
      <c r="E16427" t="s">
        <v>43</v>
      </c>
      <c r="F16427" t="s">
        <v>18</v>
      </c>
      <c r="G16427" t="s">
        <v>25</v>
      </c>
      <c r="H16427" t="s">
        <v>208</v>
      </c>
      <c r="I16427" t="s">
        <v>2182</v>
      </c>
      <c r="J16427" t="s">
        <v>2183</v>
      </c>
      <c r="K16427">
        <v>1</v>
      </c>
      <c r="L16427" s="1">
        <v>30682</v>
      </c>
      <c r="M16427" s="1">
        <v>41794</v>
      </c>
      <c r="N16427" s="1">
        <v>41794</v>
      </c>
      <c r="O16427"/>
      <c r="P16427"/>
      <c r="Q16427"/>
      <c r="R16427"/>
    </row>
    <row r="16428" spans="1:18" hidden="1" x14ac:dyDescent="0.2">
      <c r="A16428" t="s">
        <v>58340</v>
      </c>
      <c r="B16428" t="s">
        <v>58341</v>
      </c>
      <c r="C16428" t="s">
        <v>58342</v>
      </c>
      <c r="D16428" t="s">
        <v>1247</v>
      </c>
      <c r="E16428" t="s">
        <v>43</v>
      </c>
      <c r="F16428" t="s">
        <v>18</v>
      </c>
      <c r="G16428" t="s">
        <v>8907</v>
      </c>
      <c r="H16428">
        <v>11</v>
      </c>
      <c r="I16428" t="s">
        <v>8908</v>
      </c>
      <c r="J16428" t="s">
        <v>8908</v>
      </c>
      <c r="K16428">
        <v>1</v>
      </c>
      <c r="M16428" s="1">
        <v>41944</v>
      </c>
      <c r="N16428" s="1">
        <v>41944</v>
      </c>
      <c r="O16428"/>
      <c r="P16428"/>
      <c r="Q16428"/>
      <c r="R16428"/>
    </row>
    <row r="16429" spans="1:18" x14ac:dyDescent="0.2">
      <c r="A16429" t="s">
        <v>58343</v>
      </c>
      <c r="B16429" t="s">
        <v>58344</v>
      </c>
      <c r="C16429" t="s">
        <v>58345</v>
      </c>
      <c r="D16429" t="s">
        <v>741</v>
      </c>
      <c r="E16429">
        <v>500000</v>
      </c>
      <c r="F16429" t="s">
        <v>113</v>
      </c>
      <c r="G16429" t="s">
        <v>25</v>
      </c>
      <c r="H16429" t="s">
        <v>64</v>
      </c>
      <c r="I16429" t="s">
        <v>65</v>
      </c>
      <c r="J16429" t="s">
        <v>1103</v>
      </c>
      <c r="K16429">
        <v>1</v>
      </c>
      <c r="L16429" s="1">
        <v>37987</v>
      </c>
      <c r="M16429" s="1">
        <v>38562</v>
      </c>
      <c r="N16429" s="1">
        <v>38562</v>
      </c>
    </row>
    <row r="16430" spans="1:18" x14ac:dyDescent="0.2">
      <c r="A16430" t="s">
        <v>58346</v>
      </c>
      <c r="B16430" t="s">
        <v>58347</v>
      </c>
      <c r="C16430" t="s">
        <v>58348</v>
      </c>
      <c r="D16430" t="s">
        <v>58349</v>
      </c>
      <c r="E16430">
        <v>6725000</v>
      </c>
      <c r="F16430" t="s">
        <v>18</v>
      </c>
      <c r="G16430" t="s">
        <v>25</v>
      </c>
      <c r="H16430" t="s">
        <v>64</v>
      </c>
      <c r="I16430" t="s">
        <v>65</v>
      </c>
      <c r="J16430" t="s">
        <v>66</v>
      </c>
      <c r="K16430">
        <v>8</v>
      </c>
      <c r="L16430" s="1">
        <v>39814</v>
      </c>
      <c r="M16430" s="1">
        <v>40547</v>
      </c>
      <c r="N16430" s="1">
        <v>41739</v>
      </c>
    </row>
    <row r="16431" spans="1:18" x14ac:dyDescent="0.2">
      <c r="A16431" t="s">
        <v>58350</v>
      </c>
      <c r="B16431" t="s">
        <v>58351</v>
      </c>
      <c r="C16431" t="s">
        <v>58352</v>
      </c>
      <c r="D16431" t="s">
        <v>58353</v>
      </c>
      <c r="E16431">
        <v>500000</v>
      </c>
      <c r="F16431" t="s">
        <v>18</v>
      </c>
      <c r="G16431" t="s">
        <v>25</v>
      </c>
      <c r="H16431" t="s">
        <v>142</v>
      </c>
      <c r="I16431" t="s">
        <v>143</v>
      </c>
      <c r="J16431" t="s">
        <v>58354</v>
      </c>
      <c r="K16431">
        <v>1</v>
      </c>
      <c r="L16431" s="1">
        <v>37288</v>
      </c>
      <c r="M16431" s="1">
        <v>40247</v>
      </c>
      <c r="N16431" s="1">
        <v>40247</v>
      </c>
    </row>
    <row r="16432" spans="1:18" hidden="1" x14ac:dyDescent="0.2">
      <c r="A16432" t="s">
        <v>58355</v>
      </c>
      <c r="B16432" t="s">
        <v>58356</v>
      </c>
      <c r="D16432" t="s">
        <v>285</v>
      </c>
      <c r="E16432" t="s">
        <v>43</v>
      </c>
      <c r="F16432" t="s">
        <v>18</v>
      </c>
      <c r="G16432" t="s">
        <v>25</v>
      </c>
      <c r="H16432" t="s">
        <v>89</v>
      </c>
      <c r="I16432" t="s">
        <v>11269</v>
      </c>
      <c r="J16432" t="s">
        <v>58357</v>
      </c>
      <c r="K16432">
        <v>1</v>
      </c>
      <c r="L16432" s="1">
        <v>41786</v>
      </c>
      <c r="M16432" s="1">
        <v>41759</v>
      </c>
      <c r="N16432" s="1">
        <v>41759</v>
      </c>
      <c r="O16432"/>
      <c r="P16432"/>
      <c r="Q16432"/>
      <c r="R16432"/>
    </row>
    <row r="16433" spans="1:18" hidden="1" x14ac:dyDescent="0.2">
      <c r="A16433" t="s">
        <v>58358</v>
      </c>
      <c r="B16433" t="s">
        <v>58359</v>
      </c>
      <c r="C16433" t="s">
        <v>58360</v>
      </c>
      <c r="D16433" t="s">
        <v>42</v>
      </c>
      <c r="E16433">
        <v>36500000</v>
      </c>
      <c r="F16433" t="s">
        <v>18</v>
      </c>
      <c r="G16433" t="s">
        <v>458</v>
      </c>
      <c r="H16433">
        <v>48</v>
      </c>
      <c r="I16433" t="s">
        <v>459</v>
      </c>
      <c r="J16433" t="s">
        <v>459</v>
      </c>
      <c r="K16433">
        <v>3</v>
      </c>
      <c r="L16433" s="1">
        <v>40179</v>
      </c>
      <c r="M16433" s="1">
        <v>40695</v>
      </c>
      <c r="N16433" s="1">
        <v>41760</v>
      </c>
    </row>
    <row r="16434" spans="1:18" x14ac:dyDescent="0.2">
      <c r="A16434" t="s">
        <v>58361</v>
      </c>
      <c r="B16434" t="s">
        <v>58362</v>
      </c>
      <c r="C16434" t="s">
        <v>58363</v>
      </c>
      <c r="D16434" t="s">
        <v>285</v>
      </c>
      <c r="E16434">
        <v>250000</v>
      </c>
      <c r="F16434" t="s">
        <v>18</v>
      </c>
      <c r="G16434" t="s">
        <v>25</v>
      </c>
      <c r="H16434" t="s">
        <v>44</v>
      </c>
      <c r="I16434" t="s">
        <v>282</v>
      </c>
      <c r="J16434" t="s">
        <v>16060</v>
      </c>
      <c r="K16434">
        <v>1</v>
      </c>
      <c r="L16434" s="1">
        <v>41730</v>
      </c>
      <c r="M16434" s="1">
        <v>41885</v>
      </c>
      <c r="N16434" s="1">
        <v>41885</v>
      </c>
    </row>
    <row r="16435" spans="1:18" hidden="1" x14ac:dyDescent="0.2">
      <c r="A16435" t="s">
        <v>58364</v>
      </c>
      <c r="B16435" t="s">
        <v>58365</v>
      </c>
      <c r="C16435" t="s">
        <v>58366</v>
      </c>
      <c r="D16435" t="s">
        <v>58367</v>
      </c>
      <c r="E16435">
        <v>82695</v>
      </c>
      <c r="F16435" t="s">
        <v>18</v>
      </c>
      <c r="G16435" t="s">
        <v>128</v>
      </c>
      <c r="H16435" t="s">
        <v>129</v>
      </c>
      <c r="I16435" t="s">
        <v>130</v>
      </c>
      <c r="J16435" t="s">
        <v>130</v>
      </c>
      <c r="K16435">
        <v>1</v>
      </c>
      <c r="M16435" s="1">
        <v>41640</v>
      </c>
      <c r="N16435" s="1">
        <v>41640</v>
      </c>
      <c r="O16435"/>
      <c r="P16435"/>
      <c r="Q16435"/>
      <c r="R16435"/>
    </row>
    <row r="16436" spans="1:18" hidden="1" x14ac:dyDescent="0.2">
      <c r="A16436" t="s">
        <v>58368</v>
      </c>
      <c r="B16436" t="s">
        <v>58369</v>
      </c>
      <c r="C16436" t="s">
        <v>58370</v>
      </c>
      <c r="E16436" t="s">
        <v>43</v>
      </c>
      <c r="F16436" t="s">
        <v>689</v>
      </c>
      <c r="G16436" t="s">
        <v>406</v>
      </c>
      <c r="H16436">
        <v>40</v>
      </c>
      <c r="I16436" t="s">
        <v>980</v>
      </c>
      <c r="J16436" t="s">
        <v>980</v>
      </c>
      <c r="K16436">
        <v>1</v>
      </c>
      <c r="L16436" s="1">
        <v>36892</v>
      </c>
      <c r="M16436" s="1">
        <v>41030</v>
      </c>
      <c r="N16436" s="1">
        <v>41030</v>
      </c>
      <c r="O16436"/>
      <c r="P16436"/>
      <c r="Q16436"/>
      <c r="R16436"/>
    </row>
    <row r="16437" spans="1:18" hidden="1" x14ac:dyDescent="0.2">
      <c r="A16437" t="s">
        <v>58371</v>
      </c>
      <c r="B16437" t="s">
        <v>58372</v>
      </c>
      <c r="C16437" t="s">
        <v>58373</v>
      </c>
      <c r="D16437" t="s">
        <v>3110</v>
      </c>
      <c r="E16437">
        <v>6000000</v>
      </c>
      <c r="F16437" t="s">
        <v>18</v>
      </c>
      <c r="G16437" t="s">
        <v>57</v>
      </c>
      <c r="H16437" t="s">
        <v>202</v>
      </c>
      <c r="I16437" t="s">
        <v>203</v>
      </c>
      <c r="J16437" t="s">
        <v>203</v>
      </c>
      <c r="K16437">
        <v>1</v>
      </c>
      <c r="L16437" s="1">
        <v>41640</v>
      </c>
      <c r="M16437" s="1">
        <v>42089</v>
      </c>
      <c r="N16437" s="1">
        <v>42089</v>
      </c>
    </row>
    <row r="16438" spans="1:18" hidden="1" x14ac:dyDescent="0.2">
      <c r="A16438" t="s">
        <v>58374</v>
      </c>
      <c r="B16438" t="s">
        <v>58375</v>
      </c>
      <c r="C16438" t="s">
        <v>58376</v>
      </c>
      <c r="D16438" t="s">
        <v>1377</v>
      </c>
      <c r="E16438" t="s">
        <v>43</v>
      </c>
      <c r="F16438" t="s">
        <v>18</v>
      </c>
      <c r="G16438" t="s">
        <v>25</v>
      </c>
      <c r="H16438" t="s">
        <v>64</v>
      </c>
      <c r="I16438" t="s">
        <v>95</v>
      </c>
      <c r="J16438" t="s">
        <v>95</v>
      </c>
      <c r="K16438">
        <v>1</v>
      </c>
      <c r="L16438" s="1">
        <v>41640</v>
      </c>
      <c r="M16438" s="1">
        <v>42100</v>
      </c>
      <c r="N16438" s="1">
        <v>42100</v>
      </c>
      <c r="O16438"/>
      <c r="P16438"/>
      <c r="Q16438"/>
      <c r="R16438"/>
    </row>
    <row r="16439" spans="1:18" x14ac:dyDescent="0.2">
      <c r="A16439" t="s">
        <v>58377</v>
      </c>
      <c r="B16439" t="s">
        <v>58378</v>
      </c>
      <c r="C16439" t="s">
        <v>58379</v>
      </c>
      <c r="D16439" t="s">
        <v>58380</v>
      </c>
      <c r="E16439">
        <v>10000</v>
      </c>
      <c r="F16439" t="s">
        <v>207</v>
      </c>
      <c r="G16439" t="s">
        <v>25</v>
      </c>
      <c r="K16439">
        <v>1</v>
      </c>
      <c r="L16439" s="1">
        <v>39753</v>
      </c>
      <c r="M16439" s="1">
        <v>39753</v>
      </c>
      <c r="N16439" s="1">
        <v>39753</v>
      </c>
    </row>
    <row r="16440" spans="1:18" x14ac:dyDescent="0.2">
      <c r="A16440" t="s">
        <v>58381</v>
      </c>
      <c r="B16440" t="s">
        <v>58382</v>
      </c>
      <c r="C16440" t="s">
        <v>58383</v>
      </c>
      <c r="D16440" t="s">
        <v>58384</v>
      </c>
      <c r="E16440">
        <v>7500000</v>
      </c>
      <c r="F16440" t="s">
        <v>18</v>
      </c>
      <c r="G16440" t="s">
        <v>25</v>
      </c>
      <c r="H16440" t="s">
        <v>208</v>
      </c>
      <c r="I16440" t="s">
        <v>843</v>
      </c>
      <c r="J16440" t="s">
        <v>929</v>
      </c>
      <c r="K16440">
        <v>1</v>
      </c>
      <c r="L16440" s="1">
        <v>41214</v>
      </c>
      <c r="M16440" s="1">
        <v>41806</v>
      </c>
      <c r="N16440" s="1">
        <v>41806</v>
      </c>
    </row>
    <row r="16441" spans="1:18" hidden="1" x14ac:dyDescent="0.2">
      <c r="A16441" t="s">
        <v>58385</v>
      </c>
      <c r="B16441" t="s">
        <v>58386</v>
      </c>
      <c r="C16441" t="s">
        <v>58387</v>
      </c>
      <c r="D16441" t="s">
        <v>58388</v>
      </c>
      <c r="E16441" t="s">
        <v>43</v>
      </c>
      <c r="F16441" t="s">
        <v>18</v>
      </c>
      <c r="G16441" t="s">
        <v>19</v>
      </c>
      <c r="H16441">
        <v>16</v>
      </c>
      <c r="I16441" t="s">
        <v>20</v>
      </c>
      <c r="J16441" t="s">
        <v>20</v>
      </c>
      <c r="K16441">
        <v>1</v>
      </c>
      <c r="L16441" s="1">
        <v>40885</v>
      </c>
      <c r="M16441" s="1">
        <v>42009</v>
      </c>
      <c r="N16441" s="1">
        <v>42009</v>
      </c>
      <c r="O16441"/>
      <c r="P16441"/>
      <c r="Q16441"/>
      <c r="R16441"/>
    </row>
    <row r="16442" spans="1:18" x14ac:dyDescent="0.2">
      <c r="A16442" t="s">
        <v>58389</v>
      </c>
      <c r="B16442" t="s">
        <v>58390</v>
      </c>
      <c r="C16442" t="s">
        <v>58391</v>
      </c>
      <c r="D16442" t="s">
        <v>58392</v>
      </c>
      <c r="E16442">
        <v>45600000</v>
      </c>
      <c r="F16442" t="s">
        <v>18</v>
      </c>
      <c r="G16442" t="s">
        <v>25</v>
      </c>
      <c r="H16442" t="s">
        <v>142</v>
      </c>
      <c r="I16442" t="s">
        <v>143</v>
      </c>
      <c r="J16442" t="s">
        <v>438</v>
      </c>
      <c r="K16442">
        <v>5</v>
      </c>
      <c r="L16442" s="1">
        <v>38146</v>
      </c>
      <c r="M16442" s="1">
        <v>39372</v>
      </c>
      <c r="N16442" s="1">
        <v>42240</v>
      </c>
    </row>
    <row r="16443" spans="1:18" x14ac:dyDescent="0.2">
      <c r="A16443" t="s">
        <v>58393</v>
      </c>
      <c r="B16443" t="s">
        <v>58394</v>
      </c>
      <c r="C16443" t="s">
        <v>58395</v>
      </c>
      <c r="D16443" t="s">
        <v>248</v>
      </c>
      <c r="E16443">
        <v>100000</v>
      </c>
      <c r="F16443" t="s">
        <v>18</v>
      </c>
      <c r="G16443" t="s">
        <v>25</v>
      </c>
      <c r="H16443" t="s">
        <v>64</v>
      </c>
      <c r="I16443" t="s">
        <v>95</v>
      </c>
      <c r="J16443" t="s">
        <v>95</v>
      </c>
      <c r="K16443">
        <v>1</v>
      </c>
      <c r="L16443" s="1">
        <v>40917</v>
      </c>
      <c r="M16443" s="1">
        <v>40925</v>
      </c>
      <c r="N16443" s="1">
        <v>40925</v>
      </c>
    </row>
    <row r="16444" spans="1:18" x14ac:dyDescent="0.2">
      <c r="A16444" t="s">
        <v>58396</v>
      </c>
      <c r="B16444" t="s">
        <v>58397</v>
      </c>
      <c r="C16444" t="s">
        <v>58398</v>
      </c>
      <c r="D16444" t="s">
        <v>75</v>
      </c>
      <c r="E16444">
        <v>2161469</v>
      </c>
      <c r="F16444" t="s">
        <v>18</v>
      </c>
      <c r="G16444" t="s">
        <v>25</v>
      </c>
      <c r="H16444" t="s">
        <v>106</v>
      </c>
      <c r="I16444" t="s">
        <v>107</v>
      </c>
      <c r="J16444" t="s">
        <v>108</v>
      </c>
      <c r="K16444">
        <v>1</v>
      </c>
      <c r="L16444" s="1">
        <v>40909</v>
      </c>
      <c r="M16444" s="1">
        <v>41805</v>
      </c>
      <c r="N16444" s="1">
        <v>41805</v>
      </c>
    </row>
    <row r="16445" spans="1:18" hidden="1" x14ac:dyDescent="0.2">
      <c r="A16445" t="s">
        <v>58399</v>
      </c>
      <c r="B16445" t="s">
        <v>58400</v>
      </c>
      <c r="C16445" t="s">
        <v>58401</v>
      </c>
      <c r="D16445" t="s">
        <v>58402</v>
      </c>
      <c r="E16445">
        <v>100000</v>
      </c>
      <c r="F16445" t="s">
        <v>18</v>
      </c>
      <c r="G16445" t="s">
        <v>699</v>
      </c>
      <c r="H16445">
        <v>5</v>
      </c>
      <c r="I16445" t="s">
        <v>700</v>
      </c>
      <c r="J16445" t="s">
        <v>700</v>
      </c>
      <c r="K16445">
        <v>1</v>
      </c>
      <c r="L16445" s="1">
        <v>41684</v>
      </c>
      <c r="M16445" s="1">
        <v>41883</v>
      </c>
      <c r="N16445" s="1">
        <v>41883</v>
      </c>
    </row>
    <row r="16446" spans="1:18" hidden="1" x14ac:dyDescent="0.2">
      <c r="A16446" t="s">
        <v>58403</v>
      </c>
      <c r="B16446" t="s">
        <v>58404</v>
      </c>
      <c r="C16446" t="s">
        <v>58405</v>
      </c>
      <c r="D16446" t="s">
        <v>58406</v>
      </c>
      <c r="E16446">
        <v>2000000</v>
      </c>
      <c r="F16446" t="s">
        <v>18</v>
      </c>
      <c r="K16446">
        <v>1</v>
      </c>
      <c r="L16446" s="1">
        <v>41640</v>
      </c>
      <c r="M16446" s="1">
        <v>42101</v>
      </c>
      <c r="N16446" s="1">
        <v>42101</v>
      </c>
    </row>
    <row r="16447" spans="1:18" x14ac:dyDescent="0.2">
      <c r="A16447" t="s">
        <v>58407</v>
      </c>
      <c r="B16447" t="s">
        <v>58408</v>
      </c>
      <c r="C16447" t="s">
        <v>58409</v>
      </c>
      <c r="D16447" t="s">
        <v>56</v>
      </c>
      <c r="E16447">
        <v>10000000</v>
      </c>
      <c r="F16447" t="s">
        <v>18</v>
      </c>
      <c r="G16447" t="s">
        <v>25</v>
      </c>
      <c r="H16447" t="s">
        <v>64</v>
      </c>
      <c r="I16447" t="s">
        <v>65</v>
      </c>
      <c r="J16447" t="s">
        <v>71</v>
      </c>
      <c r="K16447">
        <v>1</v>
      </c>
      <c r="L16447" s="1">
        <v>38718</v>
      </c>
      <c r="M16447" s="1">
        <v>39239</v>
      </c>
      <c r="N16447" s="1">
        <v>39239</v>
      </c>
    </row>
    <row r="16448" spans="1:18" hidden="1" x14ac:dyDescent="0.2">
      <c r="A16448" t="s">
        <v>58410</v>
      </c>
      <c r="B16448" t="s">
        <v>58411</v>
      </c>
      <c r="C16448" t="s">
        <v>58412</v>
      </c>
      <c r="D16448" t="s">
        <v>58413</v>
      </c>
      <c r="E16448">
        <v>150000</v>
      </c>
      <c r="F16448" t="s">
        <v>18</v>
      </c>
      <c r="G16448" t="s">
        <v>165</v>
      </c>
      <c r="H16448" t="s">
        <v>166</v>
      </c>
      <c r="I16448" t="s">
        <v>47054</v>
      </c>
      <c r="J16448" t="s">
        <v>47054</v>
      </c>
      <c r="K16448">
        <v>1</v>
      </c>
      <c r="L16448" s="1">
        <v>39114</v>
      </c>
      <c r="M16448" s="1">
        <v>39448</v>
      </c>
      <c r="N16448" s="1">
        <v>39448</v>
      </c>
    </row>
    <row r="16449" spans="1:18" x14ac:dyDescent="0.2">
      <c r="A16449" t="s">
        <v>58414</v>
      </c>
      <c r="B16449" t="s">
        <v>58415</v>
      </c>
      <c r="C16449" t="s">
        <v>58416</v>
      </c>
      <c r="D16449" t="s">
        <v>58417</v>
      </c>
      <c r="E16449">
        <v>18800000</v>
      </c>
      <c r="F16449" t="s">
        <v>18</v>
      </c>
      <c r="G16449" t="s">
        <v>25</v>
      </c>
      <c r="H16449" t="s">
        <v>64</v>
      </c>
      <c r="I16449" t="s">
        <v>65</v>
      </c>
      <c r="J16449" t="s">
        <v>723</v>
      </c>
      <c r="K16449">
        <v>5</v>
      </c>
      <c r="L16449" s="1">
        <v>38353</v>
      </c>
      <c r="M16449" s="1">
        <v>38720</v>
      </c>
      <c r="N16449" s="1">
        <v>41978</v>
      </c>
    </row>
    <row r="16450" spans="1:18" hidden="1" x14ac:dyDescent="0.2">
      <c r="A16450" t="s">
        <v>58418</v>
      </c>
      <c r="B16450" t="s">
        <v>58419</v>
      </c>
      <c r="C16450" t="s">
        <v>58420</v>
      </c>
      <c r="D16450" t="s">
        <v>25119</v>
      </c>
      <c r="E16450" t="s">
        <v>43</v>
      </c>
      <c r="F16450" t="s">
        <v>18</v>
      </c>
      <c r="G16450" t="s">
        <v>25</v>
      </c>
      <c r="H16450" t="s">
        <v>64</v>
      </c>
      <c r="I16450" t="s">
        <v>65</v>
      </c>
      <c r="J16450" t="s">
        <v>71</v>
      </c>
      <c r="K16450">
        <v>1</v>
      </c>
      <c r="M16450" s="1">
        <v>41122</v>
      </c>
      <c r="N16450" s="1">
        <v>41122</v>
      </c>
      <c r="O16450"/>
      <c r="P16450"/>
      <c r="Q16450"/>
      <c r="R16450"/>
    </row>
    <row r="16451" spans="1:18" hidden="1" x14ac:dyDescent="0.2">
      <c r="A16451" t="s">
        <v>58421</v>
      </c>
      <c r="B16451" t="s">
        <v>58422</v>
      </c>
      <c r="C16451" t="s">
        <v>58423</v>
      </c>
      <c r="D16451" t="s">
        <v>58424</v>
      </c>
      <c r="E16451">
        <v>2139800</v>
      </c>
      <c r="F16451" t="s">
        <v>18</v>
      </c>
      <c r="G16451" t="s">
        <v>25</v>
      </c>
      <c r="H16451" t="s">
        <v>158</v>
      </c>
      <c r="I16451" t="s">
        <v>244</v>
      </c>
      <c r="J16451" t="s">
        <v>58425</v>
      </c>
      <c r="K16451">
        <v>1</v>
      </c>
      <c r="M16451" s="1">
        <v>42013</v>
      </c>
      <c r="N16451" s="1">
        <v>42013</v>
      </c>
      <c r="O16451"/>
      <c r="P16451"/>
      <c r="Q16451"/>
      <c r="R16451"/>
    </row>
    <row r="16452" spans="1:18" x14ac:dyDescent="0.2">
      <c r="A16452" t="s">
        <v>58426</v>
      </c>
      <c r="B16452" t="s">
        <v>58427</v>
      </c>
      <c r="C16452" t="s">
        <v>58428</v>
      </c>
      <c r="D16452" t="s">
        <v>58429</v>
      </c>
      <c r="E16452">
        <v>200000</v>
      </c>
      <c r="F16452" t="s">
        <v>18</v>
      </c>
      <c r="G16452" t="s">
        <v>25</v>
      </c>
      <c r="H16452" t="s">
        <v>64</v>
      </c>
      <c r="I16452" t="s">
        <v>65</v>
      </c>
      <c r="J16452" t="s">
        <v>71</v>
      </c>
      <c r="K16452">
        <v>1</v>
      </c>
      <c r="L16452" s="1">
        <v>41858</v>
      </c>
      <c r="M16452" s="1">
        <v>41882</v>
      </c>
      <c r="N16452" s="1">
        <v>41882</v>
      </c>
    </row>
    <row r="16453" spans="1:18" x14ac:dyDescent="0.2">
      <c r="A16453" t="s">
        <v>58430</v>
      </c>
      <c r="B16453" t="s">
        <v>58431</v>
      </c>
      <c r="C16453" t="s">
        <v>58432</v>
      </c>
      <c r="D16453" t="s">
        <v>50</v>
      </c>
      <c r="E16453">
        <v>156700</v>
      </c>
      <c r="F16453" t="s">
        <v>18</v>
      </c>
      <c r="G16453" t="s">
        <v>25</v>
      </c>
      <c r="H16453" t="s">
        <v>64</v>
      </c>
      <c r="I16453" t="s">
        <v>65</v>
      </c>
      <c r="J16453" t="s">
        <v>71</v>
      </c>
      <c r="K16453">
        <v>1</v>
      </c>
      <c r="L16453" s="1">
        <v>40544</v>
      </c>
      <c r="M16453" s="1">
        <v>40777</v>
      </c>
      <c r="N16453" s="1">
        <v>40777</v>
      </c>
    </row>
    <row r="16454" spans="1:18" x14ac:dyDescent="0.2">
      <c r="A16454" t="s">
        <v>58433</v>
      </c>
      <c r="B16454" t="s">
        <v>58434</v>
      </c>
      <c r="C16454" t="s">
        <v>58435</v>
      </c>
      <c r="D16454" t="s">
        <v>42</v>
      </c>
      <c r="E16454">
        <v>25000</v>
      </c>
      <c r="F16454" t="s">
        <v>18</v>
      </c>
      <c r="G16454" t="s">
        <v>25</v>
      </c>
      <c r="H16454" t="s">
        <v>89</v>
      </c>
      <c r="I16454" t="s">
        <v>10631</v>
      </c>
      <c r="J16454" t="s">
        <v>58436</v>
      </c>
      <c r="K16454">
        <v>1</v>
      </c>
      <c r="L16454" s="1">
        <v>41949</v>
      </c>
      <c r="M16454" s="1">
        <v>42233</v>
      </c>
      <c r="N16454" s="1">
        <v>42233</v>
      </c>
    </row>
    <row r="16455" spans="1:18" hidden="1" x14ac:dyDescent="0.2">
      <c r="A16455" t="s">
        <v>58437</v>
      </c>
      <c r="B16455" t="s">
        <v>58438</v>
      </c>
      <c r="C16455" t="s">
        <v>58439</v>
      </c>
      <c r="D16455" t="s">
        <v>58440</v>
      </c>
      <c r="E16455" t="s">
        <v>43</v>
      </c>
      <c r="F16455" t="s">
        <v>18</v>
      </c>
      <c r="G16455" t="s">
        <v>25</v>
      </c>
      <c r="H16455" t="s">
        <v>1352</v>
      </c>
      <c r="I16455" t="s">
        <v>1353</v>
      </c>
      <c r="J16455" t="s">
        <v>47118</v>
      </c>
      <c r="K16455">
        <v>1</v>
      </c>
      <c r="L16455" s="1">
        <v>42090</v>
      </c>
      <c r="M16455" s="1">
        <v>42124</v>
      </c>
      <c r="N16455" s="1">
        <v>42124</v>
      </c>
      <c r="O16455"/>
      <c r="P16455"/>
      <c r="Q16455"/>
      <c r="R16455"/>
    </row>
    <row r="16456" spans="1:18" x14ac:dyDescent="0.2">
      <c r="A16456" t="s">
        <v>58441</v>
      </c>
      <c r="B16456" t="s">
        <v>58442</v>
      </c>
      <c r="C16456" t="s">
        <v>58443</v>
      </c>
      <c r="D16456" t="s">
        <v>58444</v>
      </c>
      <c r="E16456">
        <v>30000000</v>
      </c>
      <c r="F16456" t="s">
        <v>18</v>
      </c>
      <c r="G16456" t="s">
        <v>25</v>
      </c>
      <c r="H16456" t="s">
        <v>64</v>
      </c>
      <c r="I16456" t="s">
        <v>95</v>
      </c>
      <c r="J16456" t="s">
        <v>95</v>
      </c>
      <c r="K16456">
        <v>1</v>
      </c>
      <c r="L16456" s="1">
        <v>35695</v>
      </c>
      <c r="M16456" s="1">
        <v>41612</v>
      </c>
      <c r="N16456" s="1">
        <v>41612</v>
      </c>
    </row>
    <row r="16457" spans="1:18" hidden="1" x14ac:dyDescent="0.2">
      <c r="A16457" t="s">
        <v>58445</v>
      </c>
      <c r="B16457" t="s">
        <v>58446</v>
      </c>
      <c r="C16457" t="s">
        <v>58447</v>
      </c>
      <c r="D16457" t="s">
        <v>58448</v>
      </c>
      <c r="E16457">
        <v>30000</v>
      </c>
      <c r="F16457" t="s">
        <v>18</v>
      </c>
      <c r="K16457">
        <v>1</v>
      </c>
      <c r="L16457" s="1">
        <v>41244</v>
      </c>
      <c r="M16457" s="1">
        <v>41233</v>
      </c>
      <c r="N16457" s="1">
        <v>41233</v>
      </c>
    </row>
    <row r="16458" spans="1:18" x14ac:dyDescent="0.2">
      <c r="A16458" t="s">
        <v>58449</v>
      </c>
      <c r="B16458" t="s">
        <v>58450</v>
      </c>
      <c r="C16458" t="s">
        <v>58451</v>
      </c>
      <c r="D16458" t="s">
        <v>127</v>
      </c>
      <c r="E16458">
        <v>40000</v>
      </c>
      <c r="F16458" t="s">
        <v>18</v>
      </c>
      <c r="G16458" t="s">
        <v>25</v>
      </c>
      <c r="H16458" t="s">
        <v>106</v>
      </c>
      <c r="I16458" t="s">
        <v>107</v>
      </c>
      <c r="J16458" t="s">
        <v>108</v>
      </c>
      <c r="K16458">
        <v>1</v>
      </c>
      <c r="L16458" s="1">
        <v>40826</v>
      </c>
      <c r="M16458" s="1">
        <v>40849</v>
      </c>
      <c r="N16458" s="1">
        <v>40849</v>
      </c>
    </row>
    <row r="16459" spans="1:18" hidden="1" x14ac:dyDescent="0.2">
      <c r="A16459" t="s">
        <v>58452</v>
      </c>
      <c r="B16459" t="s">
        <v>58453</v>
      </c>
      <c r="C16459" t="s">
        <v>58454</v>
      </c>
      <c r="D16459" t="s">
        <v>58455</v>
      </c>
      <c r="E16459">
        <v>550000</v>
      </c>
      <c r="F16459" t="s">
        <v>18</v>
      </c>
      <c r="G16459" t="s">
        <v>25</v>
      </c>
      <c r="H16459" t="s">
        <v>286</v>
      </c>
      <c r="I16459" t="s">
        <v>1030</v>
      </c>
      <c r="J16459" t="s">
        <v>1030</v>
      </c>
      <c r="K16459">
        <v>1</v>
      </c>
      <c r="M16459" s="1">
        <v>41940</v>
      </c>
      <c r="N16459" s="1">
        <v>41940</v>
      </c>
      <c r="O16459"/>
      <c r="P16459"/>
      <c r="Q16459"/>
      <c r="R16459"/>
    </row>
    <row r="16460" spans="1:18" hidden="1" x14ac:dyDescent="0.2">
      <c r="A16460" t="s">
        <v>58456</v>
      </c>
      <c r="B16460" t="s">
        <v>58457</v>
      </c>
      <c r="C16460" t="s">
        <v>58458</v>
      </c>
      <c r="D16460" t="s">
        <v>58459</v>
      </c>
      <c r="E16460">
        <v>37059448</v>
      </c>
      <c r="F16460" t="s">
        <v>18</v>
      </c>
      <c r="G16460" t="s">
        <v>1062</v>
      </c>
      <c r="H16460">
        <v>4</v>
      </c>
      <c r="I16460" t="s">
        <v>1525</v>
      </c>
      <c r="J16460" t="s">
        <v>1525</v>
      </c>
      <c r="K16460">
        <v>3</v>
      </c>
      <c r="L16460" s="1">
        <v>40909</v>
      </c>
      <c r="M16460" s="1">
        <v>41122</v>
      </c>
      <c r="N16460" s="1">
        <v>41960</v>
      </c>
    </row>
    <row r="16461" spans="1:18" hidden="1" x14ac:dyDescent="0.2">
      <c r="A16461" t="s">
        <v>58460</v>
      </c>
      <c r="B16461" t="s">
        <v>58461</v>
      </c>
      <c r="D16461" t="s">
        <v>58462</v>
      </c>
      <c r="E16461">
        <v>24000</v>
      </c>
      <c r="F16461" t="s">
        <v>18</v>
      </c>
      <c r="G16461" t="s">
        <v>2811</v>
      </c>
      <c r="H16461">
        <v>3</v>
      </c>
      <c r="I16461" t="s">
        <v>17368</v>
      </c>
      <c r="J16461" t="s">
        <v>17368</v>
      </c>
      <c r="K16461">
        <v>1</v>
      </c>
      <c r="L16461" s="1">
        <v>41609</v>
      </c>
      <c r="M16461" s="1">
        <v>41516</v>
      </c>
      <c r="N16461" s="1">
        <v>41516</v>
      </c>
    </row>
    <row r="16462" spans="1:18" x14ac:dyDescent="0.2">
      <c r="A16462" t="s">
        <v>58463</v>
      </c>
      <c r="B16462" t="s">
        <v>58464</v>
      </c>
      <c r="C16462" t="s">
        <v>58465</v>
      </c>
      <c r="D16462" t="s">
        <v>58466</v>
      </c>
      <c r="E16462">
        <v>183498</v>
      </c>
      <c r="F16462" t="s">
        <v>18</v>
      </c>
      <c r="G16462" t="s">
        <v>25</v>
      </c>
      <c r="H16462" t="s">
        <v>286</v>
      </c>
      <c r="I16462" t="s">
        <v>578</v>
      </c>
      <c r="J16462" t="s">
        <v>578</v>
      </c>
      <c r="K16462">
        <v>1</v>
      </c>
      <c r="L16462" s="1">
        <v>37591</v>
      </c>
      <c r="M16462" s="1">
        <v>40460</v>
      </c>
      <c r="N16462" s="1">
        <v>40460</v>
      </c>
    </row>
    <row r="16463" spans="1:18" hidden="1" x14ac:dyDescent="0.2">
      <c r="A16463" t="s">
        <v>58467</v>
      </c>
      <c r="B16463" t="s">
        <v>58468</v>
      </c>
      <c r="C16463" t="s">
        <v>58469</v>
      </c>
      <c r="D16463" t="s">
        <v>58470</v>
      </c>
      <c r="E16463">
        <v>2500000</v>
      </c>
      <c r="F16463" t="s">
        <v>18</v>
      </c>
      <c r="G16463" t="s">
        <v>57</v>
      </c>
      <c r="H16463" t="s">
        <v>202</v>
      </c>
      <c r="I16463" t="s">
        <v>203</v>
      </c>
      <c r="J16463" t="s">
        <v>203</v>
      </c>
      <c r="K16463">
        <v>1</v>
      </c>
      <c r="M16463" s="1">
        <v>41949</v>
      </c>
      <c r="N16463" s="1">
        <v>41949</v>
      </c>
      <c r="O16463"/>
      <c r="P16463"/>
      <c r="Q16463"/>
      <c r="R16463"/>
    </row>
    <row r="16464" spans="1:18" hidden="1" x14ac:dyDescent="0.2">
      <c r="A16464" t="s">
        <v>58471</v>
      </c>
      <c r="B16464" t="s">
        <v>58472</v>
      </c>
      <c r="D16464" t="s">
        <v>58473</v>
      </c>
      <c r="E16464" t="s">
        <v>43</v>
      </c>
      <c r="F16464" t="s">
        <v>18</v>
      </c>
      <c r="G16464" t="s">
        <v>25</v>
      </c>
      <c r="H16464" t="s">
        <v>286</v>
      </c>
      <c r="I16464" t="s">
        <v>578</v>
      </c>
      <c r="J16464" t="s">
        <v>578</v>
      </c>
      <c r="K16464">
        <v>1</v>
      </c>
      <c r="L16464" s="1">
        <v>39321</v>
      </c>
      <c r="M16464" s="1">
        <v>40767</v>
      </c>
      <c r="N16464" s="1">
        <v>40767</v>
      </c>
      <c r="O16464"/>
      <c r="P16464"/>
      <c r="Q16464"/>
      <c r="R16464"/>
    </row>
    <row r="16465" spans="1:18" x14ac:dyDescent="0.2">
      <c r="A16465" t="s">
        <v>58474</v>
      </c>
      <c r="B16465" t="s">
        <v>58475</v>
      </c>
      <c r="C16465" t="s">
        <v>58476</v>
      </c>
      <c r="D16465" t="s">
        <v>1247</v>
      </c>
      <c r="E16465">
        <v>350000</v>
      </c>
      <c r="F16465" t="s">
        <v>207</v>
      </c>
      <c r="G16465" t="s">
        <v>25</v>
      </c>
      <c r="H16465" t="s">
        <v>64</v>
      </c>
      <c r="I16465" t="s">
        <v>65</v>
      </c>
      <c r="J16465" t="s">
        <v>606</v>
      </c>
      <c r="K16465">
        <v>1</v>
      </c>
      <c r="L16465" s="1">
        <v>39814</v>
      </c>
      <c r="M16465" s="1">
        <v>40169</v>
      </c>
      <c r="N16465" s="1">
        <v>40169</v>
      </c>
    </row>
    <row r="16466" spans="1:18" x14ac:dyDescent="0.2">
      <c r="A16466" t="s">
        <v>58477</v>
      </c>
      <c r="B16466" t="s">
        <v>58478</v>
      </c>
      <c r="C16466" t="s">
        <v>58479</v>
      </c>
      <c r="D16466" t="s">
        <v>58480</v>
      </c>
      <c r="E16466">
        <v>2000000</v>
      </c>
      <c r="F16466" t="s">
        <v>18</v>
      </c>
      <c r="G16466" t="s">
        <v>25</v>
      </c>
      <c r="H16466" t="s">
        <v>527</v>
      </c>
      <c r="I16466" t="s">
        <v>528</v>
      </c>
      <c r="J16466" t="s">
        <v>529</v>
      </c>
      <c r="K16466">
        <v>1</v>
      </c>
      <c r="L16466" s="1">
        <v>39814</v>
      </c>
      <c r="M16466" s="1">
        <v>41877</v>
      </c>
      <c r="N16466" s="1">
        <v>41877</v>
      </c>
    </row>
    <row r="16467" spans="1:18" x14ac:dyDescent="0.2">
      <c r="A16467" t="s">
        <v>58481</v>
      </c>
      <c r="B16467" t="s">
        <v>58482</v>
      </c>
      <c r="C16467" t="s">
        <v>58483</v>
      </c>
      <c r="D16467" t="s">
        <v>58484</v>
      </c>
      <c r="E16467">
        <v>20000</v>
      </c>
      <c r="F16467" t="s">
        <v>207</v>
      </c>
      <c r="G16467" t="s">
        <v>25</v>
      </c>
      <c r="H16467" t="s">
        <v>64</v>
      </c>
      <c r="I16467" t="s">
        <v>95</v>
      </c>
      <c r="J16467" t="s">
        <v>95</v>
      </c>
      <c r="K16467">
        <v>1</v>
      </c>
      <c r="L16467" s="1">
        <v>41308</v>
      </c>
      <c r="M16467" s="1">
        <v>41334</v>
      </c>
      <c r="N16467" s="1">
        <v>41334</v>
      </c>
    </row>
    <row r="16468" spans="1:18" hidden="1" x14ac:dyDescent="0.2">
      <c r="A16468" t="s">
        <v>58485</v>
      </c>
      <c r="B16468" t="s">
        <v>58486</v>
      </c>
      <c r="C16468" t="s">
        <v>58487</v>
      </c>
      <c r="D16468" t="s">
        <v>58488</v>
      </c>
      <c r="E16468">
        <v>100000</v>
      </c>
      <c r="F16468" t="s">
        <v>18</v>
      </c>
      <c r="G16468" t="s">
        <v>128</v>
      </c>
      <c r="K16468">
        <v>1</v>
      </c>
      <c r="L16468" s="1">
        <v>39239</v>
      </c>
      <c r="M16468" s="1">
        <v>39326</v>
      </c>
      <c r="N16468" s="1">
        <v>39326</v>
      </c>
    </row>
    <row r="16469" spans="1:18" x14ac:dyDescent="0.2">
      <c r="A16469" t="s">
        <v>58489</v>
      </c>
      <c r="B16469" t="s">
        <v>58490</v>
      </c>
      <c r="C16469" t="s">
        <v>58491</v>
      </c>
      <c r="D16469" t="s">
        <v>275</v>
      </c>
      <c r="E16469">
        <v>40000</v>
      </c>
      <c r="F16469" t="s">
        <v>18</v>
      </c>
      <c r="G16469" t="s">
        <v>25</v>
      </c>
      <c r="H16469" t="s">
        <v>106</v>
      </c>
      <c r="I16469" t="s">
        <v>107</v>
      </c>
      <c r="J16469" t="s">
        <v>37608</v>
      </c>
      <c r="K16469">
        <v>1</v>
      </c>
      <c r="L16469" s="1">
        <v>39814</v>
      </c>
      <c r="M16469" s="1">
        <v>40256</v>
      </c>
      <c r="N16469" s="1">
        <v>40256</v>
      </c>
    </row>
    <row r="16470" spans="1:18" x14ac:dyDescent="0.2">
      <c r="A16470" t="s">
        <v>58492</v>
      </c>
      <c r="B16470" t="s">
        <v>58493</v>
      </c>
      <c r="C16470" t="s">
        <v>58494</v>
      </c>
      <c r="D16470" t="s">
        <v>2199</v>
      </c>
      <c r="E16470">
        <v>6500000</v>
      </c>
      <c r="F16470" t="s">
        <v>18</v>
      </c>
      <c r="G16470" t="s">
        <v>25</v>
      </c>
      <c r="H16470" t="s">
        <v>89</v>
      </c>
      <c r="K16470">
        <v>1</v>
      </c>
      <c r="L16470" s="1">
        <v>40909</v>
      </c>
      <c r="M16470" s="1">
        <v>42170</v>
      </c>
      <c r="N16470" s="1">
        <v>42170</v>
      </c>
    </row>
    <row r="16471" spans="1:18" hidden="1" x14ac:dyDescent="0.2">
      <c r="A16471" t="s">
        <v>58495</v>
      </c>
      <c r="B16471" t="s">
        <v>58496</v>
      </c>
      <c r="C16471" t="s">
        <v>58497</v>
      </c>
      <c r="D16471" t="s">
        <v>58498</v>
      </c>
      <c r="E16471">
        <v>1165000</v>
      </c>
      <c r="F16471" t="s">
        <v>18</v>
      </c>
      <c r="G16471" t="s">
        <v>25</v>
      </c>
      <c r="H16471" t="s">
        <v>1239</v>
      </c>
      <c r="I16471" t="s">
        <v>2107</v>
      </c>
      <c r="J16471" t="s">
        <v>58499</v>
      </c>
      <c r="K16471">
        <v>3</v>
      </c>
      <c r="M16471" s="1">
        <v>40758</v>
      </c>
      <c r="N16471" s="1">
        <v>41852</v>
      </c>
      <c r="O16471"/>
      <c r="P16471"/>
      <c r="Q16471"/>
      <c r="R16471"/>
    </row>
    <row r="16472" spans="1:18" x14ac:dyDescent="0.2">
      <c r="A16472" t="s">
        <v>58500</v>
      </c>
      <c r="B16472" t="s">
        <v>58501</v>
      </c>
      <c r="C16472" t="s">
        <v>58502</v>
      </c>
      <c r="D16472" t="s">
        <v>117</v>
      </c>
      <c r="E16472">
        <v>15000000</v>
      </c>
      <c r="F16472" t="s">
        <v>689</v>
      </c>
      <c r="G16472" t="s">
        <v>25</v>
      </c>
      <c r="H16472" t="s">
        <v>64</v>
      </c>
      <c r="I16472" t="s">
        <v>95</v>
      </c>
      <c r="J16472" t="s">
        <v>5433</v>
      </c>
      <c r="K16472">
        <v>1</v>
      </c>
      <c r="L16472" s="1">
        <v>34335</v>
      </c>
      <c r="M16472" s="1">
        <v>42047</v>
      </c>
      <c r="N16472" s="1">
        <v>42047</v>
      </c>
    </row>
    <row r="16473" spans="1:18" hidden="1" x14ac:dyDescent="0.2">
      <c r="A16473" t="s">
        <v>58503</v>
      </c>
      <c r="B16473" t="s">
        <v>58504</v>
      </c>
      <c r="C16473" t="s">
        <v>58505</v>
      </c>
      <c r="D16473" t="s">
        <v>58506</v>
      </c>
      <c r="E16473">
        <v>158080</v>
      </c>
      <c r="F16473" t="s">
        <v>18</v>
      </c>
      <c r="G16473" t="s">
        <v>165</v>
      </c>
      <c r="H16473" t="s">
        <v>166</v>
      </c>
      <c r="I16473" t="s">
        <v>167</v>
      </c>
      <c r="J16473" t="s">
        <v>167</v>
      </c>
      <c r="K16473">
        <v>2</v>
      </c>
      <c r="M16473" s="1">
        <v>40787</v>
      </c>
      <c r="N16473" s="1">
        <v>40787</v>
      </c>
      <c r="O16473"/>
      <c r="P16473"/>
      <c r="Q16473"/>
      <c r="R16473"/>
    </row>
    <row r="16474" spans="1:18" hidden="1" x14ac:dyDescent="0.2">
      <c r="A16474" t="s">
        <v>58507</v>
      </c>
      <c r="B16474" t="s">
        <v>58508</v>
      </c>
      <c r="C16474" t="s">
        <v>58509</v>
      </c>
      <c r="D16474" t="s">
        <v>35429</v>
      </c>
      <c r="E16474">
        <v>1700683</v>
      </c>
      <c r="F16474" t="s">
        <v>18</v>
      </c>
      <c r="G16474" t="s">
        <v>128</v>
      </c>
      <c r="H16474" t="s">
        <v>129</v>
      </c>
      <c r="I16474" t="s">
        <v>130</v>
      </c>
      <c r="J16474" t="s">
        <v>130</v>
      </c>
      <c r="K16474">
        <v>2</v>
      </c>
      <c r="L16474" s="1">
        <v>40451</v>
      </c>
      <c r="M16474" s="1">
        <v>40687</v>
      </c>
      <c r="N16474" s="1">
        <v>41074</v>
      </c>
    </row>
    <row r="16475" spans="1:18" hidden="1" x14ac:dyDescent="0.2">
      <c r="A16475" t="s">
        <v>58510</v>
      </c>
      <c r="B16475" t="s">
        <v>58511</v>
      </c>
      <c r="C16475" t="s">
        <v>58512</v>
      </c>
      <c r="D16475" t="s">
        <v>42</v>
      </c>
      <c r="E16475">
        <v>54945</v>
      </c>
      <c r="F16475" t="s">
        <v>18</v>
      </c>
      <c r="G16475" t="s">
        <v>638</v>
      </c>
      <c r="H16475">
        <v>7</v>
      </c>
      <c r="I16475" t="s">
        <v>929</v>
      </c>
      <c r="J16475" t="s">
        <v>929</v>
      </c>
      <c r="K16475">
        <v>1</v>
      </c>
      <c r="L16475" s="1">
        <v>41048</v>
      </c>
      <c r="M16475" s="1">
        <v>41076</v>
      </c>
      <c r="N16475" s="1">
        <v>41076</v>
      </c>
    </row>
    <row r="16476" spans="1:18" x14ac:dyDescent="0.2">
      <c r="A16476" t="s">
        <v>58513</v>
      </c>
      <c r="B16476" t="s">
        <v>58514</v>
      </c>
      <c r="C16476" t="s">
        <v>58515</v>
      </c>
      <c r="D16476" t="s">
        <v>42</v>
      </c>
      <c r="E16476">
        <v>10000000</v>
      </c>
      <c r="F16476" t="s">
        <v>18</v>
      </c>
      <c r="G16476" t="s">
        <v>25</v>
      </c>
      <c r="H16476" t="s">
        <v>64</v>
      </c>
      <c r="I16476" t="s">
        <v>65</v>
      </c>
      <c r="J16476" t="s">
        <v>66</v>
      </c>
      <c r="K16476">
        <v>1</v>
      </c>
      <c r="L16476" s="1">
        <v>42005</v>
      </c>
      <c r="M16476" s="1">
        <v>42272</v>
      </c>
      <c r="N16476" s="1">
        <v>42272</v>
      </c>
    </row>
    <row r="16477" spans="1:18" hidden="1" x14ac:dyDescent="0.2">
      <c r="A16477" t="s">
        <v>58516</v>
      </c>
      <c r="B16477" t="s">
        <v>58517</v>
      </c>
      <c r="D16477" t="s">
        <v>1384</v>
      </c>
      <c r="E16477">
        <v>590000</v>
      </c>
      <c r="F16477" t="s">
        <v>18</v>
      </c>
      <c r="G16477" t="s">
        <v>1062</v>
      </c>
      <c r="H16477">
        <v>13</v>
      </c>
      <c r="I16477" t="s">
        <v>13183</v>
      </c>
      <c r="J16477" t="s">
        <v>13183</v>
      </c>
      <c r="K16477">
        <v>1</v>
      </c>
      <c r="L16477" s="1">
        <v>38353</v>
      </c>
      <c r="M16477" s="1">
        <v>38679</v>
      </c>
      <c r="N16477" s="1">
        <v>38679</v>
      </c>
    </row>
    <row r="16478" spans="1:18" hidden="1" x14ac:dyDescent="0.2">
      <c r="A16478" t="s">
        <v>58518</v>
      </c>
      <c r="B16478" t="s">
        <v>58519</v>
      </c>
      <c r="C16478" t="s">
        <v>58520</v>
      </c>
      <c r="D16478" t="s">
        <v>21836</v>
      </c>
      <c r="E16478" t="s">
        <v>43</v>
      </c>
      <c r="F16478" t="s">
        <v>18</v>
      </c>
      <c r="G16478" t="s">
        <v>1138</v>
      </c>
      <c r="H16478">
        <v>2</v>
      </c>
      <c r="I16478" t="s">
        <v>1745</v>
      </c>
      <c r="J16478" t="s">
        <v>1746</v>
      </c>
      <c r="K16478">
        <v>1</v>
      </c>
      <c r="L16478" s="1">
        <v>41518</v>
      </c>
      <c r="M16478" s="1">
        <v>42111</v>
      </c>
      <c r="N16478" s="1">
        <v>42111</v>
      </c>
      <c r="O16478"/>
      <c r="P16478"/>
      <c r="Q16478"/>
      <c r="R16478"/>
    </row>
    <row r="16479" spans="1:18" hidden="1" x14ac:dyDescent="0.2">
      <c r="A16479" t="s">
        <v>58521</v>
      </c>
      <c r="B16479" t="s">
        <v>58522</v>
      </c>
      <c r="C16479" t="s">
        <v>58523</v>
      </c>
      <c r="D16479" t="s">
        <v>248</v>
      </c>
      <c r="E16479" t="s">
        <v>43</v>
      </c>
      <c r="F16479" t="s">
        <v>18</v>
      </c>
      <c r="G16479" t="s">
        <v>25</v>
      </c>
      <c r="H16479" t="s">
        <v>1330</v>
      </c>
      <c r="I16479" t="s">
        <v>1331</v>
      </c>
      <c r="J16479" t="s">
        <v>18031</v>
      </c>
      <c r="K16479">
        <v>1</v>
      </c>
      <c r="L16479" s="1">
        <v>40603</v>
      </c>
      <c r="M16479" s="1">
        <v>41149</v>
      </c>
      <c r="N16479" s="1">
        <v>41149</v>
      </c>
      <c r="O16479"/>
      <c r="P16479"/>
      <c r="Q16479"/>
      <c r="R16479"/>
    </row>
    <row r="16480" spans="1:18" hidden="1" x14ac:dyDescent="0.2">
      <c r="A16480" t="s">
        <v>58524</v>
      </c>
      <c r="B16480" t="s">
        <v>58525</v>
      </c>
      <c r="D16480" t="s">
        <v>58526</v>
      </c>
      <c r="E16480" t="s">
        <v>43</v>
      </c>
      <c r="F16480" t="s">
        <v>18</v>
      </c>
      <c r="K16480">
        <v>1</v>
      </c>
      <c r="L16480" s="1">
        <v>42095</v>
      </c>
      <c r="M16480" s="1">
        <v>42104</v>
      </c>
      <c r="N16480" s="1">
        <v>42104</v>
      </c>
      <c r="O16480"/>
      <c r="P16480"/>
      <c r="Q16480"/>
      <c r="R16480"/>
    </row>
    <row r="16481" spans="1:18" hidden="1" x14ac:dyDescent="0.2">
      <c r="A16481" t="s">
        <v>58527</v>
      </c>
      <c r="B16481" t="s">
        <v>58528</v>
      </c>
      <c r="C16481" t="s">
        <v>58529</v>
      </c>
      <c r="D16481" t="s">
        <v>8644</v>
      </c>
      <c r="E16481">
        <v>750000</v>
      </c>
      <c r="F16481" t="s">
        <v>18</v>
      </c>
      <c r="G16481" t="s">
        <v>479</v>
      </c>
      <c r="I16481" t="s">
        <v>480</v>
      </c>
      <c r="J16481" t="s">
        <v>480</v>
      </c>
      <c r="K16481">
        <v>1</v>
      </c>
      <c r="L16481" s="1">
        <v>39448</v>
      </c>
      <c r="M16481" s="1">
        <v>41640</v>
      </c>
      <c r="N16481" s="1">
        <v>41640</v>
      </c>
    </row>
    <row r="16482" spans="1:18" hidden="1" x14ac:dyDescent="0.2">
      <c r="A16482" t="s">
        <v>58530</v>
      </c>
      <c r="B16482" t="s">
        <v>58531</v>
      </c>
      <c r="C16482" t="s">
        <v>58532</v>
      </c>
      <c r="D16482" t="s">
        <v>19417</v>
      </c>
      <c r="E16482">
        <v>55000</v>
      </c>
      <c r="F16482" t="s">
        <v>18</v>
      </c>
      <c r="K16482">
        <v>1</v>
      </c>
      <c r="L16482" s="1">
        <v>41518</v>
      </c>
      <c r="M16482" s="1">
        <v>41752</v>
      </c>
      <c r="N16482" s="1">
        <v>41752</v>
      </c>
    </row>
    <row r="16483" spans="1:18" hidden="1" x14ac:dyDescent="0.2">
      <c r="A16483" t="s">
        <v>58533</v>
      </c>
      <c r="B16483" t="s">
        <v>58534</v>
      </c>
      <c r="C16483" t="s">
        <v>58535</v>
      </c>
      <c r="D16483" t="s">
        <v>357</v>
      </c>
      <c r="E16483">
        <v>367740</v>
      </c>
      <c r="F16483" t="s">
        <v>18</v>
      </c>
      <c r="G16483" t="s">
        <v>128</v>
      </c>
      <c r="H16483" t="s">
        <v>5020</v>
      </c>
      <c r="I16483" t="s">
        <v>58536</v>
      </c>
      <c r="J16483" t="s">
        <v>58536</v>
      </c>
      <c r="K16483">
        <v>1</v>
      </c>
      <c r="L16483" s="1">
        <v>31778</v>
      </c>
      <c r="M16483" s="1">
        <v>40176</v>
      </c>
      <c r="N16483" s="1">
        <v>40176</v>
      </c>
    </row>
    <row r="16484" spans="1:18" hidden="1" x14ac:dyDescent="0.2">
      <c r="A16484" t="s">
        <v>58537</v>
      </c>
      <c r="B16484" t="s">
        <v>58538</v>
      </c>
      <c r="C16484" t="s">
        <v>58539</v>
      </c>
      <c r="D16484" t="s">
        <v>58540</v>
      </c>
      <c r="E16484" t="s">
        <v>43</v>
      </c>
      <c r="F16484" t="s">
        <v>18</v>
      </c>
      <c r="G16484" t="s">
        <v>128</v>
      </c>
      <c r="H16484" t="s">
        <v>129</v>
      </c>
      <c r="I16484" t="s">
        <v>130</v>
      </c>
      <c r="J16484" t="s">
        <v>130</v>
      </c>
      <c r="K16484">
        <v>1</v>
      </c>
      <c r="L16484" s="1">
        <v>40695</v>
      </c>
      <c r="M16484" s="1">
        <v>40634</v>
      </c>
      <c r="N16484" s="1">
        <v>40634</v>
      </c>
      <c r="O16484"/>
      <c r="P16484"/>
      <c r="Q16484"/>
      <c r="R16484"/>
    </row>
    <row r="16485" spans="1:18" hidden="1" x14ac:dyDescent="0.2">
      <c r="A16485" t="s">
        <v>58541</v>
      </c>
      <c r="B16485" t="s">
        <v>58542</v>
      </c>
      <c r="D16485" t="s">
        <v>256</v>
      </c>
      <c r="E16485" t="s">
        <v>43</v>
      </c>
      <c r="F16485" t="s">
        <v>18</v>
      </c>
      <c r="G16485" t="s">
        <v>25</v>
      </c>
      <c r="H16485" t="s">
        <v>430</v>
      </c>
      <c r="I16485" t="s">
        <v>528</v>
      </c>
      <c r="J16485" t="s">
        <v>58543</v>
      </c>
      <c r="K16485">
        <v>1</v>
      </c>
      <c r="L16485" s="1">
        <v>40817</v>
      </c>
      <c r="M16485" s="1">
        <v>40704</v>
      </c>
      <c r="N16485" s="1">
        <v>40704</v>
      </c>
      <c r="O16485"/>
      <c r="P16485"/>
      <c r="Q16485"/>
      <c r="R16485"/>
    </row>
    <row r="16486" spans="1:18" hidden="1" x14ac:dyDescent="0.2">
      <c r="A16486" t="s">
        <v>58544</v>
      </c>
      <c r="B16486" t="s">
        <v>58545</v>
      </c>
      <c r="C16486" t="s">
        <v>58546</v>
      </c>
      <c r="D16486" t="s">
        <v>317</v>
      </c>
      <c r="E16486">
        <v>2117354.6579999998</v>
      </c>
      <c r="F16486" t="s">
        <v>18</v>
      </c>
      <c r="G16486" t="s">
        <v>650</v>
      </c>
      <c r="H16486">
        <v>9</v>
      </c>
      <c r="I16486" t="s">
        <v>2072</v>
      </c>
      <c r="J16486" t="s">
        <v>2072</v>
      </c>
      <c r="K16486">
        <v>2</v>
      </c>
      <c r="L16486" s="1">
        <v>41640</v>
      </c>
      <c r="M16486" s="1">
        <v>42003</v>
      </c>
      <c r="N16486" s="1">
        <v>42320</v>
      </c>
    </row>
    <row r="16487" spans="1:18" hidden="1" x14ac:dyDescent="0.2">
      <c r="A16487" t="s">
        <v>58547</v>
      </c>
      <c r="B16487" t="s">
        <v>58548</v>
      </c>
      <c r="C16487" t="s">
        <v>58549</v>
      </c>
      <c r="D16487" t="s">
        <v>264</v>
      </c>
      <c r="E16487" t="s">
        <v>43</v>
      </c>
      <c r="F16487" t="s">
        <v>113</v>
      </c>
      <c r="G16487" t="s">
        <v>25</v>
      </c>
      <c r="H16487" t="s">
        <v>1011</v>
      </c>
      <c r="I16487" t="s">
        <v>4763</v>
      </c>
      <c r="J16487" t="s">
        <v>58550</v>
      </c>
      <c r="K16487">
        <v>1</v>
      </c>
      <c r="M16487" s="1">
        <v>40588</v>
      </c>
      <c r="N16487" s="1">
        <v>40588</v>
      </c>
      <c r="O16487"/>
      <c r="P16487"/>
      <c r="Q16487"/>
      <c r="R16487"/>
    </row>
    <row r="16488" spans="1:18" x14ac:dyDescent="0.2">
      <c r="A16488" t="s">
        <v>58551</v>
      </c>
      <c r="B16488" t="s">
        <v>58552</v>
      </c>
      <c r="C16488" t="s">
        <v>58553</v>
      </c>
      <c r="E16488">
        <v>3600000</v>
      </c>
      <c r="F16488" t="s">
        <v>18</v>
      </c>
      <c r="G16488" t="s">
        <v>25</v>
      </c>
      <c r="H16488" t="s">
        <v>1011</v>
      </c>
      <c r="I16488" t="s">
        <v>1012</v>
      </c>
      <c r="J16488" t="s">
        <v>1012</v>
      </c>
      <c r="K16488">
        <v>1</v>
      </c>
      <c r="L16488" t="s">
        <v>29896</v>
      </c>
      <c r="M16488" s="1">
        <v>41893</v>
      </c>
      <c r="N16488" s="1">
        <v>41893</v>
      </c>
    </row>
    <row r="16489" spans="1:18" x14ac:dyDescent="0.2">
      <c r="A16489" t="s">
        <v>58554</v>
      </c>
      <c r="B16489" t="s">
        <v>58555</v>
      </c>
      <c r="C16489" t="s">
        <v>58556</v>
      </c>
      <c r="D16489" t="s">
        <v>58557</v>
      </c>
      <c r="E16489">
        <v>50500000</v>
      </c>
      <c r="F16489" t="s">
        <v>18</v>
      </c>
      <c r="G16489" t="s">
        <v>25</v>
      </c>
      <c r="H16489" t="s">
        <v>121</v>
      </c>
      <c r="I16489" t="s">
        <v>528</v>
      </c>
      <c r="J16489" t="s">
        <v>634</v>
      </c>
      <c r="K16489">
        <v>4</v>
      </c>
      <c r="L16489" s="1">
        <v>36526</v>
      </c>
      <c r="M16489" s="1">
        <v>41857</v>
      </c>
      <c r="N16489" s="1">
        <v>42291</v>
      </c>
    </row>
    <row r="16490" spans="1:18" x14ac:dyDescent="0.2">
      <c r="A16490" t="s">
        <v>58558</v>
      </c>
      <c r="B16490" t="s">
        <v>58559</v>
      </c>
      <c r="D16490" t="s">
        <v>3396</v>
      </c>
      <c r="E16490">
        <v>5000000</v>
      </c>
      <c r="F16490" t="s">
        <v>18</v>
      </c>
      <c r="G16490" t="s">
        <v>25</v>
      </c>
      <c r="H16490" t="s">
        <v>286</v>
      </c>
      <c r="I16490" t="s">
        <v>874</v>
      </c>
      <c r="J16490" t="s">
        <v>874</v>
      </c>
      <c r="K16490">
        <v>1</v>
      </c>
      <c r="L16490" s="1">
        <v>30317</v>
      </c>
      <c r="M16490" s="1">
        <v>39629</v>
      </c>
      <c r="N16490" s="1">
        <v>39629</v>
      </c>
    </row>
    <row r="16491" spans="1:18" hidden="1" x14ac:dyDescent="0.2">
      <c r="A16491" t="s">
        <v>58560</v>
      </c>
      <c r="B16491" t="s">
        <v>58561</v>
      </c>
      <c r="C16491" t="s">
        <v>58562</v>
      </c>
      <c r="D16491" t="s">
        <v>58563</v>
      </c>
      <c r="E16491" t="s">
        <v>43</v>
      </c>
      <c r="F16491" t="s">
        <v>18</v>
      </c>
      <c r="G16491" t="s">
        <v>128</v>
      </c>
      <c r="H16491" t="s">
        <v>129</v>
      </c>
      <c r="I16491" t="s">
        <v>130</v>
      </c>
      <c r="J16491" t="s">
        <v>130</v>
      </c>
      <c r="K16491">
        <v>1</v>
      </c>
      <c r="M16491" s="1">
        <v>42194</v>
      </c>
      <c r="N16491" s="1">
        <v>42194</v>
      </c>
      <c r="O16491"/>
      <c r="P16491"/>
      <c r="Q16491"/>
      <c r="R16491"/>
    </row>
    <row r="16492" spans="1:18" x14ac:dyDescent="0.2">
      <c r="A16492" t="s">
        <v>58564</v>
      </c>
      <c r="B16492" t="s">
        <v>58565</v>
      </c>
      <c r="C16492" t="s">
        <v>58566</v>
      </c>
      <c r="D16492" t="s">
        <v>12711</v>
      </c>
      <c r="E16492">
        <v>20000</v>
      </c>
      <c r="F16492" t="s">
        <v>18</v>
      </c>
      <c r="G16492" t="s">
        <v>25</v>
      </c>
      <c r="H16492" t="s">
        <v>158</v>
      </c>
      <c r="I16492" t="s">
        <v>244</v>
      </c>
      <c r="J16492" t="s">
        <v>327</v>
      </c>
      <c r="K16492">
        <v>1</v>
      </c>
      <c r="L16492" s="1">
        <v>41420</v>
      </c>
      <c r="M16492" s="1">
        <v>41641</v>
      </c>
      <c r="N16492" s="1">
        <v>41641</v>
      </c>
    </row>
    <row r="16493" spans="1:18" hidden="1" x14ac:dyDescent="0.2">
      <c r="A16493" t="s">
        <v>58567</v>
      </c>
      <c r="B16493" t="s">
        <v>58568</v>
      </c>
      <c r="C16493" t="s">
        <v>58569</v>
      </c>
      <c r="D16493" t="s">
        <v>21630</v>
      </c>
      <c r="E16493" t="s">
        <v>43</v>
      </c>
      <c r="F16493" t="s">
        <v>18</v>
      </c>
      <c r="G16493" t="s">
        <v>25</v>
      </c>
      <c r="H16493" t="s">
        <v>44</v>
      </c>
      <c r="I16493" t="s">
        <v>282</v>
      </c>
      <c r="J16493" t="s">
        <v>282</v>
      </c>
      <c r="K16493">
        <v>1</v>
      </c>
      <c r="M16493" s="1">
        <v>41365</v>
      </c>
      <c r="N16493" s="1">
        <v>41365</v>
      </c>
      <c r="O16493"/>
      <c r="P16493"/>
      <c r="Q16493"/>
      <c r="R16493"/>
    </row>
    <row r="16494" spans="1:18" hidden="1" x14ac:dyDescent="0.2">
      <c r="A16494" t="s">
        <v>58570</v>
      </c>
      <c r="B16494" t="s">
        <v>58571</v>
      </c>
      <c r="C16494" t="s">
        <v>58572</v>
      </c>
      <c r="D16494" t="s">
        <v>1247</v>
      </c>
      <c r="E16494" t="s">
        <v>43</v>
      </c>
      <c r="F16494" t="s">
        <v>207</v>
      </c>
      <c r="G16494" t="s">
        <v>25</v>
      </c>
      <c r="H16494" t="s">
        <v>64</v>
      </c>
      <c r="I16494" t="s">
        <v>65</v>
      </c>
      <c r="J16494" t="s">
        <v>71</v>
      </c>
      <c r="K16494">
        <v>1</v>
      </c>
      <c r="M16494" s="1">
        <v>41660</v>
      </c>
      <c r="N16494" s="1">
        <v>41660</v>
      </c>
      <c r="O16494"/>
      <c r="P16494"/>
      <c r="Q16494"/>
      <c r="R16494"/>
    </row>
    <row r="16495" spans="1:18" hidden="1" x14ac:dyDescent="0.2">
      <c r="A16495" t="s">
        <v>58573</v>
      </c>
      <c r="B16495" t="s">
        <v>58574</v>
      </c>
      <c r="C16495" t="s">
        <v>58575</v>
      </c>
      <c r="D16495" t="s">
        <v>58576</v>
      </c>
      <c r="E16495">
        <v>1000000</v>
      </c>
      <c r="F16495" t="s">
        <v>18</v>
      </c>
      <c r="G16495" t="s">
        <v>128</v>
      </c>
      <c r="H16495" t="s">
        <v>129</v>
      </c>
      <c r="I16495" t="s">
        <v>130</v>
      </c>
      <c r="J16495" t="s">
        <v>130</v>
      </c>
      <c r="K16495">
        <v>1</v>
      </c>
      <c r="L16495" s="1">
        <v>41275</v>
      </c>
      <c r="M16495" s="1">
        <v>41729</v>
      </c>
      <c r="N16495" s="1">
        <v>41729</v>
      </c>
    </row>
    <row r="16496" spans="1:18" x14ac:dyDescent="0.2">
      <c r="A16496" t="s">
        <v>58577</v>
      </c>
      <c r="B16496" t="s">
        <v>58578</v>
      </c>
      <c r="C16496" t="s">
        <v>58579</v>
      </c>
      <c r="D16496" t="s">
        <v>58580</v>
      </c>
      <c r="E16496">
        <v>15000000</v>
      </c>
      <c r="F16496" t="s">
        <v>18</v>
      </c>
      <c r="G16496" t="s">
        <v>25</v>
      </c>
      <c r="H16496" t="s">
        <v>158</v>
      </c>
      <c r="I16496" t="s">
        <v>244</v>
      </c>
      <c r="J16496" t="s">
        <v>327</v>
      </c>
      <c r="K16496">
        <v>1</v>
      </c>
      <c r="L16496" s="1">
        <v>41640</v>
      </c>
      <c r="M16496" s="1">
        <v>42017</v>
      </c>
      <c r="N16496" s="1">
        <v>42017</v>
      </c>
    </row>
    <row r="16497" spans="1:18" x14ac:dyDescent="0.2">
      <c r="A16497" t="s">
        <v>58581</v>
      </c>
      <c r="B16497" t="s">
        <v>58582</v>
      </c>
      <c r="C16497" t="s">
        <v>58583</v>
      </c>
      <c r="D16497" t="s">
        <v>36110</v>
      </c>
      <c r="E16497">
        <v>300000</v>
      </c>
      <c r="F16497" t="s">
        <v>207</v>
      </c>
      <c r="G16497" t="s">
        <v>25</v>
      </c>
      <c r="H16497" t="s">
        <v>82</v>
      </c>
      <c r="I16497" t="s">
        <v>1764</v>
      </c>
      <c r="J16497" t="s">
        <v>1764</v>
      </c>
      <c r="K16497">
        <v>1</v>
      </c>
      <c r="L16497" s="1">
        <v>39242</v>
      </c>
      <c r="M16497" s="1">
        <v>39234</v>
      </c>
      <c r="N16497" s="1">
        <v>39234</v>
      </c>
    </row>
    <row r="16498" spans="1:18" hidden="1" x14ac:dyDescent="0.2">
      <c r="A16498" t="s">
        <v>58584</v>
      </c>
      <c r="B16498" t="s">
        <v>58585</v>
      </c>
      <c r="C16498" t="s">
        <v>58586</v>
      </c>
      <c r="D16498" t="s">
        <v>58587</v>
      </c>
      <c r="E16498">
        <v>500000</v>
      </c>
      <c r="F16498" t="s">
        <v>18</v>
      </c>
      <c r="G16498" t="s">
        <v>25</v>
      </c>
      <c r="H16498" t="s">
        <v>3477</v>
      </c>
      <c r="I16498" t="s">
        <v>8022</v>
      </c>
      <c r="J16498" t="s">
        <v>8023</v>
      </c>
      <c r="K16498">
        <v>1</v>
      </c>
      <c r="M16498" s="1">
        <v>41498</v>
      </c>
      <c r="N16498" s="1">
        <v>41498</v>
      </c>
      <c r="O16498"/>
      <c r="P16498"/>
      <c r="Q16498"/>
      <c r="R16498"/>
    </row>
    <row r="16499" spans="1:18" x14ac:dyDescent="0.2">
      <c r="A16499" t="s">
        <v>58588</v>
      </c>
      <c r="B16499" t="s">
        <v>58589</v>
      </c>
      <c r="D16499" t="s">
        <v>58590</v>
      </c>
      <c r="E16499">
        <v>300000</v>
      </c>
      <c r="F16499" t="s">
        <v>18</v>
      </c>
      <c r="G16499" t="s">
        <v>25</v>
      </c>
      <c r="H16499" t="s">
        <v>286</v>
      </c>
      <c r="I16499" t="s">
        <v>578</v>
      </c>
      <c r="J16499" t="s">
        <v>578</v>
      </c>
      <c r="K16499">
        <v>1</v>
      </c>
      <c r="L16499" s="1">
        <v>41557</v>
      </c>
      <c r="M16499" s="1">
        <v>41557</v>
      </c>
      <c r="N16499" s="1">
        <v>41557</v>
      </c>
    </row>
    <row r="16500" spans="1:18" x14ac:dyDescent="0.2">
      <c r="A16500" t="s">
        <v>58591</v>
      </c>
      <c r="B16500" t="s">
        <v>58592</v>
      </c>
      <c r="C16500" t="s">
        <v>58593</v>
      </c>
      <c r="D16500" t="s">
        <v>42</v>
      </c>
      <c r="E16500">
        <v>9179849</v>
      </c>
      <c r="F16500" t="s">
        <v>18</v>
      </c>
      <c r="G16500" t="s">
        <v>25</v>
      </c>
      <c r="H16500" t="s">
        <v>286</v>
      </c>
      <c r="I16500" t="s">
        <v>1030</v>
      </c>
      <c r="J16500" t="s">
        <v>1030</v>
      </c>
      <c r="K16500">
        <v>4</v>
      </c>
      <c r="L16500" s="1">
        <v>40909</v>
      </c>
      <c r="M16500" s="1">
        <v>41053</v>
      </c>
      <c r="N16500" s="1">
        <v>41794</v>
      </c>
    </row>
    <row r="16501" spans="1:18" x14ac:dyDescent="0.2">
      <c r="A16501" t="s">
        <v>58594</v>
      </c>
      <c r="B16501" t="s">
        <v>58595</v>
      </c>
      <c r="C16501" t="s">
        <v>58596</v>
      </c>
      <c r="D16501" t="s">
        <v>58597</v>
      </c>
      <c r="E16501">
        <v>191577006</v>
      </c>
      <c r="F16501" t="s">
        <v>18</v>
      </c>
      <c r="G16501" t="s">
        <v>25</v>
      </c>
      <c r="H16501" t="s">
        <v>286</v>
      </c>
      <c r="I16501" t="s">
        <v>1030</v>
      </c>
      <c r="J16501" t="s">
        <v>1030</v>
      </c>
      <c r="K16501">
        <v>3</v>
      </c>
      <c r="L16501" s="1">
        <v>36161</v>
      </c>
      <c r="M16501" s="1">
        <v>40973</v>
      </c>
      <c r="N16501" s="1">
        <v>42076</v>
      </c>
    </row>
    <row r="16502" spans="1:18" hidden="1" x14ac:dyDescent="0.2">
      <c r="A16502" t="s">
        <v>58598</v>
      </c>
      <c r="B16502" t="s">
        <v>58599</v>
      </c>
      <c r="C16502" t="s">
        <v>58600</v>
      </c>
      <c r="D16502" t="s">
        <v>127</v>
      </c>
      <c r="E16502">
        <v>431127</v>
      </c>
      <c r="F16502" t="s">
        <v>18</v>
      </c>
      <c r="G16502" t="s">
        <v>347</v>
      </c>
      <c r="H16502">
        <v>9</v>
      </c>
      <c r="I16502" t="s">
        <v>2418</v>
      </c>
      <c r="J16502" t="s">
        <v>58601</v>
      </c>
      <c r="K16502">
        <v>1</v>
      </c>
      <c r="L16502" s="1">
        <v>40299</v>
      </c>
      <c r="M16502" s="1">
        <v>40787</v>
      </c>
      <c r="N16502" s="1">
        <v>40787</v>
      </c>
    </row>
    <row r="16503" spans="1:18" hidden="1" x14ac:dyDescent="0.2">
      <c r="A16503" t="s">
        <v>58602</v>
      </c>
      <c r="B16503" t="s">
        <v>58603</v>
      </c>
      <c r="C16503" t="s">
        <v>58604</v>
      </c>
      <c r="D16503" t="s">
        <v>285</v>
      </c>
      <c r="E16503">
        <v>5140000</v>
      </c>
      <c r="F16503" t="s">
        <v>18</v>
      </c>
      <c r="G16503" t="s">
        <v>165</v>
      </c>
      <c r="H16503" t="s">
        <v>166</v>
      </c>
      <c r="I16503" t="s">
        <v>167</v>
      </c>
      <c r="J16503" t="s">
        <v>167</v>
      </c>
      <c r="K16503">
        <v>2</v>
      </c>
      <c r="L16503" s="1">
        <v>39083</v>
      </c>
      <c r="M16503" s="1">
        <v>39259</v>
      </c>
      <c r="N16503" s="1">
        <v>39448</v>
      </c>
    </row>
    <row r="16504" spans="1:18" hidden="1" x14ac:dyDescent="0.2">
      <c r="A16504" t="s">
        <v>58605</v>
      </c>
      <c r="B16504" t="s">
        <v>58606</v>
      </c>
      <c r="C16504" t="s">
        <v>58607</v>
      </c>
      <c r="D16504" t="s">
        <v>50</v>
      </c>
      <c r="E16504">
        <v>4000000</v>
      </c>
      <c r="F16504" t="s">
        <v>113</v>
      </c>
      <c r="G16504" t="s">
        <v>458</v>
      </c>
      <c r="H16504">
        <v>48</v>
      </c>
      <c r="I16504" t="s">
        <v>459</v>
      </c>
      <c r="J16504" t="s">
        <v>459</v>
      </c>
      <c r="K16504">
        <v>1</v>
      </c>
      <c r="L16504" s="1">
        <v>39814</v>
      </c>
      <c r="M16504" s="1">
        <v>40203</v>
      </c>
      <c r="N16504" s="1">
        <v>40203</v>
      </c>
    </row>
    <row r="16505" spans="1:18" x14ac:dyDescent="0.2">
      <c r="A16505" t="s">
        <v>58608</v>
      </c>
      <c r="B16505" t="s">
        <v>58609</v>
      </c>
      <c r="C16505" t="s">
        <v>58610</v>
      </c>
      <c r="D16505" t="s">
        <v>58611</v>
      </c>
      <c r="E16505">
        <v>3000000</v>
      </c>
      <c r="F16505" t="s">
        <v>18</v>
      </c>
      <c r="G16505" t="s">
        <v>25</v>
      </c>
      <c r="H16505" t="s">
        <v>286</v>
      </c>
      <c r="I16505" t="s">
        <v>1030</v>
      </c>
      <c r="J16505" t="s">
        <v>1030</v>
      </c>
      <c r="K16505">
        <v>1</v>
      </c>
      <c r="L16505" s="1">
        <v>40909</v>
      </c>
      <c r="M16505" s="1">
        <v>42016</v>
      </c>
      <c r="N16505" s="1">
        <v>42016</v>
      </c>
    </row>
    <row r="16506" spans="1:18" x14ac:dyDescent="0.2">
      <c r="A16506" t="s">
        <v>58612</v>
      </c>
      <c r="B16506" t="s">
        <v>58613</v>
      </c>
      <c r="C16506" t="s">
        <v>58614</v>
      </c>
      <c r="D16506" t="s">
        <v>58615</v>
      </c>
      <c r="E16506">
        <v>240000</v>
      </c>
      <c r="F16506" t="s">
        <v>18</v>
      </c>
      <c r="G16506" t="s">
        <v>25</v>
      </c>
      <c r="H16506" t="s">
        <v>142</v>
      </c>
      <c r="I16506" t="s">
        <v>143</v>
      </c>
      <c r="J16506" t="s">
        <v>143</v>
      </c>
      <c r="K16506">
        <v>3</v>
      </c>
      <c r="L16506" s="1">
        <v>41102</v>
      </c>
      <c r="M16506" s="1">
        <v>41102</v>
      </c>
      <c r="N16506" s="1">
        <v>41605</v>
      </c>
    </row>
    <row r="16507" spans="1:18" hidden="1" x14ac:dyDescent="0.2">
      <c r="A16507" t="s">
        <v>58616</v>
      </c>
      <c r="B16507" t="s">
        <v>58617</v>
      </c>
      <c r="C16507" t="s">
        <v>58618</v>
      </c>
      <c r="D16507" t="s">
        <v>75</v>
      </c>
      <c r="E16507">
        <v>1460623</v>
      </c>
      <c r="F16507" t="s">
        <v>18</v>
      </c>
      <c r="G16507" t="s">
        <v>25</v>
      </c>
      <c r="H16507" t="s">
        <v>158</v>
      </c>
      <c r="I16507" t="s">
        <v>244</v>
      </c>
      <c r="J16507" t="s">
        <v>3887</v>
      </c>
      <c r="K16507">
        <v>1</v>
      </c>
      <c r="M16507" s="1">
        <v>42083</v>
      </c>
      <c r="N16507" s="1">
        <v>42083</v>
      </c>
      <c r="O16507"/>
      <c r="P16507"/>
      <c r="Q16507"/>
      <c r="R16507"/>
    </row>
    <row r="16508" spans="1:18" hidden="1" x14ac:dyDescent="0.2">
      <c r="A16508" t="s">
        <v>58619</v>
      </c>
      <c r="B16508" t="s">
        <v>58620</v>
      </c>
      <c r="C16508" t="s">
        <v>58621</v>
      </c>
      <c r="D16508" t="s">
        <v>58622</v>
      </c>
      <c r="E16508" t="s">
        <v>43</v>
      </c>
      <c r="F16508" t="s">
        <v>18</v>
      </c>
      <c r="K16508">
        <v>1</v>
      </c>
      <c r="L16508" s="1">
        <v>41365</v>
      </c>
      <c r="M16508" s="1">
        <v>41395</v>
      </c>
      <c r="N16508" s="1">
        <v>41395</v>
      </c>
      <c r="O16508"/>
      <c r="P16508"/>
      <c r="Q16508"/>
      <c r="R16508"/>
    </row>
    <row r="16509" spans="1:18" hidden="1" x14ac:dyDescent="0.2">
      <c r="A16509" t="s">
        <v>58623</v>
      </c>
      <c r="B16509" t="s">
        <v>58624</v>
      </c>
      <c r="C16509" t="s">
        <v>58625</v>
      </c>
      <c r="D16509" t="s">
        <v>58626</v>
      </c>
      <c r="E16509">
        <v>650000</v>
      </c>
      <c r="F16509" t="s">
        <v>18</v>
      </c>
      <c r="G16509" t="s">
        <v>128</v>
      </c>
      <c r="H16509" t="s">
        <v>4411</v>
      </c>
      <c r="I16509" t="s">
        <v>3220</v>
      </c>
      <c r="J16509" t="s">
        <v>58627</v>
      </c>
      <c r="K16509">
        <v>1</v>
      </c>
      <c r="L16509" s="1">
        <v>41255</v>
      </c>
      <c r="M16509" s="1">
        <v>41544</v>
      </c>
      <c r="N16509" s="1">
        <v>41544</v>
      </c>
    </row>
    <row r="16510" spans="1:18" hidden="1" x14ac:dyDescent="0.2">
      <c r="A16510" t="s">
        <v>58628</v>
      </c>
      <c r="B16510" t="s">
        <v>58629</v>
      </c>
      <c r="C16510" t="s">
        <v>58630</v>
      </c>
      <c r="D16510" t="s">
        <v>58631</v>
      </c>
      <c r="E16510">
        <v>8431</v>
      </c>
      <c r="F16510" t="s">
        <v>18</v>
      </c>
      <c r="G16510" t="s">
        <v>128</v>
      </c>
      <c r="H16510" t="s">
        <v>56143</v>
      </c>
      <c r="I16510" t="s">
        <v>3220</v>
      </c>
      <c r="J16510" t="s">
        <v>56144</v>
      </c>
      <c r="K16510">
        <v>1</v>
      </c>
      <c r="L16510" s="1">
        <v>41671</v>
      </c>
      <c r="M16510" s="1">
        <v>41760</v>
      </c>
      <c r="N16510" s="1">
        <v>41760</v>
      </c>
    </row>
    <row r="16511" spans="1:18" hidden="1" x14ac:dyDescent="0.2">
      <c r="A16511" t="s">
        <v>58632</v>
      </c>
      <c r="B16511" t="s">
        <v>58633</v>
      </c>
      <c r="C16511" t="s">
        <v>58634</v>
      </c>
      <c r="D16511" t="s">
        <v>58635</v>
      </c>
      <c r="E16511">
        <v>100000</v>
      </c>
      <c r="F16511" t="s">
        <v>18</v>
      </c>
      <c r="K16511">
        <v>1</v>
      </c>
      <c r="L16511" s="1">
        <v>41426</v>
      </c>
      <c r="M16511" s="1">
        <v>41576</v>
      </c>
      <c r="N16511" s="1">
        <v>41576</v>
      </c>
    </row>
    <row r="16512" spans="1:18" hidden="1" x14ac:dyDescent="0.2">
      <c r="A16512" t="s">
        <v>58636</v>
      </c>
      <c r="B16512" t="s">
        <v>58637</v>
      </c>
      <c r="D16512" t="s">
        <v>2199</v>
      </c>
      <c r="E16512" t="s">
        <v>43</v>
      </c>
      <c r="F16512" t="s">
        <v>18</v>
      </c>
      <c r="G16512" t="s">
        <v>25</v>
      </c>
      <c r="H16512" t="s">
        <v>64</v>
      </c>
      <c r="I16512" t="s">
        <v>507</v>
      </c>
      <c r="J16512" t="s">
        <v>58638</v>
      </c>
      <c r="K16512">
        <v>1</v>
      </c>
      <c r="L16512" s="1">
        <v>41334</v>
      </c>
      <c r="M16512" s="1">
        <v>41830</v>
      </c>
      <c r="N16512" s="1">
        <v>41830</v>
      </c>
      <c r="O16512"/>
      <c r="P16512"/>
      <c r="Q16512"/>
      <c r="R16512"/>
    </row>
    <row r="16513" spans="1:18" x14ac:dyDescent="0.2">
      <c r="A16513" t="s">
        <v>58639</v>
      </c>
      <c r="B16513" t="s">
        <v>58640</v>
      </c>
      <c r="C16513" t="s">
        <v>58641</v>
      </c>
      <c r="D16513" t="s">
        <v>58642</v>
      </c>
      <c r="E16513">
        <v>50000</v>
      </c>
      <c r="F16513" t="s">
        <v>18</v>
      </c>
      <c r="G16513" t="s">
        <v>25</v>
      </c>
      <c r="H16513" t="s">
        <v>135</v>
      </c>
      <c r="I16513" t="s">
        <v>136</v>
      </c>
      <c r="J16513" t="s">
        <v>1114</v>
      </c>
      <c r="K16513">
        <v>1</v>
      </c>
      <c r="L16513" s="1">
        <v>41275</v>
      </c>
      <c r="M16513" s="1">
        <v>41275</v>
      </c>
      <c r="N16513" s="1">
        <v>41275</v>
      </c>
    </row>
    <row r="16514" spans="1:18" hidden="1" x14ac:dyDescent="0.2">
      <c r="A16514" t="s">
        <v>58643</v>
      </c>
      <c r="B16514" t="s">
        <v>58644</v>
      </c>
      <c r="C16514" t="s">
        <v>58645</v>
      </c>
      <c r="D16514" t="s">
        <v>786</v>
      </c>
      <c r="E16514">
        <v>1500000</v>
      </c>
      <c r="F16514" t="s">
        <v>18</v>
      </c>
      <c r="G16514" t="s">
        <v>25</v>
      </c>
      <c r="H16514" t="s">
        <v>106</v>
      </c>
      <c r="I16514" t="s">
        <v>107</v>
      </c>
      <c r="J16514" t="s">
        <v>108</v>
      </c>
      <c r="K16514">
        <v>1</v>
      </c>
      <c r="M16514" s="1">
        <v>42201</v>
      </c>
      <c r="N16514" s="1">
        <v>42201</v>
      </c>
      <c r="O16514"/>
      <c r="P16514"/>
      <c r="Q16514"/>
      <c r="R16514"/>
    </row>
    <row r="16515" spans="1:18" x14ac:dyDescent="0.2">
      <c r="A16515" t="s">
        <v>58646</v>
      </c>
      <c r="B16515" t="s">
        <v>58647</v>
      </c>
      <c r="C16515" t="s">
        <v>58648</v>
      </c>
      <c r="D16515" t="s">
        <v>10855</v>
      </c>
      <c r="E16515">
        <v>8600000</v>
      </c>
      <c r="F16515" t="s">
        <v>18</v>
      </c>
      <c r="G16515" t="s">
        <v>25</v>
      </c>
      <c r="H16515" t="s">
        <v>64</v>
      </c>
      <c r="I16515" t="s">
        <v>65</v>
      </c>
      <c r="J16515" t="s">
        <v>71</v>
      </c>
      <c r="K16515">
        <v>3</v>
      </c>
      <c r="L16515" s="1">
        <v>39448</v>
      </c>
      <c r="M16515" s="1">
        <v>41467</v>
      </c>
      <c r="N16515" s="1">
        <v>41865</v>
      </c>
    </row>
    <row r="16516" spans="1:18" x14ac:dyDescent="0.2">
      <c r="A16516" t="s">
        <v>58649</v>
      </c>
      <c r="B16516" t="s">
        <v>58650</v>
      </c>
      <c r="C16516" t="s">
        <v>58651</v>
      </c>
      <c r="D16516" t="s">
        <v>58652</v>
      </c>
      <c r="E16516">
        <v>6350000</v>
      </c>
      <c r="F16516" t="s">
        <v>18</v>
      </c>
      <c r="G16516" t="s">
        <v>25</v>
      </c>
      <c r="H16516" t="s">
        <v>64</v>
      </c>
      <c r="I16516" t="s">
        <v>65</v>
      </c>
      <c r="J16516" t="s">
        <v>271</v>
      </c>
      <c r="K16516">
        <v>3</v>
      </c>
      <c r="L16516" s="1">
        <v>40544</v>
      </c>
      <c r="M16516" s="1">
        <v>40703</v>
      </c>
      <c r="N16516" s="1">
        <v>42184</v>
      </c>
    </row>
    <row r="16517" spans="1:18" hidden="1" x14ac:dyDescent="0.2">
      <c r="A16517" t="s">
        <v>58653</v>
      </c>
      <c r="B16517" t="s">
        <v>58654</v>
      </c>
      <c r="C16517" t="s">
        <v>58655</v>
      </c>
      <c r="D16517" t="s">
        <v>39152</v>
      </c>
      <c r="E16517" t="s">
        <v>43</v>
      </c>
      <c r="F16517" t="s">
        <v>18</v>
      </c>
      <c r="G16517" t="s">
        <v>19</v>
      </c>
      <c r="H16517">
        <v>16</v>
      </c>
      <c r="I16517" t="s">
        <v>7937</v>
      </c>
      <c r="J16517" t="s">
        <v>7937</v>
      </c>
      <c r="K16517">
        <v>1</v>
      </c>
      <c r="L16517" s="1">
        <v>39448</v>
      </c>
      <c r="M16517" s="1">
        <v>40909</v>
      </c>
      <c r="N16517" s="1">
        <v>40909</v>
      </c>
      <c r="O16517"/>
      <c r="P16517"/>
      <c r="Q16517"/>
      <c r="R16517"/>
    </row>
    <row r="16518" spans="1:18" hidden="1" x14ac:dyDescent="0.2">
      <c r="A16518" t="s">
        <v>58656</v>
      </c>
      <c r="B16518" t="s">
        <v>58657</v>
      </c>
      <c r="C16518" t="s">
        <v>58658</v>
      </c>
      <c r="E16518">
        <v>120000</v>
      </c>
      <c r="F16518" t="s">
        <v>207</v>
      </c>
      <c r="K16518">
        <v>1</v>
      </c>
      <c r="L16518" s="1">
        <v>38749</v>
      </c>
      <c r="M16518" s="1">
        <v>38838</v>
      </c>
      <c r="N16518" s="1">
        <v>38838</v>
      </c>
    </row>
    <row r="16519" spans="1:18" hidden="1" x14ac:dyDescent="0.2">
      <c r="A16519" t="s">
        <v>58659</v>
      </c>
      <c r="B16519" t="s">
        <v>58660</v>
      </c>
      <c r="C16519" t="s">
        <v>58661</v>
      </c>
      <c r="D16519" t="s">
        <v>411</v>
      </c>
      <c r="E16519">
        <v>2573200</v>
      </c>
      <c r="F16519" t="s">
        <v>18</v>
      </c>
      <c r="G16519" t="s">
        <v>165</v>
      </c>
      <c r="H16519" t="s">
        <v>166</v>
      </c>
      <c r="I16519" t="s">
        <v>167</v>
      </c>
      <c r="J16519" t="s">
        <v>167</v>
      </c>
      <c r="K16519">
        <v>1</v>
      </c>
      <c r="L16519" s="1">
        <v>41456</v>
      </c>
      <c r="M16519" s="1">
        <v>41647</v>
      </c>
      <c r="N16519" s="1">
        <v>41647</v>
      </c>
    </row>
    <row r="16520" spans="1:18" hidden="1" x14ac:dyDescent="0.2">
      <c r="A16520" t="s">
        <v>58662</v>
      </c>
      <c r="B16520" t="s">
        <v>58660</v>
      </c>
      <c r="D16520" t="s">
        <v>58663</v>
      </c>
      <c r="E16520" t="s">
        <v>43</v>
      </c>
      <c r="F16520" t="s">
        <v>207</v>
      </c>
      <c r="G16520" t="s">
        <v>25</v>
      </c>
      <c r="H16520" t="s">
        <v>64</v>
      </c>
      <c r="I16520" t="s">
        <v>65</v>
      </c>
      <c r="J16520" t="s">
        <v>71</v>
      </c>
      <c r="K16520">
        <v>1</v>
      </c>
      <c r="M16520" s="1">
        <v>42080</v>
      </c>
      <c r="N16520" s="1">
        <v>42080</v>
      </c>
      <c r="O16520"/>
      <c r="P16520"/>
      <c r="Q16520"/>
      <c r="R16520"/>
    </row>
    <row r="16521" spans="1:18" hidden="1" x14ac:dyDescent="0.2">
      <c r="A16521" t="s">
        <v>58664</v>
      </c>
      <c r="B16521" t="s">
        <v>58665</v>
      </c>
      <c r="C16521" t="s">
        <v>58666</v>
      </c>
      <c r="D16521" t="s">
        <v>58667</v>
      </c>
      <c r="E16521" t="s">
        <v>43</v>
      </c>
      <c r="F16521" t="s">
        <v>18</v>
      </c>
      <c r="G16521" t="s">
        <v>308</v>
      </c>
      <c r="H16521">
        <v>13</v>
      </c>
      <c r="I16521" t="s">
        <v>58668</v>
      </c>
      <c r="J16521" t="s">
        <v>58669</v>
      </c>
      <c r="K16521">
        <v>1</v>
      </c>
      <c r="M16521" s="1">
        <v>37993</v>
      </c>
      <c r="N16521" s="1">
        <v>37993</v>
      </c>
      <c r="O16521"/>
      <c r="P16521"/>
      <c r="Q16521"/>
      <c r="R16521"/>
    </row>
    <row r="16522" spans="1:18" x14ac:dyDescent="0.2">
      <c r="A16522" t="s">
        <v>58670</v>
      </c>
      <c r="B16522" t="s">
        <v>58671</v>
      </c>
      <c r="C16522" t="s">
        <v>58672</v>
      </c>
      <c r="D16522" t="s">
        <v>58673</v>
      </c>
      <c r="E16522">
        <v>250000</v>
      </c>
      <c r="F16522" t="s">
        <v>18</v>
      </c>
      <c r="G16522" t="s">
        <v>25</v>
      </c>
      <c r="H16522" t="s">
        <v>616</v>
      </c>
      <c r="I16522" t="s">
        <v>617</v>
      </c>
      <c r="J16522" t="s">
        <v>618</v>
      </c>
      <c r="K16522">
        <v>2</v>
      </c>
      <c r="L16522" s="1">
        <v>41577</v>
      </c>
      <c r="M16522" s="1">
        <v>41640</v>
      </c>
      <c r="N16522" s="1">
        <v>42103</v>
      </c>
    </row>
    <row r="16523" spans="1:18" x14ac:dyDescent="0.2">
      <c r="A16523" t="s">
        <v>58674</v>
      </c>
      <c r="B16523" t="s">
        <v>58675</v>
      </c>
      <c r="C16523" t="s">
        <v>58676</v>
      </c>
      <c r="D16523" t="s">
        <v>42</v>
      </c>
      <c r="E16523">
        <v>746000</v>
      </c>
      <c r="F16523" t="s">
        <v>18</v>
      </c>
      <c r="G16523" t="s">
        <v>25</v>
      </c>
      <c r="H16523" t="s">
        <v>1234</v>
      </c>
      <c r="I16523" t="s">
        <v>1235</v>
      </c>
      <c r="J16523" t="s">
        <v>9786</v>
      </c>
      <c r="K16523">
        <v>3</v>
      </c>
      <c r="L16523" s="1">
        <v>40544</v>
      </c>
      <c r="M16523" s="1">
        <v>40998</v>
      </c>
      <c r="N16523" s="1">
        <v>41499</v>
      </c>
    </row>
    <row r="16524" spans="1:18" hidden="1" x14ac:dyDescent="0.2">
      <c r="A16524" t="s">
        <v>58677</v>
      </c>
      <c r="B16524" t="s">
        <v>58678</v>
      </c>
      <c r="C16524" t="s">
        <v>58679</v>
      </c>
      <c r="D16524" t="s">
        <v>58680</v>
      </c>
      <c r="E16524">
        <v>952601</v>
      </c>
      <c r="F16524" t="s">
        <v>18</v>
      </c>
      <c r="G16524" t="s">
        <v>479</v>
      </c>
      <c r="I16524" t="s">
        <v>480</v>
      </c>
      <c r="J16524" t="s">
        <v>480</v>
      </c>
      <c r="K16524">
        <v>2</v>
      </c>
      <c r="L16524" s="1">
        <v>40544</v>
      </c>
      <c r="M16524" s="1">
        <v>41281</v>
      </c>
      <c r="N16524" s="1">
        <v>41708</v>
      </c>
    </row>
    <row r="16525" spans="1:18" hidden="1" x14ac:dyDescent="0.2">
      <c r="A16525" t="s">
        <v>58681</v>
      </c>
      <c r="B16525" t="s">
        <v>58682</v>
      </c>
      <c r="C16525" t="s">
        <v>58683</v>
      </c>
      <c r="D16525" t="s">
        <v>58684</v>
      </c>
      <c r="E16525">
        <v>778762.34820000001</v>
      </c>
      <c r="F16525" t="s">
        <v>18</v>
      </c>
      <c r="K16525">
        <v>2</v>
      </c>
      <c r="L16525" s="1">
        <v>41943</v>
      </c>
      <c r="M16525" s="1">
        <v>42019</v>
      </c>
      <c r="N16525" s="1">
        <v>42309</v>
      </c>
    </row>
    <row r="16526" spans="1:18" hidden="1" x14ac:dyDescent="0.2">
      <c r="A16526" t="s">
        <v>58685</v>
      </c>
      <c r="B16526" t="s">
        <v>58686</v>
      </c>
      <c r="C16526" t="s">
        <v>58687</v>
      </c>
      <c r="D16526" t="s">
        <v>58688</v>
      </c>
      <c r="E16526">
        <v>5500000</v>
      </c>
      <c r="F16526" t="s">
        <v>18</v>
      </c>
      <c r="G16526" t="s">
        <v>2271</v>
      </c>
      <c r="H16526">
        <v>34</v>
      </c>
      <c r="I16526" t="s">
        <v>2272</v>
      </c>
      <c r="J16526" t="s">
        <v>2272</v>
      </c>
      <c r="K16526">
        <v>1</v>
      </c>
      <c r="L16526" s="1">
        <v>40973</v>
      </c>
      <c r="M16526" s="1">
        <v>41415</v>
      </c>
      <c r="N16526" s="1">
        <v>41415</v>
      </c>
    </row>
    <row r="16527" spans="1:18" hidden="1" x14ac:dyDescent="0.2">
      <c r="A16527" t="s">
        <v>58689</v>
      </c>
      <c r="B16527" t="s">
        <v>58690</v>
      </c>
      <c r="C16527" t="s">
        <v>58691</v>
      </c>
      <c r="D16527" t="s">
        <v>741</v>
      </c>
      <c r="E16527">
        <v>808000</v>
      </c>
      <c r="F16527" t="s">
        <v>18</v>
      </c>
      <c r="G16527" t="s">
        <v>57</v>
      </c>
      <c r="H16527" t="s">
        <v>4487</v>
      </c>
      <c r="I16527" t="s">
        <v>7212</v>
      </c>
      <c r="J16527" t="s">
        <v>7212</v>
      </c>
      <c r="K16527">
        <v>1</v>
      </c>
      <c r="L16527" s="1">
        <v>35796</v>
      </c>
      <c r="M16527" s="1">
        <v>38358</v>
      </c>
      <c r="N16527" s="1">
        <v>38358</v>
      </c>
    </row>
    <row r="16528" spans="1:18" hidden="1" x14ac:dyDescent="0.2">
      <c r="A16528" t="s">
        <v>58692</v>
      </c>
      <c r="B16528" t="s">
        <v>58693</v>
      </c>
      <c r="D16528" t="s">
        <v>75</v>
      </c>
      <c r="E16528">
        <v>20000</v>
      </c>
      <c r="F16528" t="s">
        <v>18</v>
      </c>
      <c r="G16528" t="s">
        <v>25</v>
      </c>
      <c r="H16528" t="s">
        <v>106</v>
      </c>
      <c r="I16528" t="s">
        <v>107</v>
      </c>
      <c r="J16528" t="s">
        <v>108</v>
      </c>
      <c r="K16528">
        <v>1</v>
      </c>
      <c r="M16528" s="1">
        <v>42183</v>
      </c>
      <c r="N16528" s="1">
        <v>42183</v>
      </c>
      <c r="O16528"/>
      <c r="P16528"/>
      <c r="Q16528"/>
      <c r="R16528"/>
    </row>
    <row r="16529" spans="1:18" x14ac:dyDescent="0.2">
      <c r="A16529" t="s">
        <v>58694</v>
      </c>
      <c r="B16529" t="s">
        <v>58695</v>
      </c>
      <c r="C16529" t="s">
        <v>58696</v>
      </c>
      <c r="D16529" t="s">
        <v>58697</v>
      </c>
      <c r="E16529">
        <v>46000000</v>
      </c>
      <c r="F16529" t="s">
        <v>207</v>
      </c>
      <c r="G16529" t="s">
        <v>25</v>
      </c>
      <c r="H16529" t="s">
        <v>64</v>
      </c>
      <c r="I16529" t="s">
        <v>1221</v>
      </c>
      <c r="J16529" t="s">
        <v>1221</v>
      </c>
      <c r="K16529">
        <v>2</v>
      </c>
      <c r="L16529" s="1">
        <v>35796</v>
      </c>
      <c r="M16529" s="1">
        <v>38528</v>
      </c>
      <c r="N16529" s="1">
        <v>39142</v>
      </c>
    </row>
    <row r="16530" spans="1:18" x14ac:dyDescent="0.2">
      <c r="A16530" t="s">
        <v>58698</v>
      </c>
      <c r="B16530" t="s">
        <v>58699</v>
      </c>
      <c r="C16530" t="s">
        <v>58700</v>
      </c>
      <c r="D16530" t="s">
        <v>63</v>
      </c>
      <c r="E16530">
        <v>5049999</v>
      </c>
      <c r="F16530" t="s">
        <v>113</v>
      </c>
      <c r="G16530" t="s">
        <v>25</v>
      </c>
      <c r="H16530" t="s">
        <v>430</v>
      </c>
      <c r="I16530" t="s">
        <v>7659</v>
      </c>
      <c r="J16530" t="s">
        <v>7660</v>
      </c>
      <c r="K16530">
        <v>2</v>
      </c>
      <c r="L16530" s="1">
        <v>40179</v>
      </c>
      <c r="M16530" s="1">
        <v>40899</v>
      </c>
      <c r="N16530" s="1">
        <v>41502</v>
      </c>
    </row>
    <row r="16531" spans="1:18" hidden="1" x14ac:dyDescent="0.2">
      <c r="A16531" t="s">
        <v>58701</v>
      </c>
      <c r="B16531" t="s">
        <v>58702</v>
      </c>
      <c r="C16531" t="s">
        <v>58703</v>
      </c>
      <c r="D16531" t="s">
        <v>58704</v>
      </c>
      <c r="E16531" t="s">
        <v>43</v>
      </c>
      <c r="F16531" t="s">
        <v>18</v>
      </c>
      <c r="G16531" t="s">
        <v>25</v>
      </c>
      <c r="H16531" t="s">
        <v>64</v>
      </c>
      <c r="I16531" t="s">
        <v>65</v>
      </c>
      <c r="J16531" t="s">
        <v>2604</v>
      </c>
      <c r="K16531">
        <v>1</v>
      </c>
      <c r="L16531" s="1">
        <v>37622</v>
      </c>
      <c r="M16531" s="1">
        <v>41883</v>
      </c>
      <c r="N16531" s="1">
        <v>41883</v>
      </c>
      <c r="O16531"/>
      <c r="P16531"/>
      <c r="Q16531"/>
      <c r="R16531"/>
    </row>
    <row r="16532" spans="1:18" hidden="1" x14ac:dyDescent="0.2">
      <c r="A16532" t="s">
        <v>58705</v>
      </c>
      <c r="B16532" t="s">
        <v>58706</v>
      </c>
      <c r="C16532" t="s">
        <v>58707</v>
      </c>
      <c r="D16532" t="s">
        <v>58708</v>
      </c>
      <c r="E16532" t="s">
        <v>43</v>
      </c>
      <c r="F16532" t="s">
        <v>18</v>
      </c>
      <c r="G16532" t="s">
        <v>650</v>
      </c>
      <c r="H16532">
        <v>9</v>
      </c>
      <c r="I16532" t="s">
        <v>2072</v>
      </c>
      <c r="J16532" t="s">
        <v>2072</v>
      </c>
      <c r="K16532">
        <v>1</v>
      </c>
      <c r="L16532" s="1">
        <v>40288</v>
      </c>
      <c r="M16532" s="1">
        <v>39829</v>
      </c>
      <c r="N16532" s="1">
        <v>39829</v>
      </c>
      <c r="O16532"/>
      <c r="P16532"/>
      <c r="Q16532"/>
      <c r="R16532"/>
    </row>
    <row r="16533" spans="1:18" x14ac:dyDescent="0.2">
      <c r="A16533" t="s">
        <v>58709</v>
      </c>
      <c r="B16533" t="s">
        <v>58710</v>
      </c>
      <c r="C16533" t="s">
        <v>58711</v>
      </c>
      <c r="D16533" t="s">
        <v>58712</v>
      </c>
      <c r="E16533">
        <v>300000</v>
      </c>
      <c r="F16533" t="s">
        <v>207</v>
      </c>
      <c r="G16533" t="s">
        <v>25</v>
      </c>
      <c r="H16533" t="s">
        <v>64</v>
      </c>
      <c r="I16533" t="s">
        <v>65</v>
      </c>
      <c r="J16533" t="s">
        <v>71</v>
      </c>
      <c r="K16533">
        <v>1</v>
      </c>
      <c r="L16533" s="1">
        <v>40422</v>
      </c>
      <c r="M16533" s="1">
        <v>40639</v>
      </c>
      <c r="N16533" s="1">
        <v>40639</v>
      </c>
    </row>
    <row r="16534" spans="1:18" x14ac:dyDescent="0.2">
      <c r="A16534" t="s">
        <v>58713</v>
      </c>
      <c r="B16534" t="s">
        <v>58714</v>
      </c>
      <c r="C16534" t="s">
        <v>58715</v>
      </c>
      <c r="D16534" t="s">
        <v>58716</v>
      </c>
      <c r="E16534">
        <v>2650000</v>
      </c>
      <c r="F16534" t="s">
        <v>18</v>
      </c>
      <c r="G16534" t="s">
        <v>25</v>
      </c>
      <c r="H16534" t="s">
        <v>64</v>
      </c>
      <c r="I16534" t="s">
        <v>65</v>
      </c>
      <c r="J16534" t="s">
        <v>606</v>
      </c>
      <c r="K16534">
        <v>2</v>
      </c>
      <c r="L16534" s="1">
        <v>41640</v>
      </c>
      <c r="M16534" s="1">
        <v>41640</v>
      </c>
      <c r="N16534" s="1">
        <v>41984</v>
      </c>
    </row>
    <row r="16535" spans="1:18" x14ac:dyDescent="0.2">
      <c r="A16535" t="s">
        <v>58717</v>
      </c>
      <c r="B16535" t="s">
        <v>58718</v>
      </c>
      <c r="C16535" t="s">
        <v>58719</v>
      </c>
      <c r="D16535" t="s">
        <v>2326</v>
      </c>
      <c r="E16535">
        <v>1233000</v>
      </c>
      <c r="F16535" t="s">
        <v>18</v>
      </c>
      <c r="G16535" t="s">
        <v>25</v>
      </c>
      <c r="H16535" t="s">
        <v>64</v>
      </c>
      <c r="I16535" t="s">
        <v>95</v>
      </c>
      <c r="J16535" t="s">
        <v>2611</v>
      </c>
      <c r="K16535">
        <v>1</v>
      </c>
      <c r="L16535" s="1">
        <v>38718</v>
      </c>
      <c r="M16535" s="1">
        <v>40184</v>
      </c>
      <c r="N16535" s="1">
        <v>40184</v>
      </c>
    </row>
    <row r="16536" spans="1:18" hidden="1" x14ac:dyDescent="0.2">
      <c r="A16536" t="s">
        <v>58720</v>
      </c>
      <c r="B16536" t="s">
        <v>58721</v>
      </c>
      <c r="C16536" t="s">
        <v>58722</v>
      </c>
      <c r="D16536" t="s">
        <v>411</v>
      </c>
      <c r="E16536" t="s">
        <v>43</v>
      </c>
      <c r="F16536" t="s">
        <v>18</v>
      </c>
      <c r="G16536" t="s">
        <v>128</v>
      </c>
      <c r="H16536" t="s">
        <v>3219</v>
      </c>
      <c r="I16536" t="s">
        <v>17167</v>
      </c>
      <c r="J16536" t="s">
        <v>17167</v>
      </c>
      <c r="K16536">
        <v>1</v>
      </c>
      <c r="M16536" s="1">
        <v>40723</v>
      </c>
      <c r="N16536" s="1">
        <v>40723</v>
      </c>
      <c r="O16536"/>
      <c r="P16536"/>
      <c r="Q16536"/>
      <c r="R16536"/>
    </row>
    <row r="16537" spans="1:18" hidden="1" x14ac:dyDescent="0.2">
      <c r="A16537" t="s">
        <v>58723</v>
      </c>
      <c r="B16537" t="s">
        <v>58724</v>
      </c>
      <c r="C16537" t="s">
        <v>58725</v>
      </c>
      <c r="D16537" t="s">
        <v>18795</v>
      </c>
      <c r="E16537">
        <v>14509</v>
      </c>
      <c r="F16537" t="s">
        <v>207</v>
      </c>
      <c r="G16537" t="s">
        <v>650</v>
      </c>
      <c r="H16537">
        <v>9</v>
      </c>
      <c r="I16537" t="s">
        <v>2072</v>
      </c>
      <c r="J16537" t="s">
        <v>2072</v>
      </c>
      <c r="K16537">
        <v>1</v>
      </c>
      <c r="L16537" s="1">
        <v>42041</v>
      </c>
      <c r="M16537" s="1">
        <v>41886</v>
      </c>
      <c r="N16537" s="1">
        <v>41886</v>
      </c>
    </row>
    <row r="16538" spans="1:18" x14ac:dyDescent="0.2">
      <c r="A16538" t="s">
        <v>58726</v>
      </c>
      <c r="B16538" t="s">
        <v>58727</v>
      </c>
      <c r="C16538" t="s">
        <v>58728</v>
      </c>
      <c r="D16538" t="s">
        <v>58729</v>
      </c>
      <c r="E16538">
        <v>925000</v>
      </c>
      <c r="F16538" t="s">
        <v>18</v>
      </c>
      <c r="G16538" t="s">
        <v>25</v>
      </c>
      <c r="H16538" t="s">
        <v>3162</v>
      </c>
      <c r="I16538" t="s">
        <v>3163</v>
      </c>
      <c r="J16538" t="s">
        <v>2405</v>
      </c>
      <c r="K16538">
        <v>2</v>
      </c>
      <c r="L16538" s="1">
        <v>41275</v>
      </c>
      <c r="M16538" s="1">
        <v>41575</v>
      </c>
      <c r="N16538" s="1">
        <v>41900</v>
      </c>
    </row>
    <row r="16539" spans="1:18" hidden="1" x14ac:dyDescent="0.2">
      <c r="A16539" t="s">
        <v>58730</v>
      </c>
      <c r="B16539" t="s">
        <v>58731</v>
      </c>
      <c r="D16539" t="s">
        <v>70</v>
      </c>
      <c r="E16539">
        <v>23000</v>
      </c>
      <c r="F16539" t="s">
        <v>18</v>
      </c>
      <c r="G16539" t="s">
        <v>19</v>
      </c>
      <c r="H16539">
        <v>16</v>
      </c>
      <c r="I16539" t="s">
        <v>20</v>
      </c>
      <c r="J16539" t="s">
        <v>20</v>
      </c>
      <c r="K16539">
        <v>1</v>
      </c>
      <c r="M16539" s="1">
        <v>42227</v>
      </c>
      <c r="N16539" s="1">
        <v>42227</v>
      </c>
      <c r="O16539"/>
      <c r="P16539"/>
      <c r="Q16539"/>
      <c r="R16539"/>
    </row>
    <row r="16540" spans="1:18" x14ac:dyDescent="0.2">
      <c r="A16540" t="s">
        <v>58732</v>
      </c>
      <c r="B16540" t="s">
        <v>58733</v>
      </c>
      <c r="C16540" t="s">
        <v>58734</v>
      </c>
      <c r="D16540" t="s">
        <v>21238</v>
      </c>
      <c r="E16540">
        <v>65000</v>
      </c>
      <c r="F16540" t="s">
        <v>18</v>
      </c>
      <c r="G16540" t="s">
        <v>25</v>
      </c>
      <c r="H16540" t="s">
        <v>644</v>
      </c>
      <c r="I16540" t="s">
        <v>58735</v>
      </c>
      <c r="J16540" t="s">
        <v>58736</v>
      </c>
      <c r="K16540">
        <v>1</v>
      </c>
      <c r="L16540" s="1">
        <v>41548</v>
      </c>
      <c r="M16540" s="1">
        <v>41828</v>
      </c>
      <c r="N16540" s="1">
        <v>41828</v>
      </c>
    </row>
    <row r="16541" spans="1:18" x14ac:dyDescent="0.2">
      <c r="A16541" t="s">
        <v>58737</v>
      </c>
      <c r="B16541" t="s">
        <v>58738</v>
      </c>
      <c r="C16541" t="s">
        <v>58739</v>
      </c>
      <c r="D16541" t="s">
        <v>30908</v>
      </c>
      <c r="E16541">
        <v>10607806</v>
      </c>
      <c r="F16541" t="s">
        <v>18</v>
      </c>
      <c r="G16541" t="s">
        <v>25</v>
      </c>
      <c r="H16541" t="s">
        <v>64</v>
      </c>
      <c r="I16541" t="s">
        <v>65</v>
      </c>
      <c r="J16541" t="s">
        <v>71</v>
      </c>
      <c r="K16541">
        <v>3</v>
      </c>
      <c r="L16541" s="1">
        <v>39326</v>
      </c>
      <c r="M16541" s="1">
        <v>39637</v>
      </c>
      <c r="N16541" s="1">
        <v>40415</v>
      </c>
    </row>
    <row r="16542" spans="1:18" x14ac:dyDescent="0.2">
      <c r="A16542" t="s">
        <v>58740</v>
      </c>
      <c r="B16542" t="s">
        <v>58741</v>
      </c>
      <c r="C16542" t="s">
        <v>58742</v>
      </c>
      <c r="D16542" t="s">
        <v>357</v>
      </c>
      <c r="E16542">
        <v>349920</v>
      </c>
      <c r="F16542" t="s">
        <v>18</v>
      </c>
      <c r="G16542" t="s">
        <v>25</v>
      </c>
      <c r="H16542" t="s">
        <v>1330</v>
      </c>
      <c r="I16542" t="s">
        <v>1331</v>
      </c>
      <c r="J16542" t="s">
        <v>1331</v>
      </c>
      <c r="K16542">
        <v>1</v>
      </c>
      <c r="L16542" s="1">
        <v>34700</v>
      </c>
      <c r="M16542" s="1">
        <v>39969</v>
      </c>
      <c r="N16542" s="1">
        <v>39969</v>
      </c>
    </row>
    <row r="16543" spans="1:18" x14ac:dyDescent="0.2">
      <c r="A16543" t="s">
        <v>58743</v>
      </c>
      <c r="B16543" t="s">
        <v>58744</v>
      </c>
      <c r="C16543" t="s">
        <v>58745</v>
      </c>
      <c r="D16543" t="s">
        <v>9401</v>
      </c>
      <c r="E16543">
        <v>70000000</v>
      </c>
      <c r="F16543" t="s">
        <v>18</v>
      </c>
      <c r="G16543" t="s">
        <v>25</v>
      </c>
      <c r="H16543" t="s">
        <v>286</v>
      </c>
      <c r="I16543" t="s">
        <v>874</v>
      </c>
      <c r="J16543" t="s">
        <v>874</v>
      </c>
      <c r="K16543">
        <v>2</v>
      </c>
      <c r="L16543" s="1">
        <v>40909</v>
      </c>
      <c r="M16543" s="1">
        <v>42058</v>
      </c>
      <c r="N16543" s="1">
        <v>42271</v>
      </c>
    </row>
    <row r="16544" spans="1:18" hidden="1" x14ac:dyDescent="0.2">
      <c r="A16544" t="s">
        <v>58746</v>
      </c>
      <c r="B16544" t="s">
        <v>58747</v>
      </c>
      <c r="C16544" t="s">
        <v>58748</v>
      </c>
      <c r="D16544" t="s">
        <v>42</v>
      </c>
      <c r="E16544">
        <v>5000000</v>
      </c>
      <c r="F16544" t="s">
        <v>18</v>
      </c>
      <c r="K16544">
        <v>1</v>
      </c>
      <c r="L16544" s="1">
        <v>37257</v>
      </c>
      <c r="M16544" s="1">
        <v>42081</v>
      </c>
      <c r="N16544" s="1">
        <v>42081</v>
      </c>
    </row>
    <row r="16545" spans="1:18" hidden="1" x14ac:dyDescent="0.2">
      <c r="A16545" t="s">
        <v>58749</v>
      </c>
      <c r="B16545" t="s">
        <v>58750</v>
      </c>
      <c r="C16545" t="s">
        <v>58751</v>
      </c>
      <c r="D16545" t="s">
        <v>786</v>
      </c>
      <c r="E16545">
        <v>100000</v>
      </c>
      <c r="F16545" t="s">
        <v>207</v>
      </c>
      <c r="K16545">
        <v>1</v>
      </c>
      <c r="L16545" s="1">
        <v>41960</v>
      </c>
      <c r="M16545" s="1">
        <v>42052</v>
      </c>
      <c r="N16545" s="1">
        <v>42052</v>
      </c>
    </row>
    <row r="16546" spans="1:18" hidden="1" x14ac:dyDescent="0.2">
      <c r="A16546" t="s">
        <v>58752</v>
      </c>
      <c r="B16546" t="s">
        <v>58753</v>
      </c>
      <c r="C16546" t="s">
        <v>58754</v>
      </c>
      <c r="D16546" t="s">
        <v>58755</v>
      </c>
      <c r="E16546">
        <v>11625000</v>
      </c>
      <c r="F16546" t="s">
        <v>18</v>
      </c>
      <c r="K16546">
        <v>3</v>
      </c>
      <c r="L16546" s="1">
        <v>40210</v>
      </c>
      <c r="M16546" s="1">
        <v>41120</v>
      </c>
      <c r="N16546" s="1">
        <v>42216</v>
      </c>
    </row>
    <row r="16547" spans="1:18" x14ac:dyDescent="0.2">
      <c r="A16547" t="s">
        <v>58756</v>
      </c>
      <c r="B16547" t="s">
        <v>58757</v>
      </c>
      <c r="C16547" t="s">
        <v>58758</v>
      </c>
      <c r="D16547" t="s">
        <v>58759</v>
      </c>
      <c r="E16547">
        <v>4000000</v>
      </c>
      <c r="F16547" t="s">
        <v>18</v>
      </c>
      <c r="G16547" t="s">
        <v>25</v>
      </c>
      <c r="H16547" t="s">
        <v>99</v>
      </c>
      <c r="I16547" t="s">
        <v>100</v>
      </c>
      <c r="J16547" t="s">
        <v>1321</v>
      </c>
      <c r="K16547">
        <v>2</v>
      </c>
      <c r="L16547" s="1">
        <v>41053</v>
      </c>
      <c r="M16547" s="1">
        <v>40992</v>
      </c>
      <c r="N16547" s="1">
        <v>42122</v>
      </c>
    </row>
    <row r="16548" spans="1:18" hidden="1" x14ac:dyDescent="0.2">
      <c r="A16548" t="s">
        <v>58760</v>
      </c>
      <c r="B16548" t="s">
        <v>58761</v>
      </c>
      <c r="C16548" t="s">
        <v>58762</v>
      </c>
      <c r="D16548" t="s">
        <v>411</v>
      </c>
      <c r="E16548">
        <v>7500000</v>
      </c>
      <c r="F16548" t="s">
        <v>18</v>
      </c>
      <c r="G16548" t="s">
        <v>57</v>
      </c>
      <c r="H16548" t="s">
        <v>4487</v>
      </c>
      <c r="I16548" t="s">
        <v>7212</v>
      </c>
      <c r="J16548" t="s">
        <v>7212</v>
      </c>
      <c r="K16548">
        <v>2</v>
      </c>
      <c r="L16548" s="1">
        <v>40544</v>
      </c>
      <c r="M16548" s="1">
        <v>41508</v>
      </c>
      <c r="N16548" s="1">
        <v>41821</v>
      </c>
    </row>
    <row r="16549" spans="1:18" hidden="1" x14ac:dyDescent="0.2">
      <c r="A16549" t="s">
        <v>58763</v>
      </c>
      <c r="B16549" t="s">
        <v>58764</v>
      </c>
      <c r="C16549" t="s">
        <v>58765</v>
      </c>
      <c r="D16549" t="s">
        <v>58766</v>
      </c>
      <c r="E16549">
        <v>250000</v>
      </c>
      <c r="F16549" t="s">
        <v>18</v>
      </c>
      <c r="K16549">
        <v>1</v>
      </c>
      <c r="L16549" s="1">
        <v>40756</v>
      </c>
      <c r="M16549" s="1">
        <v>40909</v>
      </c>
      <c r="N16549" s="1">
        <v>40909</v>
      </c>
    </row>
    <row r="16550" spans="1:18" hidden="1" x14ac:dyDescent="0.2">
      <c r="A16550" t="s">
        <v>58767</v>
      </c>
      <c r="B16550" t="s">
        <v>58768</v>
      </c>
      <c r="C16550" t="s">
        <v>58769</v>
      </c>
      <c r="D16550" t="s">
        <v>58770</v>
      </c>
      <c r="E16550">
        <v>9968387.8880000003</v>
      </c>
      <c r="F16550" t="s">
        <v>18</v>
      </c>
      <c r="G16550" t="s">
        <v>276</v>
      </c>
      <c r="H16550">
        <v>17</v>
      </c>
      <c r="I16550" t="s">
        <v>464</v>
      </c>
      <c r="J16550" t="s">
        <v>464</v>
      </c>
      <c r="K16550">
        <v>11</v>
      </c>
      <c r="L16550" s="1">
        <v>40532</v>
      </c>
      <c r="M16550" s="1">
        <v>40878</v>
      </c>
      <c r="N16550" s="1">
        <v>42292</v>
      </c>
    </row>
    <row r="16551" spans="1:18" hidden="1" x14ac:dyDescent="0.2">
      <c r="A16551" t="s">
        <v>58771</v>
      </c>
      <c r="B16551" t="s">
        <v>58772</v>
      </c>
      <c r="C16551" t="s">
        <v>58773</v>
      </c>
      <c r="D16551" t="s">
        <v>36</v>
      </c>
      <c r="E16551">
        <v>27437</v>
      </c>
      <c r="F16551" t="s">
        <v>18</v>
      </c>
      <c r="K16551">
        <v>1</v>
      </c>
      <c r="L16551" s="1">
        <v>40461</v>
      </c>
      <c r="M16551" s="1">
        <v>41030</v>
      </c>
      <c r="N16551" s="1">
        <v>41030</v>
      </c>
    </row>
    <row r="16552" spans="1:18" x14ac:dyDescent="0.2">
      <c r="A16552" t="s">
        <v>58774</v>
      </c>
      <c r="B16552" t="s">
        <v>58775</v>
      </c>
      <c r="C16552" t="s">
        <v>58776</v>
      </c>
      <c r="D16552" t="s">
        <v>13815</v>
      </c>
      <c r="E16552">
        <v>17750000</v>
      </c>
      <c r="F16552" t="s">
        <v>18</v>
      </c>
      <c r="G16552" t="s">
        <v>25</v>
      </c>
      <c r="H16552" t="s">
        <v>158</v>
      </c>
      <c r="I16552" t="s">
        <v>244</v>
      </c>
      <c r="J16552" t="s">
        <v>244</v>
      </c>
      <c r="K16552">
        <v>3</v>
      </c>
      <c r="L16552" s="1">
        <v>41091</v>
      </c>
      <c r="M16552" s="1">
        <v>41661</v>
      </c>
      <c r="N16552" s="1">
        <v>42142</v>
      </c>
    </row>
    <row r="16553" spans="1:18" hidden="1" x14ac:dyDescent="0.2">
      <c r="A16553" t="s">
        <v>58777</v>
      </c>
      <c r="B16553" t="s">
        <v>58778</v>
      </c>
      <c r="C16553" t="s">
        <v>58779</v>
      </c>
      <c r="D16553" t="s">
        <v>2966</v>
      </c>
      <c r="E16553" t="s">
        <v>43</v>
      </c>
      <c r="F16553" t="s">
        <v>18</v>
      </c>
      <c r="G16553" t="s">
        <v>25</v>
      </c>
      <c r="H16553" t="s">
        <v>26</v>
      </c>
      <c r="I16553" t="s">
        <v>15151</v>
      </c>
      <c r="J16553" t="s">
        <v>36728</v>
      </c>
      <c r="K16553">
        <v>1</v>
      </c>
      <c r="L16553" s="1">
        <v>39904</v>
      </c>
      <c r="M16553" s="1">
        <v>41771</v>
      </c>
      <c r="N16553" s="1">
        <v>41771</v>
      </c>
      <c r="O16553"/>
      <c r="P16553"/>
      <c r="Q16553"/>
      <c r="R16553"/>
    </row>
    <row r="16554" spans="1:18" hidden="1" x14ac:dyDescent="0.2">
      <c r="A16554" t="s">
        <v>58780</v>
      </c>
      <c r="B16554" t="s">
        <v>58781</v>
      </c>
      <c r="C16554" t="s">
        <v>58782</v>
      </c>
      <c r="D16554" t="s">
        <v>56</v>
      </c>
      <c r="E16554">
        <v>237000</v>
      </c>
      <c r="F16554" t="s">
        <v>18</v>
      </c>
      <c r="K16554">
        <v>1</v>
      </c>
      <c r="M16554" s="1">
        <v>38718</v>
      </c>
      <c r="N16554" s="1">
        <v>38718</v>
      </c>
      <c r="O16554"/>
      <c r="P16554"/>
      <c r="Q16554"/>
      <c r="R16554"/>
    </row>
    <row r="16555" spans="1:18" x14ac:dyDescent="0.2">
      <c r="A16555" t="s">
        <v>58783</v>
      </c>
      <c r="B16555" t="s">
        <v>58784</v>
      </c>
      <c r="C16555" t="s">
        <v>58785</v>
      </c>
      <c r="D16555" t="s">
        <v>741</v>
      </c>
      <c r="E16555">
        <v>47000000</v>
      </c>
      <c r="F16555" t="s">
        <v>18</v>
      </c>
      <c r="G16555" t="s">
        <v>25</v>
      </c>
      <c r="H16555" t="s">
        <v>64</v>
      </c>
      <c r="I16555" t="s">
        <v>65</v>
      </c>
      <c r="J16555" t="s">
        <v>606</v>
      </c>
      <c r="K16555">
        <v>5</v>
      </c>
      <c r="L16555" s="1">
        <v>37987</v>
      </c>
      <c r="M16555" s="1">
        <v>38649</v>
      </c>
      <c r="N16555" s="1">
        <v>42276</v>
      </c>
    </row>
    <row r="16556" spans="1:18" hidden="1" x14ac:dyDescent="0.2">
      <c r="A16556" t="s">
        <v>58786</v>
      </c>
      <c r="B16556" t="s">
        <v>58787</v>
      </c>
      <c r="C16556" t="s">
        <v>58788</v>
      </c>
      <c r="D16556" t="s">
        <v>70</v>
      </c>
      <c r="E16556">
        <v>11752639</v>
      </c>
      <c r="F16556" t="s">
        <v>18</v>
      </c>
      <c r="G16556" t="s">
        <v>37</v>
      </c>
      <c r="H16556">
        <v>22</v>
      </c>
      <c r="I16556" t="s">
        <v>38</v>
      </c>
      <c r="J16556" t="s">
        <v>38</v>
      </c>
      <c r="K16556">
        <v>3</v>
      </c>
      <c r="M16556" s="1">
        <v>40513</v>
      </c>
      <c r="N16556" s="1">
        <v>41365</v>
      </c>
      <c r="O16556"/>
      <c r="P16556"/>
      <c r="Q16556"/>
      <c r="R16556"/>
    </row>
    <row r="16557" spans="1:18" x14ac:dyDescent="0.2">
      <c r="A16557" t="s">
        <v>58789</v>
      </c>
      <c r="B16557" t="s">
        <v>58790</v>
      </c>
      <c r="C16557" t="s">
        <v>58791</v>
      </c>
      <c r="D16557" t="s">
        <v>58792</v>
      </c>
      <c r="E16557">
        <v>13945000</v>
      </c>
      <c r="F16557" t="s">
        <v>18</v>
      </c>
      <c r="G16557" t="s">
        <v>25</v>
      </c>
      <c r="H16557" t="s">
        <v>286</v>
      </c>
      <c r="I16557" t="s">
        <v>1030</v>
      </c>
      <c r="J16557" t="s">
        <v>1030</v>
      </c>
      <c r="K16557">
        <v>3</v>
      </c>
      <c r="L16557" s="1">
        <v>40909</v>
      </c>
      <c r="M16557" s="1">
        <v>41275</v>
      </c>
      <c r="N16557" s="1">
        <v>42081</v>
      </c>
    </row>
    <row r="16558" spans="1:18" hidden="1" x14ac:dyDescent="0.2">
      <c r="A16558" t="s">
        <v>58793</v>
      </c>
      <c r="B16558" t="s">
        <v>58794</v>
      </c>
      <c r="C16558" t="s">
        <v>58795</v>
      </c>
      <c r="D16558" t="s">
        <v>1316</v>
      </c>
      <c r="E16558" t="s">
        <v>43</v>
      </c>
      <c r="F16558" t="s">
        <v>18</v>
      </c>
      <c r="K16558">
        <v>1</v>
      </c>
      <c r="M16558" s="1">
        <v>40787</v>
      </c>
      <c r="N16558" s="1">
        <v>40787</v>
      </c>
      <c r="O16558"/>
      <c r="P16558"/>
      <c r="Q16558"/>
      <c r="R16558"/>
    </row>
    <row r="16559" spans="1:18" hidden="1" x14ac:dyDescent="0.2">
      <c r="A16559" t="s">
        <v>58796</v>
      </c>
      <c r="B16559" t="s">
        <v>58797</v>
      </c>
      <c r="C16559" t="s">
        <v>58798</v>
      </c>
      <c r="D16559" t="s">
        <v>1541</v>
      </c>
      <c r="E16559" t="s">
        <v>43</v>
      </c>
      <c r="F16559" t="s">
        <v>18</v>
      </c>
      <c r="G16559" t="s">
        <v>25</v>
      </c>
      <c r="H16559" t="s">
        <v>286</v>
      </c>
      <c r="I16559" t="s">
        <v>578</v>
      </c>
      <c r="J16559" t="s">
        <v>578</v>
      </c>
      <c r="K16559">
        <v>1</v>
      </c>
      <c r="L16559" s="1">
        <v>40826</v>
      </c>
      <c r="M16559" s="1">
        <v>40799</v>
      </c>
      <c r="N16559" s="1">
        <v>40799</v>
      </c>
      <c r="O16559"/>
      <c r="P16559"/>
      <c r="Q16559"/>
      <c r="R16559"/>
    </row>
    <row r="16560" spans="1:18" hidden="1" x14ac:dyDescent="0.2">
      <c r="A16560" t="s">
        <v>58799</v>
      </c>
      <c r="B16560" t="s">
        <v>58800</v>
      </c>
      <c r="C16560" t="s">
        <v>58801</v>
      </c>
      <c r="D16560" t="s">
        <v>36</v>
      </c>
      <c r="E16560">
        <v>4532800</v>
      </c>
      <c r="F16560" t="s">
        <v>18</v>
      </c>
      <c r="G16560" t="s">
        <v>165</v>
      </c>
      <c r="H16560" t="s">
        <v>166</v>
      </c>
      <c r="I16560" t="s">
        <v>167</v>
      </c>
      <c r="J16560" t="s">
        <v>167</v>
      </c>
      <c r="K16560">
        <v>1</v>
      </c>
      <c r="L16560" s="1">
        <v>36069</v>
      </c>
      <c r="M16560" s="1">
        <v>39357</v>
      </c>
      <c r="N16560" s="1">
        <v>39357</v>
      </c>
    </row>
    <row r="16561" spans="1:18" hidden="1" x14ac:dyDescent="0.2">
      <c r="A16561" t="s">
        <v>58802</v>
      </c>
      <c r="B16561" t="s">
        <v>58803</v>
      </c>
      <c r="C16561" t="s">
        <v>58804</v>
      </c>
      <c r="D16561" t="s">
        <v>58805</v>
      </c>
      <c r="E16561" t="s">
        <v>43</v>
      </c>
      <c r="F16561" t="s">
        <v>18</v>
      </c>
      <c r="G16561" t="s">
        <v>1255</v>
      </c>
      <c r="H16561">
        <v>42</v>
      </c>
      <c r="I16561" t="s">
        <v>1256</v>
      </c>
      <c r="J16561" t="s">
        <v>1256</v>
      </c>
      <c r="K16561">
        <v>3</v>
      </c>
      <c r="L16561" s="1">
        <v>41640</v>
      </c>
      <c r="M16561" s="1">
        <v>41883</v>
      </c>
      <c r="N16561" s="1">
        <v>42278</v>
      </c>
      <c r="O16561"/>
      <c r="P16561"/>
      <c r="Q16561"/>
      <c r="R16561"/>
    </row>
    <row r="16562" spans="1:18" x14ac:dyDescent="0.2">
      <c r="A16562" t="s">
        <v>58806</v>
      </c>
      <c r="B16562" t="s">
        <v>58807</v>
      </c>
      <c r="C16562" t="s">
        <v>58808</v>
      </c>
      <c r="D16562" t="s">
        <v>1755</v>
      </c>
      <c r="E16562">
        <v>4000000</v>
      </c>
      <c r="F16562" t="s">
        <v>18</v>
      </c>
      <c r="G16562" t="s">
        <v>25</v>
      </c>
      <c r="H16562" t="s">
        <v>89</v>
      </c>
      <c r="I16562" t="s">
        <v>4203</v>
      </c>
      <c r="J16562" t="s">
        <v>4203</v>
      </c>
      <c r="K16562">
        <v>1</v>
      </c>
      <c r="L16562" s="1">
        <v>39814</v>
      </c>
      <c r="M16562" s="1">
        <v>42332</v>
      </c>
      <c r="N16562" s="1">
        <v>42332</v>
      </c>
    </row>
    <row r="16563" spans="1:18" hidden="1" x14ac:dyDescent="0.2">
      <c r="A16563" t="s">
        <v>58809</v>
      </c>
      <c r="B16563" t="s">
        <v>58810</v>
      </c>
      <c r="C16563" t="s">
        <v>58811</v>
      </c>
      <c r="E16563" t="s">
        <v>43</v>
      </c>
      <c r="F16563" t="s">
        <v>18</v>
      </c>
      <c r="K16563">
        <v>1</v>
      </c>
      <c r="L16563" s="1">
        <v>41641</v>
      </c>
      <c r="M16563" s="1">
        <v>41674</v>
      </c>
      <c r="N16563" s="1">
        <v>41674</v>
      </c>
      <c r="O16563"/>
      <c r="P16563"/>
      <c r="Q16563"/>
      <c r="R16563"/>
    </row>
    <row r="16564" spans="1:18" x14ac:dyDescent="0.2">
      <c r="A16564" t="s">
        <v>58812</v>
      </c>
      <c r="B16564" t="s">
        <v>58813</v>
      </c>
      <c r="C16564" t="s">
        <v>58814</v>
      </c>
      <c r="D16564" t="s">
        <v>58815</v>
      </c>
      <c r="E16564">
        <v>28000</v>
      </c>
      <c r="F16564" t="s">
        <v>18</v>
      </c>
      <c r="G16564" t="s">
        <v>25</v>
      </c>
      <c r="H16564" t="s">
        <v>64</v>
      </c>
      <c r="I16564" t="s">
        <v>65</v>
      </c>
      <c r="J16564" t="s">
        <v>71</v>
      </c>
      <c r="K16564">
        <v>1</v>
      </c>
      <c r="L16564" s="1">
        <v>41184</v>
      </c>
      <c r="M16564" s="1">
        <v>41465</v>
      </c>
      <c r="N16564" s="1">
        <v>41465</v>
      </c>
    </row>
    <row r="16565" spans="1:18" hidden="1" x14ac:dyDescent="0.2">
      <c r="A16565" t="s">
        <v>58816</v>
      </c>
      <c r="B16565" t="s">
        <v>58817</v>
      </c>
      <c r="C16565" t="s">
        <v>58818</v>
      </c>
      <c r="D16565" t="s">
        <v>58819</v>
      </c>
      <c r="E16565" t="s">
        <v>43</v>
      </c>
      <c r="F16565" t="s">
        <v>18</v>
      </c>
      <c r="G16565" t="s">
        <v>25</v>
      </c>
      <c r="H16565" t="s">
        <v>286</v>
      </c>
      <c r="I16565" t="s">
        <v>1030</v>
      </c>
      <c r="J16565" t="s">
        <v>1030</v>
      </c>
      <c r="K16565">
        <v>1</v>
      </c>
      <c r="L16565" s="1">
        <v>41821</v>
      </c>
      <c r="M16565" s="1">
        <v>42267</v>
      </c>
      <c r="N16565" s="1">
        <v>42267</v>
      </c>
      <c r="O16565"/>
      <c r="P16565"/>
      <c r="Q16565"/>
      <c r="R16565"/>
    </row>
    <row r="16566" spans="1:18" x14ac:dyDescent="0.2">
      <c r="A16566" t="s">
        <v>58820</v>
      </c>
      <c r="B16566" t="s">
        <v>58821</v>
      </c>
      <c r="C16566" t="s">
        <v>58822</v>
      </c>
      <c r="D16566" t="s">
        <v>58823</v>
      </c>
      <c r="E16566">
        <v>120000</v>
      </c>
      <c r="F16566" t="s">
        <v>18</v>
      </c>
      <c r="G16566" t="s">
        <v>25</v>
      </c>
      <c r="H16566" t="s">
        <v>64</v>
      </c>
      <c r="I16566" t="s">
        <v>95</v>
      </c>
      <c r="J16566" t="s">
        <v>376</v>
      </c>
      <c r="K16566">
        <v>2</v>
      </c>
      <c r="L16566" s="1">
        <v>41640</v>
      </c>
      <c r="M16566" s="1">
        <v>41974</v>
      </c>
      <c r="N16566" s="1">
        <v>42102</v>
      </c>
    </row>
    <row r="16567" spans="1:18" x14ac:dyDescent="0.2">
      <c r="A16567" t="s">
        <v>58824</v>
      </c>
      <c r="B16567" t="s">
        <v>58825</v>
      </c>
      <c r="C16567" t="s">
        <v>58826</v>
      </c>
      <c r="D16567" t="s">
        <v>58827</v>
      </c>
      <c r="E16567">
        <v>1000000</v>
      </c>
      <c r="F16567" t="s">
        <v>18</v>
      </c>
      <c r="G16567" t="s">
        <v>25</v>
      </c>
      <c r="H16567" t="s">
        <v>1011</v>
      </c>
      <c r="I16567" t="s">
        <v>1012</v>
      </c>
      <c r="J16567" t="s">
        <v>1012</v>
      </c>
      <c r="K16567">
        <v>1</v>
      </c>
      <c r="L16567" s="1">
        <v>41640</v>
      </c>
      <c r="M16567" s="1">
        <v>41892</v>
      </c>
      <c r="N16567" s="1">
        <v>41892</v>
      </c>
    </row>
    <row r="16568" spans="1:18" x14ac:dyDescent="0.2">
      <c r="A16568" t="s">
        <v>58828</v>
      </c>
      <c r="B16568" t="s">
        <v>58829</v>
      </c>
      <c r="C16568" t="s">
        <v>58830</v>
      </c>
      <c r="D16568" t="s">
        <v>58831</v>
      </c>
      <c r="E16568">
        <v>11000000</v>
      </c>
      <c r="F16568" t="s">
        <v>18</v>
      </c>
      <c r="G16568" t="s">
        <v>25</v>
      </c>
      <c r="H16568" t="s">
        <v>64</v>
      </c>
      <c r="I16568" t="s">
        <v>65</v>
      </c>
      <c r="J16568" t="s">
        <v>71</v>
      </c>
      <c r="K16568">
        <v>3</v>
      </c>
      <c r="L16568" s="1">
        <v>41275</v>
      </c>
      <c r="M16568" s="1">
        <v>41395</v>
      </c>
      <c r="N16568" s="1">
        <v>42094</v>
      </c>
    </row>
    <row r="16569" spans="1:18" hidden="1" x14ac:dyDescent="0.2">
      <c r="A16569" t="s">
        <v>58832</v>
      </c>
      <c r="B16569" t="s">
        <v>58833</v>
      </c>
      <c r="E16569" t="s">
        <v>43</v>
      </c>
      <c r="F16569" t="s">
        <v>207</v>
      </c>
      <c r="K16569">
        <v>1</v>
      </c>
      <c r="L16569" s="1">
        <v>42156</v>
      </c>
      <c r="M16569" s="1">
        <v>42248</v>
      </c>
      <c r="N16569" s="1">
        <v>42248</v>
      </c>
      <c r="O16569"/>
      <c r="P16569"/>
      <c r="Q16569"/>
      <c r="R16569"/>
    </row>
    <row r="16570" spans="1:18" x14ac:dyDescent="0.2">
      <c r="A16570" t="s">
        <v>58834</v>
      </c>
      <c r="B16570" t="s">
        <v>58835</v>
      </c>
      <c r="C16570" t="s">
        <v>58836</v>
      </c>
      <c r="D16570" t="s">
        <v>58819</v>
      </c>
      <c r="E16570">
        <v>1050000</v>
      </c>
      <c r="F16570" t="s">
        <v>18</v>
      </c>
      <c r="G16570" t="s">
        <v>25</v>
      </c>
      <c r="H16570" t="s">
        <v>527</v>
      </c>
      <c r="I16570" t="s">
        <v>528</v>
      </c>
      <c r="J16570" t="s">
        <v>529</v>
      </c>
      <c r="K16570">
        <v>2</v>
      </c>
      <c r="L16570" s="1">
        <v>41392</v>
      </c>
      <c r="M16570" s="1">
        <v>42128</v>
      </c>
      <c r="N16570" s="1">
        <v>42282</v>
      </c>
    </row>
    <row r="16571" spans="1:18" x14ac:dyDescent="0.2">
      <c r="A16571" t="s">
        <v>58837</v>
      </c>
      <c r="B16571" t="s">
        <v>58838</v>
      </c>
      <c r="C16571" t="s">
        <v>58839</v>
      </c>
      <c r="D16571" t="s">
        <v>58840</v>
      </c>
      <c r="E16571">
        <v>2000000</v>
      </c>
      <c r="F16571" t="s">
        <v>18</v>
      </c>
      <c r="G16571" t="s">
        <v>25</v>
      </c>
      <c r="H16571" t="s">
        <v>106</v>
      </c>
      <c r="I16571" t="s">
        <v>107</v>
      </c>
      <c r="J16571" t="s">
        <v>108</v>
      </c>
      <c r="K16571">
        <v>1</v>
      </c>
      <c r="L16571" s="1">
        <v>41640</v>
      </c>
      <c r="M16571" s="1">
        <v>42088</v>
      </c>
      <c r="N16571" s="1">
        <v>42088</v>
      </c>
    </row>
    <row r="16572" spans="1:18" hidden="1" x14ac:dyDescent="0.2">
      <c r="A16572" t="s">
        <v>58841</v>
      </c>
      <c r="B16572" t="s">
        <v>58842</v>
      </c>
      <c r="C16572" t="s">
        <v>58843</v>
      </c>
      <c r="D16572" t="s">
        <v>766</v>
      </c>
      <c r="E16572">
        <v>1500000</v>
      </c>
      <c r="F16572" t="s">
        <v>18</v>
      </c>
      <c r="G16572" t="s">
        <v>699</v>
      </c>
      <c r="H16572">
        <v>5</v>
      </c>
      <c r="I16572" t="s">
        <v>700</v>
      </c>
      <c r="J16572" t="s">
        <v>700</v>
      </c>
      <c r="K16572">
        <v>1</v>
      </c>
      <c r="L16572" s="1">
        <v>41640</v>
      </c>
      <c r="M16572" s="1">
        <v>42256</v>
      </c>
      <c r="N16572" s="1">
        <v>42256</v>
      </c>
    </row>
    <row r="16573" spans="1:18" hidden="1" x14ac:dyDescent="0.2">
      <c r="A16573" t="s">
        <v>58844</v>
      </c>
      <c r="B16573" t="s">
        <v>58845</v>
      </c>
      <c r="C16573" t="s">
        <v>58846</v>
      </c>
      <c r="D16573" t="s">
        <v>58847</v>
      </c>
      <c r="E16573">
        <v>18000000</v>
      </c>
      <c r="F16573" t="s">
        <v>18</v>
      </c>
      <c r="G16573" t="s">
        <v>19</v>
      </c>
      <c r="H16573">
        <v>10</v>
      </c>
      <c r="I16573" t="s">
        <v>672</v>
      </c>
      <c r="J16573" t="s">
        <v>673</v>
      </c>
      <c r="K16573">
        <v>2</v>
      </c>
      <c r="L16573" s="1">
        <v>41807</v>
      </c>
      <c r="M16573" s="1">
        <v>41810</v>
      </c>
      <c r="N16573" s="1">
        <v>42215</v>
      </c>
    </row>
    <row r="16574" spans="1:18" hidden="1" x14ac:dyDescent="0.2">
      <c r="A16574" t="s">
        <v>58848</v>
      </c>
      <c r="B16574" t="s">
        <v>58849</v>
      </c>
      <c r="C16574" t="s">
        <v>58850</v>
      </c>
      <c r="D16574" t="s">
        <v>58851</v>
      </c>
      <c r="E16574">
        <v>37180</v>
      </c>
      <c r="F16574" t="s">
        <v>18</v>
      </c>
      <c r="G16574" t="s">
        <v>479</v>
      </c>
      <c r="I16574" t="s">
        <v>480</v>
      </c>
      <c r="J16574" t="s">
        <v>480</v>
      </c>
      <c r="K16574">
        <v>1</v>
      </c>
      <c r="L16574" s="1">
        <v>41501</v>
      </c>
      <c r="M16574" s="1">
        <v>42170</v>
      </c>
      <c r="N16574" s="1">
        <v>42170</v>
      </c>
    </row>
    <row r="16575" spans="1:18" x14ac:dyDescent="0.2">
      <c r="A16575" t="s">
        <v>58852</v>
      </c>
      <c r="B16575" t="s">
        <v>58853</v>
      </c>
      <c r="C16575" t="s">
        <v>58854</v>
      </c>
      <c r="D16575" t="s">
        <v>58855</v>
      </c>
      <c r="E16575">
        <v>1250000</v>
      </c>
      <c r="F16575" t="s">
        <v>18</v>
      </c>
      <c r="G16575" t="s">
        <v>25</v>
      </c>
      <c r="H16575" t="s">
        <v>64</v>
      </c>
      <c r="I16575" t="s">
        <v>65</v>
      </c>
      <c r="J16575" t="s">
        <v>71</v>
      </c>
      <c r="K16575">
        <v>1</v>
      </c>
      <c r="L16575" s="1">
        <v>41395</v>
      </c>
      <c r="M16575" s="1">
        <v>41856</v>
      </c>
      <c r="N16575" s="1">
        <v>41856</v>
      </c>
    </row>
    <row r="16576" spans="1:18" x14ac:dyDescent="0.2">
      <c r="A16576" t="s">
        <v>58856</v>
      </c>
      <c r="B16576" t="s">
        <v>58857</v>
      </c>
      <c r="C16576" t="s">
        <v>58858</v>
      </c>
      <c r="D16576" t="s">
        <v>58859</v>
      </c>
      <c r="E16576">
        <v>3637713</v>
      </c>
      <c r="F16576" t="s">
        <v>18</v>
      </c>
      <c r="G16576" t="s">
        <v>25</v>
      </c>
      <c r="H16576" t="s">
        <v>64</v>
      </c>
      <c r="I16576" t="s">
        <v>65</v>
      </c>
      <c r="J16576" t="s">
        <v>71</v>
      </c>
      <c r="K16576">
        <v>3</v>
      </c>
      <c r="L16576" s="1">
        <v>40909</v>
      </c>
      <c r="M16576" s="1">
        <v>41640</v>
      </c>
      <c r="N16576" s="1">
        <v>41926</v>
      </c>
    </row>
    <row r="16577" spans="1:18" hidden="1" x14ac:dyDescent="0.2">
      <c r="A16577" t="s">
        <v>58860</v>
      </c>
      <c r="B16577" t="s">
        <v>58861</v>
      </c>
      <c r="C16577" t="s">
        <v>58862</v>
      </c>
      <c r="D16577" t="s">
        <v>285</v>
      </c>
      <c r="E16577" t="s">
        <v>43</v>
      </c>
      <c r="F16577" t="s">
        <v>18</v>
      </c>
      <c r="G16577" t="s">
        <v>25</v>
      </c>
      <c r="H16577" t="s">
        <v>64</v>
      </c>
      <c r="I16577" t="s">
        <v>95</v>
      </c>
      <c r="J16577" t="s">
        <v>95</v>
      </c>
      <c r="K16577">
        <v>1</v>
      </c>
      <c r="L16577" s="1">
        <v>41482</v>
      </c>
      <c r="M16577" s="1">
        <v>41745</v>
      </c>
      <c r="N16577" s="1">
        <v>41745</v>
      </c>
      <c r="O16577"/>
      <c r="P16577"/>
      <c r="Q16577"/>
      <c r="R16577"/>
    </row>
    <row r="16578" spans="1:18" x14ac:dyDescent="0.2">
      <c r="A16578" t="s">
        <v>58863</v>
      </c>
      <c r="B16578" t="s">
        <v>58864</v>
      </c>
      <c r="C16578" t="s">
        <v>58865</v>
      </c>
      <c r="D16578" t="s">
        <v>58866</v>
      </c>
      <c r="E16578">
        <v>8750000</v>
      </c>
      <c r="F16578" t="s">
        <v>113</v>
      </c>
      <c r="G16578" t="s">
        <v>25</v>
      </c>
      <c r="H16578" t="s">
        <v>106</v>
      </c>
      <c r="I16578" t="s">
        <v>107</v>
      </c>
      <c r="J16578" t="s">
        <v>5335</v>
      </c>
      <c r="K16578">
        <v>3</v>
      </c>
      <c r="L16578" s="1">
        <v>39412</v>
      </c>
      <c r="M16578" s="1">
        <v>39419</v>
      </c>
      <c r="N16578" s="1">
        <v>40301</v>
      </c>
    </row>
    <row r="16579" spans="1:18" x14ac:dyDescent="0.2">
      <c r="A16579" t="s">
        <v>58867</v>
      </c>
      <c r="B16579" t="s">
        <v>58868</v>
      </c>
      <c r="C16579" t="s">
        <v>58869</v>
      </c>
      <c r="D16579" t="s">
        <v>75</v>
      </c>
      <c r="E16579">
        <v>1250000</v>
      </c>
      <c r="F16579" t="s">
        <v>18</v>
      </c>
      <c r="G16579" t="s">
        <v>25</v>
      </c>
      <c r="H16579" t="s">
        <v>106</v>
      </c>
      <c r="I16579" t="s">
        <v>107</v>
      </c>
      <c r="J16579" t="s">
        <v>108</v>
      </c>
      <c r="K16579">
        <v>1</v>
      </c>
      <c r="L16579" s="1">
        <v>40909</v>
      </c>
      <c r="M16579" s="1">
        <v>41588</v>
      </c>
      <c r="N16579" s="1">
        <v>41588</v>
      </c>
    </row>
    <row r="16580" spans="1:18" x14ac:dyDescent="0.2">
      <c r="A16580" t="s">
        <v>58870</v>
      </c>
      <c r="B16580" t="s">
        <v>58871</v>
      </c>
      <c r="C16580" t="s">
        <v>58872</v>
      </c>
      <c r="D16580" t="s">
        <v>58873</v>
      </c>
      <c r="E16580">
        <v>1107215000</v>
      </c>
      <c r="F16580" t="s">
        <v>18</v>
      </c>
      <c r="G16580" t="s">
        <v>25</v>
      </c>
      <c r="H16580" t="s">
        <v>64</v>
      </c>
      <c r="I16580" t="s">
        <v>65</v>
      </c>
      <c r="J16580" t="s">
        <v>71</v>
      </c>
      <c r="K16580">
        <v>6</v>
      </c>
      <c r="L16580" s="1">
        <v>39234</v>
      </c>
      <c r="M16580" s="1">
        <v>39234</v>
      </c>
      <c r="N16580" s="1">
        <v>41735</v>
      </c>
    </row>
    <row r="16581" spans="1:18" x14ac:dyDescent="0.2">
      <c r="A16581" t="s">
        <v>58874</v>
      </c>
      <c r="B16581" t="s">
        <v>58875</v>
      </c>
      <c r="C16581" t="s">
        <v>58876</v>
      </c>
      <c r="D16581" t="s">
        <v>58877</v>
      </c>
      <c r="E16581">
        <v>47800000</v>
      </c>
      <c r="F16581" t="s">
        <v>113</v>
      </c>
      <c r="G16581" t="s">
        <v>25</v>
      </c>
      <c r="H16581" t="s">
        <v>64</v>
      </c>
      <c r="I16581" t="s">
        <v>65</v>
      </c>
      <c r="J16581" t="s">
        <v>71</v>
      </c>
      <c r="K16581">
        <v>4</v>
      </c>
      <c r="L16581" s="1">
        <v>39814</v>
      </c>
      <c r="M16581" s="1">
        <v>39873</v>
      </c>
      <c r="N16581" s="1">
        <v>41486</v>
      </c>
    </row>
    <row r="16582" spans="1:18" hidden="1" x14ac:dyDescent="0.2">
      <c r="A16582" t="s">
        <v>58878</v>
      </c>
      <c r="B16582" t="s">
        <v>58879</v>
      </c>
      <c r="C16582" t="s">
        <v>58880</v>
      </c>
      <c r="D16582" t="s">
        <v>58881</v>
      </c>
      <c r="E16582" t="s">
        <v>43</v>
      </c>
      <c r="F16582" t="s">
        <v>18</v>
      </c>
      <c r="G16582" t="s">
        <v>492</v>
      </c>
      <c r="H16582">
        <v>12</v>
      </c>
      <c r="I16582" t="s">
        <v>28379</v>
      </c>
      <c r="J16582" t="s">
        <v>28379</v>
      </c>
      <c r="K16582">
        <v>2</v>
      </c>
      <c r="L16582" s="1">
        <v>40953</v>
      </c>
      <c r="M16582" s="1">
        <v>41000</v>
      </c>
      <c r="N16582" s="1">
        <v>41114</v>
      </c>
      <c r="O16582"/>
      <c r="P16582"/>
      <c r="Q16582"/>
      <c r="R16582"/>
    </row>
    <row r="16583" spans="1:18" hidden="1" x14ac:dyDescent="0.2">
      <c r="A16583" t="s">
        <v>58882</v>
      </c>
      <c r="B16583" t="s">
        <v>58883</v>
      </c>
      <c r="C16583" t="s">
        <v>58884</v>
      </c>
      <c r="D16583" t="s">
        <v>58885</v>
      </c>
      <c r="E16583">
        <v>1000000</v>
      </c>
      <c r="F16583" t="s">
        <v>18</v>
      </c>
      <c r="G16583" t="s">
        <v>699</v>
      </c>
      <c r="H16583">
        <v>5</v>
      </c>
      <c r="I16583" t="s">
        <v>700</v>
      </c>
      <c r="J16583" t="s">
        <v>11459</v>
      </c>
      <c r="K16583">
        <v>1</v>
      </c>
      <c r="L16583" s="1">
        <v>40909</v>
      </c>
      <c r="M16583" s="1">
        <v>40549</v>
      </c>
      <c r="N16583" s="1">
        <v>40549</v>
      </c>
    </row>
    <row r="16584" spans="1:18" x14ac:dyDescent="0.2">
      <c r="A16584" t="s">
        <v>58886</v>
      </c>
      <c r="B16584" t="s">
        <v>58887</v>
      </c>
      <c r="C16584" t="s">
        <v>58888</v>
      </c>
      <c r="D16584" t="s">
        <v>58889</v>
      </c>
      <c r="E16584">
        <v>100000</v>
      </c>
      <c r="F16584" t="s">
        <v>18</v>
      </c>
      <c r="G16584" t="s">
        <v>25</v>
      </c>
      <c r="H16584" t="s">
        <v>64</v>
      </c>
      <c r="I16584" t="s">
        <v>65</v>
      </c>
      <c r="J16584" t="s">
        <v>66</v>
      </c>
      <c r="K16584">
        <v>2</v>
      </c>
      <c r="L16584" s="1">
        <v>40867</v>
      </c>
      <c r="M16584" s="1">
        <v>40909</v>
      </c>
      <c r="N16584" s="1">
        <v>41379</v>
      </c>
    </row>
    <row r="16585" spans="1:18" hidden="1" x14ac:dyDescent="0.2">
      <c r="A16585" t="s">
        <v>58890</v>
      </c>
      <c r="B16585" t="s">
        <v>58891</v>
      </c>
      <c r="C16585" t="s">
        <v>58892</v>
      </c>
      <c r="D16585" t="s">
        <v>11771</v>
      </c>
      <c r="E16585">
        <v>300000</v>
      </c>
      <c r="F16585" t="s">
        <v>18</v>
      </c>
      <c r="G16585" t="s">
        <v>19</v>
      </c>
      <c r="H16585">
        <v>19</v>
      </c>
      <c r="I16585" t="s">
        <v>474</v>
      </c>
      <c r="J16585" t="s">
        <v>474</v>
      </c>
      <c r="K16585">
        <v>1</v>
      </c>
      <c r="L16585" s="1">
        <v>42078</v>
      </c>
      <c r="M16585" s="1">
        <v>42247</v>
      </c>
      <c r="N16585" s="1">
        <v>42247</v>
      </c>
    </row>
    <row r="16586" spans="1:18" x14ac:dyDescent="0.2">
      <c r="A16586" t="s">
        <v>58893</v>
      </c>
      <c r="B16586" t="s">
        <v>58894</v>
      </c>
      <c r="C16586" t="s">
        <v>58895</v>
      </c>
      <c r="D16586" t="s">
        <v>58896</v>
      </c>
      <c r="E16586">
        <v>700000</v>
      </c>
      <c r="F16586" t="s">
        <v>18</v>
      </c>
      <c r="G16586" t="s">
        <v>25</v>
      </c>
      <c r="H16586" t="s">
        <v>64</v>
      </c>
      <c r="I16586" t="s">
        <v>95</v>
      </c>
      <c r="J16586" t="s">
        <v>95</v>
      </c>
      <c r="K16586">
        <v>2</v>
      </c>
      <c r="L16586" s="1">
        <v>41654</v>
      </c>
      <c r="M16586" s="1">
        <v>41652</v>
      </c>
      <c r="N16586" s="1">
        <v>42199</v>
      </c>
    </row>
    <row r="16587" spans="1:18" hidden="1" x14ac:dyDescent="0.2">
      <c r="A16587" t="s">
        <v>58897</v>
      </c>
      <c r="B16587" t="s">
        <v>58898</v>
      </c>
      <c r="C16587" t="s">
        <v>58899</v>
      </c>
      <c r="D16587" t="s">
        <v>741</v>
      </c>
      <c r="E16587" t="s">
        <v>43</v>
      </c>
      <c r="F16587" t="s">
        <v>18</v>
      </c>
      <c r="K16587">
        <v>2</v>
      </c>
      <c r="L16587" s="1">
        <v>41640</v>
      </c>
      <c r="M16587" s="1">
        <v>41671</v>
      </c>
      <c r="N16587" s="1">
        <v>42005</v>
      </c>
      <c r="O16587"/>
      <c r="P16587"/>
      <c r="Q16587"/>
      <c r="R16587"/>
    </row>
    <row r="16588" spans="1:18" hidden="1" x14ac:dyDescent="0.2">
      <c r="A16588" t="s">
        <v>58900</v>
      </c>
      <c r="B16588" t="s">
        <v>58901</v>
      </c>
      <c r="C16588" t="s">
        <v>58902</v>
      </c>
      <c r="D16588" t="s">
        <v>15735</v>
      </c>
      <c r="E16588">
        <v>2390168.11</v>
      </c>
      <c r="F16588" t="s">
        <v>18</v>
      </c>
      <c r="G16588" t="s">
        <v>128</v>
      </c>
      <c r="H16588" t="s">
        <v>5427</v>
      </c>
      <c r="I16588" t="s">
        <v>5428</v>
      </c>
      <c r="J16588" t="s">
        <v>5428</v>
      </c>
      <c r="K16588">
        <v>5</v>
      </c>
      <c r="L16588" s="1">
        <v>40865</v>
      </c>
      <c r="M16588" s="1">
        <v>40909</v>
      </c>
      <c r="N16588" s="1">
        <v>42135</v>
      </c>
    </row>
    <row r="16589" spans="1:18" hidden="1" x14ac:dyDescent="0.2">
      <c r="A16589" t="s">
        <v>58903</v>
      </c>
      <c r="B16589" t="s">
        <v>58904</v>
      </c>
      <c r="C16589" t="s">
        <v>58905</v>
      </c>
      <c r="D16589" t="s">
        <v>58906</v>
      </c>
      <c r="E16589">
        <v>3500000</v>
      </c>
      <c r="F16589" t="s">
        <v>113</v>
      </c>
      <c r="G16589" t="s">
        <v>25</v>
      </c>
      <c r="H16589" t="s">
        <v>64</v>
      </c>
      <c r="I16589" t="s">
        <v>65</v>
      </c>
      <c r="J16589" t="s">
        <v>984</v>
      </c>
      <c r="K16589">
        <v>1</v>
      </c>
      <c r="M16589" s="1">
        <v>38991</v>
      </c>
      <c r="N16589" s="1">
        <v>38991</v>
      </c>
      <c r="O16589"/>
      <c r="P16589"/>
      <c r="Q16589"/>
      <c r="R16589"/>
    </row>
    <row r="16590" spans="1:18" x14ac:dyDescent="0.2">
      <c r="A16590" t="s">
        <v>58907</v>
      </c>
      <c r="B16590" t="s">
        <v>58908</v>
      </c>
      <c r="C16590" t="s">
        <v>58909</v>
      </c>
      <c r="D16590" t="s">
        <v>58910</v>
      </c>
      <c r="E16590">
        <v>738516</v>
      </c>
      <c r="F16590" t="s">
        <v>18</v>
      </c>
      <c r="G16590" t="s">
        <v>25</v>
      </c>
      <c r="H16590" t="s">
        <v>135</v>
      </c>
      <c r="I16590" t="s">
        <v>10662</v>
      </c>
      <c r="J16590" t="s">
        <v>11708</v>
      </c>
      <c r="K16590">
        <v>2</v>
      </c>
      <c r="L16590" s="1">
        <v>41275</v>
      </c>
      <c r="M16590" s="1">
        <v>41565</v>
      </c>
      <c r="N16590" s="1">
        <v>41764</v>
      </c>
    </row>
    <row r="16591" spans="1:18" hidden="1" x14ac:dyDescent="0.2">
      <c r="A16591" t="s">
        <v>58911</v>
      </c>
      <c r="B16591" t="s">
        <v>58912</v>
      </c>
      <c r="C16591" t="s">
        <v>58913</v>
      </c>
      <c r="D16591" t="s">
        <v>14027</v>
      </c>
      <c r="E16591" t="s">
        <v>43</v>
      </c>
      <c r="F16591" t="s">
        <v>18</v>
      </c>
      <c r="G16591" t="s">
        <v>479</v>
      </c>
      <c r="I16591" t="s">
        <v>480</v>
      </c>
      <c r="J16591" t="s">
        <v>480</v>
      </c>
      <c r="K16591">
        <v>1</v>
      </c>
      <c r="L16591" s="1">
        <v>40756</v>
      </c>
      <c r="M16591" s="1">
        <v>41389</v>
      </c>
      <c r="N16591" s="1">
        <v>41389</v>
      </c>
      <c r="O16591"/>
      <c r="P16591"/>
      <c r="Q16591"/>
      <c r="R16591"/>
    </row>
    <row r="16592" spans="1:18" x14ac:dyDescent="0.2">
      <c r="A16592" t="s">
        <v>58914</v>
      </c>
      <c r="B16592" t="s">
        <v>58915</v>
      </c>
      <c r="C16592" t="s">
        <v>58916</v>
      </c>
      <c r="D16592" t="s">
        <v>40002</v>
      </c>
      <c r="E16592">
        <v>7000000</v>
      </c>
      <c r="F16592" t="s">
        <v>18</v>
      </c>
      <c r="G16592" t="s">
        <v>25</v>
      </c>
      <c r="H16592" t="s">
        <v>286</v>
      </c>
      <c r="I16592" t="s">
        <v>1030</v>
      </c>
      <c r="J16592" t="s">
        <v>1030</v>
      </c>
      <c r="K16592">
        <v>1</v>
      </c>
      <c r="L16592" s="1">
        <v>41760</v>
      </c>
      <c r="M16592" s="1">
        <v>42177</v>
      </c>
      <c r="N16592" s="1">
        <v>42177</v>
      </c>
    </row>
    <row r="16593" spans="1:18" hidden="1" x14ac:dyDescent="0.2">
      <c r="A16593" t="s">
        <v>58917</v>
      </c>
      <c r="B16593" t="s">
        <v>58918</v>
      </c>
      <c r="C16593" t="s">
        <v>58919</v>
      </c>
      <c r="D16593" t="s">
        <v>58920</v>
      </c>
      <c r="E16593" t="s">
        <v>43</v>
      </c>
      <c r="F16593" t="s">
        <v>18</v>
      </c>
      <c r="G16593" t="s">
        <v>25</v>
      </c>
      <c r="H16593" t="s">
        <v>89</v>
      </c>
      <c r="I16593" t="s">
        <v>3569</v>
      </c>
      <c r="J16593" t="s">
        <v>3569</v>
      </c>
      <c r="K16593">
        <v>1</v>
      </c>
      <c r="L16593" s="1">
        <v>40725</v>
      </c>
      <c r="M16593" s="1">
        <v>40756</v>
      </c>
      <c r="N16593" s="1">
        <v>40756</v>
      </c>
      <c r="O16593"/>
      <c r="P16593"/>
      <c r="Q16593"/>
      <c r="R16593"/>
    </row>
    <row r="16594" spans="1:18" hidden="1" x14ac:dyDescent="0.2">
      <c r="A16594" t="s">
        <v>58921</v>
      </c>
      <c r="B16594" t="s">
        <v>58922</v>
      </c>
      <c r="C16594" t="s">
        <v>58923</v>
      </c>
      <c r="D16594" t="s">
        <v>58924</v>
      </c>
      <c r="E16594">
        <v>750000</v>
      </c>
      <c r="F16594" t="s">
        <v>18</v>
      </c>
      <c r="K16594">
        <v>1</v>
      </c>
      <c r="M16594" s="1">
        <v>41981</v>
      </c>
      <c r="N16594" s="1">
        <v>41981</v>
      </c>
      <c r="O16594"/>
      <c r="P16594"/>
      <c r="Q16594"/>
      <c r="R16594"/>
    </row>
    <row r="16595" spans="1:18" x14ac:dyDescent="0.2">
      <c r="A16595" t="s">
        <v>58925</v>
      </c>
      <c r="B16595" t="s">
        <v>58926</v>
      </c>
      <c r="C16595" t="s">
        <v>58927</v>
      </c>
      <c r="D16595" t="s">
        <v>58928</v>
      </c>
      <c r="E16595">
        <v>4300000</v>
      </c>
      <c r="F16595" t="s">
        <v>18</v>
      </c>
      <c r="G16595" t="s">
        <v>25</v>
      </c>
      <c r="H16595" t="s">
        <v>1330</v>
      </c>
      <c r="I16595" t="s">
        <v>1331</v>
      </c>
      <c r="J16595" t="s">
        <v>29363</v>
      </c>
      <c r="K16595">
        <v>2</v>
      </c>
      <c r="L16595" s="1">
        <v>40858</v>
      </c>
      <c r="M16595" s="1">
        <v>41172</v>
      </c>
      <c r="N16595" s="1">
        <v>41309</v>
      </c>
    </row>
    <row r="16596" spans="1:18" hidden="1" x14ac:dyDescent="0.2">
      <c r="A16596" t="s">
        <v>58929</v>
      </c>
      <c r="B16596" t="s">
        <v>58930</v>
      </c>
      <c r="C16596" t="s">
        <v>58931</v>
      </c>
      <c r="D16596" t="s">
        <v>285</v>
      </c>
      <c r="E16596" t="s">
        <v>43</v>
      </c>
      <c r="F16596" t="s">
        <v>18</v>
      </c>
      <c r="G16596" t="s">
        <v>25</v>
      </c>
      <c r="H16596" t="s">
        <v>430</v>
      </c>
      <c r="I16596" t="s">
        <v>6983</v>
      </c>
      <c r="J16596" t="s">
        <v>58932</v>
      </c>
      <c r="K16596">
        <v>1</v>
      </c>
      <c r="L16596" s="1">
        <v>41723</v>
      </c>
      <c r="M16596" s="1">
        <v>41719</v>
      </c>
      <c r="N16596" s="1">
        <v>41719</v>
      </c>
      <c r="O16596"/>
      <c r="P16596"/>
      <c r="Q16596"/>
      <c r="R16596"/>
    </row>
    <row r="16597" spans="1:18" x14ac:dyDescent="0.2">
      <c r="A16597" t="s">
        <v>58933</v>
      </c>
      <c r="B16597" t="s">
        <v>58934</v>
      </c>
      <c r="C16597" t="s">
        <v>58935</v>
      </c>
      <c r="D16597" t="s">
        <v>58936</v>
      </c>
      <c r="E16597">
        <v>4902500</v>
      </c>
      <c r="F16597" t="s">
        <v>18</v>
      </c>
      <c r="G16597" t="s">
        <v>25</v>
      </c>
      <c r="H16597" t="s">
        <v>64</v>
      </c>
      <c r="I16597" t="s">
        <v>65</v>
      </c>
      <c r="J16597" t="s">
        <v>1402</v>
      </c>
      <c r="K16597">
        <v>3</v>
      </c>
      <c r="L16597" s="1">
        <v>40801</v>
      </c>
      <c r="M16597" s="1">
        <v>41379</v>
      </c>
      <c r="N16597" s="1">
        <v>42022</v>
      </c>
    </row>
    <row r="16598" spans="1:18" x14ac:dyDescent="0.2">
      <c r="A16598" t="s">
        <v>58937</v>
      </c>
      <c r="B16598" t="s">
        <v>58938</v>
      </c>
      <c r="C16598" t="s">
        <v>58939</v>
      </c>
      <c r="D16598" t="s">
        <v>58940</v>
      </c>
      <c r="E16598">
        <v>340000</v>
      </c>
      <c r="F16598" t="s">
        <v>18</v>
      </c>
      <c r="G16598" t="s">
        <v>25</v>
      </c>
      <c r="H16598" t="s">
        <v>158</v>
      </c>
      <c r="I16598" t="s">
        <v>244</v>
      </c>
      <c r="J16598" t="s">
        <v>327</v>
      </c>
      <c r="K16598">
        <v>4</v>
      </c>
      <c r="L16598" s="1">
        <v>41640</v>
      </c>
      <c r="M16598" s="1">
        <v>41941</v>
      </c>
      <c r="N16598" s="1">
        <v>42167</v>
      </c>
    </row>
    <row r="16599" spans="1:18" hidden="1" x14ac:dyDescent="0.2">
      <c r="A16599" t="s">
        <v>58941</v>
      </c>
      <c r="B16599" t="s">
        <v>58942</v>
      </c>
      <c r="C16599" t="s">
        <v>58943</v>
      </c>
      <c r="D16599" t="s">
        <v>58944</v>
      </c>
      <c r="E16599">
        <v>39240.307639999999</v>
      </c>
      <c r="F16599" t="s">
        <v>207</v>
      </c>
      <c r="G16599" t="s">
        <v>479</v>
      </c>
      <c r="I16599" t="s">
        <v>480</v>
      </c>
      <c r="J16599" t="s">
        <v>480</v>
      </c>
      <c r="K16599">
        <v>1</v>
      </c>
      <c r="L16599" s="1">
        <v>41913</v>
      </c>
      <c r="M16599" s="1">
        <v>41913</v>
      </c>
      <c r="N16599" s="1">
        <v>41913</v>
      </c>
    </row>
    <row r="16600" spans="1:18" x14ac:dyDescent="0.2">
      <c r="A16600" t="s">
        <v>58945</v>
      </c>
      <c r="B16600" t="s">
        <v>58946</v>
      </c>
      <c r="C16600" t="s">
        <v>58947</v>
      </c>
      <c r="D16600" t="s">
        <v>56</v>
      </c>
      <c r="E16600">
        <v>281500</v>
      </c>
      <c r="F16600" t="s">
        <v>18</v>
      </c>
      <c r="G16600" t="s">
        <v>25</v>
      </c>
      <c r="H16600" t="s">
        <v>82</v>
      </c>
      <c r="I16600" t="s">
        <v>1764</v>
      </c>
      <c r="J16600" t="s">
        <v>58948</v>
      </c>
      <c r="K16600">
        <v>1</v>
      </c>
      <c r="L16600" s="1">
        <v>38353</v>
      </c>
      <c r="M16600" s="1">
        <v>40616</v>
      </c>
      <c r="N16600" s="1">
        <v>40616</v>
      </c>
    </row>
    <row r="16601" spans="1:18" hidden="1" x14ac:dyDescent="0.2">
      <c r="A16601" t="s">
        <v>58949</v>
      </c>
      <c r="B16601" t="s">
        <v>58950</v>
      </c>
      <c r="C16601" t="s">
        <v>58951</v>
      </c>
      <c r="D16601" t="s">
        <v>2326</v>
      </c>
      <c r="E16601" t="s">
        <v>43</v>
      </c>
      <c r="F16601" t="s">
        <v>18</v>
      </c>
      <c r="G16601" t="s">
        <v>1062</v>
      </c>
      <c r="H16601">
        <v>13</v>
      </c>
      <c r="I16601" t="s">
        <v>13407</v>
      </c>
      <c r="J16601" t="s">
        <v>13407</v>
      </c>
      <c r="K16601">
        <v>1</v>
      </c>
      <c r="L16601" s="1">
        <v>39448</v>
      </c>
      <c r="M16601" s="1">
        <v>40084</v>
      </c>
      <c r="N16601" s="1">
        <v>40084</v>
      </c>
      <c r="O16601"/>
      <c r="P16601"/>
      <c r="Q16601"/>
      <c r="R16601"/>
    </row>
    <row r="16602" spans="1:18" hidden="1" x14ac:dyDescent="0.2">
      <c r="A16602" t="s">
        <v>58952</v>
      </c>
      <c r="B16602" t="s">
        <v>58953</v>
      </c>
      <c r="C16602" t="s">
        <v>58954</v>
      </c>
      <c r="D16602" t="s">
        <v>56</v>
      </c>
      <c r="E16602">
        <v>48038886</v>
      </c>
      <c r="F16602" t="s">
        <v>18</v>
      </c>
      <c r="G16602" t="s">
        <v>25</v>
      </c>
      <c r="H16602" t="s">
        <v>64</v>
      </c>
      <c r="I16602" t="s">
        <v>65</v>
      </c>
      <c r="J16602" t="s">
        <v>984</v>
      </c>
      <c r="K16602">
        <v>2</v>
      </c>
      <c r="M16602" s="1">
        <v>36951</v>
      </c>
      <c r="N16602" s="1">
        <v>37622</v>
      </c>
      <c r="O16602"/>
      <c r="P16602"/>
      <c r="Q16602"/>
      <c r="R16602"/>
    </row>
    <row r="16603" spans="1:18" hidden="1" x14ac:dyDescent="0.2">
      <c r="A16603" t="s">
        <v>58955</v>
      </c>
      <c r="B16603" t="s">
        <v>58956</v>
      </c>
      <c r="C16603" t="s">
        <v>58957</v>
      </c>
      <c r="D16603" t="s">
        <v>56</v>
      </c>
      <c r="E16603" t="s">
        <v>43</v>
      </c>
      <c r="F16603" t="s">
        <v>18</v>
      </c>
      <c r="G16603" t="s">
        <v>1062</v>
      </c>
      <c r="H16603">
        <v>11</v>
      </c>
      <c r="I16603" t="s">
        <v>1698</v>
      </c>
      <c r="J16603" t="s">
        <v>58958</v>
      </c>
      <c r="K16603">
        <v>1</v>
      </c>
      <c r="L16603" s="1">
        <v>40940</v>
      </c>
      <c r="M16603" s="1">
        <v>41282</v>
      </c>
      <c r="N16603" s="1">
        <v>41282</v>
      </c>
      <c r="O16603"/>
      <c r="P16603"/>
      <c r="Q16603"/>
      <c r="R16603"/>
    </row>
    <row r="16604" spans="1:18" x14ac:dyDescent="0.2">
      <c r="A16604" t="s">
        <v>58959</v>
      </c>
      <c r="B16604" t="s">
        <v>58960</v>
      </c>
      <c r="C16604" t="s">
        <v>58961</v>
      </c>
      <c r="D16604" t="s">
        <v>58962</v>
      </c>
      <c r="E16604">
        <v>5000</v>
      </c>
      <c r="F16604" t="s">
        <v>18</v>
      </c>
      <c r="G16604" t="s">
        <v>25</v>
      </c>
      <c r="H16604" t="s">
        <v>286</v>
      </c>
      <c r="I16604" t="s">
        <v>578</v>
      </c>
      <c r="J16604" t="s">
        <v>578</v>
      </c>
      <c r="K16604">
        <v>1</v>
      </c>
      <c r="L16604" s="1">
        <v>40906</v>
      </c>
      <c r="M16604" s="1">
        <v>41811</v>
      </c>
      <c r="N16604" s="1">
        <v>41811</v>
      </c>
    </row>
    <row r="16605" spans="1:18" x14ac:dyDescent="0.2">
      <c r="A16605" t="s">
        <v>58963</v>
      </c>
      <c r="B16605" t="s">
        <v>58964</v>
      </c>
      <c r="C16605" t="s">
        <v>58965</v>
      </c>
      <c r="D16605" t="s">
        <v>75</v>
      </c>
      <c r="E16605">
        <v>63000000</v>
      </c>
      <c r="F16605" t="s">
        <v>113</v>
      </c>
      <c r="G16605" t="s">
        <v>25</v>
      </c>
      <c r="H16605" t="s">
        <v>142</v>
      </c>
      <c r="I16605" t="s">
        <v>143</v>
      </c>
      <c r="J16605" t="s">
        <v>438</v>
      </c>
      <c r="K16605">
        <v>1</v>
      </c>
      <c r="L16605" s="1">
        <v>35431</v>
      </c>
      <c r="M16605" s="1">
        <v>36982</v>
      </c>
      <c r="N16605" s="1">
        <v>36982</v>
      </c>
    </row>
    <row r="16606" spans="1:18" hidden="1" x14ac:dyDescent="0.2">
      <c r="A16606" t="s">
        <v>58966</v>
      </c>
      <c r="B16606" t="s">
        <v>58967</v>
      </c>
      <c r="C16606" t="s">
        <v>58968</v>
      </c>
      <c r="D16606" t="s">
        <v>23795</v>
      </c>
      <c r="E16606">
        <v>110000</v>
      </c>
      <c r="F16606" t="s">
        <v>18</v>
      </c>
      <c r="G16606" t="s">
        <v>1025</v>
      </c>
      <c r="H16606">
        <v>52</v>
      </c>
      <c r="I16606" t="s">
        <v>1026</v>
      </c>
      <c r="J16606" t="s">
        <v>1026</v>
      </c>
      <c r="K16606">
        <v>1</v>
      </c>
      <c r="L16606" s="1">
        <v>41061</v>
      </c>
      <c r="M16606" s="1">
        <v>41130</v>
      </c>
      <c r="N16606" s="1">
        <v>41130</v>
      </c>
    </row>
    <row r="16607" spans="1:18" hidden="1" x14ac:dyDescent="0.2">
      <c r="A16607" t="s">
        <v>58969</v>
      </c>
      <c r="B16607" t="s">
        <v>58970</v>
      </c>
      <c r="C16607" t="s">
        <v>58971</v>
      </c>
      <c r="D16607" t="s">
        <v>58972</v>
      </c>
      <c r="E16607">
        <v>42183</v>
      </c>
      <c r="F16607" t="s">
        <v>18</v>
      </c>
      <c r="K16607">
        <v>1</v>
      </c>
      <c r="M16607" s="1">
        <v>41852</v>
      </c>
      <c r="N16607" s="1">
        <v>41852</v>
      </c>
      <c r="O16607"/>
      <c r="P16607"/>
      <c r="Q16607"/>
      <c r="R16607"/>
    </row>
    <row r="16608" spans="1:18" x14ac:dyDescent="0.2">
      <c r="A16608" t="s">
        <v>58973</v>
      </c>
      <c r="B16608" t="s">
        <v>58974</v>
      </c>
      <c r="C16608" t="s">
        <v>58975</v>
      </c>
      <c r="D16608" t="s">
        <v>58976</v>
      </c>
      <c r="E16608">
        <v>500000</v>
      </c>
      <c r="F16608" t="s">
        <v>18</v>
      </c>
      <c r="G16608" t="s">
        <v>25</v>
      </c>
      <c r="H16608" t="s">
        <v>64</v>
      </c>
      <c r="I16608" t="s">
        <v>966</v>
      </c>
      <c r="J16608" t="s">
        <v>967</v>
      </c>
      <c r="K16608">
        <v>2</v>
      </c>
      <c r="L16608" s="1">
        <v>40180</v>
      </c>
      <c r="M16608" s="1">
        <v>40765</v>
      </c>
      <c r="N16608" s="1">
        <v>40771</v>
      </c>
    </row>
    <row r="16609" spans="1:18" hidden="1" x14ac:dyDescent="0.2">
      <c r="A16609" t="s">
        <v>58977</v>
      </c>
      <c r="B16609" t="s">
        <v>58978</v>
      </c>
      <c r="D16609" t="s">
        <v>2770</v>
      </c>
      <c r="E16609" t="s">
        <v>43</v>
      </c>
      <c r="F16609" t="s">
        <v>18</v>
      </c>
      <c r="K16609">
        <v>1</v>
      </c>
      <c r="M16609" s="1">
        <v>42078</v>
      </c>
      <c r="N16609" s="1">
        <v>42078</v>
      </c>
      <c r="O16609"/>
      <c r="P16609"/>
      <c r="Q16609"/>
      <c r="R16609"/>
    </row>
    <row r="16610" spans="1:18" hidden="1" x14ac:dyDescent="0.2">
      <c r="A16610" t="s">
        <v>58979</v>
      </c>
      <c r="B16610" t="s">
        <v>58980</v>
      </c>
      <c r="C16610" t="s">
        <v>58981</v>
      </c>
      <c r="D16610" t="s">
        <v>58982</v>
      </c>
      <c r="E16610">
        <v>1000000</v>
      </c>
      <c r="F16610" t="s">
        <v>18</v>
      </c>
      <c r="G16610" t="s">
        <v>699</v>
      </c>
      <c r="H16610">
        <v>2</v>
      </c>
      <c r="I16610" t="s">
        <v>700</v>
      </c>
      <c r="J16610" t="s">
        <v>22198</v>
      </c>
      <c r="K16610">
        <v>1</v>
      </c>
      <c r="L16610" s="1">
        <v>41640</v>
      </c>
      <c r="M16610" s="1">
        <v>41883</v>
      </c>
      <c r="N16610" s="1">
        <v>41883</v>
      </c>
    </row>
    <row r="16611" spans="1:18" x14ac:dyDescent="0.2">
      <c r="A16611" t="s">
        <v>58983</v>
      </c>
      <c r="B16611" t="s">
        <v>58984</v>
      </c>
      <c r="C16611" t="s">
        <v>58985</v>
      </c>
      <c r="D16611" t="s">
        <v>58986</v>
      </c>
      <c r="E16611">
        <v>67000000</v>
      </c>
      <c r="F16611" t="s">
        <v>18</v>
      </c>
      <c r="G16611" t="s">
        <v>25</v>
      </c>
      <c r="H16611" t="s">
        <v>64</v>
      </c>
      <c r="I16611" t="s">
        <v>65</v>
      </c>
      <c r="J16611" t="s">
        <v>1103</v>
      </c>
      <c r="K16611">
        <v>4</v>
      </c>
      <c r="L16611" s="1">
        <v>39662</v>
      </c>
      <c r="M16611" s="1">
        <v>40275</v>
      </c>
      <c r="N16611" s="1">
        <v>41857</v>
      </c>
    </row>
    <row r="16612" spans="1:18" hidden="1" x14ac:dyDescent="0.2">
      <c r="A16612" t="s">
        <v>58987</v>
      </c>
      <c r="B16612" t="s">
        <v>58988</v>
      </c>
      <c r="C16612" t="s">
        <v>58989</v>
      </c>
      <c r="D16612" t="s">
        <v>58990</v>
      </c>
      <c r="E16612">
        <v>50000</v>
      </c>
      <c r="F16612" t="s">
        <v>18</v>
      </c>
      <c r="G16612" t="s">
        <v>4153</v>
      </c>
      <c r="H16612">
        <v>40</v>
      </c>
      <c r="I16612" t="s">
        <v>4154</v>
      </c>
      <c r="J16612" t="s">
        <v>4154</v>
      </c>
      <c r="K16612">
        <v>2</v>
      </c>
      <c r="L16612" s="1">
        <v>41671</v>
      </c>
      <c r="M16612" s="1">
        <v>42068</v>
      </c>
      <c r="N16612" s="1">
        <v>42289</v>
      </c>
    </row>
    <row r="16613" spans="1:18" hidden="1" x14ac:dyDescent="0.2">
      <c r="A16613" t="s">
        <v>58991</v>
      </c>
      <c r="B16613" t="s">
        <v>58992</v>
      </c>
      <c r="C16613" t="s">
        <v>58993</v>
      </c>
      <c r="D16613" t="s">
        <v>181</v>
      </c>
      <c r="E16613" t="s">
        <v>43</v>
      </c>
      <c r="F16613" t="s">
        <v>18</v>
      </c>
      <c r="G16613" t="s">
        <v>128</v>
      </c>
      <c r="H16613" t="s">
        <v>2005</v>
      </c>
      <c r="I16613" t="s">
        <v>2006</v>
      </c>
      <c r="J16613" t="s">
        <v>2006</v>
      </c>
      <c r="K16613">
        <v>1</v>
      </c>
      <c r="L16613" s="1">
        <v>38423</v>
      </c>
      <c r="M16613" s="1">
        <v>38718</v>
      </c>
      <c r="N16613" s="1">
        <v>38718</v>
      </c>
      <c r="O16613"/>
      <c r="P16613"/>
      <c r="Q16613"/>
      <c r="R16613"/>
    </row>
    <row r="16614" spans="1:18" hidden="1" x14ac:dyDescent="0.2">
      <c r="A16614" t="s">
        <v>58994</v>
      </c>
      <c r="B16614" t="s">
        <v>58995</v>
      </c>
      <c r="C16614" t="s">
        <v>58996</v>
      </c>
      <c r="D16614" t="s">
        <v>50</v>
      </c>
      <c r="E16614">
        <v>460222</v>
      </c>
      <c r="F16614" t="s">
        <v>18</v>
      </c>
      <c r="G16614" t="s">
        <v>341</v>
      </c>
      <c r="H16614">
        <v>11</v>
      </c>
      <c r="I16614" t="s">
        <v>497</v>
      </c>
      <c r="J16614" t="s">
        <v>497</v>
      </c>
      <c r="K16614">
        <v>1</v>
      </c>
      <c r="L16614" s="1">
        <v>41047</v>
      </c>
      <c r="M16614" s="1">
        <v>41304</v>
      </c>
      <c r="N16614" s="1">
        <v>41304</v>
      </c>
    </row>
    <row r="16615" spans="1:18" x14ac:dyDescent="0.2">
      <c r="A16615" t="s">
        <v>58997</v>
      </c>
      <c r="B16615" t="s">
        <v>58998</v>
      </c>
      <c r="C16615" t="s">
        <v>58999</v>
      </c>
      <c r="D16615" t="s">
        <v>75</v>
      </c>
      <c r="E16615">
        <v>48500000</v>
      </c>
      <c r="F16615" t="s">
        <v>18</v>
      </c>
      <c r="G16615" t="s">
        <v>25</v>
      </c>
      <c r="H16615" t="s">
        <v>64</v>
      </c>
      <c r="I16615" t="s">
        <v>966</v>
      </c>
      <c r="J16615" t="s">
        <v>967</v>
      </c>
      <c r="K16615">
        <v>5</v>
      </c>
      <c r="L16615" s="1">
        <v>39814</v>
      </c>
      <c r="M16615" s="1">
        <v>40454</v>
      </c>
      <c r="N16615" s="1">
        <v>41817</v>
      </c>
    </row>
    <row r="16616" spans="1:18" x14ac:dyDescent="0.2">
      <c r="A16616" t="s">
        <v>59000</v>
      </c>
      <c r="B16616" t="s">
        <v>59001</v>
      </c>
      <c r="C16616" t="s">
        <v>59002</v>
      </c>
      <c r="D16616" t="s">
        <v>59003</v>
      </c>
      <c r="E16616">
        <v>3050000</v>
      </c>
      <c r="F16616" t="s">
        <v>18</v>
      </c>
      <c r="G16616" t="s">
        <v>25</v>
      </c>
      <c r="H16616" t="s">
        <v>158</v>
      </c>
      <c r="I16616" t="s">
        <v>244</v>
      </c>
      <c r="J16616" t="s">
        <v>24045</v>
      </c>
      <c r="K16616">
        <v>3</v>
      </c>
      <c r="L16616" s="1">
        <v>39600</v>
      </c>
      <c r="M16616" s="1">
        <v>40840</v>
      </c>
      <c r="N16616" s="1">
        <v>41738</v>
      </c>
    </row>
    <row r="16617" spans="1:18" hidden="1" x14ac:dyDescent="0.2">
      <c r="A16617" t="s">
        <v>59004</v>
      </c>
      <c r="B16617" t="s">
        <v>59005</v>
      </c>
      <c r="E16617" t="s">
        <v>43</v>
      </c>
      <c r="F16617" t="s">
        <v>18</v>
      </c>
      <c r="K16617">
        <v>1</v>
      </c>
      <c r="M16617" s="1">
        <v>41499</v>
      </c>
      <c r="N16617" s="1">
        <v>41499</v>
      </c>
      <c r="O16617"/>
      <c r="P16617"/>
      <c r="Q16617"/>
      <c r="R16617"/>
    </row>
    <row r="16618" spans="1:18" hidden="1" x14ac:dyDescent="0.2">
      <c r="A16618" t="s">
        <v>59006</v>
      </c>
      <c r="B16618" t="s">
        <v>59007</v>
      </c>
      <c r="E16618" t="s">
        <v>43</v>
      </c>
      <c r="F16618" t="s">
        <v>18</v>
      </c>
      <c r="K16618">
        <v>1</v>
      </c>
      <c r="M16618" s="1">
        <v>41467</v>
      </c>
      <c r="N16618" s="1">
        <v>41467</v>
      </c>
      <c r="O16618"/>
      <c r="P16618"/>
      <c r="Q16618"/>
      <c r="R16618"/>
    </row>
    <row r="16619" spans="1:18" x14ac:dyDescent="0.2">
      <c r="A16619" t="s">
        <v>59008</v>
      </c>
      <c r="B16619" t="s">
        <v>59009</v>
      </c>
      <c r="C16619" t="s">
        <v>59010</v>
      </c>
      <c r="D16619" t="s">
        <v>59011</v>
      </c>
      <c r="E16619">
        <v>1199998</v>
      </c>
      <c r="F16619" t="s">
        <v>18</v>
      </c>
      <c r="G16619" t="s">
        <v>25</v>
      </c>
      <c r="H16619" t="s">
        <v>1330</v>
      </c>
      <c r="I16619" t="s">
        <v>1331</v>
      </c>
      <c r="J16619" t="s">
        <v>29363</v>
      </c>
      <c r="K16619">
        <v>1</v>
      </c>
      <c r="L16619" s="1">
        <v>39704</v>
      </c>
      <c r="M16619" s="1">
        <v>41193</v>
      </c>
      <c r="N16619" s="1">
        <v>41193</v>
      </c>
    </row>
    <row r="16620" spans="1:18" hidden="1" x14ac:dyDescent="0.2">
      <c r="A16620" t="s">
        <v>59012</v>
      </c>
      <c r="B16620" t="s">
        <v>59013</v>
      </c>
      <c r="C16620" t="s">
        <v>59014</v>
      </c>
      <c r="D16620" t="s">
        <v>59015</v>
      </c>
      <c r="E16620">
        <v>2088900</v>
      </c>
      <c r="F16620" t="s">
        <v>207</v>
      </c>
      <c r="K16620">
        <v>3</v>
      </c>
      <c r="L16620" s="1">
        <v>40299</v>
      </c>
      <c r="M16620" s="1">
        <v>40483</v>
      </c>
      <c r="N16620" s="1">
        <v>41214</v>
      </c>
    </row>
    <row r="16621" spans="1:18" x14ac:dyDescent="0.2">
      <c r="A16621" t="s">
        <v>59016</v>
      </c>
      <c r="B16621" t="s">
        <v>59017</v>
      </c>
      <c r="D16621" t="s">
        <v>275</v>
      </c>
      <c r="E16621">
        <v>25000</v>
      </c>
      <c r="F16621" t="s">
        <v>18</v>
      </c>
      <c r="G16621" t="s">
        <v>25</v>
      </c>
      <c r="H16621" t="s">
        <v>1080</v>
      </c>
      <c r="I16621" t="s">
        <v>1081</v>
      </c>
      <c r="J16621" t="s">
        <v>59018</v>
      </c>
      <c r="K16621">
        <v>1</v>
      </c>
      <c r="L16621" s="1">
        <v>41699</v>
      </c>
      <c r="M16621" s="1">
        <v>41687</v>
      </c>
      <c r="N16621" s="1">
        <v>41687</v>
      </c>
    </row>
    <row r="16622" spans="1:18" x14ac:dyDescent="0.2">
      <c r="A16622" t="s">
        <v>59019</v>
      </c>
      <c r="B16622" t="s">
        <v>59020</v>
      </c>
      <c r="C16622" t="s">
        <v>59021</v>
      </c>
      <c r="D16622" t="s">
        <v>94</v>
      </c>
      <c r="E16622">
        <v>1730000</v>
      </c>
      <c r="F16622" t="s">
        <v>18</v>
      </c>
      <c r="G16622" t="s">
        <v>25</v>
      </c>
      <c r="H16622" t="s">
        <v>89</v>
      </c>
      <c r="I16622" t="s">
        <v>1260</v>
      </c>
      <c r="J16622" t="s">
        <v>2112</v>
      </c>
      <c r="K16622">
        <v>1</v>
      </c>
      <c r="L16622" s="1">
        <v>39083</v>
      </c>
      <c r="M16622" s="1">
        <v>40827</v>
      </c>
      <c r="N16622" s="1">
        <v>40827</v>
      </c>
    </row>
    <row r="16623" spans="1:18" hidden="1" x14ac:dyDescent="0.2">
      <c r="A16623" t="s">
        <v>59022</v>
      </c>
      <c r="B16623" t="s">
        <v>59023</v>
      </c>
      <c r="C16623" t="s">
        <v>59024</v>
      </c>
      <c r="E16623" t="s">
        <v>43</v>
      </c>
      <c r="F16623" t="s">
        <v>18</v>
      </c>
      <c r="G16623" t="s">
        <v>4153</v>
      </c>
      <c r="H16623">
        <v>40</v>
      </c>
      <c r="I16623" t="s">
        <v>4154</v>
      </c>
      <c r="J16623" t="s">
        <v>4154</v>
      </c>
      <c r="K16623">
        <v>1</v>
      </c>
      <c r="M16623" s="1">
        <v>42287</v>
      </c>
      <c r="N16623" s="1">
        <v>42287</v>
      </c>
      <c r="O16623"/>
      <c r="P16623"/>
      <c r="Q16623"/>
      <c r="R16623"/>
    </row>
    <row r="16624" spans="1:18" hidden="1" x14ac:dyDescent="0.2">
      <c r="A16624" t="s">
        <v>59025</v>
      </c>
      <c r="B16624" t="s">
        <v>59026</v>
      </c>
      <c r="C16624" t="s">
        <v>59027</v>
      </c>
      <c r="D16624" t="s">
        <v>59028</v>
      </c>
      <c r="E16624">
        <v>2775000</v>
      </c>
      <c r="F16624" t="s">
        <v>18</v>
      </c>
      <c r="G16624" t="s">
        <v>25</v>
      </c>
      <c r="H16624" t="s">
        <v>89</v>
      </c>
      <c r="I16624" t="s">
        <v>1260</v>
      </c>
      <c r="J16624" t="s">
        <v>56102</v>
      </c>
      <c r="K16624">
        <v>1</v>
      </c>
      <c r="M16624" s="1">
        <v>41781</v>
      </c>
      <c r="N16624" s="1">
        <v>41781</v>
      </c>
      <c r="O16624"/>
      <c r="P16624"/>
      <c r="Q16624"/>
      <c r="R16624"/>
    </row>
    <row r="16625" spans="1:18" x14ac:dyDescent="0.2">
      <c r="A16625" t="s">
        <v>59029</v>
      </c>
      <c r="B16625" t="s">
        <v>59030</v>
      </c>
      <c r="C16625" t="s">
        <v>59031</v>
      </c>
      <c r="D16625" t="s">
        <v>70</v>
      </c>
      <c r="E16625">
        <v>1000000</v>
      </c>
      <c r="F16625" t="s">
        <v>18</v>
      </c>
      <c r="G16625" t="s">
        <v>25</v>
      </c>
      <c r="H16625" t="s">
        <v>44</v>
      </c>
      <c r="I16625" t="s">
        <v>282</v>
      </c>
      <c r="J16625" t="s">
        <v>282</v>
      </c>
      <c r="K16625">
        <v>2</v>
      </c>
      <c r="L16625" s="1">
        <v>40801</v>
      </c>
      <c r="M16625" s="1">
        <v>41841</v>
      </c>
      <c r="N16625" s="1">
        <v>41857</v>
      </c>
    </row>
    <row r="16626" spans="1:18" x14ac:dyDescent="0.2">
      <c r="A16626" t="s">
        <v>59032</v>
      </c>
      <c r="B16626" t="s">
        <v>59033</v>
      </c>
      <c r="C16626" t="s">
        <v>59034</v>
      </c>
      <c r="D16626" t="s">
        <v>59035</v>
      </c>
      <c r="E16626">
        <v>20000</v>
      </c>
      <c r="F16626" t="s">
        <v>18</v>
      </c>
      <c r="G16626" t="s">
        <v>25</v>
      </c>
      <c r="H16626" t="s">
        <v>64</v>
      </c>
      <c r="I16626" t="s">
        <v>10400</v>
      </c>
      <c r="J16626" t="s">
        <v>16697</v>
      </c>
      <c r="K16626">
        <v>1</v>
      </c>
      <c r="L16626" s="1">
        <v>40909</v>
      </c>
      <c r="M16626" s="1">
        <v>41459</v>
      </c>
      <c r="N16626" s="1">
        <v>41459</v>
      </c>
    </row>
    <row r="16627" spans="1:18" hidden="1" x14ac:dyDescent="0.2">
      <c r="A16627" t="s">
        <v>59036</v>
      </c>
      <c r="B16627" t="s">
        <v>59037</v>
      </c>
      <c r="C16627" t="s">
        <v>59038</v>
      </c>
      <c r="D16627" t="s">
        <v>59039</v>
      </c>
      <c r="E16627" t="s">
        <v>43</v>
      </c>
      <c r="F16627" t="s">
        <v>689</v>
      </c>
      <c r="G16627" t="s">
        <v>25</v>
      </c>
      <c r="H16627" t="s">
        <v>644</v>
      </c>
      <c r="I16627" t="s">
        <v>645</v>
      </c>
      <c r="J16627" t="s">
        <v>7304</v>
      </c>
      <c r="K16627">
        <v>1</v>
      </c>
      <c r="L16627" s="1">
        <v>31048</v>
      </c>
      <c r="M16627" s="1">
        <v>35053</v>
      </c>
      <c r="N16627" s="1">
        <v>35053</v>
      </c>
      <c r="O16627"/>
      <c r="P16627"/>
      <c r="Q16627"/>
      <c r="R16627"/>
    </row>
    <row r="16628" spans="1:18" hidden="1" x14ac:dyDescent="0.2">
      <c r="A16628" t="s">
        <v>59040</v>
      </c>
      <c r="B16628" t="s">
        <v>59041</v>
      </c>
      <c r="C16628" t="s">
        <v>59042</v>
      </c>
      <c r="D16628" t="s">
        <v>59043</v>
      </c>
      <c r="E16628">
        <v>15000</v>
      </c>
      <c r="F16628" t="s">
        <v>18</v>
      </c>
      <c r="G16628" t="s">
        <v>25</v>
      </c>
      <c r="H16628" t="s">
        <v>64</v>
      </c>
      <c r="I16628" t="s">
        <v>65</v>
      </c>
      <c r="J16628" t="s">
        <v>4868</v>
      </c>
      <c r="K16628">
        <v>1</v>
      </c>
      <c r="M16628" s="1">
        <v>40977</v>
      </c>
      <c r="N16628" s="1">
        <v>40977</v>
      </c>
      <c r="O16628"/>
      <c r="P16628"/>
      <c r="Q16628"/>
      <c r="R16628"/>
    </row>
    <row r="16629" spans="1:18" x14ac:dyDescent="0.2">
      <c r="A16629" t="s">
        <v>59044</v>
      </c>
      <c r="B16629" t="s">
        <v>59045</v>
      </c>
      <c r="C16629" t="s">
        <v>59046</v>
      </c>
      <c r="D16629" t="s">
        <v>357</v>
      </c>
      <c r="E16629">
        <v>1974640</v>
      </c>
      <c r="F16629" t="s">
        <v>18</v>
      </c>
      <c r="G16629" t="s">
        <v>25</v>
      </c>
      <c r="H16629" t="s">
        <v>64</v>
      </c>
      <c r="I16629" t="s">
        <v>65</v>
      </c>
      <c r="J16629" t="s">
        <v>19974</v>
      </c>
      <c r="K16629">
        <v>3</v>
      </c>
      <c r="L16629" s="1">
        <v>38292</v>
      </c>
      <c r="M16629" s="1">
        <v>40147</v>
      </c>
      <c r="N16629" s="1">
        <v>40850</v>
      </c>
    </row>
    <row r="16630" spans="1:18" x14ac:dyDescent="0.2">
      <c r="A16630" t="s">
        <v>59047</v>
      </c>
      <c r="B16630" t="s">
        <v>59048</v>
      </c>
      <c r="C16630" t="s">
        <v>59049</v>
      </c>
      <c r="D16630" t="s">
        <v>285</v>
      </c>
      <c r="E16630">
        <v>15000</v>
      </c>
      <c r="F16630" t="s">
        <v>18</v>
      </c>
      <c r="G16630" t="s">
        <v>25</v>
      </c>
      <c r="H16630" t="s">
        <v>48321</v>
      </c>
      <c r="I16630" t="s">
        <v>48322</v>
      </c>
      <c r="J16630" t="s">
        <v>48322</v>
      </c>
      <c r="K16630">
        <v>1</v>
      </c>
      <c r="L16630" s="1">
        <v>40909</v>
      </c>
      <c r="M16630" s="1">
        <v>41885</v>
      </c>
      <c r="N16630" s="1">
        <v>41885</v>
      </c>
    </row>
    <row r="16631" spans="1:18" x14ac:dyDescent="0.2">
      <c r="A16631" t="s">
        <v>59050</v>
      </c>
      <c r="B16631" t="s">
        <v>59051</v>
      </c>
      <c r="D16631" t="s">
        <v>741</v>
      </c>
      <c r="E16631">
        <v>950000</v>
      </c>
      <c r="F16631" t="s">
        <v>18</v>
      </c>
      <c r="G16631" t="s">
        <v>25</v>
      </c>
      <c r="H16631" t="s">
        <v>208</v>
      </c>
      <c r="I16631" t="s">
        <v>843</v>
      </c>
      <c r="J16631" t="s">
        <v>327</v>
      </c>
      <c r="K16631">
        <v>1</v>
      </c>
      <c r="L16631" s="1">
        <v>29587</v>
      </c>
      <c r="M16631" s="1">
        <v>40116</v>
      </c>
      <c r="N16631" s="1">
        <v>40116</v>
      </c>
    </row>
    <row r="16632" spans="1:18" hidden="1" x14ac:dyDescent="0.2">
      <c r="A16632" t="s">
        <v>59052</v>
      </c>
      <c r="B16632" t="s">
        <v>59053</v>
      </c>
      <c r="C16632" t="s">
        <v>59054</v>
      </c>
      <c r="D16632" t="s">
        <v>59055</v>
      </c>
      <c r="E16632">
        <v>100000</v>
      </c>
      <c r="F16632" t="s">
        <v>18</v>
      </c>
      <c r="K16632">
        <v>1</v>
      </c>
      <c r="L16632" s="1">
        <v>40909</v>
      </c>
      <c r="M16632" s="1">
        <v>41519</v>
      </c>
      <c r="N16632" s="1">
        <v>41519</v>
      </c>
    </row>
    <row r="16633" spans="1:18" hidden="1" x14ac:dyDescent="0.2">
      <c r="A16633" t="s">
        <v>59056</v>
      </c>
      <c r="B16633" t="s">
        <v>59057</v>
      </c>
      <c r="C16633" t="s">
        <v>59058</v>
      </c>
      <c r="D16633" t="s">
        <v>42</v>
      </c>
      <c r="E16633">
        <v>2650000</v>
      </c>
      <c r="F16633" t="s">
        <v>18</v>
      </c>
      <c r="G16633" t="s">
        <v>165</v>
      </c>
      <c r="H16633" t="s">
        <v>166</v>
      </c>
      <c r="I16633" t="s">
        <v>167</v>
      </c>
      <c r="J16633" t="s">
        <v>167</v>
      </c>
      <c r="K16633">
        <v>1</v>
      </c>
      <c r="L16633" s="1">
        <v>36892</v>
      </c>
      <c r="M16633" s="1">
        <v>38418</v>
      </c>
      <c r="N16633" s="1">
        <v>38418</v>
      </c>
    </row>
    <row r="16634" spans="1:18" hidden="1" x14ac:dyDescent="0.2">
      <c r="A16634" t="s">
        <v>59059</v>
      </c>
      <c r="B16634" t="s">
        <v>59060</v>
      </c>
      <c r="E16634" t="s">
        <v>43</v>
      </c>
      <c r="F16634" t="s">
        <v>18</v>
      </c>
      <c r="K16634">
        <v>1</v>
      </c>
      <c r="M16634" s="1">
        <v>41984</v>
      </c>
      <c r="N16634" s="1">
        <v>41984</v>
      </c>
      <c r="O16634"/>
      <c r="P16634"/>
      <c r="Q16634"/>
      <c r="R16634"/>
    </row>
    <row r="16635" spans="1:18" x14ac:dyDescent="0.2">
      <c r="A16635" t="s">
        <v>59061</v>
      </c>
      <c r="B16635" t="s">
        <v>59062</v>
      </c>
      <c r="C16635" t="s">
        <v>59063</v>
      </c>
      <c r="D16635" t="s">
        <v>21836</v>
      </c>
      <c r="E16635">
        <v>5400000</v>
      </c>
      <c r="F16635" t="s">
        <v>18</v>
      </c>
      <c r="G16635" t="s">
        <v>25</v>
      </c>
      <c r="H16635" t="s">
        <v>64</v>
      </c>
      <c r="I16635" t="s">
        <v>95</v>
      </c>
      <c r="J16635" t="s">
        <v>95</v>
      </c>
      <c r="K16635">
        <v>2</v>
      </c>
      <c r="L16635" s="1">
        <v>41640</v>
      </c>
      <c r="M16635" s="1">
        <v>41382</v>
      </c>
      <c r="N16635" s="1">
        <v>41953</v>
      </c>
    </row>
    <row r="16636" spans="1:18" hidden="1" x14ac:dyDescent="0.2">
      <c r="A16636" t="s">
        <v>59064</v>
      </c>
      <c r="B16636" t="s">
        <v>59065</v>
      </c>
      <c r="C16636" t="s">
        <v>59066</v>
      </c>
      <c r="D16636" t="s">
        <v>59067</v>
      </c>
      <c r="E16636">
        <v>80153</v>
      </c>
      <c r="F16636" t="s">
        <v>18</v>
      </c>
      <c r="G16636" t="s">
        <v>479</v>
      </c>
      <c r="I16636" t="s">
        <v>480</v>
      </c>
      <c r="J16636" t="s">
        <v>480</v>
      </c>
      <c r="K16636">
        <v>1</v>
      </c>
      <c r="L16636" s="1">
        <v>41579</v>
      </c>
      <c r="M16636" s="1">
        <v>41821</v>
      </c>
      <c r="N16636" s="1">
        <v>41821</v>
      </c>
    </row>
    <row r="16637" spans="1:18" hidden="1" x14ac:dyDescent="0.2">
      <c r="A16637" t="s">
        <v>59068</v>
      </c>
      <c r="B16637" t="s">
        <v>59069</v>
      </c>
      <c r="C16637" t="s">
        <v>59070</v>
      </c>
      <c r="D16637" t="s">
        <v>59071</v>
      </c>
      <c r="E16637" t="s">
        <v>43</v>
      </c>
      <c r="F16637" t="s">
        <v>207</v>
      </c>
      <c r="G16637" t="s">
        <v>1126</v>
      </c>
      <c r="H16637">
        <v>25</v>
      </c>
      <c r="I16637" t="s">
        <v>1582</v>
      </c>
      <c r="J16637" t="s">
        <v>1583</v>
      </c>
      <c r="K16637">
        <v>1</v>
      </c>
      <c r="L16637" s="1">
        <v>39448</v>
      </c>
      <c r="M16637" s="1">
        <v>41654</v>
      </c>
      <c r="N16637" s="1">
        <v>41654</v>
      </c>
      <c r="O16637"/>
      <c r="P16637"/>
      <c r="Q16637"/>
      <c r="R16637"/>
    </row>
    <row r="16638" spans="1:18" hidden="1" x14ac:dyDescent="0.2">
      <c r="A16638" t="s">
        <v>59072</v>
      </c>
      <c r="B16638" t="s">
        <v>59073</v>
      </c>
      <c r="C16638" t="s">
        <v>59074</v>
      </c>
      <c r="D16638" t="s">
        <v>3110</v>
      </c>
      <c r="E16638">
        <v>600000</v>
      </c>
      <c r="F16638" t="s">
        <v>18</v>
      </c>
      <c r="G16638" t="s">
        <v>3403</v>
      </c>
      <c r="H16638">
        <v>7</v>
      </c>
      <c r="I16638" t="s">
        <v>3404</v>
      </c>
      <c r="J16638" t="s">
        <v>3404</v>
      </c>
      <c r="K16638">
        <v>1</v>
      </c>
      <c r="L16638" s="1">
        <v>39814</v>
      </c>
      <c r="M16638" s="1">
        <v>41824</v>
      </c>
      <c r="N16638" s="1">
        <v>41824</v>
      </c>
    </row>
    <row r="16639" spans="1:18" hidden="1" x14ac:dyDescent="0.2">
      <c r="A16639" t="s">
        <v>59075</v>
      </c>
      <c r="B16639" t="s">
        <v>59076</v>
      </c>
      <c r="C16639" t="s">
        <v>59077</v>
      </c>
      <c r="D16639" t="s">
        <v>275</v>
      </c>
      <c r="E16639" t="s">
        <v>43</v>
      </c>
      <c r="F16639" t="s">
        <v>18</v>
      </c>
      <c r="G16639" t="s">
        <v>25</v>
      </c>
      <c r="H16639" t="s">
        <v>1011</v>
      </c>
      <c r="I16639" t="s">
        <v>8823</v>
      </c>
      <c r="J16639" t="s">
        <v>59078</v>
      </c>
      <c r="K16639">
        <v>1</v>
      </c>
      <c r="L16639" s="1">
        <v>41499</v>
      </c>
      <c r="M16639" s="1">
        <v>41951</v>
      </c>
      <c r="N16639" s="1">
        <v>41951</v>
      </c>
      <c r="O16639"/>
      <c r="P16639"/>
      <c r="Q16639"/>
      <c r="R16639"/>
    </row>
    <row r="16640" spans="1:18" hidden="1" x14ac:dyDescent="0.2">
      <c r="A16640" t="s">
        <v>59079</v>
      </c>
      <c r="B16640" t="s">
        <v>59080</v>
      </c>
      <c r="C16640" t="s">
        <v>59081</v>
      </c>
      <c r="D16640" t="s">
        <v>59082</v>
      </c>
      <c r="E16640">
        <v>70000</v>
      </c>
      <c r="F16640" t="s">
        <v>18</v>
      </c>
      <c r="K16640">
        <v>1</v>
      </c>
      <c r="M16640" s="1">
        <v>42170</v>
      </c>
      <c r="N16640" s="1">
        <v>42170</v>
      </c>
      <c r="O16640"/>
      <c r="P16640"/>
      <c r="Q16640"/>
      <c r="R16640"/>
    </row>
    <row r="16641" spans="1:18" x14ac:dyDescent="0.2">
      <c r="A16641" t="s">
        <v>59083</v>
      </c>
      <c r="B16641" t="s">
        <v>59084</v>
      </c>
      <c r="C16641" t="s">
        <v>59085</v>
      </c>
      <c r="D16641" t="s">
        <v>19527</v>
      </c>
      <c r="E16641">
        <v>15000000</v>
      </c>
      <c r="F16641" t="s">
        <v>18</v>
      </c>
      <c r="G16641" t="s">
        <v>25</v>
      </c>
      <c r="H16641" t="s">
        <v>64</v>
      </c>
      <c r="I16641" t="s">
        <v>65</v>
      </c>
      <c r="J16641" t="s">
        <v>606</v>
      </c>
      <c r="K16641">
        <v>1</v>
      </c>
      <c r="L16641" s="1">
        <v>37257</v>
      </c>
      <c r="M16641" s="1">
        <v>42060</v>
      </c>
      <c r="N16641" s="1">
        <v>42060</v>
      </c>
    </row>
    <row r="16642" spans="1:18" hidden="1" x14ac:dyDescent="0.2">
      <c r="A16642" t="s">
        <v>59086</v>
      </c>
      <c r="B16642" t="s">
        <v>59087</v>
      </c>
      <c r="C16642" t="s">
        <v>59088</v>
      </c>
      <c r="D16642" t="s">
        <v>766</v>
      </c>
      <c r="E16642" t="s">
        <v>43</v>
      </c>
      <c r="F16642" t="s">
        <v>18</v>
      </c>
      <c r="G16642" t="s">
        <v>1062</v>
      </c>
      <c r="H16642">
        <v>13</v>
      </c>
      <c r="I16642" t="s">
        <v>13183</v>
      </c>
      <c r="J16642" t="s">
        <v>13183</v>
      </c>
      <c r="K16642">
        <v>1</v>
      </c>
      <c r="M16642" s="1">
        <v>39989</v>
      </c>
      <c r="N16642" s="1">
        <v>39989</v>
      </c>
      <c r="O16642"/>
      <c r="P16642"/>
      <c r="Q16642"/>
      <c r="R16642"/>
    </row>
    <row r="16643" spans="1:18" hidden="1" x14ac:dyDescent="0.2">
      <c r="A16643" t="s">
        <v>59089</v>
      </c>
      <c r="B16643" t="s">
        <v>59090</v>
      </c>
      <c r="C16643" t="s">
        <v>59091</v>
      </c>
      <c r="D16643" t="s">
        <v>993</v>
      </c>
      <c r="E16643" t="s">
        <v>43</v>
      </c>
      <c r="F16643" t="s">
        <v>18</v>
      </c>
      <c r="G16643" t="s">
        <v>25</v>
      </c>
      <c r="H16643" t="s">
        <v>1234</v>
      </c>
      <c r="I16643" t="s">
        <v>1235</v>
      </c>
      <c r="J16643" t="s">
        <v>59092</v>
      </c>
      <c r="K16643">
        <v>1</v>
      </c>
      <c r="L16643" s="1">
        <v>40179</v>
      </c>
      <c r="M16643" s="1">
        <v>41530</v>
      </c>
      <c r="N16643" s="1">
        <v>41530</v>
      </c>
      <c r="O16643"/>
      <c r="P16643"/>
      <c r="Q16643"/>
      <c r="R16643"/>
    </row>
    <row r="16644" spans="1:18" hidden="1" x14ac:dyDescent="0.2">
      <c r="A16644" t="s">
        <v>59093</v>
      </c>
      <c r="B16644" t="s">
        <v>59094</v>
      </c>
      <c r="C16644" t="s">
        <v>59095</v>
      </c>
      <c r="D16644" t="s">
        <v>59096</v>
      </c>
      <c r="E16644">
        <v>400000</v>
      </c>
      <c r="F16644" t="s">
        <v>18</v>
      </c>
      <c r="G16644" t="s">
        <v>25</v>
      </c>
      <c r="H16644" t="s">
        <v>106</v>
      </c>
      <c r="I16644" t="s">
        <v>107</v>
      </c>
      <c r="J16644" t="s">
        <v>108</v>
      </c>
      <c r="K16644">
        <v>1</v>
      </c>
      <c r="M16644" s="1">
        <v>40179</v>
      </c>
      <c r="N16644" s="1">
        <v>40179</v>
      </c>
      <c r="O16644"/>
      <c r="P16644"/>
      <c r="Q16644"/>
      <c r="R16644"/>
    </row>
    <row r="16645" spans="1:18" hidden="1" x14ac:dyDescent="0.2">
      <c r="A16645" t="s">
        <v>59097</v>
      </c>
      <c r="B16645" t="s">
        <v>59098</v>
      </c>
      <c r="C16645" t="s">
        <v>59099</v>
      </c>
      <c r="D16645" t="s">
        <v>1778</v>
      </c>
      <c r="E16645" t="s">
        <v>43</v>
      </c>
      <c r="F16645" t="s">
        <v>207</v>
      </c>
      <c r="K16645">
        <v>1</v>
      </c>
      <c r="M16645" s="1">
        <v>41731</v>
      </c>
      <c r="N16645" s="1">
        <v>41731</v>
      </c>
      <c r="O16645"/>
      <c r="P16645"/>
      <c r="Q16645"/>
      <c r="R16645"/>
    </row>
    <row r="16646" spans="1:18" hidden="1" x14ac:dyDescent="0.2">
      <c r="A16646" t="s">
        <v>59100</v>
      </c>
      <c r="B16646" t="s">
        <v>59101</v>
      </c>
      <c r="C16646" t="s">
        <v>59102</v>
      </c>
      <c r="E16646" t="s">
        <v>43</v>
      </c>
      <c r="F16646" t="s">
        <v>18</v>
      </c>
      <c r="G16646" t="s">
        <v>25</v>
      </c>
      <c r="H16646" t="s">
        <v>64</v>
      </c>
      <c r="I16646" t="s">
        <v>919</v>
      </c>
      <c r="J16646" t="s">
        <v>919</v>
      </c>
      <c r="K16646">
        <v>1</v>
      </c>
      <c r="M16646" s="1">
        <v>42251</v>
      </c>
      <c r="N16646" s="1">
        <v>42251</v>
      </c>
      <c r="O16646"/>
      <c r="P16646"/>
      <c r="Q16646"/>
      <c r="R16646"/>
    </row>
    <row r="16647" spans="1:18" x14ac:dyDescent="0.2">
      <c r="A16647" t="s">
        <v>59103</v>
      </c>
      <c r="B16647" t="s">
        <v>59104</v>
      </c>
      <c r="C16647" t="s">
        <v>59105</v>
      </c>
      <c r="D16647" t="s">
        <v>59106</v>
      </c>
      <c r="E16647">
        <v>67000000</v>
      </c>
      <c r="F16647" t="s">
        <v>207</v>
      </c>
      <c r="G16647" t="s">
        <v>25</v>
      </c>
      <c r="H16647" t="s">
        <v>64</v>
      </c>
      <c r="I16647" t="s">
        <v>95</v>
      </c>
      <c r="J16647" t="s">
        <v>95</v>
      </c>
      <c r="K16647">
        <v>3</v>
      </c>
      <c r="L16647" s="1">
        <v>36161</v>
      </c>
      <c r="M16647" s="1">
        <v>39974</v>
      </c>
      <c r="N16647" s="1">
        <v>41577</v>
      </c>
    </row>
    <row r="16648" spans="1:18" hidden="1" x14ac:dyDescent="0.2">
      <c r="A16648" t="s">
        <v>59107</v>
      </c>
      <c r="B16648" t="s">
        <v>59108</v>
      </c>
      <c r="C16648" t="s">
        <v>59109</v>
      </c>
      <c r="D16648" t="s">
        <v>127</v>
      </c>
      <c r="E16648">
        <v>100000</v>
      </c>
      <c r="F16648" t="s">
        <v>18</v>
      </c>
      <c r="G16648" t="s">
        <v>8000</v>
      </c>
      <c r="I16648" t="s">
        <v>8001</v>
      </c>
      <c r="J16648" t="s">
        <v>8002</v>
      </c>
      <c r="K16648">
        <v>2</v>
      </c>
      <c r="L16648" s="1">
        <v>39692</v>
      </c>
      <c r="M16648" s="1">
        <v>39692</v>
      </c>
      <c r="N16648" s="1">
        <v>40497</v>
      </c>
    </row>
    <row r="16649" spans="1:18" hidden="1" x14ac:dyDescent="0.2">
      <c r="A16649" t="s">
        <v>59110</v>
      </c>
      <c r="B16649" t="s">
        <v>59111</v>
      </c>
      <c r="C16649" t="s">
        <v>59112</v>
      </c>
      <c r="D16649" t="s">
        <v>8538</v>
      </c>
      <c r="E16649">
        <v>11850000</v>
      </c>
      <c r="F16649" t="s">
        <v>18</v>
      </c>
      <c r="G16649" t="s">
        <v>25</v>
      </c>
      <c r="H16649" t="s">
        <v>89</v>
      </c>
      <c r="I16649" t="s">
        <v>1260</v>
      </c>
      <c r="J16649" t="s">
        <v>9856</v>
      </c>
      <c r="K16649">
        <v>1</v>
      </c>
      <c r="M16649" s="1">
        <v>42215</v>
      </c>
      <c r="N16649" s="1">
        <v>42215</v>
      </c>
      <c r="O16649"/>
      <c r="P16649"/>
      <c r="Q16649"/>
      <c r="R16649"/>
    </row>
    <row r="16650" spans="1:18" x14ac:dyDescent="0.2">
      <c r="A16650" t="s">
        <v>59113</v>
      </c>
      <c r="B16650" t="s">
        <v>59114</v>
      </c>
      <c r="C16650" t="s">
        <v>59115</v>
      </c>
      <c r="D16650" t="s">
        <v>59116</v>
      </c>
      <c r="E16650">
        <v>120000</v>
      </c>
      <c r="F16650" t="s">
        <v>18</v>
      </c>
      <c r="G16650" t="s">
        <v>25</v>
      </c>
      <c r="H16650" t="s">
        <v>89</v>
      </c>
      <c r="I16650" t="s">
        <v>1260</v>
      </c>
      <c r="J16650" t="s">
        <v>11283</v>
      </c>
      <c r="K16650">
        <v>1</v>
      </c>
      <c r="L16650" s="1">
        <v>40909</v>
      </c>
      <c r="M16650" s="1">
        <v>41016</v>
      </c>
      <c r="N16650" s="1">
        <v>41016</v>
      </c>
    </row>
    <row r="16651" spans="1:18" hidden="1" x14ac:dyDescent="0.2">
      <c r="A16651" t="s">
        <v>59117</v>
      </c>
      <c r="B16651" t="s">
        <v>59118</v>
      </c>
      <c r="C16651" t="s">
        <v>59119</v>
      </c>
      <c r="D16651" t="s">
        <v>59120</v>
      </c>
      <c r="E16651" t="s">
        <v>43</v>
      </c>
      <c r="F16651" t="s">
        <v>18</v>
      </c>
      <c r="K16651">
        <v>1</v>
      </c>
      <c r="L16651" s="1">
        <v>41187</v>
      </c>
      <c r="M16651" s="1">
        <v>41326</v>
      </c>
      <c r="N16651" s="1">
        <v>41326</v>
      </c>
      <c r="O16651"/>
      <c r="P16651"/>
      <c r="Q16651"/>
      <c r="R16651"/>
    </row>
    <row r="16652" spans="1:18" x14ac:dyDescent="0.2">
      <c r="A16652" t="s">
        <v>59121</v>
      </c>
      <c r="B16652" t="s">
        <v>59122</v>
      </c>
      <c r="C16652" t="s">
        <v>59123</v>
      </c>
      <c r="D16652" t="s">
        <v>59124</v>
      </c>
      <c r="E16652">
        <v>7100000</v>
      </c>
      <c r="F16652" t="s">
        <v>18</v>
      </c>
      <c r="G16652" t="s">
        <v>25</v>
      </c>
      <c r="H16652" t="s">
        <v>64</v>
      </c>
      <c r="I16652" t="s">
        <v>65</v>
      </c>
      <c r="J16652" t="s">
        <v>1402</v>
      </c>
      <c r="K16652">
        <v>2</v>
      </c>
      <c r="L16652" s="1">
        <v>41818</v>
      </c>
      <c r="M16652" s="1">
        <v>41962</v>
      </c>
      <c r="N16652" s="1">
        <v>42080</v>
      </c>
    </row>
    <row r="16653" spans="1:18" hidden="1" x14ac:dyDescent="0.2">
      <c r="A16653" t="s">
        <v>59125</v>
      </c>
      <c r="B16653" t="s">
        <v>59126</v>
      </c>
      <c r="C16653" t="s">
        <v>59127</v>
      </c>
      <c r="D16653" t="s">
        <v>42</v>
      </c>
      <c r="E16653" t="s">
        <v>43</v>
      </c>
      <c r="F16653" t="s">
        <v>18</v>
      </c>
      <c r="G16653" t="s">
        <v>492</v>
      </c>
      <c r="H16653">
        <v>18</v>
      </c>
      <c r="I16653" t="s">
        <v>59128</v>
      </c>
      <c r="J16653" t="s">
        <v>59129</v>
      </c>
      <c r="K16653">
        <v>1</v>
      </c>
      <c r="L16653" s="1">
        <v>34335</v>
      </c>
      <c r="M16653" s="1">
        <v>40824</v>
      </c>
      <c r="N16653" s="1">
        <v>40824</v>
      </c>
      <c r="O16653"/>
      <c r="P16653"/>
      <c r="Q16653"/>
      <c r="R16653"/>
    </row>
    <row r="16654" spans="1:18" x14ac:dyDescent="0.2">
      <c r="A16654" t="s">
        <v>59130</v>
      </c>
      <c r="B16654" t="s">
        <v>59131</v>
      </c>
      <c r="C16654" t="s">
        <v>59132</v>
      </c>
      <c r="D16654" t="s">
        <v>59133</v>
      </c>
      <c r="E16654">
        <v>200000</v>
      </c>
      <c r="F16654" t="s">
        <v>113</v>
      </c>
      <c r="G16654" t="s">
        <v>25</v>
      </c>
      <c r="H16654" t="s">
        <v>64</v>
      </c>
      <c r="I16654" t="s">
        <v>95</v>
      </c>
      <c r="J16654" t="s">
        <v>376</v>
      </c>
      <c r="K16654">
        <v>1</v>
      </c>
      <c r="L16654" s="1">
        <v>41821</v>
      </c>
      <c r="M16654" s="1">
        <v>41821</v>
      </c>
      <c r="N16654" s="1">
        <v>41821</v>
      </c>
    </row>
    <row r="16655" spans="1:18" hidden="1" x14ac:dyDescent="0.2">
      <c r="A16655" t="s">
        <v>59134</v>
      </c>
      <c r="B16655" t="s">
        <v>59135</v>
      </c>
      <c r="C16655" t="s">
        <v>59136</v>
      </c>
      <c r="D16655" t="s">
        <v>56</v>
      </c>
      <c r="E16655" t="s">
        <v>43</v>
      </c>
      <c r="F16655" t="s">
        <v>18</v>
      </c>
      <c r="G16655" t="s">
        <v>1126</v>
      </c>
      <c r="K16655">
        <v>1</v>
      </c>
      <c r="L16655" s="1">
        <v>36526</v>
      </c>
      <c r="M16655" s="1">
        <v>41547</v>
      </c>
      <c r="N16655" s="1">
        <v>41547</v>
      </c>
      <c r="O16655"/>
      <c r="P16655"/>
      <c r="Q16655"/>
      <c r="R16655"/>
    </row>
    <row r="16656" spans="1:18" hidden="1" x14ac:dyDescent="0.2">
      <c r="A16656" t="s">
        <v>59137</v>
      </c>
      <c r="B16656" t="s">
        <v>59138</v>
      </c>
      <c r="C16656" t="s">
        <v>59139</v>
      </c>
      <c r="D16656" t="s">
        <v>59140</v>
      </c>
      <c r="E16656">
        <v>80000</v>
      </c>
      <c r="F16656" t="s">
        <v>18</v>
      </c>
      <c r="G16656" t="s">
        <v>76</v>
      </c>
      <c r="H16656">
        <v>12</v>
      </c>
      <c r="I16656" t="s">
        <v>77</v>
      </c>
      <c r="J16656" t="s">
        <v>77</v>
      </c>
      <c r="K16656">
        <v>1</v>
      </c>
      <c r="L16656" s="1">
        <v>41953</v>
      </c>
      <c r="M16656" s="1">
        <v>41974</v>
      </c>
      <c r="N16656" s="1">
        <v>41974</v>
      </c>
    </row>
    <row r="16657" spans="1:18" hidden="1" x14ac:dyDescent="0.2">
      <c r="A16657" t="s">
        <v>59141</v>
      </c>
      <c r="B16657" t="s">
        <v>59142</v>
      </c>
      <c r="C16657" t="s">
        <v>59143</v>
      </c>
      <c r="D16657" t="s">
        <v>59144</v>
      </c>
      <c r="E16657">
        <v>470000</v>
      </c>
      <c r="F16657" t="s">
        <v>18</v>
      </c>
      <c r="K16657">
        <v>1</v>
      </c>
      <c r="M16657" s="1">
        <v>41547</v>
      </c>
      <c r="N16657" s="1">
        <v>41547</v>
      </c>
      <c r="O16657"/>
      <c r="P16657"/>
      <c r="Q16657"/>
      <c r="R16657"/>
    </row>
    <row r="16658" spans="1:18" hidden="1" x14ac:dyDescent="0.2">
      <c r="A16658" t="s">
        <v>59145</v>
      </c>
      <c r="B16658" t="s">
        <v>59146</v>
      </c>
      <c r="C16658" t="s">
        <v>59147</v>
      </c>
      <c r="D16658" t="s">
        <v>59148</v>
      </c>
      <c r="E16658" t="s">
        <v>43</v>
      </c>
      <c r="F16658" t="s">
        <v>113</v>
      </c>
      <c r="G16658" t="s">
        <v>2811</v>
      </c>
      <c r="H16658">
        <v>3</v>
      </c>
      <c r="I16658" t="s">
        <v>17368</v>
      </c>
      <c r="J16658" t="s">
        <v>17368</v>
      </c>
      <c r="K16658">
        <v>1</v>
      </c>
      <c r="L16658" s="1">
        <v>38499</v>
      </c>
      <c r="M16658" s="1">
        <v>40714</v>
      </c>
      <c r="N16658" s="1">
        <v>40714</v>
      </c>
      <c r="O16658"/>
      <c r="P16658"/>
      <c r="Q16658"/>
      <c r="R16658"/>
    </row>
    <row r="16659" spans="1:18" x14ac:dyDescent="0.2">
      <c r="A16659" t="s">
        <v>59149</v>
      </c>
      <c r="B16659" t="s">
        <v>59150</v>
      </c>
      <c r="C16659" t="s">
        <v>59151</v>
      </c>
      <c r="D16659" t="s">
        <v>11126</v>
      </c>
      <c r="E16659">
        <v>4650000</v>
      </c>
      <c r="F16659" t="s">
        <v>18</v>
      </c>
      <c r="G16659" t="s">
        <v>25</v>
      </c>
      <c r="H16659" t="s">
        <v>106</v>
      </c>
      <c r="I16659" t="s">
        <v>107</v>
      </c>
      <c r="J16659" t="s">
        <v>108</v>
      </c>
      <c r="K16659">
        <v>2</v>
      </c>
      <c r="L16659" s="1">
        <v>40544</v>
      </c>
      <c r="M16659" s="1">
        <v>40704</v>
      </c>
      <c r="N16659" s="1">
        <v>40996</v>
      </c>
    </row>
    <row r="16660" spans="1:18" hidden="1" x14ac:dyDescent="0.2">
      <c r="A16660" t="s">
        <v>59152</v>
      </c>
      <c r="B16660" t="s">
        <v>59153</v>
      </c>
      <c r="C16660" t="s">
        <v>59154</v>
      </c>
      <c r="D16660" t="s">
        <v>59155</v>
      </c>
      <c r="E16660">
        <v>25000</v>
      </c>
      <c r="F16660" t="s">
        <v>18</v>
      </c>
      <c r="G16660" t="s">
        <v>458</v>
      </c>
      <c r="H16660">
        <v>48</v>
      </c>
      <c r="I16660" t="s">
        <v>459</v>
      </c>
      <c r="J16660" t="s">
        <v>459</v>
      </c>
      <c r="K16660">
        <v>1</v>
      </c>
      <c r="L16660" s="1">
        <v>41654</v>
      </c>
      <c r="M16660" s="1">
        <v>42048</v>
      </c>
      <c r="N16660" s="1">
        <v>42048</v>
      </c>
    </row>
    <row r="16661" spans="1:18" x14ac:dyDescent="0.2">
      <c r="A16661" t="s">
        <v>59156</v>
      </c>
      <c r="B16661" t="s">
        <v>59157</v>
      </c>
      <c r="C16661" t="s">
        <v>59158</v>
      </c>
      <c r="D16661" t="s">
        <v>59159</v>
      </c>
      <c r="E16661">
        <v>7516703</v>
      </c>
      <c r="F16661" t="s">
        <v>207</v>
      </c>
      <c r="G16661" t="s">
        <v>25</v>
      </c>
      <c r="H16661" t="s">
        <v>430</v>
      </c>
      <c r="I16661" t="s">
        <v>528</v>
      </c>
      <c r="J16661" t="s">
        <v>323</v>
      </c>
      <c r="K16661">
        <v>4</v>
      </c>
      <c r="L16661" s="1">
        <v>39448</v>
      </c>
      <c r="M16661" s="1">
        <v>39661</v>
      </c>
      <c r="N16661" s="1">
        <v>41065</v>
      </c>
    </row>
    <row r="16662" spans="1:18" hidden="1" x14ac:dyDescent="0.2">
      <c r="A16662" t="s">
        <v>59160</v>
      </c>
      <c r="B16662" t="s">
        <v>59161</v>
      </c>
      <c r="C16662" t="s">
        <v>59162</v>
      </c>
      <c r="D16662" t="s">
        <v>59163</v>
      </c>
      <c r="E16662" t="s">
        <v>43</v>
      </c>
      <c r="F16662" t="s">
        <v>18</v>
      </c>
      <c r="K16662">
        <v>1</v>
      </c>
      <c r="L16662" s="1">
        <v>39448</v>
      </c>
      <c r="M16662" s="1">
        <v>41765</v>
      </c>
      <c r="N16662" s="1">
        <v>41765</v>
      </c>
      <c r="O16662"/>
      <c r="P16662"/>
      <c r="Q16662"/>
      <c r="R16662"/>
    </row>
    <row r="16663" spans="1:18" hidden="1" x14ac:dyDescent="0.2">
      <c r="A16663" t="s">
        <v>59164</v>
      </c>
      <c r="B16663" t="s">
        <v>59165</v>
      </c>
      <c r="C16663" t="s">
        <v>59166</v>
      </c>
      <c r="D16663" t="s">
        <v>59167</v>
      </c>
      <c r="E16663">
        <v>5910179</v>
      </c>
      <c r="F16663" t="s">
        <v>18</v>
      </c>
      <c r="G16663" t="s">
        <v>1062</v>
      </c>
      <c r="H16663">
        <v>16</v>
      </c>
      <c r="I16663" t="s">
        <v>1704</v>
      </c>
      <c r="J16663" t="s">
        <v>1704</v>
      </c>
      <c r="K16663">
        <v>2</v>
      </c>
      <c r="L16663" s="1">
        <v>41640</v>
      </c>
      <c r="M16663" s="1">
        <v>41821</v>
      </c>
      <c r="N16663" s="1">
        <v>42247</v>
      </c>
    </row>
    <row r="16664" spans="1:18" hidden="1" x14ac:dyDescent="0.2">
      <c r="A16664" t="s">
        <v>59168</v>
      </c>
      <c r="B16664" t="s">
        <v>59169</v>
      </c>
      <c r="C16664" t="s">
        <v>59170</v>
      </c>
      <c r="D16664" t="s">
        <v>59171</v>
      </c>
      <c r="E16664">
        <v>1500000</v>
      </c>
      <c r="F16664" t="s">
        <v>207</v>
      </c>
      <c r="G16664" t="s">
        <v>57</v>
      </c>
      <c r="H16664" t="s">
        <v>3339</v>
      </c>
      <c r="I16664" t="s">
        <v>20061</v>
      </c>
      <c r="J16664" t="s">
        <v>20062</v>
      </c>
      <c r="K16664">
        <v>2</v>
      </c>
      <c r="L16664" s="1">
        <v>41334</v>
      </c>
      <c r="M16664" s="1">
        <v>40544</v>
      </c>
      <c r="N16664" s="1">
        <v>41713</v>
      </c>
    </row>
    <row r="16665" spans="1:18" hidden="1" x14ac:dyDescent="0.2">
      <c r="A16665" t="s">
        <v>59172</v>
      </c>
      <c r="B16665" t="s">
        <v>59173</v>
      </c>
      <c r="D16665" t="s">
        <v>766</v>
      </c>
      <c r="E16665">
        <v>26294000</v>
      </c>
      <c r="F16665" t="s">
        <v>18</v>
      </c>
      <c r="G16665" t="s">
        <v>623</v>
      </c>
      <c r="H16665">
        <v>5</v>
      </c>
      <c r="I16665" t="s">
        <v>624</v>
      </c>
      <c r="J16665" t="s">
        <v>59174</v>
      </c>
      <c r="K16665">
        <v>1</v>
      </c>
      <c r="M16665" s="1">
        <v>40532</v>
      </c>
      <c r="N16665" s="1">
        <v>40532</v>
      </c>
      <c r="O16665"/>
      <c r="P16665"/>
      <c r="Q16665"/>
      <c r="R16665"/>
    </row>
    <row r="16666" spans="1:18" hidden="1" x14ac:dyDescent="0.2">
      <c r="A16666" t="s">
        <v>59175</v>
      </c>
      <c r="B16666" t="s">
        <v>59176</v>
      </c>
      <c r="C16666" t="s">
        <v>59177</v>
      </c>
      <c r="D16666" t="s">
        <v>30498</v>
      </c>
      <c r="E16666" t="s">
        <v>43</v>
      </c>
      <c r="F16666" t="s">
        <v>18</v>
      </c>
      <c r="G16666" t="s">
        <v>4881</v>
      </c>
      <c r="I16666" t="s">
        <v>13788</v>
      </c>
      <c r="J16666" t="s">
        <v>13788</v>
      </c>
      <c r="K16666">
        <v>1</v>
      </c>
      <c r="L16666" s="1">
        <v>38063</v>
      </c>
      <c r="M16666" s="1">
        <v>42151</v>
      </c>
      <c r="N16666" s="1">
        <v>42151</v>
      </c>
      <c r="O16666"/>
      <c r="P16666"/>
      <c r="Q16666"/>
      <c r="R16666"/>
    </row>
    <row r="16667" spans="1:18" x14ac:dyDescent="0.2">
      <c r="A16667" t="s">
        <v>59178</v>
      </c>
      <c r="B16667" t="s">
        <v>59179</v>
      </c>
      <c r="C16667" t="s">
        <v>59180</v>
      </c>
      <c r="D16667" t="s">
        <v>42</v>
      </c>
      <c r="E16667">
        <v>7000000</v>
      </c>
      <c r="F16667" t="s">
        <v>113</v>
      </c>
      <c r="G16667" t="s">
        <v>25</v>
      </c>
      <c r="H16667" t="s">
        <v>3993</v>
      </c>
      <c r="I16667" t="s">
        <v>16107</v>
      </c>
      <c r="J16667" t="s">
        <v>59181</v>
      </c>
      <c r="K16667">
        <v>1</v>
      </c>
      <c r="L16667" s="1">
        <v>36526</v>
      </c>
      <c r="M16667" s="1">
        <v>38483</v>
      </c>
      <c r="N16667" s="1">
        <v>38483</v>
      </c>
    </row>
    <row r="16668" spans="1:18" x14ac:dyDescent="0.2">
      <c r="A16668" t="s">
        <v>59182</v>
      </c>
      <c r="B16668" t="s">
        <v>59183</v>
      </c>
      <c r="C16668" t="s">
        <v>59184</v>
      </c>
      <c r="D16668" t="s">
        <v>134</v>
      </c>
      <c r="E16668">
        <v>3000000</v>
      </c>
      <c r="F16668" t="s">
        <v>18</v>
      </c>
      <c r="G16668" t="s">
        <v>25</v>
      </c>
      <c r="H16668" t="s">
        <v>1011</v>
      </c>
      <c r="I16668" t="s">
        <v>1012</v>
      </c>
      <c r="J16668" t="s">
        <v>3139</v>
      </c>
      <c r="K16668">
        <v>1</v>
      </c>
      <c r="L16668" s="1">
        <v>39716</v>
      </c>
      <c r="M16668" s="1">
        <v>40829</v>
      </c>
      <c r="N16668" s="1">
        <v>40829</v>
      </c>
    </row>
    <row r="16669" spans="1:18" x14ac:dyDescent="0.2">
      <c r="A16669" t="s">
        <v>59185</v>
      </c>
      <c r="B16669" t="s">
        <v>59186</v>
      </c>
      <c r="C16669" t="s">
        <v>59187</v>
      </c>
      <c r="D16669" t="s">
        <v>59188</v>
      </c>
      <c r="E16669">
        <v>7000000</v>
      </c>
      <c r="F16669" t="s">
        <v>18</v>
      </c>
      <c r="G16669" t="s">
        <v>25</v>
      </c>
      <c r="H16669" t="s">
        <v>64</v>
      </c>
      <c r="I16669" t="s">
        <v>65</v>
      </c>
      <c r="J16669" t="s">
        <v>1160</v>
      </c>
      <c r="K16669">
        <v>1</v>
      </c>
      <c r="L16669" s="1">
        <v>39661</v>
      </c>
      <c r="M16669" s="1">
        <v>41179</v>
      </c>
      <c r="N16669" s="1">
        <v>41179</v>
      </c>
    </row>
    <row r="16670" spans="1:18" hidden="1" x14ac:dyDescent="0.2">
      <c r="A16670" t="s">
        <v>59189</v>
      </c>
      <c r="B16670" t="s">
        <v>59190</v>
      </c>
      <c r="C16670" t="s">
        <v>59191</v>
      </c>
      <c r="D16670" t="s">
        <v>59192</v>
      </c>
      <c r="E16670" t="s">
        <v>43</v>
      </c>
      <c r="F16670" t="s">
        <v>18</v>
      </c>
      <c r="G16670" t="s">
        <v>25</v>
      </c>
      <c r="H16670" t="s">
        <v>286</v>
      </c>
      <c r="I16670" t="s">
        <v>578</v>
      </c>
      <c r="J16670" t="s">
        <v>578</v>
      </c>
      <c r="K16670">
        <v>1</v>
      </c>
      <c r="L16670" s="1">
        <v>40817</v>
      </c>
      <c r="M16670" s="1">
        <v>40817</v>
      </c>
      <c r="N16670" s="1">
        <v>40817</v>
      </c>
      <c r="O16670"/>
      <c r="P16670"/>
      <c r="Q16670"/>
      <c r="R16670"/>
    </row>
    <row r="16671" spans="1:18" hidden="1" x14ac:dyDescent="0.2">
      <c r="A16671" t="s">
        <v>59193</v>
      </c>
      <c r="B16671" t="s">
        <v>59194</v>
      </c>
      <c r="C16671" t="s">
        <v>59195</v>
      </c>
      <c r="D16671" t="s">
        <v>59196</v>
      </c>
      <c r="E16671">
        <v>747936</v>
      </c>
      <c r="F16671" t="s">
        <v>113</v>
      </c>
      <c r="G16671" t="s">
        <v>552</v>
      </c>
      <c r="H16671">
        <v>56</v>
      </c>
      <c r="I16671" t="s">
        <v>2552</v>
      </c>
      <c r="J16671" t="s">
        <v>2552</v>
      </c>
      <c r="K16671">
        <v>2</v>
      </c>
      <c r="L16671" s="1">
        <v>40584</v>
      </c>
      <c r="M16671" s="1">
        <v>41000</v>
      </c>
      <c r="N16671" s="1">
        <v>41662</v>
      </c>
    </row>
    <row r="16672" spans="1:18" hidden="1" x14ac:dyDescent="0.2">
      <c r="A16672" t="s">
        <v>59197</v>
      </c>
      <c r="B16672" t="s">
        <v>59198</v>
      </c>
      <c r="C16672" t="s">
        <v>59199</v>
      </c>
      <c r="D16672" t="s">
        <v>766</v>
      </c>
      <c r="E16672" t="s">
        <v>43</v>
      </c>
      <c r="F16672" t="s">
        <v>18</v>
      </c>
      <c r="G16672" t="s">
        <v>25</v>
      </c>
      <c r="H16672" t="s">
        <v>99</v>
      </c>
      <c r="I16672" t="s">
        <v>3295</v>
      </c>
      <c r="J16672" t="s">
        <v>1704</v>
      </c>
      <c r="K16672">
        <v>1</v>
      </c>
      <c r="L16672" s="1">
        <v>41244</v>
      </c>
      <c r="M16672" s="1">
        <v>41599</v>
      </c>
      <c r="N16672" s="1">
        <v>41599</v>
      </c>
      <c r="O16672"/>
      <c r="P16672"/>
      <c r="Q16672"/>
      <c r="R16672"/>
    </row>
    <row r="16673" spans="1:18" x14ac:dyDescent="0.2">
      <c r="A16673" t="s">
        <v>59200</v>
      </c>
      <c r="B16673" t="s">
        <v>59201</v>
      </c>
      <c r="C16673" t="s">
        <v>59202</v>
      </c>
      <c r="D16673" t="s">
        <v>59203</v>
      </c>
      <c r="E16673">
        <v>18600000</v>
      </c>
      <c r="F16673" t="s">
        <v>18</v>
      </c>
      <c r="G16673" t="s">
        <v>25</v>
      </c>
      <c r="H16673" t="s">
        <v>64</v>
      </c>
      <c r="I16673" t="s">
        <v>65</v>
      </c>
      <c r="J16673" t="s">
        <v>271</v>
      </c>
      <c r="K16673">
        <v>3</v>
      </c>
      <c r="L16673" s="1">
        <v>39926</v>
      </c>
      <c r="M16673" s="1">
        <v>40179</v>
      </c>
      <c r="N16673" s="1">
        <v>41372</v>
      </c>
    </row>
    <row r="16674" spans="1:18" hidden="1" x14ac:dyDescent="0.2">
      <c r="A16674" t="s">
        <v>59204</v>
      </c>
      <c r="B16674" t="s">
        <v>59205</v>
      </c>
      <c r="C16674" t="s">
        <v>59206</v>
      </c>
      <c r="D16674" t="s">
        <v>59207</v>
      </c>
      <c r="E16674">
        <v>30000</v>
      </c>
      <c r="F16674" t="s">
        <v>207</v>
      </c>
      <c r="G16674" t="s">
        <v>1138</v>
      </c>
      <c r="H16674">
        <v>27</v>
      </c>
      <c r="I16674" t="s">
        <v>1745</v>
      </c>
      <c r="J16674" t="s">
        <v>1746</v>
      </c>
      <c r="K16674">
        <v>1</v>
      </c>
      <c r="L16674" s="1">
        <v>41640</v>
      </c>
      <c r="M16674" s="1">
        <v>41640</v>
      </c>
      <c r="N16674" s="1">
        <v>41640</v>
      </c>
    </row>
    <row r="16675" spans="1:18" x14ac:dyDescent="0.2">
      <c r="A16675" t="s">
        <v>59208</v>
      </c>
      <c r="B16675" t="s">
        <v>59209</v>
      </c>
      <c r="C16675" t="s">
        <v>59210</v>
      </c>
      <c r="D16675" t="s">
        <v>42</v>
      </c>
      <c r="E16675">
        <v>100000000</v>
      </c>
      <c r="F16675" t="s">
        <v>18</v>
      </c>
      <c r="G16675" t="s">
        <v>25</v>
      </c>
      <c r="H16675" t="s">
        <v>82</v>
      </c>
      <c r="I16675" t="s">
        <v>1764</v>
      </c>
      <c r="J16675" t="s">
        <v>16327</v>
      </c>
      <c r="K16675">
        <v>1</v>
      </c>
      <c r="L16675" s="1">
        <v>36161</v>
      </c>
      <c r="M16675" s="1">
        <v>41673</v>
      </c>
      <c r="N16675" s="1">
        <v>41673</v>
      </c>
    </row>
    <row r="16676" spans="1:18" hidden="1" x14ac:dyDescent="0.2">
      <c r="A16676" t="s">
        <v>59211</v>
      </c>
      <c r="B16676" t="s">
        <v>59212</v>
      </c>
      <c r="C16676" t="s">
        <v>59213</v>
      </c>
      <c r="D16676" t="s">
        <v>59214</v>
      </c>
      <c r="E16676">
        <v>200000</v>
      </c>
      <c r="F16676" t="s">
        <v>18</v>
      </c>
      <c r="G16676" t="s">
        <v>128</v>
      </c>
      <c r="H16676" t="s">
        <v>5574</v>
      </c>
      <c r="I16676" t="s">
        <v>5575</v>
      </c>
      <c r="J16676" t="s">
        <v>5575</v>
      </c>
      <c r="K16676">
        <v>1</v>
      </c>
      <c r="L16676" s="1">
        <v>42095</v>
      </c>
      <c r="M16676" s="1">
        <v>41954</v>
      </c>
      <c r="N16676" s="1">
        <v>41954</v>
      </c>
    </row>
    <row r="16677" spans="1:18" hidden="1" x14ac:dyDescent="0.2">
      <c r="A16677" t="s">
        <v>59215</v>
      </c>
      <c r="B16677" t="s">
        <v>59216</v>
      </c>
      <c r="C16677" t="s">
        <v>59217</v>
      </c>
      <c r="D16677" t="s">
        <v>59218</v>
      </c>
      <c r="E16677">
        <v>22000000</v>
      </c>
      <c r="F16677" t="s">
        <v>18</v>
      </c>
      <c r="G16677" t="s">
        <v>128</v>
      </c>
      <c r="H16677" t="s">
        <v>129</v>
      </c>
      <c r="I16677" t="s">
        <v>130</v>
      </c>
      <c r="J16677" t="s">
        <v>130</v>
      </c>
      <c r="K16677">
        <v>5</v>
      </c>
      <c r="L16677" s="1">
        <v>40658</v>
      </c>
      <c r="M16677" s="1">
        <v>40695</v>
      </c>
      <c r="N16677" s="1">
        <v>41701</v>
      </c>
    </row>
    <row r="16678" spans="1:18" hidden="1" x14ac:dyDescent="0.2">
      <c r="A16678" t="s">
        <v>59219</v>
      </c>
      <c r="B16678" t="s">
        <v>59220</v>
      </c>
      <c r="C16678" t="s">
        <v>59221</v>
      </c>
      <c r="D16678" t="s">
        <v>59222</v>
      </c>
      <c r="E16678">
        <v>25000</v>
      </c>
      <c r="F16678" t="s">
        <v>207</v>
      </c>
      <c r="K16678">
        <v>1</v>
      </c>
      <c r="L16678" s="1">
        <v>41000</v>
      </c>
      <c r="M16678" s="1">
        <v>41239</v>
      </c>
      <c r="N16678" s="1">
        <v>41239</v>
      </c>
    </row>
    <row r="16679" spans="1:18" x14ac:dyDescent="0.2">
      <c r="A16679" t="s">
        <v>59223</v>
      </c>
      <c r="B16679" t="s">
        <v>59224</v>
      </c>
      <c r="C16679" t="s">
        <v>59225</v>
      </c>
      <c r="D16679" t="s">
        <v>50</v>
      </c>
      <c r="E16679">
        <v>200000</v>
      </c>
      <c r="F16679" t="s">
        <v>18</v>
      </c>
      <c r="G16679" t="s">
        <v>25</v>
      </c>
      <c r="H16679" t="s">
        <v>644</v>
      </c>
      <c r="I16679" t="s">
        <v>645</v>
      </c>
      <c r="J16679" t="s">
        <v>645</v>
      </c>
      <c r="K16679">
        <v>1</v>
      </c>
      <c r="L16679" s="1">
        <v>40686</v>
      </c>
      <c r="M16679" s="1">
        <v>40848</v>
      </c>
      <c r="N16679" s="1">
        <v>40848</v>
      </c>
    </row>
    <row r="16680" spans="1:18" hidden="1" x14ac:dyDescent="0.2">
      <c r="A16680" t="s">
        <v>59226</v>
      </c>
      <c r="B16680" t="s">
        <v>59227</v>
      </c>
      <c r="C16680" t="s">
        <v>59228</v>
      </c>
      <c r="D16680" t="s">
        <v>63</v>
      </c>
      <c r="E16680">
        <v>2000000</v>
      </c>
      <c r="F16680" t="s">
        <v>18</v>
      </c>
      <c r="G16680" t="s">
        <v>25</v>
      </c>
      <c r="H16680" t="s">
        <v>430</v>
      </c>
      <c r="I16680" t="s">
        <v>528</v>
      </c>
      <c r="J16680" t="s">
        <v>323</v>
      </c>
      <c r="K16680">
        <v>1</v>
      </c>
      <c r="M16680" s="1">
        <v>40324</v>
      </c>
      <c r="N16680" s="1">
        <v>40324</v>
      </c>
      <c r="O16680"/>
      <c r="P16680"/>
      <c r="Q16680"/>
      <c r="R16680"/>
    </row>
    <row r="16681" spans="1:18" x14ac:dyDescent="0.2">
      <c r="A16681" t="s">
        <v>59229</v>
      </c>
      <c r="B16681" t="s">
        <v>59230</v>
      </c>
      <c r="C16681" t="s">
        <v>59231</v>
      </c>
      <c r="D16681" t="s">
        <v>59232</v>
      </c>
      <c r="E16681">
        <v>93276604</v>
      </c>
      <c r="F16681" t="s">
        <v>18</v>
      </c>
      <c r="G16681" t="s">
        <v>25</v>
      </c>
      <c r="H16681" t="s">
        <v>64</v>
      </c>
      <c r="I16681" t="s">
        <v>65</v>
      </c>
      <c r="J16681" t="s">
        <v>71</v>
      </c>
      <c r="K16681">
        <v>5</v>
      </c>
      <c r="L16681" s="1">
        <v>40963</v>
      </c>
      <c r="M16681" s="1">
        <v>41018</v>
      </c>
      <c r="N16681" s="1">
        <v>42339</v>
      </c>
    </row>
    <row r="16682" spans="1:18" x14ac:dyDescent="0.2">
      <c r="A16682" t="s">
        <v>59233</v>
      </c>
      <c r="B16682" t="s">
        <v>59234</v>
      </c>
      <c r="C16682" t="s">
        <v>59235</v>
      </c>
      <c r="D16682" t="s">
        <v>424</v>
      </c>
      <c r="E16682">
        <v>3000000</v>
      </c>
      <c r="F16682" t="s">
        <v>18</v>
      </c>
      <c r="G16682" t="s">
        <v>25</v>
      </c>
      <c r="H16682" t="s">
        <v>1352</v>
      </c>
      <c r="I16682" t="s">
        <v>1353</v>
      </c>
      <c r="J16682" t="s">
        <v>2990</v>
      </c>
      <c r="K16682">
        <v>1</v>
      </c>
      <c r="L16682" s="1">
        <v>42036</v>
      </c>
      <c r="M16682" s="1">
        <v>42174</v>
      </c>
      <c r="N16682" s="1">
        <v>42174</v>
      </c>
    </row>
    <row r="16683" spans="1:18" hidden="1" x14ac:dyDescent="0.2">
      <c r="A16683" t="s">
        <v>59236</v>
      </c>
      <c r="B16683" t="s">
        <v>59237</v>
      </c>
      <c r="C16683" t="s">
        <v>59238</v>
      </c>
      <c r="D16683" t="s">
        <v>59239</v>
      </c>
      <c r="E16683">
        <v>100000</v>
      </c>
      <c r="F16683" t="s">
        <v>18</v>
      </c>
      <c r="K16683">
        <v>1</v>
      </c>
      <c r="L16683" s="1">
        <v>38400</v>
      </c>
      <c r="M16683" s="1">
        <v>42005</v>
      </c>
      <c r="N16683" s="1">
        <v>42005</v>
      </c>
    </row>
    <row r="16684" spans="1:18" hidden="1" x14ac:dyDescent="0.2">
      <c r="A16684" t="s">
        <v>59240</v>
      </c>
      <c r="B16684" t="s">
        <v>59241</v>
      </c>
      <c r="C16684" t="s">
        <v>59242</v>
      </c>
      <c r="D16684" t="s">
        <v>75</v>
      </c>
      <c r="E16684">
        <v>2000000</v>
      </c>
      <c r="F16684" t="s">
        <v>18</v>
      </c>
      <c r="G16684" t="s">
        <v>2271</v>
      </c>
      <c r="H16684">
        <v>34</v>
      </c>
      <c r="I16684" t="s">
        <v>2272</v>
      </c>
      <c r="J16684" t="s">
        <v>2272</v>
      </c>
      <c r="K16684">
        <v>1</v>
      </c>
      <c r="L16684" s="1">
        <v>39083</v>
      </c>
      <c r="M16684" s="1">
        <v>41460</v>
      </c>
      <c r="N16684" s="1">
        <v>41460</v>
      </c>
    </row>
    <row r="16685" spans="1:18" hidden="1" x14ac:dyDescent="0.2">
      <c r="A16685" t="s">
        <v>59243</v>
      </c>
      <c r="B16685" t="s">
        <v>59244</v>
      </c>
      <c r="C16685" t="s">
        <v>59245</v>
      </c>
      <c r="D16685" t="s">
        <v>2442</v>
      </c>
      <c r="E16685">
        <v>50000</v>
      </c>
      <c r="F16685" t="s">
        <v>18</v>
      </c>
      <c r="G16685" t="s">
        <v>8713</v>
      </c>
      <c r="H16685">
        <v>15</v>
      </c>
      <c r="I16685" t="s">
        <v>8714</v>
      </c>
      <c r="J16685" t="s">
        <v>8714</v>
      </c>
      <c r="K16685">
        <v>1</v>
      </c>
      <c r="L16685" s="1">
        <v>41153</v>
      </c>
      <c r="M16685" s="1">
        <v>41214</v>
      </c>
      <c r="N16685" s="1">
        <v>41214</v>
      </c>
    </row>
    <row r="16686" spans="1:18" hidden="1" x14ac:dyDescent="0.2">
      <c r="A16686" t="s">
        <v>59246</v>
      </c>
      <c r="B16686" t="s">
        <v>59247</v>
      </c>
      <c r="C16686" t="s">
        <v>59248</v>
      </c>
      <c r="D16686" t="s">
        <v>59249</v>
      </c>
      <c r="E16686">
        <v>124319</v>
      </c>
      <c r="F16686" t="s">
        <v>18</v>
      </c>
      <c r="G16686" t="s">
        <v>1138</v>
      </c>
      <c r="H16686">
        <v>21</v>
      </c>
      <c r="I16686" t="s">
        <v>4021</v>
      </c>
      <c r="J16686" t="s">
        <v>4022</v>
      </c>
      <c r="K16686">
        <v>2</v>
      </c>
      <c r="L16686" s="1">
        <v>41183</v>
      </c>
      <c r="M16686" s="1">
        <v>41609</v>
      </c>
      <c r="N16686" s="1">
        <v>41913</v>
      </c>
    </row>
    <row r="16687" spans="1:18" x14ac:dyDescent="0.2">
      <c r="A16687" t="s">
        <v>59250</v>
      </c>
      <c r="B16687" t="s">
        <v>59251</v>
      </c>
      <c r="C16687" t="s">
        <v>59252</v>
      </c>
      <c r="D16687" t="s">
        <v>127</v>
      </c>
      <c r="E16687">
        <v>8700000</v>
      </c>
      <c r="F16687" t="s">
        <v>18</v>
      </c>
      <c r="G16687" t="s">
        <v>25</v>
      </c>
      <c r="H16687" t="s">
        <v>82</v>
      </c>
      <c r="I16687" t="s">
        <v>1764</v>
      </c>
      <c r="J16687" t="s">
        <v>2524</v>
      </c>
      <c r="K16687">
        <v>1</v>
      </c>
      <c r="L16687" t="s">
        <v>59253</v>
      </c>
      <c r="M16687" s="1">
        <v>41651</v>
      </c>
      <c r="N16687" s="1">
        <v>41651</v>
      </c>
    </row>
    <row r="16688" spans="1:18" x14ac:dyDescent="0.2">
      <c r="A16688" t="s">
        <v>59254</v>
      </c>
      <c r="B16688" t="s">
        <v>59255</v>
      </c>
      <c r="C16688" t="s">
        <v>59256</v>
      </c>
      <c r="D16688" t="s">
        <v>42</v>
      </c>
      <c r="E16688">
        <v>170000</v>
      </c>
      <c r="F16688" t="s">
        <v>207</v>
      </c>
      <c r="G16688" t="s">
        <v>25</v>
      </c>
      <c r="H16688" t="s">
        <v>106</v>
      </c>
      <c r="I16688" t="s">
        <v>15847</v>
      </c>
      <c r="J16688" t="s">
        <v>15848</v>
      </c>
      <c r="K16688">
        <v>1</v>
      </c>
      <c r="L16688" s="1">
        <v>41275</v>
      </c>
      <c r="M16688" s="1">
        <v>41702</v>
      </c>
      <c r="N16688" s="1">
        <v>41702</v>
      </c>
    </row>
    <row r="16689" spans="1:18" hidden="1" x14ac:dyDescent="0.2">
      <c r="A16689" t="s">
        <v>59257</v>
      </c>
      <c r="B16689" t="s">
        <v>59258</v>
      </c>
      <c r="C16689" t="s">
        <v>59259</v>
      </c>
      <c r="D16689" t="s">
        <v>59260</v>
      </c>
      <c r="E16689">
        <v>75321</v>
      </c>
      <c r="F16689" t="s">
        <v>207</v>
      </c>
      <c r="K16689">
        <v>1</v>
      </c>
      <c r="L16689" s="1">
        <v>41671</v>
      </c>
      <c r="M16689" s="1">
        <v>41944</v>
      </c>
      <c r="N16689" s="1">
        <v>41944</v>
      </c>
    </row>
    <row r="16690" spans="1:18" hidden="1" x14ac:dyDescent="0.2">
      <c r="A16690" t="s">
        <v>59261</v>
      </c>
      <c r="B16690" t="s">
        <v>59262</v>
      </c>
      <c r="C16690" t="s">
        <v>59263</v>
      </c>
      <c r="D16690" t="s">
        <v>42</v>
      </c>
      <c r="E16690">
        <v>190000</v>
      </c>
      <c r="F16690" t="s">
        <v>18</v>
      </c>
      <c r="G16690" t="s">
        <v>341</v>
      </c>
      <c r="H16690">
        <v>11</v>
      </c>
      <c r="I16690" t="s">
        <v>497</v>
      </c>
      <c r="J16690" t="s">
        <v>497</v>
      </c>
      <c r="K16690">
        <v>1</v>
      </c>
      <c r="L16690" s="1">
        <v>41000</v>
      </c>
      <c r="M16690" s="1">
        <v>41332</v>
      </c>
      <c r="N16690" s="1">
        <v>41332</v>
      </c>
    </row>
    <row r="16691" spans="1:18" hidden="1" x14ac:dyDescent="0.2">
      <c r="A16691" t="s">
        <v>59264</v>
      </c>
      <c r="B16691" t="s">
        <v>59265</v>
      </c>
      <c r="C16691" t="s">
        <v>59266</v>
      </c>
      <c r="D16691" t="s">
        <v>2387</v>
      </c>
      <c r="E16691">
        <v>8485408</v>
      </c>
      <c r="F16691" t="s">
        <v>18</v>
      </c>
      <c r="G16691" t="s">
        <v>128</v>
      </c>
      <c r="H16691" t="s">
        <v>47685</v>
      </c>
      <c r="I16691" t="s">
        <v>31539</v>
      </c>
      <c r="J16691" t="s">
        <v>31539</v>
      </c>
      <c r="K16691">
        <v>1</v>
      </c>
      <c r="L16691" s="1">
        <v>26299</v>
      </c>
      <c r="M16691" s="1">
        <v>41618</v>
      </c>
      <c r="N16691" s="1">
        <v>41618</v>
      </c>
    </row>
    <row r="16692" spans="1:18" hidden="1" x14ac:dyDescent="0.2">
      <c r="A16692" t="s">
        <v>59267</v>
      </c>
      <c r="B16692" t="s">
        <v>59268</v>
      </c>
      <c r="C16692" t="s">
        <v>59269</v>
      </c>
      <c r="D16692" t="s">
        <v>1247</v>
      </c>
      <c r="E16692">
        <v>26500000</v>
      </c>
      <c r="F16692" t="s">
        <v>18</v>
      </c>
      <c r="G16692" t="s">
        <v>699</v>
      </c>
      <c r="H16692">
        <v>4</v>
      </c>
      <c r="I16692" t="s">
        <v>14076</v>
      </c>
      <c r="J16692" t="s">
        <v>30107</v>
      </c>
      <c r="K16692">
        <v>2</v>
      </c>
      <c r="L16692" s="1">
        <v>37257</v>
      </c>
      <c r="M16692" s="1">
        <v>38896</v>
      </c>
      <c r="N16692" s="1">
        <v>41816</v>
      </c>
    </row>
    <row r="16693" spans="1:18" x14ac:dyDescent="0.2">
      <c r="A16693" t="s">
        <v>59270</v>
      </c>
      <c r="B16693" t="s">
        <v>59271</v>
      </c>
      <c r="D16693" t="s">
        <v>1384</v>
      </c>
      <c r="E16693">
        <v>2000000</v>
      </c>
      <c r="F16693" t="s">
        <v>18</v>
      </c>
      <c r="G16693" t="s">
        <v>25</v>
      </c>
      <c r="H16693" t="s">
        <v>64</v>
      </c>
      <c r="I16693" t="s">
        <v>65</v>
      </c>
      <c r="J16693" t="s">
        <v>1103</v>
      </c>
      <c r="K16693">
        <v>1</v>
      </c>
      <c r="L16693" s="1">
        <v>36526</v>
      </c>
      <c r="M16693" s="1">
        <v>38576</v>
      </c>
      <c r="N16693" s="1">
        <v>38576</v>
      </c>
    </row>
    <row r="16694" spans="1:18" hidden="1" x14ac:dyDescent="0.2">
      <c r="A16694" t="s">
        <v>59272</v>
      </c>
      <c r="B16694" t="s">
        <v>59273</v>
      </c>
      <c r="C16694" t="s">
        <v>59274</v>
      </c>
      <c r="D16694" t="s">
        <v>766</v>
      </c>
      <c r="E16694">
        <v>50000</v>
      </c>
      <c r="F16694" t="s">
        <v>18</v>
      </c>
      <c r="G16694" t="s">
        <v>25</v>
      </c>
      <c r="H16694" t="s">
        <v>135</v>
      </c>
      <c r="I16694" t="s">
        <v>10662</v>
      </c>
      <c r="J16694" t="s">
        <v>10662</v>
      </c>
      <c r="K16694">
        <v>1</v>
      </c>
      <c r="M16694" s="1">
        <v>39931</v>
      </c>
      <c r="N16694" s="1">
        <v>39931</v>
      </c>
      <c r="O16694"/>
      <c r="P16694"/>
      <c r="Q16694"/>
      <c r="R16694"/>
    </row>
    <row r="16695" spans="1:18" x14ac:dyDescent="0.2">
      <c r="A16695" t="s">
        <v>59275</v>
      </c>
      <c r="B16695" t="s">
        <v>59276</v>
      </c>
      <c r="C16695" t="s">
        <v>59277</v>
      </c>
      <c r="D16695" t="s">
        <v>1384</v>
      </c>
      <c r="E16695">
        <v>12000000</v>
      </c>
      <c r="F16695" t="s">
        <v>113</v>
      </c>
      <c r="G16695" t="s">
        <v>25</v>
      </c>
      <c r="H16695" t="s">
        <v>64</v>
      </c>
      <c r="I16695" t="s">
        <v>65</v>
      </c>
      <c r="J16695" t="s">
        <v>1103</v>
      </c>
      <c r="K16695">
        <v>2</v>
      </c>
      <c r="L16695" s="1">
        <v>36800</v>
      </c>
      <c r="M16695" s="1">
        <v>38576</v>
      </c>
      <c r="N16695" s="1">
        <v>39461</v>
      </c>
    </row>
    <row r="16696" spans="1:18" x14ac:dyDescent="0.2">
      <c r="A16696" t="s">
        <v>59278</v>
      </c>
      <c r="B16696" t="s">
        <v>59279</v>
      </c>
      <c r="C16696" t="s">
        <v>59280</v>
      </c>
      <c r="D16696" t="s">
        <v>59281</v>
      </c>
      <c r="E16696">
        <v>1750000</v>
      </c>
      <c r="F16696" t="s">
        <v>18</v>
      </c>
      <c r="G16696" t="s">
        <v>25</v>
      </c>
      <c r="H16696" t="s">
        <v>158</v>
      </c>
      <c r="I16696" t="s">
        <v>244</v>
      </c>
      <c r="J16696" t="s">
        <v>244</v>
      </c>
      <c r="K16696">
        <v>3</v>
      </c>
      <c r="L16696" s="1">
        <v>41487</v>
      </c>
      <c r="M16696" s="1">
        <v>41684</v>
      </c>
      <c r="N16696" s="1">
        <v>42047</v>
      </c>
    </row>
    <row r="16697" spans="1:18" hidden="1" x14ac:dyDescent="0.2">
      <c r="A16697" t="s">
        <v>59282</v>
      </c>
      <c r="B16697" t="s">
        <v>59283</v>
      </c>
      <c r="C16697" t="s">
        <v>59284</v>
      </c>
      <c r="D16697" t="s">
        <v>59285</v>
      </c>
      <c r="E16697">
        <v>49000000</v>
      </c>
      <c r="F16697" t="s">
        <v>18</v>
      </c>
      <c r="K16697">
        <v>4</v>
      </c>
      <c r="L16697" s="1">
        <v>40179</v>
      </c>
      <c r="M16697" s="1">
        <v>40407</v>
      </c>
      <c r="N16697" s="1">
        <v>42108</v>
      </c>
    </row>
    <row r="16698" spans="1:18" hidden="1" x14ac:dyDescent="0.2">
      <c r="A16698" t="s">
        <v>59286</v>
      </c>
      <c r="B16698" t="s">
        <v>59287</v>
      </c>
      <c r="C16698" t="s">
        <v>59288</v>
      </c>
      <c r="D16698" t="s">
        <v>75</v>
      </c>
      <c r="E16698">
        <v>10000000</v>
      </c>
      <c r="F16698" t="s">
        <v>18</v>
      </c>
      <c r="G16698" t="s">
        <v>37</v>
      </c>
      <c r="H16698">
        <v>22</v>
      </c>
      <c r="I16698" t="s">
        <v>38</v>
      </c>
      <c r="J16698" t="s">
        <v>38</v>
      </c>
      <c r="K16698">
        <v>1</v>
      </c>
      <c r="L16698" s="1">
        <v>40554</v>
      </c>
      <c r="M16698" s="1">
        <v>40969</v>
      </c>
      <c r="N16698" s="1">
        <v>40969</v>
      </c>
    </row>
    <row r="16699" spans="1:18" hidden="1" x14ac:dyDescent="0.2">
      <c r="A16699" t="s">
        <v>59289</v>
      </c>
      <c r="B16699" t="s">
        <v>59290</v>
      </c>
      <c r="C16699" t="s">
        <v>59291</v>
      </c>
      <c r="D16699" t="s">
        <v>59292</v>
      </c>
      <c r="E16699">
        <v>5000000</v>
      </c>
      <c r="F16699" t="s">
        <v>18</v>
      </c>
      <c r="K16699">
        <v>1</v>
      </c>
      <c r="L16699" s="1">
        <v>40210</v>
      </c>
      <c r="M16699" s="1">
        <v>41030</v>
      </c>
      <c r="N16699" s="1">
        <v>41030</v>
      </c>
    </row>
    <row r="16700" spans="1:18" x14ac:dyDescent="0.2">
      <c r="A16700" t="s">
        <v>59293</v>
      </c>
      <c r="B16700" t="s">
        <v>59294</v>
      </c>
      <c r="C16700" t="s">
        <v>59295</v>
      </c>
      <c r="D16700" t="s">
        <v>59296</v>
      </c>
      <c r="E16700">
        <v>83300000</v>
      </c>
      <c r="F16700" t="s">
        <v>18</v>
      </c>
      <c r="G16700" t="s">
        <v>25</v>
      </c>
      <c r="H16700" t="s">
        <v>1011</v>
      </c>
      <c r="I16700" t="s">
        <v>1035</v>
      </c>
      <c r="J16700" t="s">
        <v>1035</v>
      </c>
      <c r="K16700">
        <v>4</v>
      </c>
      <c r="L16700" s="1">
        <v>40848</v>
      </c>
      <c r="M16700" s="1">
        <v>40835</v>
      </c>
      <c r="N16700" s="1">
        <v>42165</v>
      </c>
    </row>
    <row r="16701" spans="1:18" x14ac:dyDescent="0.2">
      <c r="A16701" t="s">
        <v>59297</v>
      </c>
      <c r="B16701" t="s">
        <v>59298</v>
      </c>
      <c r="C16701" t="s">
        <v>59299</v>
      </c>
      <c r="D16701" t="s">
        <v>741</v>
      </c>
      <c r="E16701">
        <v>1130000</v>
      </c>
      <c r="F16701" t="s">
        <v>18</v>
      </c>
      <c r="G16701" t="s">
        <v>25</v>
      </c>
      <c r="H16701" t="s">
        <v>89</v>
      </c>
      <c r="I16701" t="s">
        <v>4203</v>
      </c>
      <c r="J16701" t="s">
        <v>4203</v>
      </c>
      <c r="K16701">
        <v>1</v>
      </c>
      <c r="L16701" s="1">
        <v>32874</v>
      </c>
      <c r="M16701" s="1">
        <v>39773</v>
      </c>
      <c r="N16701" s="1">
        <v>39773</v>
      </c>
    </row>
    <row r="16702" spans="1:18" hidden="1" x14ac:dyDescent="0.2">
      <c r="A16702" t="s">
        <v>59300</v>
      </c>
      <c r="B16702" t="s">
        <v>59301</v>
      </c>
      <c r="C16702" t="s">
        <v>59302</v>
      </c>
      <c r="D16702" t="s">
        <v>275</v>
      </c>
      <c r="E16702" t="s">
        <v>43</v>
      </c>
      <c r="F16702" t="s">
        <v>18</v>
      </c>
      <c r="G16702" t="s">
        <v>2811</v>
      </c>
      <c r="H16702">
        <v>3</v>
      </c>
      <c r="I16702" t="s">
        <v>17368</v>
      </c>
      <c r="J16702" t="s">
        <v>17368</v>
      </c>
      <c r="K16702">
        <v>1</v>
      </c>
      <c r="L16702" s="1">
        <v>39083</v>
      </c>
      <c r="M16702" s="1">
        <v>40323</v>
      </c>
      <c r="N16702" s="1">
        <v>40323</v>
      </c>
      <c r="O16702"/>
      <c r="P16702"/>
      <c r="Q16702"/>
      <c r="R16702"/>
    </row>
    <row r="16703" spans="1:18" hidden="1" x14ac:dyDescent="0.2">
      <c r="A16703" t="s">
        <v>59303</v>
      </c>
      <c r="B16703" t="s">
        <v>59304</v>
      </c>
      <c r="C16703" t="s">
        <v>59305</v>
      </c>
      <c r="D16703" t="s">
        <v>59306</v>
      </c>
      <c r="E16703">
        <v>575795</v>
      </c>
      <c r="F16703" t="s">
        <v>18</v>
      </c>
      <c r="G16703" t="s">
        <v>128</v>
      </c>
      <c r="H16703" t="s">
        <v>13816</v>
      </c>
      <c r="I16703" t="s">
        <v>13817</v>
      </c>
      <c r="J16703" t="s">
        <v>13817</v>
      </c>
      <c r="K16703">
        <v>1</v>
      </c>
      <c r="L16703" s="1">
        <v>41066</v>
      </c>
      <c r="M16703" s="1">
        <v>41556</v>
      </c>
      <c r="N16703" s="1">
        <v>41556</v>
      </c>
    </row>
    <row r="16704" spans="1:18" x14ac:dyDescent="0.2">
      <c r="A16704" t="s">
        <v>59307</v>
      </c>
      <c r="B16704" t="s">
        <v>59308</v>
      </c>
      <c r="C16704" t="s">
        <v>59309</v>
      </c>
      <c r="D16704" t="s">
        <v>59310</v>
      </c>
      <c r="E16704">
        <v>9000000</v>
      </c>
      <c r="F16704" t="s">
        <v>689</v>
      </c>
      <c r="G16704" t="s">
        <v>25</v>
      </c>
      <c r="H16704" t="s">
        <v>26</v>
      </c>
      <c r="I16704" t="s">
        <v>7746</v>
      </c>
      <c r="J16704" t="s">
        <v>2729</v>
      </c>
      <c r="K16704">
        <v>1</v>
      </c>
      <c r="L16704" t="s">
        <v>59311</v>
      </c>
      <c r="M16704" s="1">
        <v>39996</v>
      </c>
      <c r="N16704" s="1">
        <v>39996</v>
      </c>
    </row>
    <row r="16705" spans="1:18" hidden="1" x14ac:dyDescent="0.2">
      <c r="A16705" t="s">
        <v>59312</v>
      </c>
      <c r="B16705" t="s">
        <v>59313</v>
      </c>
      <c r="C16705" t="s">
        <v>59314</v>
      </c>
      <c r="D16705" t="s">
        <v>36</v>
      </c>
      <c r="E16705">
        <v>100000</v>
      </c>
      <c r="F16705" t="s">
        <v>207</v>
      </c>
      <c r="G16705" t="s">
        <v>37</v>
      </c>
      <c r="H16705">
        <v>23</v>
      </c>
      <c r="I16705" t="s">
        <v>182</v>
      </c>
      <c r="J16705" t="s">
        <v>182</v>
      </c>
      <c r="K16705">
        <v>1</v>
      </c>
      <c r="L16705" s="1">
        <v>40179</v>
      </c>
      <c r="M16705" s="1">
        <v>40179</v>
      </c>
      <c r="N16705" s="1">
        <v>40179</v>
      </c>
    </row>
    <row r="16706" spans="1:18" hidden="1" x14ac:dyDescent="0.2">
      <c r="A16706" t="s">
        <v>59315</v>
      </c>
      <c r="B16706" t="s">
        <v>59316</v>
      </c>
      <c r="C16706" t="s">
        <v>59317</v>
      </c>
      <c r="D16706" t="s">
        <v>56</v>
      </c>
      <c r="E16706">
        <v>250000</v>
      </c>
      <c r="F16706" t="s">
        <v>18</v>
      </c>
      <c r="G16706" t="s">
        <v>25</v>
      </c>
      <c r="H16706" t="s">
        <v>158</v>
      </c>
      <c r="I16706" t="s">
        <v>244</v>
      </c>
      <c r="J16706" t="s">
        <v>327</v>
      </c>
      <c r="K16706">
        <v>1</v>
      </c>
      <c r="M16706" s="1">
        <v>40359</v>
      </c>
      <c r="N16706" s="1">
        <v>40359</v>
      </c>
      <c r="O16706"/>
      <c r="P16706"/>
      <c r="Q16706"/>
      <c r="R16706"/>
    </row>
    <row r="16707" spans="1:18" hidden="1" x14ac:dyDescent="0.2">
      <c r="A16707" t="s">
        <v>59318</v>
      </c>
      <c r="B16707" t="s">
        <v>59319</v>
      </c>
      <c r="C16707" t="s">
        <v>59320</v>
      </c>
      <c r="D16707" t="s">
        <v>993</v>
      </c>
      <c r="E16707" t="s">
        <v>43</v>
      </c>
      <c r="F16707" t="s">
        <v>18</v>
      </c>
      <c r="G16707" t="s">
        <v>25</v>
      </c>
      <c r="H16707" t="s">
        <v>89</v>
      </c>
      <c r="I16707" t="s">
        <v>11269</v>
      </c>
      <c r="J16707" t="s">
        <v>59321</v>
      </c>
      <c r="K16707">
        <v>1</v>
      </c>
      <c r="L16707" s="1">
        <v>40073</v>
      </c>
      <c r="M16707" s="1">
        <v>41284</v>
      </c>
      <c r="N16707" s="1">
        <v>41284</v>
      </c>
      <c r="O16707"/>
      <c r="P16707"/>
      <c r="Q16707"/>
      <c r="R16707"/>
    </row>
    <row r="16708" spans="1:18" x14ac:dyDescent="0.2">
      <c r="A16708" t="s">
        <v>59322</v>
      </c>
      <c r="B16708" t="s">
        <v>59323</v>
      </c>
      <c r="C16708" t="s">
        <v>59324</v>
      </c>
      <c r="D16708" t="s">
        <v>7153</v>
      </c>
      <c r="E16708">
        <v>70000000</v>
      </c>
      <c r="F16708" t="s">
        <v>113</v>
      </c>
      <c r="G16708" t="s">
        <v>25</v>
      </c>
      <c r="H16708" t="s">
        <v>1272</v>
      </c>
      <c r="I16708" t="s">
        <v>1273</v>
      </c>
      <c r="J16708" t="s">
        <v>7179</v>
      </c>
      <c r="K16708">
        <v>1</v>
      </c>
      <c r="L16708" s="1">
        <v>39814</v>
      </c>
      <c r="M16708" s="1">
        <v>41585</v>
      </c>
      <c r="N16708" s="1">
        <v>41585</v>
      </c>
    </row>
    <row r="16709" spans="1:18" hidden="1" x14ac:dyDescent="0.2">
      <c r="A16709" t="s">
        <v>59325</v>
      </c>
      <c r="B16709" t="s">
        <v>59326</v>
      </c>
      <c r="C16709" t="s">
        <v>59327</v>
      </c>
      <c r="D16709" t="s">
        <v>59328</v>
      </c>
      <c r="E16709" t="s">
        <v>43</v>
      </c>
      <c r="F16709" t="s">
        <v>18</v>
      </c>
      <c r="G16709" t="s">
        <v>322</v>
      </c>
      <c r="H16709">
        <v>9</v>
      </c>
      <c r="I16709" t="s">
        <v>323</v>
      </c>
      <c r="J16709" t="s">
        <v>323</v>
      </c>
      <c r="K16709">
        <v>1</v>
      </c>
      <c r="L16709" s="1">
        <v>40224</v>
      </c>
      <c r="M16709" s="1">
        <v>40391</v>
      </c>
      <c r="N16709" s="1">
        <v>40391</v>
      </c>
      <c r="O16709"/>
      <c r="P16709"/>
      <c r="Q16709"/>
      <c r="R16709"/>
    </row>
    <row r="16710" spans="1:18" x14ac:dyDescent="0.2">
      <c r="A16710" t="s">
        <v>59329</v>
      </c>
      <c r="B16710" t="s">
        <v>59330</v>
      </c>
      <c r="C16710" t="s">
        <v>59331</v>
      </c>
      <c r="D16710" t="s">
        <v>56</v>
      </c>
      <c r="E16710">
        <v>20000000</v>
      </c>
      <c r="F16710" t="s">
        <v>689</v>
      </c>
      <c r="G16710" t="s">
        <v>25</v>
      </c>
      <c r="H16710" t="s">
        <v>64</v>
      </c>
      <c r="I16710" t="s">
        <v>65</v>
      </c>
      <c r="J16710" t="s">
        <v>114</v>
      </c>
      <c r="K16710">
        <v>1</v>
      </c>
      <c r="L16710" s="1">
        <v>35796</v>
      </c>
      <c r="M16710" s="1">
        <v>41816</v>
      </c>
      <c r="N16710" s="1">
        <v>41816</v>
      </c>
    </row>
    <row r="16711" spans="1:18" hidden="1" x14ac:dyDescent="0.2">
      <c r="A16711" t="s">
        <v>59332</v>
      </c>
      <c r="B16711" t="s">
        <v>59333</v>
      </c>
      <c r="C16711" t="s">
        <v>59334</v>
      </c>
      <c r="D16711" t="s">
        <v>357</v>
      </c>
      <c r="E16711">
        <v>1896024</v>
      </c>
      <c r="F16711" t="s">
        <v>207</v>
      </c>
      <c r="G16711" t="s">
        <v>128</v>
      </c>
      <c r="H16711" t="s">
        <v>17888</v>
      </c>
      <c r="I16711" t="s">
        <v>2524</v>
      </c>
      <c r="J16711" t="s">
        <v>2524</v>
      </c>
      <c r="K16711">
        <v>1</v>
      </c>
      <c r="M16711" s="1">
        <v>40952</v>
      </c>
      <c r="N16711" s="1">
        <v>40952</v>
      </c>
      <c r="O16711"/>
      <c r="P16711"/>
      <c r="Q16711"/>
      <c r="R16711"/>
    </row>
    <row r="16712" spans="1:18" x14ac:dyDescent="0.2">
      <c r="A16712" t="s">
        <v>59335</v>
      </c>
      <c r="B16712" t="s">
        <v>59336</v>
      </c>
      <c r="C16712" t="s">
        <v>59337</v>
      </c>
      <c r="D16712" t="s">
        <v>127</v>
      </c>
      <c r="E16712">
        <v>100000</v>
      </c>
      <c r="F16712" t="s">
        <v>18</v>
      </c>
      <c r="G16712" t="s">
        <v>25</v>
      </c>
      <c r="H16712" t="s">
        <v>82</v>
      </c>
      <c r="I16712" t="s">
        <v>1764</v>
      </c>
      <c r="J16712" t="s">
        <v>2524</v>
      </c>
      <c r="K16712">
        <v>1</v>
      </c>
      <c r="L16712" s="1">
        <v>22529</v>
      </c>
      <c r="M16712" s="1">
        <v>41450</v>
      </c>
      <c r="N16712" s="1">
        <v>41450</v>
      </c>
    </row>
    <row r="16713" spans="1:18" hidden="1" x14ac:dyDescent="0.2">
      <c r="A16713" t="s">
        <v>59338</v>
      </c>
      <c r="B16713" t="s">
        <v>59339</v>
      </c>
      <c r="C16713" t="s">
        <v>59340</v>
      </c>
      <c r="D16713" t="s">
        <v>59341</v>
      </c>
      <c r="E16713">
        <v>41250</v>
      </c>
      <c r="F16713" t="s">
        <v>18</v>
      </c>
      <c r="K16713">
        <v>1</v>
      </c>
      <c r="M16713" s="1">
        <v>41974</v>
      </c>
      <c r="N16713" s="1">
        <v>41974</v>
      </c>
      <c r="O16713"/>
      <c r="P16713"/>
      <c r="Q16713"/>
      <c r="R16713"/>
    </row>
    <row r="16714" spans="1:18" hidden="1" x14ac:dyDescent="0.2">
      <c r="A16714" t="s">
        <v>59342</v>
      </c>
      <c r="B16714" t="s">
        <v>59343</v>
      </c>
      <c r="C16714" t="s">
        <v>59344</v>
      </c>
      <c r="D16714" t="s">
        <v>59345</v>
      </c>
      <c r="E16714">
        <v>3300000</v>
      </c>
      <c r="F16714" t="s">
        <v>18</v>
      </c>
      <c r="G16714" t="s">
        <v>479</v>
      </c>
      <c r="I16714" t="s">
        <v>480</v>
      </c>
      <c r="J16714" t="s">
        <v>480</v>
      </c>
      <c r="K16714">
        <v>2</v>
      </c>
      <c r="L16714" s="1">
        <v>41275</v>
      </c>
      <c r="M16714" s="1">
        <v>41618</v>
      </c>
      <c r="N16714" s="1">
        <v>42094</v>
      </c>
    </row>
    <row r="16715" spans="1:18" hidden="1" x14ac:dyDescent="0.2">
      <c r="A16715" t="s">
        <v>59346</v>
      </c>
      <c r="B16715" t="s">
        <v>59347</v>
      </c>
      <c r="C16715" t="s">
        <v>59348</v>
      </c>
      <c r="D16715" t="s">
        <v>59349</v>
      </c>
      <c r="E16715">
        <v>300000</v>
      </c>
      <c r="F16715" t="s">
        <v>18</v>
      </c>
      <c r="G16715" t="s">
        <v>2811</v>
      </c>
      <c r="H16715">
        <v>3</v>
      </c>
      <c r="I16715" t="s">
        <v>17368</v>
      </c>
      <c r="J16715" t="s">
        <v>17368</v>
      </c>
      <c r="K16715">
        <v>1</v>
      </c>
      <c r="L16715" s="1">
        <v>41737</v>
      </c>
      <c r="M16715" s="1">
        <v>41800</v>
      </c>
      <c r="N16715" s="1">
        <v>41800</v>
      </c>
    </row>
    <row r="16716" spans="1:18" hidden="1" x14ac:dyDescent="0.2">
      <c r="A16716" t="s">
        <v>59350</v>
      </c>
      <c r="B16716" t="s">
        <v>59351</v>
      </c>
      <c r="C16716" t="s">
        <v>59352</v>
      </c>
      <c r="D16716" t="s">
        <v>59353</v>
      </c>
      <c r="E16716">
        <v>498000</v>
      </c>
      <c r="F16716" t="s">
        <v>207</v>
      </c>
      <c r="G16716" t="s">
        <v>1138</v>
      </c>
      <c r="H16716">
        <v>23</v>
      </c>
      <c r="I16716" t="s">
        <v>2775</v>
      </c>
      <c r="J16716" t="s">
        <v>59354</v>
      </c>
      <c r="K16716">
        <v>1</v>
      </c>
      <c r="L16716" s="1">
        <v>32509</v>
      </c>
      <c r="M16716" s="1">
        <v>33695</v>
      </c>
      <c r="N16716" s="1">
        <v>33695</v>
      </c>
    </row>
    <row r="16717" spans="1:18" hidden="1" x14ac:dyDescent="0.2">
      <c r="A16717" t="s">
        <v>59355</v>
      </c>
      <c r="B16717" t="s">
        <v>59356</v>
      </c>
      <c r="C16717" t="s">
        <v>59357</v>
      </c>
      <c r="D16717" t="s">
        <v>59358</v>
      </c>
      <c r="E16717">
        <v>2400555.128</v>
      </c>
      <c r="F16717" t="s">
        <v>18</v>
      </c>
      <c r="G16717" t="s">
        <v>57</v>
      </c>
      <c r="H16717" t="s">
        <v>58</v>
      </c>
      <c r="I16717" t="s">
        <v>59</v>
      </c>
      <c r="J16717" t="s">
        <v>59</v>
      </c>
      <c r="K16717">
        <v>1</v>
      </c>
      <c r="M16717" s="1">
        <v>42278</v>
      </c>
      <c r="N16717" s="1">
        <v>42278</v>
      </c>
      <c r="O16717"/>
      <c r="P16717"/>
      <c r="Q16717"/>
      <c r="R16717"/>
    </row>
    <row r="16718" spans="1:18" x14ac:dyDescent="0.2">
      <c r="A16718" t="s">
        <v>59359</v>
      </c>
      <c r="B16718" t="s">
        <v>59360</v>
      </c>
      <c r="C16718" t="s">
        <v>59361</v>
      </c>
      <c r="D16718" t="s">
        <v>70</v>
      </c>
      <c r="E16718">
        <v>29000000</v>
      </c>
      <c r="F16718" t="s">
        <v>18</v>
      </c>
      <c r="G16718" t="s">
        <v>25</v>
      </c>
      <c r="H16718" t="s">
        <v>64</v>
      </c>
      <c r="I16718" t="s">
        <v>65</v>
      </c>
      <c r="J16718" t="s">
        <v>4149</v>
      </c>
      <c r="K16718">
        <v>2</v>
      </c>
      <c r="L16718" s="1">
        <v>37257</v>
      </c>
      <c r="M16718" s="1">
        <v>38035</v>
      </c>
      <c r="N16718" s="1">
        <v>38386</v>
      </c>
    </row>
    <row r="16719" spans="1:18" hidden="1" x14ac:dyDescent="0.2">
      <c r="A16719" t="s">
        <v>59362</v>
      </c>
      <c r="B16719" t="s">
        <v>59363</v>
      </c>
      <c r="C16719" t="s">
        <v>59364</v>
      </c>
      <c r="D16719" t="s">
        <v>50</v>
      </c>
      <c r="E16719">
        <v>107000</v>
      </c>
      <c r="F16719" t="s">
        <v>18</v>
      </c>
      <c r="K16719">
        <v>6</v>
      </c>
      <c r="L16719" s="1">
        <v>41487</v>
      </c>
      <c r="M16719" s="1">
        <v>41275</v>
      </c>
      <c r="N16719" s="1">
        <v>41858</v>
      </c>
    </row>
    <row r="16720" spans="1:18" hidden="1" x14ac:dyDescent="0.2">
      <c r="A16720" t="s">
        <v>59365</v>
      </c>
      <c r="B16720" t="s">
        <v>59366</v>
      </c>
      <c r="C16720" t="s">
        <v>59367</v>
      </c>
      <c r="E16720" t="s">
        <v>43</v>
      </c>
      <c r="F16720" t="s">
        <v>207</v>
      </c>
      <c r="K16720">
        <v>1</v>
      </c>
      <c r="L16720" s="1">
        <v>39601</v>
      </c>
      <c r="M16720" s="1">
        <v>41620</v>
      </c>
      <c r="N16720" s="1">
        <v>41620</v>
      </c>
      <c r="O16720"/>
      <c r="P16720"/>
      <c r="Q16720"/>
      <c r="R16720"/>
    </row>
    <row r="16721" spans="1:18" hidden="1" x14ac:dyDescent="0.2">
      <c r="A16721" t="s">
        <v>59368</v>
      </c>
      <c r="B16721" t="s">
        <v>59369</v>
      </c>
      <c r="C16721" t="s">
        <v>59370</v>
      </c>
      <c r="D16721" t="s">
        <v>70</v>
      </c>
      <c r="E16721">
        <v>140000</v>
      </c>
      <c r="F16721" t="s">
        <v>18</v>
      </c>
      <c r="G16721" t="s">
        <v>76</v>
      </c>
      <c r="H16721">
        <v>12</v>
      </c>
      <c r="I16721" t="s">
        <v>77</v>
      </c>
      <c r="J16721" t="s">
        <v>77</v>
      </c>
      <c r="K16721">
        <v>3</v>
      </c>
      <c r="L16721" s="1">
        <v>40826</v>
      </c>
      <c r="M16721" s="1">
        <v>40915</v>
      </c>
      <c r="N16721" s="1">
        <v>41557</v>
      </c>
    </row>
    <row r="16722" spans="1:18" hidden="1" x14ac:dyDescent="0.2">
      <c r="A16722" t="s">
        <v>59371</v>
      </c>
      <c r="B16722" t="s">
        <v>59372</v>
      </c>
      <c r="C16722" t="s">
        <v>59373</v>
      </c>
      <c r="D16722" t="s">
        <v>741</v>
      </c>
      <c r="E16722">
        <v>1408405</v>
      </c>
      <c r="F16722" t="s">
        <v>18</v>
      </c>
      <c r="G16722" t="s">
        <v>128</v>
      </c>
      <c r="H16722" t="s">
        <v>1756</v>
      </c>
      <c r="I16722" t="s">
        <v>130</v>
      </c>
      <c r="J16722" t="s">
        <v>59374</v>
      </c>
      <c r="K16722">
        <v>1</v>
      </c>
      <c r="M16722" s="1">
        <v>40414</v>
      </c>
      <c r="N16722" s="1">
        <v>40414</v>
      </c>
      <c r="O16722"/>
      <c r="P16722"/>
      <c r="Q16722"/>
      <c r="R16722"/>
    </row>
    <row r="16723" spans="1:18" x14ac:dyDescent="0.2">
      <c r="A16723" t="s">
        <v>59375</v>
      </c>
      <c r="B16723" t="s">
        <v>59376</v>
      </c>
      <c r="C16723" t="s">
        <v>59377</v>
      </c>
      <c r="D16723" t="s">
        <v>59378</v>
      </c>
      <c r="E16723">
        <v>1398000</v>
      </c>
      <c r="F16723" t="s">
        <v>18</v>
      </c>
      <c r="G16723" t="s">
        <v>25</v>
      </c>
      <c r="H16723" t="s">
        <v>972</v>
      </c>
      <c r="I16723" t="s">
        <v>973</v>
      </c>
      <c r="J16723" t="s">
        <v>973</v>
      </c>
      <c r="K16723">
        <v>1</v>
      </c>
      <c r="L16723" s="1">
        <v>41739</v>
      </c>
      <c r="M16723" s="1">
        <v>41739</v>
      </c>
      <c r="N16723" s="1">
        <v>41739</v>
      </c>
    </row>
    <row r="16724" spans="1:18" x14ac:dyDescent="0.2">
      <c r="A16724" t="s">
        <v>59379</v>
      </c>
      <c r="B16724" t="s">
        <v>59380</v>
      </c>
      <c r="C16724" t="s">
        <v>59381</v>
      </c>
      <c r="D16724" t="s">
        <v>59382</v>
      </c>
      <c r="E16724">
        <v>1310000</v>
      </c>
      <c r="F16724" t="s">
        <v>18</v>
      </c>
      <c r="G16724" t="s">
        <v>25</v>
      </c>
      <c r="H16724" t="s">
        <v>142</v>
      </c>
      <c r="I16724" t="s">
        <v>143</v>
      </c>
      <c r="J16724" t="s">
        <v>143</v>
      </c>
      <c r="K16724">
        <v>3</v>
      </c>
      <c r="L16724" s="1">
        <v>40852</v>
      </c>
      <c r="M16724" s="1">
        <v>40973</v>
      </c>
      <c r="N16724" s="1">
        <v>42227</v>
      </c>
    </row>
    <row r="16725" spans="1:18" x14ac:dyDescent="0.2">
      <c r="A16725" t="s">
        <v>59383</v>
      </c>
      <c r="B16725" t="s">
        <v>59384</v>
      </c>
      <c r="C16725" t="s">
        <v>59385</v>
      </c>
      <c r="D16725" t="s">
        <v>59386</v>
      </c>
      <c r="E16725">
        <v>20000000</v>
      </c>
      <c r="F16725" t="s">
        <v>207</v>
      </c>
      <c r="G16725" t="s">
        <v>25</v>
      </c>
      <c r="H16725" t="s">
        <v>64</v>
      </c>
      <c r="I16725" t="s">
        <v>65</v>
      </c>
      <c r="J16725" t="s">
        <v>723</v>
      </c>
      <c r="K16725">
        <v>1</v>
      </c>
      <c r="L16725" s="1">
        <v>36161</v>
      </c>
      <c r="M16725" s="1">
        <v>38896</v>
      </c>
      <c r="N16725" s="1">
        <v>38896</v>
      </c>
    </row>
    <row r="16726" spans="1:18" x14ac:dyDescent="0.2">
      <c r="A16726" t="s">
        <v>59387</v>
      </c>
      <c r="B16726" t="s">
        <v>59388</v>
      </c>
      <c r="C16726" t="s">
        <v>59389</v>
      </c>
      <c r="D16726" t="s">
        <v>42</v>
      </c>
      <c r="E16726">
        <v>280000</v>
      </c>
      <c r="F16726" t="s">
        <v>18</v>
      </c>
      <c r="G16726" t="s">
        <v>25</v>
      </c>
      <c r="H16726" t="s">
        <v>1080</v>
      </c>
      <c r="I16726" t="s">
        <v>1081</v>
      </c>
      <c r="J16726" t="s">
        <v>1170</v>
      </c>
      <c r="K16726">
        <v>1</v>
      </c>
      <c r="L16726" s="1">
        <v>38353</v>
      </c>
      <c r="M16726" s="1">
        <v>41478</v>
      </c>
      <c r="N16726" s="1">
        <v>41478</v>
      </c>
    </row>
    <row r="16727" spans="1:18" x14ac:dyDescent="0.2">
      <c r="A16727" t="s">
        <v>59390</v>
      </c>
      <c r="B16727" t="s">
        <v>59391</v>
      </c>
      <c r="C16727" t="s">
        <v>59392</v>
      </c>
      <c r="D16727" t="s">
        <v>655</v>
      </c>
      <c r="E16727">
        <v>5500000</v>
      </c>
      <c r="F16727" t="s">
        <v>18</v>
      </c>
      <c r="G16727" t="s">
        <v>25</v>
      </c>
      <c r="H16727" t="s">
        <v>64</v>
      </c>
      <c r="I16727" t="s">
        <v>65</v>
      </c>
      <c r="J16727" t="s">
        <v>2604</v>
      </c>
      <c r="K16727">
        <v>1</v>
      </c>
      <c r="L16727" s="1">
        <v>40909</v>
      </c>
      <c r="M16727" s="1">
        <v>41416</v>
      </c>
      <c r="N16727" s="1">
        <v>41416</v>
      </c>
    </row>
    <row r="16728" spans="1:18" hidden="1" x14ac:dyDescent="0.2">
      <c r="A16728" t="s">
        <v>59393</v>
      </c>
      <c r="B16728" t="s">
        <v>59394</v>
      </c>
      <c r="C16728" t="s">
        <v>59395</v>
      </c>
      <c r="D16728" t="s">
        <v>59396</v>
      </c>
      <c r="E16728">
        <v>15000</v>
      </c>
      <c r="F16728" t="s">
        <v>18</v>
      </c>
      <c r="G16728" t="s">
        <v>25</v>
      </c>
      <c r="H16728" t="s">
        <v>380</v>
      </c>
      <c r="I16728" t="s">
        <v>381</v>
      </c>
      <c r="J16728" t="s">
        <v>381</v>
      </c>
      <c r="K16728">
        <v>1</v>
      </c>
      <c r="M16728" s="1">
        <v>41493</v>
      </c>
      <c r="N16728" s="1">
        <v>41493</v>
      </c>
      <c r="O16728"/>
      <c r="P16728"/>
      <c r="Q16728"/>
      <c r="R16728"/>
    </row>
    <row r="16729" spans="1:18" hidden="1" x14ac:dyDescent="0.2">
      <c r="A16729" t="s">
        <v>59397</v>
      </c>
      <c r="B16729" t="s">
        <v>59398</v>
      </c>
      <c r="C16729" t="s">
        <v>59399</v>
      </c>
      <c r="D16729" t="s">
        <v>50</v>
      </c>
      <c r="E16729">
        <v>28500000</v>
      </c>
      <c r="F16729" t="s">
        <v>18</v>
      </c>
      <c r="G16729" t="s">
        <v>25</v>
      </c>
      <c r="H16729" t="s">
        <v>64</v>
      </c>
      <c r="I16729" t="s">
        <v>95</v>
      </c>
      <c r="J16729" t="s">
        <v>30672</v>
      </c>
      <c r="K16729">
        <v>1</v>
      </c>
      <c r="M16729" s="1">
        <v>38770</v>
      </c>
      <c r="N16729" s="1">
        <v>38770</v>
      </c>
      <c r="O16729"/>
      <c r="P16729"/>
      <c r="Q16729"/>
      <c r="R16729"/>
    </row>
    <row r="16730" spans="1:18" x14ac:dyDescent="0.2">
      <c r="A16730" t="s">
        <v>59400</v>
      </c>
      <c r="B16730" t="s">
        <v>59401</v>
      </c>
      <c r="C16730" t="s">
        <v>59402</v>
      </c>
      <c r="D16730" t="s">
        <v>357</v>
      </c>
      <c r="E16730">
        <v>14600000</v>
      </c>
      <c r="F16730" t="s">
        <v>113</v>
      </c>
      <c r="G16730" t="s">
        <v>25</v>
      </c>
      <c r="H16730" t="s">
        <v>64</v>
      </c>
      <c r="I16730" t="s">
        <v>65</v>
      </c>
      <c r="J16730" t="s">
        <v>1103</v>
      </c>
      <c r="K16730">
        <v>1</v>
      </c>
      <c r="L16730" s="1">
        <v>37987</v>
      </c>
      <c r="M16730" s="1">
        <v>40738</v>
      </c>
      <c r="N16730" s="1">
        <v>40738</v>
      </c>
    </row>
    <row r="16731" spans="1:18" x14ac:dyDescent="0.2">
      <c r="A16731" t="s">
        <v>59403</v>
      </c>
      <c r="B16731" t="s">
        <v>59404</v>
      </c>
      <c r="C16731" t="s">
        <v>59405</v>
      </c>
      <c r="D16731" t="s">
        <v>357</v>
      </c>
      <c r="E16731">
        <v>21500000</v>
      </c>
      <c r="F16731" t="s">
        <v>18</v>
      </c>
      <c r="G16731" t="s">
        <v>25</v>
      </c>
      <c r="H16731" t="s">
        <v>99</v>
      </c>
      <c r="I16731" t="s">
        <v>100</v>
      </c>
      <c r="J16731" t="s">
        <v>59406</v>
      </c>
      <c r="K16731">
        <v>2</v>
      </c>
      <c r="L16731" s="1">
        <v>36526</v>
      </c>
      <c r="M16731" s="1">
        <v>40723</v>
      </c>
      <c r="N16731" s="1">
        <v>42142</v>
      </c>
    </row>
    <row r="16732" spans="1:18" hidden="1" x14ac:dyDescent="0.2">
      <c r="A16732" t="s">
        <v>59407</v>
      </c>
      <c r="B16732" t="s">
        <v>59408</v>
      </c>
      <c r="C16732" t="s">
        <v>59409</v>
      </c>
      <c r="D16732" t="s">
        <v>59410</v>
      </c>
      <c r="E16732">
        <v>138978</v>
      </c>
      <c r="F16732" t="s">
        <v>18</v>
      </c>
      <c r="G16732" t="s">
        <v>165</v>
      </c>
      <c r="K16732">
        <v>1</v>
      </c>
      <c r="L16732" s="1">
        <v>39448</v>
      </c>
      <c r="M16732" s="1">
        <v>40483</v>
      </c>
      <c r="N16732" s="1">
        <v>40483</v>
      </c>
    </row>
    <row r="16733" spans="1:18" x14ac:dyDescent="0.2">
      <c r="A16733" t="s">
        <v>59411</v>
      </c>
      <c r="B16733" t="s">
        <v>59412</v>
      </c>
      <c r="C16733" t="s">
        <v>59413</v>
      </c>
      <c r="D16733" t="s">
        <v>59414</v>
      </c>
      <c r="E16733">
        <v>2000000</v>
      </c>
      <c r="F16733" t="s">
        <v>113</v>
      </c>
      <c r="G16733" t="s">
        <v>25</v>
      </c>
      <c r="H16733" t="s">
        <v>142</v>
      </c>
      <c r="I16733" t="s">
        <v>143</v>
      </c>
      <c r="J16733" t="s">
        <v>143</v>
      </c>
      <c r="K16733">
        <v>1</v>
      </c>
      <c r="L16733" s="1">
        <v>40983</v>
      </c>
      <c r="M16733" s="1">
        <v>41800</v>
      </c>
      <c r="N16733" s="1">
        <v>41800</v>
      </c>
    </row>
    <row r="16734" spans="1:18" x14ac:dyDescent="0.2">
      <c r="A16734" t="s">
        <v>59415</v>
      </c>
      <c r="B16734" t="s">
        <v>59416</v>
      </c>
      <c r="C16734" t="s">
        <v>59417</v>
      </c>
      <c r="D16734" t="s">
        <v>59418</v>
      </c>
      <c r="E16734">
        <v>2181000</v>
      </c>
      <c r="F16734" t="s">
        <v>18</v>
      </c>
      <c r="G16734" t="s">
        <v>25</v>
      </c>
      <c r="H16734" t="s">
        <v>64</v>
      </c>
      <c r="I16734" t="s">
        <v>65</v>
      </c>
      <c r="J16734" t="s">
        <v>71</v>
      </c>
      <c r="K16734">
        <v>2</v>
      </c>
      <c r="L16734" s="1">
        <v>41563</v>
      </c>
      <c r="M16734" s="1">
        <v>41623</v>
      </c>
      <c r="N16734" s="1">
        <v>41721</v>
      </c>
    </row>
    <row r="16735" spans="1:18" x14ac:dyDescent="0.2">
      <c r="A16735" t="s">
        <v>59419</v>
      </c>
      <c r="B16735" t="s">
        <v>59420</v>
      </c>
      <c r="D16735" t="s">
        <v>786</v>
      </c>
      <c r="E16735">
        <v>6250000</v>
      </c>
      <c r="F16735" t="s">
        <v>18</v>
      </c>
      <c r="G16735" t="s">
        <v>25</v>
      </c>
      <c r="H16735" t="s">
        <v>64</v>
      </c>
      <c r="I16735" t="s">
        <v>65</v>
      </c>
      <c r="J16735" t="s">
        <v>59421</v>
      </c>
      <c r="K16735">
        <v>1</v>
      </c>
      <c r="L16735" s="1">
        <v>41640</v>
      </c>
      <c r="M16735" s="1">
        <v>42213</v>
      </c>
      <c r="N16735" s="1">
        <v>42213</v>
      </c>
    </row>
    <row r="16736" spans="1:18" x14ac:dyDescent="0.2">
      <c r="A16736" t="s">
        <v>59422</v>
      </c>
      <c r="B16736" t="s">
        <v>59423</v>
      </c>
      <c r="C16736" t="s">
        <v>59424</v>
      </c>
      <c r="D16736" t="s">
        <v>59425</v>
      </c>
      <c r="E16736">
        <v>90000</v>
      </c>
      <c r="F16736" t="s">
        <v>18</v>
      </c>
      <c r="G16736" t="s">
        <v>25</v>
      </c>
      <c r="H16736" t="s">
        <v>158</v>
      </c>
      <c r="I16736" t="s">
        <v>244</v>
      </c>
      <c r="J16736" t="s">
        <v>244</v>
      </c>
      <c r="K16736">
        <v>1</v>
      </c>
      <c r="L16736" s="1">
        <v>41918</v>
      </c>
      <c r="M16736" s="1">
        <v>42027</v>
      </c>
      <c r="N16736" s="1">
        <v>42027</v>
      </c>
    </row>
    <row r="16737" spans="1:18" x14ac:dyDescent="0.2">
      <c r="A16737" t="s">
        <v>59426</v>
      </c>
      <c r="B16737" t="s">
        <v>59427</v>
      </c>
      <c r="C16737" t="s">
        <v>59428</v>
      </c>
      <c r="D16737" t="s">
        <v>766</v>
      </c>
      <c r="E16737">
        <v>905000</v>
      </c>
      <c r="F16737" t="s">
        <v>207</v>
      </c>
      <c r="G16737" t="s">
        <v>25</v>
      </c>
      <c r="H16737" t="s">
        <v>89</v>
      </c>
      <c r="I16737" t="s">
        <v>1655</v>
      </c>
      <c r="J16737" t="s">
        <v>1656</v>
      </c>
      <c r="K16737">
        <v>1</v>
      </c>
      <c r="L16737" s="1">
        <v>39814</v>
      </c>
      <c r="M16737" s="1">
        <v>40211</v>
      </c>
      <c r="N16737" s="1">
        <v>40211</v>
      </c>
    </row>
    <row r="16738" spans="1:18" hidden="1" x14ac:dyDescent="0.2">
      <c r="A16738" t="s">
        <v>59429</v>
      </c>
      <c r="B16738" t="s">
        <v>59430</v>
      </c>
      <c r="C16738" t="s">
        <v>59431</v>
      </c>
      <c r="D16738" t="s">
        <v>59432</v>
      </c>
      <c r="E16738" t="s">
        <v>43</v>
      </c>
      <c r="F16738" t="s">
        <v>207</v>
      </c>
      <c r="G16738" t="s">
        <v>25</v>
      </c>
      <c r="H16738" t="s">
        <v>106</v>
      </c>
      <c r="I16738" t="s">
        <v>107</v>
      </c>
      <c r="J16738" t="s">
        <v>108</v>
      </c>
      <c r="K16738">
        <v>1</v>
      </c>
      <c r="L16738" s="1">
        <v>42255</v>
      </c>
      <c r="M16738" s="1">
        <v>42278</v>
      </c>
      <c r="N16738" s="1">
        <v>42278</v>
      </c>
      <c r="O16738"/>
      <c r="P16738"/>
      <c r="Q16738"/>
      <c r="R16738"/>
    </row>
    <row r="16739" spans="1:18" x14ac:dyDescent="0.2">
      <c r="A16739" t="s">
        <v>59433</v>
      </c>
      <c r="B16739" t="s">
        <v>59434</v>
      </c>
      <c r="C16739" t="s">
        <v>59435</v>
      </c>
      <c r="D16739" t="s">
        <v>59436</v>
      </c>
      <c r="E16739">
        <v>150000</v>
      </c>
      <c r="F16739" t="s">
        <v>18</v>
      </c>
      <c r="G16739" t="s">
        <v>25</v>
      </c>
      <c r="H16739" t="s">
        <v>64</v>
      </c>
      <c r="I16739" t="s">
        <v>65</v>
      </c>
      <c r="J16739" t="s">
        <v>606</v>
      </c>
      <c r="K16739">
        <v>1</v>
      </c>
      <c r="L16739" s="1">
        <v>41640</v>
      </c>
      <c r="M16739" s="1">
        <v>42083</v>
      </c>
      <c r="N16739" s="1">
        <v>42083</v>
      </c>
    </row>
    <row r="16740" spans="1:18" x14ac:dyDescent="0.2">
      <c r="A16740" t="s">
        <v>59437</v>
      </c>
      <c r="B16740" t="s">
        <v>59438</v>
      </c>
      <c r="D16740" t="s">
        <v>59439</v>
      </c>
      <c r="E16740">
        <v>31000000</v>
      </c>
      <c r="F16740" t="s">
        <v>113</v>
      </c>
      <c r="G16740" t="s">
        <v>25</v>
      </c>
      <c r="H16740" t="s">
        <v>644</v>
      </c>
      <c r="I16740" t="s">
        <v>645</v>
      </c>
      <c r="J16740" t="s">
        <v>645</v>
      </c>
      <c r="K16740">
        <v>1</v>
      </c>
      <c r="L16740" s="1">
        <v>35065</v>
      </c>
      <c r="M16740" s="1">
        <v>37158</v>
      </c>
      <c r="N16740" s="1">
        <v>37158</v>
      </c>
    </row>
    <row r="16741" spans="1:18" x14ac:dyDescent="0.2">
      <c r="A16741" t="s">
        <v>59440</v>
      </c>
      <c r="B16741" t="s">
        <v>59441</v>
      </c>
      <c r="C16741" t="s">
        <v>59442</v>
      </c>
      <c r="D16741" t="s">
        <v>28155</v>
      </c>
      <c r="E16741">
        <v>35000</v>
      </c>
      <c r="F16741" t="s">
        <v>18</v>
      </c>
      <c r="G16741" t="s">
        <v>25</v>
      </c>
      <c r="H16741" t="s">
        <v>208</v>
      </c>
      <c r="I16741" t="s">
        <v>6943</v>
      </c>
      <c r="J16741" t="s">
        <v>6943</v>
      </c>
      <c r="K16741">
        <v>3</v>
      </c>
      <c r="L16741" s="1">
        <v>40544</v>
      </c>
      <c r="M16741" s="1">
        <v>41227</v>
      </c>
      <c r="N16741" s="1">
        <v>41603</v>
      </c>
    </row>
    <row r="16742" spans="1:18" x14ac:dyDescent="0.2">
      <c r="A16742" t="s">
        <v>59443</v>
      </c>
      <c r="B16742" t="s">
        <v>59444</v>
      </c>
      <c r="C16742" t="s">
        <v>59445</v>
      </c>
      <c r="D16742" t="s">
        <v>2199</v>
      </c>
      <c r="E16742">
        <v>14000000</v>
      </c>
      <c r="F16742" t="s">
        <v>18</v>
      </c>
      <c r="G16742" t="s">
        <v>25</v>
      </c>
      <c r="H16742" t="s">
        <v>106</v>
      </c>
      <c r="I16742" t="s">
        <v>107</v>
      </c>
      <c r="J16742" t="s">
        <v>108</v>
      </c>
      <c r="K16742">
        <v>2</v>
      </c>
      <c r="L16742" s="1">
        <v>41640</v>
      </c>
      <c r="M16742" s="1">
        <v>41885</v>
      </c>
      <c r="N16742" s="1">
        <v>42264</v>
      </c>
    </row>
    <row r="16743" spans="1:18" x14ac:dyDescent="0.2">
      <c r="A16743" t="s">
        <v>59446</v>
      </c>
      <c r="B16743" t="s">
        <v>59447</v>
      </c>
      <c r="C16743" t="s">
        <v>59448</v>
      </c>
      <c r="D16743" t="s">
        <v>59449</v>
      </c>
      <c r="E16743">
        <v>32505000</v>
      </c>
      <c r="F16743" t="s">
        <v>18</v>
      </c>
      <c r="G16743" t="s">
        <v>25</v>
      </c>
      <c r="H16743" t="s">
        <v>485</v>
      </c>
      <c r="I16743" t="s">
        <v>486</v>
      </c>
      <c r="J16743" t="s">
        <v>486</v>
      </c>
      <c r="K16743">
        <v>6</v>
      </c>
      <c r="L16743" s="1">
        <v>39615</v>
      </c>
      <c r="M16743" s="1">
        <v>40118</v>
      </c>
      <c r="N16743" s="1">
        <v>41912</v>
      </c>
    </row>
    <row r="16744" spans="1:18" x14ac:dyDescent="0.2">
      <c r="A16744" t="s">
        <v>59450</v>
      </c>
      <c r="B16744" t="s">
        <v>59451</v>
      </c>
      <c r="D16744" t="s">
        <v>56</v>
      </c>
      <c r="E16744">
        <v>1950000</v>
      </c>
      <c r="F16744" t="s">
        <v>18</v>
      </c>
      <c r="G16744" t="s">
        <v>25</v>
      </c>
      <c r="H16744" t="s">
        <v>158</v>
      </c>
      <c r="I16744" t="s">
        <v>159</v>
      </c>
      <c r="J16744" t="s">
        <v>59452</v>
      </c>
      <c r="K16744">
        <v>1</v>
      </c>
      <c r="L16744" s="1">
        <v>40544</v>
      </c>
      <c r="M16744" s="1">
        <v>40770</v>
      </c>
      <c r="N16744" s="1">
        <v>40770</v>
      </c>
    </row>
    <row r="16745" spans="1:18" x14ac:dyDescent="0.2">
      <c r="A16745" t="s">
        <v>59453</v>
      </c>
      <c r="B16745" t="s">
        <v>59454</v>
      </c>
      <c r="C16745" t="s">
        <v>59455</v>
      </c>
      <c r="D16745" t="s">
        <v>5293</v>
      </c>
      <c r="E16745">
        <v>250000</v>
      </c>
      <c r="F16745" t="s">
        <v>207</v>
      </c>
      <c r="G16745" t="s">
        <v>25</v>
      </c>
      <c r="H16745" t="s">
        <v>44</v>
      </c>
      <c r="I16745" t="s">
        <v>282</v>
      </c>
      <c r="J16745" t="s">
        <v>282</v>
      </c>
      <c r="K16745">
        <v>1</v>
      </c>
      <c r="L16745" s="1">
        <v>41000</v>
      </c>
      <c r="M16745" s="1">
        <v>41061</v>
      </c>
      <c r="N16745" s="1">
        <v>41061</v>
      </c>
    </row>
    <row r="16746" spans="1:18" x14ac:dyDescent="0.2">
      <c r="A16746" t="s">
        <v>59456</v>
      </c>
      <c r="B16746" t="s">
        <v>59457</v>
      </c>
      <c r="C16746" t="s">
        <v>59458</v>
      </c>
      <c r="D16746" t="s">
        <v>42</v>
      </c>
      <c r="E16746">
        <v>1900000</v>
      </c>
      <c r="F16746" t="s">
        <v>18</v>
      </c>
      <c r="G16746" t="s">
        <v>25</v>
      </c>
      <c r="H16746" t="s">
        <v>64</v>
      </c>
      <c r="I16746" t="s">
        <v>65</v>
      </c>
      <c r="J16746" t="s">
        <v>1419</v>
      </c>
      <c r="K16746">
        <v>2</v>
      </c>
      <c r="L16746" s="1">
        <v>40909</v>
      </c>
      <c r="M16746" s="1">
        <v>41508</v>
      </c>
      <c r="N16746" s="1">
        <v>42227</v>
      </c>
    </row>
    <row r="16747" spans="1:18" x14ac:dyDescent="0.2">
      <c r="A16747" t="s">
        <v>59459</v>
      </c>
      <c r="B16747" t="s">
        <v>59460</v>
      </c>
      <c r="C16747" t="s">
        <v>59461</v>
      </c>
      <c r="D16747" t="s">
        <v>56</v>
      </c>
      <c r="E16747">
        <v>2773471</v>
      </c>
      <c r="F16747" t="s">
        <v>18</v>
      </c>
      <c r="G16747" t="s">
        <v>25</v>
      </c>
      <c r="H16747" t="s">
        <v>1330</v>
      </c>
      <c r="I16747" t="s">
        <v>4358</v>
      </c>
      <c r="J16747" t="s">
        <v>59462</v>
      </c>
      <c r="K16747">
        <v>2</v>
      </c>
      <c r="L16747" s="1">
        <v>38353</v>
      </c>
      <c r="M16747" s="1">
        <v>41221</v>
      </c>
      <c r="N16747" s="1">
        <v>41598</v>
      </c>
    </row>
    <row r="16748" spans="1:18" x14ac:dyDescent="0.2">
      <c r="A16748" t="s">
        <v>59463</v>
      </c>
      <c r="B16748" t="s">
        <v>59464</v>
      </c>
      <c r="C16748" t="s">
        <v>59465</v>
      </c>
      <c r="D16748" t="s">
        <v>59466</v>
      </c>
      <c r="E16748">
        <v>172500</v>
      </c>
      <c r="F16748" t="s">
        <v>18</v>
      </c>
      <c r="G16748" t="s">
        <v>25</v>
      </c>
      <c r="H16748" t="s">
        <v>158</v>
      </c>
      <c r="I16748" t="s">
        <v>244</v>
      </c>
      <c r="J16748" t="s">
        <v>15378</v>
      </c>
      <c r="K16748">
        <v>2</v>
      </c>
      <c r="L16748" s="1">
        <v>41432</v>
      </c>
      <c r="M16748" s="1">
        <v>41884</v>
      </c>
      <c r="N16748" s="1">
        <v>42237</v>
      </c>
    </row>
    <row r="16749" spans="1:18" hidden="1" x14ac:dyDescent="0.2">
      <c r="A16749" t="s">
        <v>59467</v>
      </c>
      <c r="B16749" t="s">
        <v>59468</v>
      </c>
      <c r="C16749" t="s">
        <v>59469</v>
      </c>
      <c r="D16749" t="s">
        <v>42</v>
      </c>
      <c r="E16749">
        <v>12820000</v>
      </c>
      <c r="F16749" t="s">
        <v>18</v>
      </c>
      <c r="G16749" t="s">
        <v>165</v>
      </c>
      <c r="H16749" t="s">
        <v>1266</v>
      </c>
      <c r="I16749" t="s">
        <v>43471</v>
      </c>
      <c r="J16749" t="s">
        <v>43471</v>
      </c>
      <c r="K16749">
        <v>1</v>
      </c>
      <c r="L16749" s="1">
        <v>37257</v>
      </c>
      <c r="M16749" s="1">
        <v>38747</v>
      </c>
      <c r="N16749" s="1">
        <v>38747</v>
      </c>
    </row>
    <row r="16750" spans="1:18" x14ac:dyDescent="0.2">
      <c r="A16750" t="s">
        <v>59470</v>
      </c>
      <c r="B16750" t="s">
        <v>59471</v>
      </c>
      <c r="C16750" t="s">
        <v>59472</v>
      </c>
      <c r="D16750" t="s">
        <v>633</v>
      </c>
      <c r="E16750">
        <v>3541250</v>
      </c>
      <c r="F16750" t="s">
        <v>18</v>
      </c>
      <c r="G16750" t="s">
        <v>25</v>
      </c>
      <c r="H16750" t="s">
        <v>64</v>
      </c>
      <c r="I16750" t="s">
        <v>4405</v>
      </c>
      <c r="J16750" t="s">
        <v>59473</v>
      </c>
      <c r="K16750">
        <v>4</v>
      </c>
      <c r="L16750" s="1">
        <v>38718</v>
      </c>
      <c r="M16750" s="1">
        <v>40100</v>
      </c>
      <c r="N16750" s="1">
        <v>42016</v>
      </c>
    </row>
    <row r="16751" spans="1:18" x14ac:dyDescent="0.2">
      <c r="A16751" t="s">
        <v>59474</v>
      </c>
      <c r="B16751" t="s">
        <v>59475</v>
      </c>
      <c r="C16751" t="s">
        <v>59476</v>
      </c>
      <c r="D16751" t="s">
        <v>56</v>
      </c>
      <c r="E16751">
        <v>1000000</v>
      </c>
      <c r="F16751" t="s">
        <v>18</v>
      </c>
      <c r="G16751" t="s">
        <v>25</v>
      </c>
      <c r="H16751" t="s">
        <v>286</v>
      </c>
      <c r="I16751" t="s">
        <v>874</v>
      </c>
      <c r="J16751" t="s">
        <v>17332</v>
      </c>
      <c r="K16751">
        <v>1</v>
      </c>
      <c r="L16751" s="1">
        <v>39814</v>
      </c>
      <c r="M16751" s="1">
        <v>41136</v>
      </c>
      <c r="N16751" s="1">
        <v>41136</v>
      </c>
    </row>
    <row r="16752" spans="1:18" hidden="1" x14ac:dyDescent="0.2">
      <c r="A16752" t="s">
        <v>59477</v>
      </c>
      <c r="B16752" t="s">
        <v>59478</v>
      </c>
      <c r="C16752" t="s">
        <v>59479</v>
      </c>
      <c r="D16752" t="s">
        <v>59480</v>
      </c>
      <c r="E16752">
        <v>82000000</v>
      </c>
      <c r="F16752" t="s">
        <v>18</v>
      </c>
      <c r="G16752" t="s">
        <v>37</v>
      </c>
      <c r="H16752">
        <v>30</v>
      </c>
      <c r="I16752" t="s">
        <v>1515</v>
      </c>
      <c r="J16752" t="s">
        <v>59481</v>
      </c>
      <c r="K16752">
        <v>3</v>
      </c>
      <c r="L16752" s="1">
        <v>36730</v>
      </c>
      <c r="M16752" s="1">
        <v>40238</v>
      </c>
      <c r="N16752" s="1">
        <v>41883</v>
      </c>
    </row>
    <row r="16753" spans="1:18" x14ac:dyDescent="0.2">
      <c r="A16753" t="s">
        <v>59482</v>
      </c>
      <c r="B16753" t="s">
        <v>59483</v>
      </c>
      <c r="C16753" t="s">
        <v>59484</v>
      </c>
      <c r="D16753" t="s">
        <v>56</v>
      </c>
      <c r="E16753">
        <v>2000000</v>
      </c>
      <c r="F16753" t="s">
        <v>689</v>
      </c>
      <c r="G16753" t="s">
        <v>25</v>
      </c>
      <c r="H16753" t="s">
        <v>89</v>
      </c>
      <c r="I16753" t="s">
        <v>1132</v>
      </c>
      <c r="J16753" t="s">
        <v>2651</v>
      </c>
      <c r="K16753">
        <v>1</v>
      </c>
      <c r="L16753" s="1">
        <v>28856</v>
      </c>
      <c r="M16753" s="1">
        <v>42072</v>
      </c>
      <c r="N16753" s="1">
        <v>42072</v>
      </c>
    </row>
    <row r="16754" spans="1:18" hidden="1" x14ac:dyDescent="0.2">
      <c r="A16754" t="s">
        <v>59485</v>
      </c>
      <c r="B16754" t="s">
        <v>59486</v>
      </c>
      <c r="E16754" t="s">
        <v>43</v>
      </c>
      <c r="F16754" t="s">
        <v>18</v>
      </c>
      <c r="K16754">
        <v>1</v>
      </c>
      <c r="M16754" s="1">
        <v>41356</v>
      </c>
      <c r="N16754" s="1">
        <v>41356</v>
      </c>
      <c r="O16754"/>
      <c r="P16754"/>
      <c r="Q16754"/>
      <c r="R16754"/>
    </row>
    <row r="16755" spans="1:18" x14ac:dyDescent="0.2">
      <c r="A16755" t="s">
        <v>59487</v>
      </c>
      <c r="B16755" t="s">
        <v>59488</v>
      </c>
      <c r="C16755" t="s">
        <v>59489</v>
      </c>
      <c r="D16755" t="s">
        <v>42</v>
      </c>
      <c r="E16755">
        <v>50000</v>
      </c>
      <c r="F16755" t="s">
        <v>18</v>
      </c>
      <c r="G16755" t="s">
        <v>25</v>
      </c>
      <c r="H16755" t="s">
        <v>582</v>
      </c>
      <c r="I16755" t="s">
        <v>23901</v>
      </c>
      <c r="J16755" t="s">
        <v>23901</v>
      </c>
      <c r="K16755">
        <v>1</v>
      </c>
      <c r="L16755" s="1">
        <v>40179</v>
      </c>
      <c r="M16755" s="1">
        <v>40564</v>
      </c>
      <c r="N16755" s="1">
        <v>40564</v>
      </c>
    </row>
    <row r="16756" spans="1:18" hidden="1" x14ac:dyDescent="0.2">
      <c r="A16756" t="s">
        <v>59490</v>
      </c>
      <c r="B16756" t="s">
        <v>59491</v>
      </c>
      <c r="C16756" t="s">
        <v>59492</v>
      </c>
      <c r="D16756" t="s">
        <v>59493</v>
      </c>
      <c r="E16756">
        <v>500000</v>
      </c>
      <c r="F16756" t="s">
        <v>207</v>
      </c>
      <c r="K16756">
        <v>1</v>
      </c>
      <c r="L16756" s="1">
        <v>41548</v>
      </c>
      <c r="M16756" s="1">
        <v>42095</v>
      </c>
      <c r="N16756" s="1">
        <v>42095</v>
      </c>
    </row>
    <row r="16757" spans="1:18" hidden="1" x14ac:dyDescent="0.2">
      <c r="A16757" t="s">
        <v>59494</v>
      </c>
      <c r="B16757" t="s">
        <v>59495</v>
      </c>
      <c r="C16757" t="s">
        <v>59496</v>
      </c>
      <c r="D16757" t="s">
        <v>59497</v>
      </c>
      <c r="E16757" t="s">
        <v>43</v>
      </c>
      <c r="F16757" t="s">
        <v>18</v>
      </c>
      <c r="G16757" t="s">
        <v>25</v>
      </c>
      <c r="H16757" t="s">
        <v>158</v>
      </c>
      <c r="I16757" t="s">
        <v>244</v>
      </c>
      <c r="J16757" t="s">
        <v>244</v>
      </c>
      <c r="K16757">
        <v>1</v>
      </c>
      <c r="L16757" s="1">
        <v>41791</v>
      </c>
      <c r="M16757" s="1">
        <v>42019</v>
      </c>
      <c r="N16757" s="1">
        <v>42019</v>
      </c>
      <c r="O16757"/>
      <c r="P16757"/>
      <c r="Q16757"/>
      <c r="R16757"/>
    </row>
    <row r="16758" spans="1:18" x14ac:dyDescent="0.2">
      <c r="A16758" t="s">
        <v>59498</v>
      </c>
      <c r="B16758" t="s">
        <v>59499</v>
      </c>
      <c r="E16758">
        <v>3000000</v>
      </c>
      <c r="F16758" t="s">
        <v>18</v>
      </c>
      <c r="G16758" t="s">
        <v>25</v>
      </c>
      <c r="H16758" t="s">
        <v>286</v>
      </c>
      <c r="I16758" t="s">
        <v>874</v>
      </c>
      <c r="J16758" t="s">
        <v>875</v>
      </c>
      <c r="K16758">
        <v>1</v>
      </c>
      <c r="L16758" s="1">
        <v>37257</v>
      </c>
      <c r="M16758" s="1">
        <v>38499</v>
      </c>
      <c r="N16758" s="1">
        <v>38499</v>
      </c>
    </row>
    <row r="16759" spans="1:18" hidden="1" x14ac:dyDescent="0.2">
      <c r="A16759" t="s">
        <v>59500</v>
      </c>
      <c r="B16759" t="s">
        <v>59501</v>
      </c>
      <c r="C16759" t="s">
        <v>59502</v>
      </c>
      <c r="D16759" t="s">
        <v>75</v>
      </c>
      <c r="E16759">
        <v>1350000</v>
      </c>
      <c r="F16759" t="s">
        <v>18</v>
      </c>
      <c r="G16759" t="s">
        <v>165</v>
      </c>
      <c r="H16759" t="s">
        <v>1480</v>
      </c>
      <c r="K16759">
        <v>1</v>
      </c>
      <c r="M16759" s="1">
        <v>41275</v>
      </c>
      <c r="N16759" s="1">
        <v>41275</v>
      </c>
      <c r="O16759"/>
      <c r="P16759"/>
      <c r="Q16759"/>
      <c r="R16759"/>
    </row>
    <row r="16760" spans="1:18" hidden="1" x14ac:dyDescent="0.2">
      <c r="A16760" t="s">
        <v>59503</v>
      </c>
      <c r="B16760" t="s">
        <v>59504</v>
      </c>
      <c r="C16760" t="s">
        <v>59505</v>
      </c>
      <c r="D16760" t="s">
        <v>59506</v>
      </c>
      <c r="E16760">
        <v>250000</v>
      </c>
      <c r="F16760" t="s">
        <v>18</v>
      </c>
      <c r="K16760">
        <v>2</v>
      </c>
      <c r="L16760" s="1">
        <v>41852</v>
      </c>
      <c r="M16760" s="1">
        <v>42248</v>
      </c>
      <c r="N16760" s="1">
        <v>42268</v>
      </c>
    </row>
    <row r="16761" spans="1:18" x14ac:dyDescent="0.2">
      <c r="A16761" t="s">
        <v>59507</v>
      </c>
      <c r="B16761" t="s">
        <v>59508</v>
      </c>
      <c r="C16761" t="s">
        <v>59509</v>
      </c>
      <c r="D16761" t="s">
        <v>59510</v>
      </c>
      <c r="E16761">
        <v>402500</v>
      </c>
      <c r="F16761" t="s">
        <v>18</v>
      </c>
      <c r="G16761" t="s">
        <v>25</v>
      </c>
      <c r="H16761" t="s">
        <v>616</v>
      </c>
      <c r="I16761" t="s">
        <v>617</v>
      </c>
      <c r="J16761" t="s">
        <v>37930</v>
      </c>
      <c r="K16761">
        <v>1</v>
      </c>
      <c r="L16761" s="1">
        <v>39567</v>
      </c>
      <c r="M16761" s="1">
        <v>39567</v>
      </c>
      <c r="N16761" s="1">
        <v>39567</v>
      </c>
    </row>
    <row r="16762" spans="1:18" x14ac:dyDescent="0.2">
      <c r="A16762" t="s">
        <v>59511</v>
      </c>
      <c r="B16762" t="s">
        <v>59512</v>
      </c>
      <c r="C16762" t="s">
        <v>59513</v>
      </c>
      <c r="D16762" t="s">
        <v>59514</v>
      </c>
      <c r="E16762">
        <v>75000</v>
      </c>
      <c r="F16762" t="s">
        <v>18</v>
      </c>
      <c r="G16762" t="s">
        <v>25</v>
      </c>
      <c r="H16762" t="s">
        <v>44</v>
      </c>
      <c r="I16762" t="s">
        <v>282</v>
      </c>
      <c r="J16762" t="s">
        <v>282</v>
      </c>
      <c r="K16762">
        <v>1</v>
      </c>
      <c r="L16762" s="1">
        <v>40544</v>
      </c>
      <c r="M16762" s="1">
        <v>40947</v>
      </c>
      <c r="N16762" s="1">
        <v>40947</v>
      </c>
    </row>
    <row r="16763" spans="1:18" x14ac:dyDescent="0.2">
      <c r="A16763" t="s">
        <v>59515</v>
      </c>
      <c r="B16763" t="s">
        <v>59516</v>
      </c>
      <c r="C16763" t="s">
        <v>59517</v>
      </c>
      <c r="D16763" t="s">
        <v>59518</v>
      </c>
      <c r="E16763">
        <v>38000000</v>
      </c>
      <c r="F16763" t="s">
        <v>18</v>
      </c>
      <c r="G16763" t="s">
        <v>25</v>
      </c>
      <c r="H16763" t="s">
        <v>545</v>
      </c>
      <c r="I16763" t="s">
        <v>546</v>
      </c>
      <c r="J16763" t="s">
        <v>5575</v>
      </c>
      <c r="K16763">
        <v>1</v>
      </c>
      <c r="L16763" s="1">
        <v>36892</v>
      </c>
      <c r="M16763" s="1">
        <v>41184</v>
      </c>
      <c r="N16763" s="1">
        <v>41184</v>
      </c>
    </row>
    <row r="16764" spans="1:18" x14ac:dyDescent="0.2">
      <c r="A16764" t="s">
        <v>59519</v>
      </c>
      <c r="B16764" t="s">
        <v>59520</v>
      </c>
      <c r="C16764" t="s">
        <v>59521</v>
      </c>
      <c r="D16764" t="s">
        <v>264</v>
      </c>
      <c r="E16764">
        <v>2000000</v>
      </c>
      <c r="F16764" t="s">
        <v>18</v>
      </c>
      <c r="G16764" t="s">
        <v>25</v>
      </c>
      <c r="H16764" t="s">
        <v>298</v>
      </c>
      <c r="I16764" t="s">
        <v>299</v>
      </c>
      <c r="J16764" t="s">
        <v>299</v>
      </c>
      <c r="K16764">
        <v>1</v>
      </c>
      <c r="L16764" s="1">
        <v>39083</v>
      </c>
      <c r="M16764" s="1">
        <v>40186</v>
      </c>
      <c r="N16764" s="1">
        <v>40186</v>
      </c>
    </row>
    <row r="16765" spans="1:18" hidden="1" x14ac:dyDescent="0.2">
      <c r="A16765" t="s">
        <v>59522</v>
      </c>
      <c r="B16765" t="s">
        <v>59523</v>
      </c>
      <c r="C16765" t="s">
        <v>59524</v>
      </c>
      <c r="D16765" t="s">
        <v>59525</v>
      </c>
      <c r="E16765">
        <v>4500000</v>
      </c>
      <c r="F16765" t="s">
        <v>18</v>
      </c>
      <c r="G16765" t="s">
        <v>165</v>
      </c>
      <c r="H16765" t="s">
        <v>1454</v>
      </c>
      <c r="I16765" t="s">
        <v>1455</v>
      </c>
      <c r="J16765" t="s">
        <v>1456</v>
      </c>
      <c r="K16765">
        <v>2</v>
      </c>
      <c r="L16765" s="1">
        <v>41150</v>
      </c>
      <c r="M16765" s="1">
        <v>41061</v>
      </c>
      <c r="N16765" s="1">
        <v>41898</v>
      </c>
    </row>
    <row r="16766" spans="1:18" hidden="1" x14ac:dyDescent="0.2">
      <c r="A16766" t="s">
        <v>59526</v>
      </c>
      <c r="B16766" t="s">
        <v>59527</v>
      </c>
      <c r="C16766" t="s">
        <v>59528</v>
      </c>
      <c r="D16766" t="s">
        <v>42474</v>
      </c>
      <c r="E16766">
        <v>1215385</v>
      </c>
      <c r="F16766" t="s">
        <v>18</v>
      </c>
      <c r="G16766" t="s">
        <v>552</v>
      </c>
      <c r="H16766">
        <v>51</v>
      </c>
      <c r="I16766" t="s">
        <v>59529</v>
      </c>
      <c r="J16766" t="s">
        <v>59529</v>
      </c>
      <c r="K16766">
        <v>3</v>
      </c>
      <c r="L16766" s="1">
        <v>38734</v>
      </c>
      <c r="M16766" s="1">
        <v>39064</v>
      </c>
      <c r="N16766" s="1">
        <v>40179</v>
      </c>
    </row>
    <row r="16767" spans="1:18" hidden="1" x14ac:dyDescent="0.2">
      <c r="A16767" t="s">
        <v>59530</v>
      </c>
      <c r="B16767" t="s">
        <v>59531</v>
      </c>
      <c r="D16767" t="s">
        <v>357</v>
      </c>
      <c r="E16767" t="s">
        <v>43</v>
      </c>
      <c r="F16767" t="s">
        <v>18</v>
      </c>
      <c r="G16767" t="s">
        <v>25</v>
      </c>
      <c r="H16767" t="s">
        <v>3477</v>
      </c>
      <c r="I16767" t="s">
        <v>3478</v>
      </c>
      <c r="J16767" t="s">
        <v>59532</v>
      </c>
      <c r="K16767">
        <v>1</v>
      </c>
      <c r="L16767" s="1">
        <v>41847</v>
      </c>
      <c r="M16767" s="1">
        <v>41847</v>
      </c>
      <c r="N16767" s="1">
        <v>41847</v>
      </c>
      <c r="O16767"/>
      <c r="P16767"/>
      <c r="Q16767"/>
      <c r="R16767"/>
    </row>
    <row r="16768" spans="1:18" hidden="1" x14ac:dyDescent="0.2">
      <c r="A16768" t="s">
        <v>59533</v>
      </c>
      <c r="B16768" t="s">
        <v>59534</v>
      </c>
      <c r="C16768" t="s">
        <v>59535</v>
      </c>
      <c r="E16768" t="s">
        <v>43</v>
      </c>
      <c r="F16768" t="s">
        <v>18</v>
      </c>
      <c r="K16768">
        <v>1</v>
      </c>
      <c r="M16768" s="1">
        <v>41306</v>
      </c>
      <c r="N16768" s="1">
        <v>41306</v>
      </c>
      <c r="O16768"/>
      <c r="P16768"/>
      <c r="Q16768"/>
      <c r="R16768"/>
    </row>
    <row r="16769" spans="1:18" hidden="1" x14ac:dyDescent="0.2">
      <c r="A16769" t="s">
        <v>59536</v>
      </c>
      <c r="B16769" t="s">
        <v>59537</v>
      </c>
      <c r="C16769" t="s">
        <v>59538</v>
      </c>
      <c r="D16769" t="s">
        <v>1503</v>
      </c>
      <c r="E16769" t="s">
        <v>43</v>
      </c>
      <c r="F16769" t="s">
        <v>18</v>
      </c>
      <c r="G16769" t="s">
        <v>25</v>
      </c>
      <c r="H16769" t="s">
        <v>790</v>
      </c>
      <c r="I16769" t="s">
        <v>18181</v>
      </c>
      <c r="J16769" t="s">
        <v>59539</v>
      </c>
      <c r="K16769">
        <v>1</v>
      </c>
      <c r="M16769" s="1">
        <v>41944</v>
      </c>
      <c r="N16769" s="1">
        <v>41944</v>
      </c>
      <c r="O16769"/>
      <c r="P16769"/>
      <c r="Q16769"/>
      <c r="R16769"/>
    </row>
    <row r="16770" spans="1:18" x14ac:dyDescent="0.2">
      <c r="A16770" t="s">
        <v>59540</v>
      </c>
      <c r="B16770" t="s">
        <v>59541</v>
      </c>
      <c r="C16770" t="s">
        <v>59542</v>
      </c>
      <c r="D16770" t="s">
        <v>59543</v>
      </c>
      <c r="E16770">
        <v>2000000</v>
      </c>
      <c r="F16770" t="s">
        <v>18</v>
      </c>
      <c r="G16770" t="s">
        <v>25</v>
      </c>
      <c r="H16770" t="s">
        <v>99</v>
      </c>
      <c r="I16770" t="s">
        <v>3295</v>
      </c>
      <c r="J16770" t="s">
        <v>16018</v>
      </c>
      <c r="K16770">
        <v>2</v>
      </c>
      <c r="L16770" s="1">
        <v>37987</v>
      </c>
      <c r="M16770" s="1">
        <v>37988</v>
      </c>
      <c r="N16770" s="1">
        <v>41590</v>
      </c>
    </row>
    <row r="16771" spans="1:18" x14ac:dyDescent="0.2">
      <c r="A16771" t="s">
        <v>59544</v>
      </c>
      <c r="B16771" t="s">
        <v>59545</v>
      </c>
      <c r="C16771" t="s">
        <v>59546</v>
      </c>
      <c r="D16771" t="s">
        <v>7593</v>
      </c>
      <c r="E16771">
        <v>300000</v>
      </c>
      <c r="F16771" t="s">
        <v>18</v>
      </c>
      <c r="G16771" t="s">
        <v>25</v>
      </c>
      <c r="H16771" t="s">
        <v>1011</v>
      </c>
      <c r="I16771" t="s">
        <v>1012</v>
      </c>
      <c r="J16771" t="s">
        <v>6313</v>
      </c>
      <c r="K16771">
        <v>1</v>
      </c>
      <c r="L16771" s="1">
        <v>38718</v>
      </c>
      <c r="M16771" s="1">
        <v>41808</v>
      </c>
      <c r="N16771" s="1">
        <v>41808</v>
      </c>
    </row>
    <row r="16772" spans="1:18" hidden="1" x14ac:dyDescent="0.2">
      <c r="A16772" t="s">
        <v>59547</v>
      </c>
      <c r="B16772" t="s">
        <v>59548</v>
      </c>
      <c r="C16772" t="s">
        <v>59549</v>
      </c>
      <c r="D16772" t="s">
        <v>357</v>
      </c>
      <c r="E16772" t="s">
        <v>43</v>
      </c>
      <c r="F16772" t="s">
        <v>18</v>
      </c>
      <c r="G16772" t="s">
        <v>25</v>
      </c>
      <c r="H16772" t="s">
        <v>1234</v>
      </c>
      <c r="I16772" t="s">
        <v>6196</v>
      </c>
      <c r="J16772" t="s">
        <v>59550</v>
      </c>
      <c r="K16772">
        <v>1</v>
      </c>
      <c r="L16772" s="1">
        <v>41183</v>
      </c>
      <c r="M16772" s="1">
        <v>41976</v>
      </c>
      <c r="N16772" s="1">
        <v>41976</v>
      </c>
      <c r="O16772"/>
      <c r="P16772"/>
      <c r="Q16772"/>
      <c r="R16772"/>
    </row>
    <row r="16773" spans="1:18" hidden="1" x14ac:dyDescent="0.2">
      <c r="A16773" t="s">
        <v>59551</v>
      </c>
      <c r="B16773" t="s">
        <v>59552</v>
      </c>
      <c r="D16773" t="s">
        <v>42</v>
      </c>
      <c r="E16773">
        <v>1700000</v>
      </c>
      <c r="F16773" t="s">
        <v>18</v>
      </c>
      <c r="G16773" t="s">
        <v>128</v>
      </c>
      <c r="H16773" t="s">
        <v>129</v>
      </c>
      <c r="I16773" t="s">
        <v>130</v>
      </c>
      <c r="J16773" t="s">
        <v>130</v>
      </c>
      <c r="K16773">
        <v>1</v>
      </c>
      <c r="M16773" s="1">
        <v>38980</v>
      </c>
      <c r="N16773" s="1">
        <v>38980</v>
      </c>
      <c r="O16773"/>
      <c r="P16773"/>
      <c r="Q16773"/>
      <c r="R16773"/>
    </row>
    <row r="16774" spans="1:18" hidden="1" x14ac:dyDescent="0.2">
      <c r="A16774" t="s">
        <v>59553</v>
      </c>
      <c r="B16774" t="s">
        <v>59554</v>
      </c>
      <c r="D16774" t="s">
        <v>59555</v>
      </c>
      <c r="E16774">
        <v>5000</v>
      </c>
      <c r="F16774" t="s">
        <v>18</v>
      </c>
      <c r="K16774">
        <v>1</v>
      </c>
      <c r="M16774" s="1">
        <v>41791</v>
      </c>
      <c r="N16774" s="1">
        <v>41791</v>
      </c>
      <c r="O16774"/>
      <c r="P16774"/>
      <c r="Q16774"/>
      <c r="R16774"/>
    </row>
    <row r="16775" spans="1:18" x14ac:dyDescent="0.2">
      <c r="A16775" t="s">
        <v>59556</v>
      </c>
      <c r="B16775" t="s">
        <v>59557</v>
      </c>
      <c r="C16775" t="s">
        <v>59558</v>
      </c>
      <c r="D16775" t="s">
        <v>59559</v>
      </c>
      <c r="E16775">
        <v>10000000</v>
      </c>
      <c r="F16775" t="s">
        <v>18</v>
      </c>
      <c r="G16775" t="s">
        <v>25</v>
      </c>
      <c r="H16775" t="s">
        <v>99</v>
      </c>
      <c r="I16775" t="s">
        <v>100</v>
      </c>
      <c r="J16775" t="s">
        <v>3670</v>
      </c>
      <c r="K16775">
        <v>1</v>
      </c>
      <c r="L16775" s="1">
        <v>34335</v>
      </c>
      <c r="M16775" s="1">
        <v>36985</v>
      </c>
      <c r="N16775" s="1">
        <v>36985</v>
      </c>
    </row>
    <row r="16776" spans="1:18" x14ac:dyDescent="0.2">
      <c r="A16776" t="s">
        <v>59560</v>
      </c>
      <c r="B16776" t="s">
        <v>59561</v>
      </c>
      <c r="D16776" t="s">
        <v>741</v>
      </c>
      <c r="E16776">
        <v>1200000</v>
      </c>
      <c r="F16776" t="s">
        <v>18</v>
      </c>
      <c r="G16776" t="s">
        <v>25</v>
      </c>
      <c r="H16776" t="s">
        <v>808</v>
      </c>
      <c r="I16776" t="s">
        <v>809</v>
      </c>
      <c r="J16776" t="s">
        <v>7697</v>
      </c>
      <c r="K16776">
        <v>1</v>
      </c>
      <c r="L16776" s="1">
        <v>37622</v>
      </c>
      <c r="M16776" s="1">
        <v>38440</v>
      </c>
      <c r="N16776" s="1">
        <v>38440</v>
      </c>
    </row>
    <row r="16777" spans="1:18" hidden="1" x14ac:dyDescent="0.2">
      <c r="A16777" t="s">
        <v>59562</v>
      </c>
      <c r="B16777" t="s">
        <v>59563</v>
      </c>
      <c r="C16777" t="s">
        <v>59564</v>
      </c>
      <c r="D16777" t="s">
        <v>275</v>
      </c>
      <c r="E16777" t="s">
        <v>43</v>
      </c>
      <c r="F16777" t="s">
        <v>18</v>
      </c>
      <c r="G16777" t="s">
        <v>25</v>
      </c>
      <c r="H16777" t="s">
        <v>64</v>
      </c>
      <c r="I16777" t="s">
        <v>11230</v>
      </c>
      <c r="J16777" t="s">
        <v>11230</v>
      </c>
      <c r="K16777">
        <v>1</v>
      </c>
      <c r="L16777" s="1">
        <v>40101</v>
      </c>
      <c r="M16777" s="1">
        <v>40813</v>
      </c>
      <c r="N16777" s="1">
        <v>40813</v>
      </c>
      <c r="O16777"/>
      <c r="P16777"/>
      <c r="Q16777"/>
      <c r="R16777"/>
    </row>
    <row r="16778" spans="1:18" x14ac:dyDescent="0.2">
      <c r="A16778" t="s">
        <v>59565</v>
      </c>
      <c r="B16778" t="s">
        <v>59566</v>
      </c>
      <c r="C16778" t="s">
        <v>59567</v>
      </c>
      <c r="D16778" t="s">
        <v>59568</v>
      </c>
      <c r="E16778">
        <v>43300000</v>
      </c>
      <c r="F16778" t="s">
        <v>18</v>
      </c>
      <c r="G16778" t="s">
        <v>25</v>
      </c>
      <c r="H16778" t="s">
        <v>64</v>
      </c>
      <c r="I16778" t="s">
        <v>65</v>
      </c>
      <c r="J16778" t="s">
        <v>5540</v>
      </c>
      <c r="K16778">
        <v>3</v>
      </c>
      <c r="L16778" s="1">
        <v>40179</v>
      </c>
      <c r="M16778" s="1">
        <v>40591</v>
      </c>
      <c r="N16778" s="1">
        <v>42257</v>
      </c>
    </row>
    <row r="16779" spans="1:18" hidden="1" x14ac:dyDescent="0.2">
      <c r="A16779" t="s">
        <v>59569</v>
      </c>
      <c r="B16779" t="s">
        <v>59570</v>
      </c>
      <c r="D16779" t="s">
        <v>36</v>
      </c>
      <c r="E16779">
        <v>50000</v>
      </c>
      <c r="F16779" t="s">
        <v>18</v>
      </c>
      <c r="G16779" t="s">
        <v>479</v>
      </c>
      <c r="I16779" t="s">
        <v>480</v>
      </c>
      <c r="J16779" t="s">
        <v>480</v>
      </c>
      <c r="K16779">
        <v>1</v>
      </c>
      <c r="L16779" s="1">
        <v>40544</v>
      </c>
      <c r="M16779" s="1">
        <v>40179</v>
      </c>
      <c r="N16779" s="1">
        <v>40179</v>
      </c>
    </row>
    <row r="16780" spans="1:18" x14ac:dyDescent="0.2">
      <c r="A16780" t="s">
        <v>59571</v>
      </c>
      <c r="B16780" t="s">
        <v>59572</v>
      </c>
      <c r="C16780" t="s">
        <v>59573</v>
      </c>
      <c r="D16780" t="s">
        <v>22806</v>
      </c>
      <c r="E16780">
        <v>3000000</v>
      </c>
      <c r="F16780" t="s">
        <v>18</v>
      </c>
      <c r="G16780" t="s">
        <v>25</v>
      </c>
      <c r="H16780" t="s">
        <v>106</v>
      </c>
      <c r="I16780" t="s">
        <v>107</v>
      </c>
      <c r="J16780" t="s">
        <v>108</v>
      </c>
      <c r="K16780">
        <v>1</v>
      </c>
      <c r="L16780" s="1">
        <v>40179</v>
      </c>
      <c r="M16780" s="1">
        <v>40179</v>
      </c>
      <c r="N16780" s="1">
        <v>40179</v>
      </c>
    </row>
    <row r="16781" spans="1:18" hidden="1" x14ac:dyDescent="0.2">
      <c r="A16781" t="s">
        <v>59574</v>
      </c>
      <c r="B16781" t="s">
        <v>59575</v>
      </c>
      <c r="C16781" t="s">
        <v>59576</v>
      </c>
      <c r="E16781" t="s">
        <v>43</v>
      </c>
      <c r="F16781" t="s">
        <v>18</v>
      </c>
      <c r="G16781" t="s">
        <v>25</v>
      </c>
      <c r="H16781" t="s">
        <v>1080</v>
      </c>
      <c r="I16781" t="s">
        <v>1081</v>
      </c>
      <c r="J16781" t="s">
        <v>9041</v>
      </c>
      <c r="K16781">
        <v>2</v>
      </c>
      <c r="L16781" s="1">
        <v>41548</v>
      </c>
      <c r="M16781" s="1">
        <v>41608</v>
      </c>
      <c r="N16781" s="1">
        <v>42064</v>
      </c>
      <c r="O16781"/>
      <c r="P16781"/>
      <c r="Q16781"/>
      <c r="R16781"/>
    </row>
    <row r="16782" spans="1:18" x14ac:dyDescent="0.2">
      <c r="A16782" t="s">
        <v>59577</v>
      </c>
      <c r="B16782" t="s">
        <v>59578</v>
      </c>
      <c r="C16782" t="s">
        <v>59579</v>
      </c>
      <c r="D16782" t="s">
        <v>59580</v>
      </c>
      <c r="E16782">
        <v>14225000</v>
      </c>
      <c r="F16782" t="s">
        <v>18</v>
      </c>
      <c r="G16782" t="s">
        <v>25</v>
      </c>
      <c r="H16782" t="s">
        <v>106</v>
      </c>
      <c r="I16782" t="s">
        <v>107</v>
      </c>
      <c r="J16782" t="s">
        <v>108</v>
      </c>
      <c r="K16782">
        <v>3</v>
      </c>
      <c r="L16782" s="1">
        <v>40544</v>
      </c>
      <c r="M16782" s="1">
        <v>40848</v>
      </c>
      <c r="N16782" s="1">
        <v>41781</v>
      </c>
    </row>
    <row r="16783" spans="1:18" x14ac:dyDescent="0.2">
      <c r="A16783" t="s">
        <v>59581</v>
      </c>
      <c r="B16783" t="s">
        <v>59582</v>
      </c>
      <c r="C16783" t="s">
        <v>59583</v>
      </c>
      <c r="D16783" t="s">
        <v>5038</v>
      </c>
      <c r="E16783">
        <v>16300000</v>
      </c>
      <c r="F16783" t="s">
        <v>113</v>
      </c>
      <c r="G16783" t="s">
        <v>25</v>
      </c>
      <c r="H16783" t="s">
        <v>158</v>
      </c>
      <c r="I16783" t="s">
        <v>244</v>
      </c>
      <c r="J16783" t="s">
        <v>332</v>
      </c>
      <c r="K16783">
        <v>2</v>
      </c>
      <c r="L16783" s="1">
        <v>39448</v>
      </c>
      <c r="M16783" s="1">
        <v>40602</v>
      </c>
      <c r="N16783" s="1">
        <v>40795</v>
      </c>
    </row>
    <row r="16784" spans="1:18" hidden="1" x14ac:dyDescent="0.2">
      <c r="A16784" t="s">
        <v>59584</v>
      </c>
      <c r="B16784" t="s">
        <v>59585</v>
      </c>
      <c r="C16784" t="s">
        <v>59586</v>
      </c>
      <c r="D16784" t="s">
        <v>718</v>
      </c>
      <c r="E16784">
        <v>110700000</v>
      </c>
      <c r="F16784" t="s">
        <v>18</v>
      </c>
      <c r="G16784" t="s">
        <v>25</v>
      </c>
      <c r="H16784" t="s">
        <v>1011</v>
      </c>
      <c r="I16784" t="s">
        <v>1035</v>
      </c>
      <c r="J16784" t="s">
        <v>1035</v>
      </c>
      <c r="K16784">
        <v>3</v>
      </c>
      <c r="M16784" s="1">
        <v>40081</v>
      </c>
      <c r="N16784" s="1">
        <v>41981</v>
      </c>
      <c r="O16784"/>
      <c r="P16784"/>
      <c r="Q16784"/>
      <c r="R16784"/>
    </row>
    <row r="16785" spans="1:18" x14ac:dyDescent="0.2">
      <c r="A16785" t="s">
        <v>59587</v>
      </c>
      <c r="B16785" t="s">
        <v>59588</v>
      </c>
      <c r="D16785" t="s">
        <v>59589</v>
      </c>
      <c r="E16785">
        <v>20600000</v>
      </c>
      <c r="F16785" t="s">
        <v>18</v>
      </c>
      <c r="G16785" t="s">
        <v>25</v>
      </c>
      <c r="H16785" t="s">
        <v>64</v>
      </c>
      <c r="I16785" t="s">
        <v>95</v>
      </c>
      <c r="J16785" t="s">
        <v>5648</v>
      </c>
      <c r="K16785">
        <v>4</v>
      </c>
      <c r="L16785" s="1">
        <v>39508</v>
      </c>
      <c r="M16785" s="1">
        <v>36249</v>
      </c>
      <c r="N16785" s="1">
        <v>41043</v>
      </c>
    </row>
    <row r="16786" spans="1:18" hidden="1" x14ac:dyDescent="0.2">
      <c r="A16786" t="s">
        <v>59590</v>
      </c>
      <c r="B16786" t="s">
        <v>59591</v>
      </c>
      <c r="C16786" t="s">
        <v>59592</v>
      </c>
      <c r="D16786" t="s">
        <v>42</v>
      </c>
      <c r="E16786" t="s">
        <v>43</v>
      </c>
      <c r="F16786" t="s">
        <v>18</v>
      </c>
      <c r="G16786" t="s">
        <v>25</v>
      </c>
      <c r="H16786" t="s">
        <v>89</v>
      </c>
      <c r="I16786" t="s">
        <v>1260</v>
      </c>
      <c r="J16786" t="s">
        <v>1783</v>
      </c>
      <c r="K16786">
        <v>1</v>
      </c>
      <c r="L16786" s="1">
        <v>39052</v>
      </c>
      <c r="M16786" s="1">
        <v>41630</v>
      </c>
      <c r="N16786" s="1">
        <v>41630</v>
      </c>
      <c r="O16786"/>
      <c r="P16786"/>
      <c r="Q16786"/>
      <c r="R16786"/>
    </row>
    <row r="16787" spans="1:18" x14ac:dyDescent="0.2">
      <c r="A16787" t="s">
        <v>59593</v>
      </c>
      <c r="B16787" t="s">
        <v>59594</v>
      </c>
      <c r="C16787" t="s">
        <v>59595</v>
      </c>
      <c r="D16787" t="s">
        <v>2326</v>
      </c>
      <c r="E16787">
        <v>4200000</v>
      </c>
      <c r="F16787" t="s">
        <v>113</v>
      </c>
      <c r="G16787" t="s">
        <v>25</v>
      </c>
      <c r="H16787" t="s">
        <v>158</v>
      </c>
      <c r="I16787" t="s">
        <v>244</v>
      </c>
      <c r="J16787" t="s">
        <v>14730</v>
      </c>
      <c r="K16787">
        <v>1</v>
      </c>
      <c r="L16787" s="1">
        <v>20090</v>
      </c>
      <c r="M16787" s="1">
        <v>40192</v>
      </c>
      <c r="N16787" s="1">
        <v>40192</v>
      </c>
    </row>
    <row r="16788" spans="1:18" x14ac:dyDescent="0.2">
      <c r="A16788" t="s">
        <v>59596</v>
      </c>
      <c r="B16788" t="s">
        <v>59597</v>
      </c>
      <c r="C16788" t="s">
        <v>59598</v>
      </c>
      <c r="D16788" t="s">
        <v>59599</v>
      </c>
      <c r="E16788">
        <v>130000</v>
      </c>
      <c r="F16788" t="s">
        <v>18</v>
      </c>
      <c r="G16788" t="s">
        <v>25</v>
      </c>
      <c r="H16788" t="s">
        <v>64</v>
      </c>
      <c r="I16788" t="s">
        <v>65</v>
      </c>
      <c r="J16788" t="s">
        <v>71</v>
      </c>
      <c r="K16788">
        <v>1</v>
      </c>
      <c r="L16788" s="1">
        <v>40603</v>
      </c>
      <c r="M16788" s="1">
        <v>40792</v>
      </c>
      <c r="N16788" s="1">
        <v>40792</v>
      </c>
    </row>
    <row r="16789" spans="1:18" hidden="1" x14ac:dyDescent="0.2">
      <c r="A16789" t="s">
        <v>59600</v>
      </c>
      <c r="B16789" t="s">
        <v>59601</v>
      </c>
      <c r="C16789" t="s">
        <v>59602</v>
      </c>
      <c r="D16789" t="s">
        <v>59603</v>
      </c>
      <c r="E16789">
        <v>16006</v>
      </c>
      <c r="F16789" t="s">
        <v>207</v>
      </c>
      <c r="K16789">
        <v>1</v>
      </c>
      <c r="L16789" s="1">
        <v>41249</v>
      </c>
      <c r="M16789" s="1">
        <v>42099</v>
      </c>
      <c r="N16789" s="1">
        <v>42099</v>
      </c>
    </row>
    <row r="16790" spans="1:18" hidden="1" x14ac:dyDescent="0.2">
      <c r="A16790" t="s">
        <v>59604</v>
      </c>
      <c r="B16790" t="s">
        <v>59605</v>
      </c>
      <c r="C16790" t="s">
        <v>59606</v>
      </c>
      <c r="D16790" t="s">
        <v>42</v>
      </c>
      <c r="E16790">
        <v>3640000</v>
      </c>
      <c r="F16790" t="s">
        <v>18</v>
      </c>
      <c r="G16790" t="s">
        <v>25</v>
      </c>
      <c r="H16790" t="s">
        <v>190</v>
      </c>
      <c r="I16790" t="s">
        <v>2188</v>
      </c>
      <c r="J16790" t="s">
        <v>2188</v>
      </c>
      <c r="K16790">
        <v>2</v>
      </c>
      <c r="M16790" s="1">
        <v>41316</v>
      </c>
      <c r="N16790" s="1">
        <v>41913</v>
      </c>
      <c r="O16790"/>
      <c r="P16790"/>
      <c r="Q16790"/>
      <c r="R16790"/>
    </row>
    <row r="16791" spans="1:18" hidden="1" x14ac:dyDescent="0.2">
      <c r="A16791" t="s">
        <v>59607</v>
      </c>
      <c r="B16791" t="s">
        <v>59608</v>
      </c>
      <c r="C16791" t="s">
        <v>59609</v>
      </c>
      <c r="D16791" t="s">
        <v>59610</v>
      </c>
      <c r="E16791">
        <v>1600000</v>
      </c>
      <c r="F16791" t="s">
        <v>18</v>
      </c>
      <c r="G16791" t="s">
        <v>25</v>
      </c>
      <c r="H16791" t="s">
        <v>106</v>
      </c>
      <c r="I16791" t="s">
        <v>107</v>
      </c>
      <c r="J16791" t="s">
        <v>108</v>
      </c>
      <c r="K16791">
        <v>1</v>
      </c>
      <c r="M16791" s="1">
        <v>42212</v>
      </c>
      <c r="N16791" s="1">
        <v>42212</v>
      </c>
      <c r="O16791"/>
      <c r="P16791"/>
      <c r="Q16791"/>
      <c r="R16791"/>
    </row>
    <row r="16792" spans="1:18" hidden="1" x14ac:dyDescent="0.2">
      <c r="A16792" t="s">
        <v>59611</v>
      </c>
      <c r="B16792" t="s">
        <v>59612</v>
      </c>
      <c r="C16792" t="s">
        <v>59613</v>
      </c>
      <c r="D16792" t="s">
        <v>50</v>
      </c>
      <c r="E16792">
        <v>138756</v>
      </c>
      <c r="F16792" t="s">
        <v>18</v>
      </c>
      <c r="G16792" t="s">
        <v>165</v>
      </c>
      <c r="H16792" t="s">
        <v>1228</v>
      </c>
      <c r="I16792" t="s">
        <v>15817</v>
      </c>
      <c r="J16792" t="s">
        <v>15817</v>
      </c>
      <c r="K16792">
        <v>1</v>
      </c>
      <c r="L16792" s="1">
        <v>40269</v>
      </c>
      <c r="M16792" s="1">
        <v>41708</v>
      </c>
      <c r="N16792" s="1">
        <v>41708</v>
      </c>
    </row>
    <row r="16793" spans="1:18" x14ac:dyDescent="0.2">
      <c r="A16793" t="s">
        <v>59614</v>
      </c>
      <c r="B16793" t="s">
        <v>59615</v>
      </c>
      <c r="C16793" t="s">
        <v>59616</v>
      </c>
      <c r="D16793" t="s">
        <v>741</v>
      </c>
      <c r="E16793">
        <v>720801</v>
      </c>
      <c r="F16793" t="s">
        <v>18</v>
      </c>
      <c r="G16793" t="s">
        <v>25</v>
      </c>
      <c r="H16793" t="s">
        <v>158</v>
      </c>
      <c r="I16793" t="s">
        <v>244</v>
      </c>
      <c r="J16793" t="s">
        <v>244</v>
      </c>
      <c r="K16793">
        <v>4</v>
      </c>
      <c r="L16793" s="1">
        <v>40544</v>
      </c>
      <c r="M16793" s="1">
        <v>41205</v>
      </c>
      <c r="N16793" s="1">
        <v>41821</v>
      </c>
    </row>
    <row r="16794" spans="1:18" x14ac:dyDescent="0.2">
      <c r="A16794" t="s">
        <v>59617</v>
      </c>
      <c r="B16794" t="s">
        <v>59618</v>
      </c>
      <c r="C16794" t="s">
        <v>59619</v>
      </c>
      <c r="D16794" t="s">
        <v>766</v>
      </c>
      <c r="E16794">
        <v>50000</v>
      </c>
      <c r="F16794" t="s">
        <v>18</v>
      </c>
      <c r="G16794" t="s">
        <v>25</v>
      </c>
      <c r="H16794" t="s">
        <v>142</v>
      </c>
      <c r="I16794" t="s">
        <v>143</v>
      </c>
      <c r="J16794" t="s">
        <v>143</v>
      </c>
      <c r="K16794">
        <v>1</v>
      </c>
      <c r="L16794" s="1">
        <v>41432</v>
      </c>
      <c r="M16794" s="1">
        <v>41426</v>
      </c>
      <c r="N16794" s="1">
        <v>41426</v>
      </c>
    </row>
    <row r="16795" spans="1:18" hidden="1" x14ac:dyDescent="0.2">
      <c r="A16795" t="s">
        <v>59620</v>
      </c>
      <c r="B16795" t="s">
        <v>59621</v>
      </c>
      <c r="C16795" t="s">
        <v>59622</v>
      </c>
      <c r="D16795" t="s">
        <v>741</v>
      </c>
      <c r="E16795" t="s">
        <v>43</v>
      </c>
      <c r="F16795" t="s">
        <v>18</v>
      </c>
      <c r="G16795" t="s">
        <v>25</v>
      </c>
      <c r="H16795" t="s">
        <v>64</v>
      </c>
      <c r="I16795" t="s">
        <v>65</v>
      </c>
      <c r="J16795" t="s">
        <v>71</v>
      </c>
      <c r="K16795">
        <v>1</v>
      </c>
      <c r="L16795" s="1">
        <v>40969</v>
      </c>
      <c r="M16795" s="1">
        <v>41688</v>
      </c>
      <c r="N16795" s="1">
        <v>41688</v>
      </c>
      <c r="O16795"/>
      <c r="P16795"/>
      <c r="Q16795"/>
      <c r="R16795"/>
    </row>
    <row r="16796" spans="1:18" hidden="1" x14ac:dyDescent="0.2">
      <c r="A16796" t="s">
        <v>59623</v>
      </c>
      <c r="B16796" t="s">
        <v>59624</v>
      </c>
      <c r="C16796" t="s">
        <v>59625</v>
      </c>
      <c r="D16796" t="s">
        <v>1247</v>
      </c>
      <c r="E16796">
        <v>500000</v>
      </c>
      <c r="F16796" t="s">
        <v>18</v>
      </c>
      <c r="G16796" t="s">
        <v>57</v>
      </c>
      <c r="H16796" t="s">
        <v>3339</v>
      </c>
      <c r="I16796" t="s">
        <v>3340</v>
      </c>
      <c r="J16796" t="s">
        <v>3341</v>
      </c>
      <c r="K16796">
        <v>1</v>
      </c>
      <c r="L16796" s="1">
        <v>36526</v>
      </c>
      <c r="M16796" s="1">
        <v>37650</v>
      </c>
      <c r="N16796" s="1">
        <v>37650</v>
      </c>
    </row>
    <row r="16797" spans="1:18" hidden="1" x14ac:dyDescent="0.2">
      <c r="A16797" t="s">
        <v>59626</v>
      </c>
      <c r="B16797" t="s">
        <v>59627</v>
      </c>
      <c r="D16797" t="s">
        <v>3932</v>
      </c>
      <c r="E16797" t="s">
        <v>43</v>
      </c>
      <c r="F16797" t="s">
        <v>18</v>
      </c>
      <c r="G16797" t="s">
        <v>25</v>
      </c>
      <c r="H16797" t="s">
        <v>1011</v>
      </c>
      <c r="I16797" t="s">
        <v>1012</v>
      </c>
      <c r="J16797" t="s">
        <v>59628</v>
      </c>
      <c r="K16797">
        <v>1</v>
      </c>
      <c r="L16797" s="1">
        <v>41379</v>
      </c>
      <c r="M16797" s="1">
        <v>41115</v>
      </c>
      <c r="N16797" s="1">
        <v>41115</v>
      </c>
      <c r="O16797"/>
      <c r="P16797"/>
      <c r="Q16797"/>
      <c r="R16797"/>
    </row>
    <row r="16798" spans="1:18" x14ac:dyDescent="0.2">
      <c r="A16798" t="s">
        <v>59629</v>
      </c>
      <c r="B16798" t="s">
        <v>59630</v>
      </c>
      <c r="C16798" t="s">
        <v>59631</v>
      </c>
      <c r="D16798" t="s">
        <v>59632</v>
      </c>
      <c r="E16798">
        <v>18000000</v>
      </c>
      <c r="F16798" t="s">
        <v>207</v>
      </c>
      <c r="G16798" t="s">
        <v>25</v>
      </c>
      <c r="H16798" t="s">
        <v>286</v>
      </c>
      <c r="I16798" t="s">
        <v>578</v>
      </c>
      <c r="J16798" t="s">
        <v>578</v>
      </c>
      <c r="K16798">
        <v>2</v>
      </c>
      <c r="L16798" s="1">
        <v>33604</v>
      </c>
      <c r="M16798" s="1">
        <v>39279</v>
      </c>
      <c r="N16798" s="1">
        <v>39617</v>
      </c>
    </row>
    <row r="16799" spans="1:18" x14ac:dyDescent="0.2">
      <c r="A16799" t="s">
        <v>59633</v>
      </c>
      <c r="B16799" t="s">
        <v>59634</v>
      </c>
      <c r="C16799" t="s">
        <v>59635</v>
      </c>
      <c r="D16799" t="s">
        <v>42</v>
      </c>
      <c r="E16799">
        <v>1000000</v>
      </c>
      <c r="F16799" t="s">
        <v>113</v>
      </c>
      <c r="G16799" t="s">
        <v>25</v>
      </c>
      <c r="H16799" t="s">
        <v>106</v>
      </c>
      <c r="I16799" t="s">
        <v>107</v>
      </c>
      <c r="J16799" t="s">
        <v>108</v>
      </c>
      <c r="K16799">
        <v>1</v>
      </c>
      <c r="L16799" s="1">
        <v>37257</v>
      </c>
      <c r="M16799" s="1">
        <v>39357</v>
      </c>
      <c r="N16799" s="1">
        <v>39357</v>
      </c>
    </row>
    <row r="16800" spans="1:18" hidden="1" x14ac:dyDescent="0.2">
      <c r="A16800" t="s">
        <v>59636</v>
      </c>
      <c r="B16800" t="s">
        <v>59637</v>
      </c>
      <c r="C16800" t="s">
        <v>59638</v>
      </c>
      <c r="D16800" t="s">
        <v>357</v>
      </c>
      <c r="E16800">
        <v>3000000</v>
      </c>
      <c r="F16800" t="s">
        <v>689</v>
      </c>
      <c r="G16800" t="s">
        <v>25</v>
      </c>
      <c r="H16800" t="s">
        <v>158</v>
      </c>
      <c r="I16800" t="s">
        <v>244</v>
      </c>
      <c r="J16800" t="s">
        <v>1613</v>
      </c>
      <c r="K16800">
        <v>1</v>
      </c>
      <c r="M16800" s="1">
        <v>41123</v>
      </c>
      <c r="N16800" s="1">
        <v>41123</v>
      </c>
      <c r="O16800"/>
      <c r="P16800"/>
      <c r="Q16800"/>
      <c r="R16800"/>
    </row>
    <row r="16801" spans="1:18" x14ac:dyDescent="0.2">
      <c r="A16801" t="s">
        <v>59639</v>
      </c>
      <c r="B16801" t="s">
        <v>59640</v>
      </c>
      <c r="D16801" t="s">
        <v>94</v>
      </c>
      <c r="E16801">
        <v>817953</v>
      </c>
      <c r="F16801" t="s">
        <v>18</v>
      </c>
      <c r="G16801" t="s">
        <v>25</v>
      </c>
      <c r="H16801" t="s">
        <v>64</v>
      </c>
      <c r="I16801" t="s">
        <v>65</v>
      </c>
      <c r="J16801" t="s">
        <v>1419</v>
      </c>
      <c r="K16801">
        <v>1</v>
      </c>
      <c r="L16801" s="1">
        <v>37257</v>
      </c>
      <c r="M16801" s="1">
        <v>39912</v>
      </c>
      <c r="N16801" s="1">
        <v>39912</v>
      </c>
    </row>
    <row r="16802" spans="1:18" x14ac:dyDescent="0.2">
      <c r="A16802" t="s">
        <v>59641</v>
      </c>
      <c r="B16802" t="s">
        <v>59642</v>
      </c>
      <c r="C16802" t="s">
        <v>59643</v>
      </c>
      <c r="D16802" t="s">
        <v>59644</v>
      </c>
      <c r="E16802">
        <v>21900000</v>
      </c>
      <c r="F16802" t="s">
        <v>113</v>
      </c>
      <c r="G16802" t="s">
        <v>25</v>
      </c>
      <c r="H16802" t="s">
        <v>1080</v>
      </c>
      <c r="I16802" t="s">
        <v>1081</v>
      </c>
      <c r="J16802" t="s">
        <v>1081</v>
      </c>
      <c r="K16802">
        <v>3</v>
      </c>
      <c r="L16802" s="1">
        <v>34059</v>
      </c>
      <c r="M16802" s="1">
        <v>39131</v>
      </c>
      <c r="N16802" s="1">
        <v>40550</v>
      </c>
    </row>
    <row r="16803" spans="1:18" x14ac:dyDescent="0.2">
      <c r="A16803" t="s">
        <v>59645</v>
      </c>
      <c r="B16803" t="s">
        <v>59646</v>
      </c>
      <c r="C16803" t="s">
        <v>59647</v>
      </c>
      <c r="D16803" t="s">
        <v>2966</v>
      </c>
      <c r="E16803">
        <v>4000000</v>
      </c>
      <c r="F16803" t="s">
        <v>689</v>
      </c>
      <c r="G16803" t="s">
        <v>25</v>
      </c>
      <c r="H16803" t="s">
        <v>1330</v>
      </c>
      <c r="I16803" t="s">
        <v>1331</v>
      </c>
      <c r="J16803" t="s">
        <v>1331</v>
      </c>
      <c r="K16803">
        <v>1</v>
      </c>
      <c r="L16803" s="1">
        <v>28856</v>
      </c>
      <c r="M16803" s="1">
        <v>42128</v>
      </c>
      <c r="N16803" s="1">
        <v>42128</v>
      </c>
    </row>
    <row r="16804" spans="1:18" hidden="1" x14ac:dyDescent="0.2">
      <c r="A16804" t="s">
        <v>59648</v>
      </c>
      <c r="B16804" t="s">
        <v>59649</v>
      </c>
      <c r="C16804" t="s">
        <v>59650</v>
      </c>
      <c r="D16804" t="s">
        <v>59651</v>
      </c>
      <c r="E16804">
        <v>10000</v>
      </c>
      <c r="F16804" t="s">
        <v>18</v>
      </c>
      <c r="K16804">
        <v>1</v>
      </c>
      <c r="M16804" s="1">
        <v>41947</v>
      </c>
      <c r="N16804" s="1">
        <v>41947</v>
      </c>
      <c r="O16804"/>
      <c r="P16804"/>
      <c r="Q16804"/>
      <c r="R16804"/>
    </row>
    <row r="16805" spans="1:18" hidden="1" x14ac:dyDescent="0.2">
      <c r="A16805" t="s">
        <v>59652</v>
      </c>
      <c r="B16805" t="s">
        <v>59653</v>
      </c>
      <c r="C16805" t="s">
        <v>59654</v>
      </c>
      <c r="D16805" t="s">
        <v>1384</v>
      </c>
      <c r="E16805">
        <v>1515251</v>
      </c>
      <c r="F16805" t="s">
        <v>18</v>
      </c>
      <c r="G16805" t="s">
        <v>128</v>
      </c>
      <c r="H16805" t="s">
        <v>59655</v>
      </c>
      <c r="I16805" t="s">
        <v>3244</v>
      </c>
      <c r="J16805" t="s">
        <v>5817</v>
      </c>
      <c r="K16805">
        <v>1</v>
      </c>
      <c r="L16805" s="1">
        <v>20455</v>
      </c>
      <c r="M16805" s="1">
        <v>41736</v>
      </c>
      <c r="N16805" s="1">
        <v>41736</v>
      </c>
    </row>
    <row r="16806" spans="1:18" x14ac:dyDescent="0.2">
      <c r="A16806" t="s">
        <v>59656</v>
      </c>
      <c r="B16806" t="s">
        <v>59657</v>
      </c>
      <c r="C16806" t="s">
        <v>59658</v>
      </c>
      <c r="D16806" t="s">
        <v>1401</v>
      </c>
      <c r="E16806">
        <v>30000000</v>
      </c>
      <c r="F16806" t="s">
        <v>18</v>
      </c>
      <c r="G16806" t="s">
        <v>25</v>
      </c>
      <c r="H16806" t="s">
        <v>121</v>
      </c>
      <c r="I16806" t="s">
        <v>122</v>
      </c>
      <c r="J16806" t="s">
        <v>2585</v>
      </c>
      <c r="K16806">
        <v>1</v>
      </c>
      <c r="L16806" s="1">
        <v>33604</v>
      </c>
      <c r="M16806" s="1">
        <v>41465</v>
      </c>
      <c r="N16806" s="1">
        <v>41465</v>
      </c>
    </row>
    <row r="16807" spans="1:18" hidden="1" x14ac:dyDescent="0.2">
      <c r="A16807" t="s">
        <v>59659</v>
      </c>
      <c r="B16807" t="s">
        <v>59660</v>
      </c>
      <c r="C16807" t="s">
        <v>59661</v>
      </c>
      <c r="D16807" t="s">
        <v>933</v>
      </c>
      <c r="E16807">
        <v>981000</v>
      </c>
      <c r="F16807" t="s">
        <v>18</v>
      </c>
      <c r="G16807" t="s">
        <v>128</v>
      </c>
      <c r="H16807" t="s">
        <v>13816</v>
      </c>
      <c r="I16807" t="s">
        <v>13817</v>
      </c>
      <c r="J16807" t="s">
        <v>13817</v>
      </c>
      <c r="K16807">
        <v>1</v>
      </c>
      <c r="L16807" s="1">
        <v>36892</v>
      </c>
      <c r="M16807" s="1">
        <v>39107</v>
      </c>
      <c r="N16807" s="1">
        <v>39107</v>
      </c>
    </row>
    <row r="16808" spans="1:18" hidden="1" x14ac:dyDescent="0.2">
      <c r="A16808" t="s">
        <v>59662</v>
      </c>
      <c r="B16808" t="s">
        <v>59663</v>
      </c>
      <c r="D16808" t="s">
        <v>22322</v>
      </c>
      <c r="E16808">
        <v>63250000</v>
      </c>
      <c r="F16808" t="s">
        <v>18</v>
      </c>
      <c r="G16808" t="s">
        <v>25</v>
      </c>
      <c r="H16808" t="s">
        <v>158</v>
      </c>
      <c r="I16808" t="s">
        <v>244</v>
      </c>
      <c r="J16808" t="s">
        <v>244</v>
      </c>
      <c r="K16808">
        <v>2</v>
      </c>
      <c r="M16808" s="1">
        <v>37575</v>
      </c>
      <c r="N16808" s="1">
        <v>38097</v>
      </c>
      <c r="O16808"/>
      <c r="P16808"/>
      <c r="Q16808"/>
      <c r="R16808"/>
    </row>
    <row r="16809" spans="1:18" x14ac:dyDescent="0.2">
      <c r="A16809" t="s">
        <v>59664</v>
      </c>
      <c r="B16809" t="s">
        <v>59665</v>
      </c>
      <c r="C16809" t="s">
        <v>59666</v>
      </c>
      <c r="D16809" t="s">
        <v>59667</v>
      </c>
      <c r="E16809">
        <v>10100000</v>
      </c>
      <c r="F16809" t="s">
        <v>18</v>
      </c>
      <c r="G16809" t="s">
        <v>25</v>
      </c>
      <c r="H16809" t="s">
        <v>64</v>
      </c>
      <c r="I16809" t="s">
        <v>65</v>
      </c>
      <c r="J16809" t="s">
        <v>606</v>
      </c>
      <c r="K16809">
        <v>2</v>
      </c>
      <c r="L16809" s="1">
        <v>41346</v>
      </c>
      <c r="M16809" s="1">
        <v>41891</v>
      </c>
      <c r="N16809" s="1">
        <v>42241</v>
      </c>
    </row>
    <row r="16810" spans="1:18" x14ac:dyDescent="0.2">
      <c r="A16810" t="s">
        <v>59668</v>
      </c>
      <c r="B16810" t="s">
        <v>59669</v>
      </c>
      <c r="C16810" t="s">
        <v>59670</v>
      </c>
      <c r="D16810" t="s">
        <v>59671</v>
      </c>
      <c r="E16810">
        <v>15000000</v>
      </c>
      <c r="F16810" t="s">
        <v>18</v>
      </c>
      <c r="G16810" t="s">
        <v>25</v>
      </c>
      <c r="H16810" t="s">
        <v>99</v>
      </c>
      <c r="I16810" t="s">
        <v>100</v>
      </c>
      <c r="J16810" t="s">
        <v>9663</v>
      </c>
      <c r="K16810">
        <v>1</v>
      </c>
      <c r="L16810" s="1">
        <v>38718</v>
      </c>
      <c r="M16810" s="1">
        <v>40151</v>
      </c>
      <c r="N16810" s="1">
        <v>40151</v>
      </c>
    </row>
    <row r="16811" spans="1:18" hidden="1" x14ac:dyDescent="0.2">
      <c r="A16811" t="s">
        <v>59672</v>
      </c>
      <c r="B16811" t="s">
        <v>59673</v>
      </c>
      <c r="C16811" t="s">
        <v>59674</v>
      </c>
      <c r="D16811" t="s">
        <v>1247</v>
      </c>
      <c r="E16811">
        <v>11556988</v>
      </c>
      <c r="F16811" t="s">
        <v>18</v>
      </c>
      <c r="G16811" t="s">
        <v>128</v>
      </c>
      <c r="H16811" t="s">
        <v>33636</v>
      </c>
      <c r="I16811" t="s">
        <v>44956</v>
      </c>
      <c r="J16811" t="s">
        <v>44956</v>
      </c>
      <c r="K16811">
        <v>3</v>
      </c>
      <c r="L16811" s="1">
        <v>37257</v>
      </c>
      <c r="M16811" s="1">
        <v>41379</v>
      </c>
      <c r="N16811" s="1">
        <v>41933</v>
      </c>
    </row>
    <row r="16812" spans="1:18" x14ac:dyDescent="0.2">
      <c r="A16812" t="s">
        <v>59675</v>
      </c>
      <c r="B16812" t="s">
        <v>59676</v>
      </c>
      <c r="C16812" t="s">
        <v>59677</v>
      </c>
      <c r="D16812" t="s">
        <v>59678</v>
      </c>
      <c r="E16812">
        <v>421057</v>
      </c>
      <c r="F16812" t="s">
        <v>18</v>
      </c>
      <c r="G16812" t="s">
        <v>25</v>
      </c>
      <c r="H16812" t="s">
        <v>64</v>
      </c>
      <c r="I16812" t="s">
        <v>65</v>
      </c>
      <c r="J16812" t="s">
        <v>71</v>
      </c>
      <c r="K16812">
        <v>1</v>
      </c>
      <c r="L16812" s="1">
        <v>40909</v>
      </c>
      <c r="M16812" s="1">
        <v>41556</v>
      </c>
      <c r="N16812" s="1">
        <v>41556</v>
      </c>
    </row>
    <row r="16813" spans="1:18" x14ac:dyDescent="0.2">
      <c r="A16813" t="s">
        <v>59679</v>
      </c>
      <c r="B16813" t="s">
        <v>59680</v>
      </c>
      <c r="C16813" t="s">
        <v>59681</v>
      </c>
      <c r="D16813" t="s">
        <v>59682</v>
      </c>
      <c r="E16813">
        <v>14078664</v>
      </c>
      <c r="F16813" t="s">
        <v>207</v>
      </c>
      <c r="G16813" t="s">
        <v>25</v>
      </c>
      <c r="H16813" t="s">
        <v>64</v>
      </c>
      <c r="I16813" t="s">
        <v>65</v>
      </c>
      <c r="J16813" t="s">
        <v>271</v>
      </c>
      <c r="K16813">
        <v>3</v>
      </c>
      <c r="L16813" s="1">
        <v>39295</v>
      </c>
      <c r="M16813" s="1">
        <v>39295</v>
      </c>
      <c r="N16813" s="1">
        <v>40655</v>
      </c>
    </row>
    <row r="16814" spans="1:18" hidden="1" x14ac:dyDescent="0.2">
      <c r="A16814" t="s">
        <v>59683</v>
      </c>
      <c r="B16814" t="s">
        <v>59684</v>
      </c>
      <c r="C16814" t="s">
        <v>59685</v>
      </c>
      <c r="E16814">
        <v>10000</v>
      </c>
      <c r="F16814" t="s">
        <v>207</v>
      </c>
      <c r="K16814">
        <v>1</v>
      </c>
      <c r="L16814" s="1">
        <v>41698</v>
      </c>
      <c r="M16814" s="1">
        <v>42156</v>
      </c>
      <c r="N16814" s="1">
        <v>42156</v>
      </c>
    </row>
    <row r="16815" spans="1:18" hidden="1" x14ac:dyDescent="0.2">
      <c r="A16815" t="s">
        <v>59686</v>
      </c>
      <c r="B16815" t="s">
        <v>59687</v>
      </c>
      <c r="C16815" t="s">
        <v>59688</v>
      </c>
      <c r="D16815" t="s">
        <v>56</v>
      </c>
      <c r="E16815" t="s">
        <v>43</v>
      </c>
      <c r="F16815" t="s">
        <v>18</v>
      </c>
      <c r="G16815" t="s">
        <v>25</v>
      </c>
      <c r="H16815" t="s">
        <v>158</v>
      </c>
      <c r="I16815" t="s">
        <v>244</v>
      </c>
      <c r="J16815" t="s">
        <v>244</v>
      </c>
      <c r="K16815">
        <v>1</v>
      </c>
      <c r="L16815" s="1">
        <v>41555</v>
      </c>
      <c r="M16815" s="1">
        <v>41579</v>
      </c>
      <c r="N16815" s="1">
        <v>41579</v>
      </c>
      <c r="O16815"/>
      <c r="P16815"/>
      <c r="Q16815"/>
      <c r="R16815"/>
    </row>
    <row r="16816" spans="1:18" hidden="1" x14ac:dyDescent="0.2">
      <c r="A16816" t="s">
        <v>59689</v>
      </c>
      <c r="B16816" t="s">
        <v>59690</v>
      </c>
      <c r="C16816" t="s">
        <v>59691</v>
      </c>
      <c r="D16816" t="s">
        <v>59692</v>
      </c>
      <c r="E16816" t="s">
        <v>43</v>
      </c>
      <c r="F16816" t="s">
        <v>18</v>
      </c>
      <c r="G16816" t="s">
        <v>57</v>
      </c>
      <c r="H16816" t="s">
        <v>202</v>
      </c>
      <c r="I16816" t="s">
        <v>12005</v>
      </c>
      <c r="J16816" t="s">
        <v>12005</v>
      </c>
      <c r="K16816">
        <v>2</v>
      </c>
      <c r="L16816" s="1">
        <v>35796</v>
      </c>
      <c r="M16816" s="1">
        <v>36971</v>
      </c>
      <c r="N16816" s="1">
        <v>40056</v>
      </c>
      <c r="O16816"/>
      <c r="P16816"/>
      <c r="Q16816"/>
      <c r="R16816"/>
    </row>
    <row r="16817" spans="1:18" x14ac:dyDescent="0.2">
      <c r="A16817" t="s">
        <v>59693</v>
      </c>
      <c r="B16817" t="s">
        <v>59694</v>
      </c>
      <c r="C16817" t="s">
        <v>59695</v>
      </c>
      <c r="D16817" t="s">
        <v>59696</v>
      </c>
      <c r="E16817">
        <v>13200000</v>
      </c>
      <c r="F16817" t="s">
        <v>18</v>
      </c>
      <c r="G16817" t="s">
        <v>25</v>
      </c>
      <c r="H16817" t="s">
        <v>64</v>
      </c>
      <c r="I16817" t="s">
        <v>1221</v>
      </c>
      <c r="J16817" t="s">
        <v>1221</v>
      </c>
      <c r="K16817">
        <v>4</v>
      </c>
      <c r="L16817" s="1">
        <v>37622</v>
      </c>
      <c r="M16817" s="1">
        <v>38718</v>
      </c>
      <c r="N16817" s="1">
        <v>41009</v>
      </c>
    </row>
    <row r="16818" spans="1:18" hidden="1" x14ac:dyDescent="0.2">
      <c r="A16818" t="s">
        <v>59697</v>
      </c>
      <c r="B16818" t="s">
        <v>59698</v>
      </c>
      <c r="C16818" t="s">
        <v>59699</v>
      </c>
      <c r="D16818" t="s">
        <v>70</v>
      </c>
      <c r="E16818">
        <v>34726279</v>
      </c>
      <c r="F16818" t="s">
        <v>18</v>
      </c>
      <c r="G16818" t="s">
        <v>165</v>
      </c>
      <c r="H16818" t="s">
        <v>1480</v>
      </c>
      <c r="K16818">
        <v>7</v>
      </c>
      <c r="L16818" s="1">
        <v>38353</v>
      </c>
      <c r="M16818" s="1">
        <v>38353</v>
      </c>
      <c r="N16818" s="1">
        <v>41810</v>
      </c>
    </row>
    <row r="16819" spans="1:18" hidden="1" x14ac:dyDescent="0.2">
      <c r="A16819" t="s">
        <v>59700</v>
      </c>
      <c r="B16819" t="s">
        <v>59701</v>
      </c>
      <c r="C16819" t="s">
        <v>59702</v>
      </c>
      <c r="D16819" t="s">
        <v>24338</v>
      </c>
      <c r="E16819" t="s">
        <v>43</v>
      </c>
      <c r="F16819" t="s">
        <v>18</v>
      </c>
      <c r="G16819" t="s">
        <v>347</v>
      </c>
      <c r="H16819">
        <v>7</v>
      </c>
      <c r="I16819" t="s">
        <v>762</v>
      </c>
      <c r="J16819" t="s">
        <v>762</v>
      </c>
      <c r="K16819">
        <v>2</v>
      </c>
      <c r="M16819" s="1">
        <v>41153</v>
      </c>
      <c r="N16819" s="1">
        <v>41609</v>
      </c>
      <c r="O16819"/>
      <c r="P16819"/>
      <c r="Q16819"/>
      <c r="R16819"/>
    </row>
    <row r="16820" spans="1:18" hidden="1" x14ac:dyDescent="0.2">
      <c r="A16820" t="s">
        <v>59703</v>
      </c>
      <c r="B16820" t="s">
        <v>59704</v>
      </c>
      <c r="C16820" t="s">
        <v>59705</v>
      </c>
      <c r="D16820" t="s">
        <v>59706</v>
      </c>
      <c r="E16820">
        <v>120000</v>
      </c>
      <c r="F16820" t="s">
        <v>18</v>
      </c>
      <c r="G16820" t="s">
        <v>1126</v>
      </c>
      <c r="H16820">
        <v>11</v>
      </c>
      <c r="I16820" t="s">
        <v>1294</v>
      </c>
      <c r="J16820" t="s">
        <v>59707</v>
      </c>
      <c r="K16820">
        <v>1</v>
      </c>
      <c r="L16820" s="1">
        <v>40022</v>
      </c>
      <c r="M16820" s="1">
        <v>40025</v>
      </c>
      <c r="N16820" s="1">
        <v>40025</v>
      </c>
    </row>
    <row r="16821" spans="1:18" hidden="1" x14ac:dyDescent="0.2">
      <c r="A16821" t="s">
        <v>59708</v>
      </c>
      <c r="B16821" t="s">
        <v>59709</v>
      </c>
      <c r="C16821" t="s">
        <v>59710</v>
      </c>
      <c r="D16821" t="s">
        <v>36</v>
      </c>
      <c r="E16821">
        <v>3474608</v>
      </c>
      <c r="F16821" t="s">
        <v>113</v>
      </c>
      <c r="G16821" t="s">
        <v>650</v>
      </c>
      <c r="H16821">
        <v>9</v>
      </c>
      <c r="I16821" t="s">
        <v>2072</v>
      </c>
      <c r="J16821" t="s">
        <v>2072</v>
      </c>
      <c r="K16821">
        <v>2</v>
      </c>
      <c r="L16821" s="1">
        <v>38316</v>
      </c>
      <c r="M16821" s="1">
        <v>39137</v>
      </c>
      <c r="N16821" s="1">
        <v>39631</v>
      </c>
    </row>
    <row r="16822" spans="1:18" hidden="1" x14ac:dyDescent="0.2">
      <c r="A16822" t="s">
        <v>59711</v>
      </c>
      <c r="B16822" t="s">
        <v>59712</v>
      </c>
      <c r="C16822" t="s">
        <v>59713</v>
      </c>
      <c r="D16822" t="s">
        <v>264</v>
      </c>
      <c r="E16822">
        <v>5285481</v>
      </c>
      <c r="F16822" t="s">
        <v>18</v>
      </c>
      <c r="G16822" t="s">
        <v>37</v>
      </c>
      <c r="H16822">
        <v>23</v>
      </c>
      <c r="I16822" t="s">
        <v>182</v>
      </c>
      <c r="J16822" t="s">
        <v>182</v>
      </c>
      <c r="K16822">
        <v>1</v>
      </c>
      <c r="L16822" s="1">
        <v>38353</v>
      </c>
      <c r="M16822" s="1">
        <v>41518</v>
      </c>
      <c r="N16822" s="1">
        <v>41518</v>
      </c>
    </row>
    <row r="16823" spans="1:18" hidden="1" x14ac:dyDescent="0.2">
      <c r="A16823" t="s">
        <v>59714</v>
      </c>
      <c r="B16823" t="s">
        <v>59715</v>
      </c>
      <c r="C16823" t="s">
        <v>59716</v>
      </c>
      <c r="D16823" t="s">
        <v>1289</v>
      </c>
      <c r="E16823">
        <v>1317010</v>
      </c>
      <c r="F16823" t="s">
        <v>18</v>
      </c>
      <c r="G16823" t="s">
        <v>128</v>
      </c>
      <c r="H16823" t="s">
        <v>129</v>
      </c>
      <c r="I16823" t="s">
        <v>130</v>
      </c>
      <c r="J16823" t="s">
        <v>130</v>
      </c>
      <c r="K16823">
        <v>3</v>
      </c>
      <c r="L16823" s="1">
        <v>40544</v>
      </c>
      <c r="M16823" s="1">
        <v>41358</v>
      </c>
      <c r="N16823" s="1">
        <v>41686</v>
      </c>
    </row>
    <row r="16824" spans="1:18" hidden="1" x14ac:dyDescent="0.2">
      <c r="A16824" t="s">
        <v>59717</v>
      </c>
      <c r="B16824" t="s">
        <v>59718</v>
      </c>
      <c r="C16824" t="s">
        <v>59719</v>
      </c>
      <c r="D16824" t="s">
        <v>134</v>
      </c>
      <c r="E16824">
        <v>363000</v>
      </c>
      <c r="F16824" t="s">
        <v>18</v>
      </c>
      <c r="G16824" t="s">
        <v>492</v>
      </c>
      <c r="H16824">
        <v>2</v>
      </c>
      <c r="K16824">
        <v>1</v>
      </c>
      <c r="L16824" s="1">
        <v>36161</v>
      </c>
      <c r="M16824" s="1">
        <v>39170</v>
      </c>
      <c r="N16824" s="1">
        <v>39170</v>
      </c>
    </row>
    <row r="16825" spans="1:18" x14ac:dyDescent="0.2">
      <c r="A16825" t="s">
        <v>59720</v>
      </c>
      <c r="B16825" t="s">
        <v>59721</v>
      </c>
      <c r="C16825" t="s">
        <v>59722</v>
      </c>
      <c r="D16825" t="s">
        <v>59723</v>
      </c>
      <c r="E16825">
        <v>600000</v>
      </c>
      <c r="F16825" t="s">
        <v>18</v>
      </c>
      <c r="G16825" t="s">
        <v>25</v>
      </c>
      <c r="H16825" t="s">
        <v>808</v>
      </c>
      <c r="I16825" t="s">
        <v>809</v>
      </c>
      <c r="J16825" t="s">
        <v>810</v>
      </c>
      <c r="K16825">
        <v>2</v>
      </c>
      <c r="L16825" s="1">
        <v>40633</v>
      </c>
      <c r="M16825" s="1">
        <v>41689</v>
      </c>
      <c r="N16825" s="1">
        <v>41984</v>
      </c>
    </row>
    <row r="16826" spans="1:18" hidden="1" x14ac:dyDescent="0.2">
      <c r="A16826" t="s">
        <v>59724</v>
      </c>
      <c r="B16826" t="s">
        <v>59725</v>
      </c>
      <c r="D16826" t="s">
        <v>786</v>
      </c>
      <c r="E16826">
        <v>7250000</v>
      </c>
      <c r="F16826" t="s">
        <v>18</v>
      </c>
      <c r="G16826" t="s">
        <v>25</v>
      </c>
      <c r="H16826" t="s">
        <v>158</v>
      </c>
      <c r="I16826" t="s">
        <v>244</v>
      </c>
      <c r="J16826" t="s">
        <v>3887</v>
      </c>
      <c r="K16826">
        <v>1</v>
      </c>
      <c r="M16826" s="1">
        <v>42205</v>
      </c>
      <c r="N16826" s="1">
        <v>42205</v>
      </c>
      <c r="O16826"/>
      <c r="P16826"/>
      <c r="Q16826"/>
      <c r="R16826"/>
    </row>
    <row r="16827" spans="1:18" hidden="1" x14ac:dyDescent="0.2">
      <c r="A16827" t="s">
        <v>59726</v>
      </c>
      <c r="B16827" t="s">
        <v>59727</v>
      </c>
      <c r="C16827" t="s">
        <v>59728</v>
      </c>
      <c r="D16827" t="s">
        <v>59729</v>
      </c>
      <c r="E16827">
        <v>270100</v>
      </c>
      <c r="F16827" t="s">
        <v>18</v>
      </c>
      <c r="G16827" t="s">
        <v>552</v>
      </c>
      <c r="H16827">
        <v>60</v>
      </c>
      <c r="I16827" t="s">
        <v>59730</v>
      </c>
      <c r="J16827" t="s">
        <v>59730</v>
      </c>
      <c r="K16827">
        <v>1</v>
      </c>
      <c r="L16827" s="1">
        <v>37985</v>
      </c>
      <c r="M16827" s="1">
        <v>39264</v>
      </c>
      <c r="N16827" s="1">
        <v>39264</v>
      </c>
    </row>
    <row r="16828" spans="1:18" x14ac:dyDescent="0.2">
      <c r="A16828" t="s">
        <v>59731</v>
      </c>
      <c r="B16828" t="s">
        <v>59732</v>
      </c>
      <c r="D16828" t="s">
        <v>357</v>
      </c>
      <c r="E16828">
        <v>3000000</v>
      </c>
      <c r="F16828" t="s">
        <v>18</v>
      </c>
      <c r="G16828" t="s">
        <v>25</v>
      </c>
      <c r="H16828" t="s">
        <v>64</v>
      </c>
      <c r="I16828" t="s">
        <v>65</v>
      </c>
      <c r="J16828" t="s">
        <v>1419</v>
      </c>
      <c r="K16828">
        <v>1</v>
      </c>
      <c r="L16828" s="1">
        <v>39814</v>
      </c>
      <c r="M16828" s="1">
        <v>39941</v>
      </c>
      <c r="N16828" s="1">
        <v>39941</v>
      </c>
    </row>
    <row r="16829" spans="1:18" hidden="1" x14ac:dyDescent="0.2">
      <c r="A16829" t="s">
        <v>59733</v>
      </c>
      <c r="B16829" t="s">
        <v>59734</v>
      </c>
      <c r="E16829" t="s">
        <v>43</v>
      </c>
      <c r="F16829" t="s">
        <v>18</v>
      </c>
      <c r="K16829">
        <v>1</v>
      </c>
      <c r="M16829" s="1">
        <v>42036</v>
      </c>
      <c r="N16829" s="1">
        <v>42036</v>
      </c>
      <c r="O16829"/>
      <c r="P16829"/>
      <c r="Q16829"/>
      <c r="R16829"/>
    </row>
    <row r="16830" spans="1:18" x14ac:dyDescent="0.2">
      <c r="A16830" t="s">
        <v>59735</v>
      </c>
      <c r="B16830" t="s">
        <v>59736</v>
      </c>
      <c r="C16830" t="s">
        <v>59737</v>
      </c>
      <c r="D16830" t="s">
        <v>248</v>
      </c>
      <c r="E16830">
        <v>1500</v>
      </c>
      <c r="F16830" t="s">
        <v>18</v>
      </c>
      <c r="G16830" t="s">
        <v>25</v>
      </c>
      <c r="H16830" t="s">
        <v>121</v>
      </c>
      <c r="I16830" t="s">
        <v>946</v>
      </c>
      <c r="J16830" t="s">
        <v>24991</v>
      </c>
      <c r="K16830">
        <v>1</v>
      </c>
      <c r="L16830" s="1">
        <v>41548</v>
      </c>
      <c r="M16830" s="1">
        <v>41885</v>
      </c>
      <c r="N16830" s="1">
        <v>41885</v>
      </c>
    </row>
    <row r="16831" spans="1:18" hidden="1" x14ac:dyDescent="0.2">
      <c r="A16831" t="s">
        <v>59738</v>
      </c>
      <c r="B16831" t="s">
        <v>59739</v>
      </c>
      <c r="C16831" t="s">
        <v>59740</v>
      </c>
      <c r="D16831" t="s">
        <v>59163</v>
      </c>
      <c r="E16831">
        <v>2500000</v>
      </c>
      <c r="F16831" t="s">
        <v>18</v>
      </c>
      <c r="G16831" t="s">
        <v>165</v>
      </c>
      <c r="H16831" t="s">
        <v>166</v>
      </c>
      <c r="I16831" t="s">
        <v>167</v>
      </c>
      <c r="J16831" t="s">
        <v>167</v>
      </c>
      <c r="K16831">
        <v>1</v>
      </c>
      <c r="L16831" s="1">
        <v>40013</v>
      </c>
      <c r="M16831" s="1">
        <v>41542</v>
      </c>
      <c r="N16831" s="1">
        <v>41542</v>
      </c>
    </row>
    <row r="16832" spans="1:18" hidden="1" x14ac:dyDescent="0.2">
      <c r="A16832" t="s">
        <v>59741</v>
      </c>
      <c r="B16832" t="s">
        <v>59742</v>
      </c>
      <c r="C16832" t="s">
        <v>59743</v>
      </c>
      <c r="D16832" t="s">
        <v>5189</v>
      </c>
      <c r="E16832" t="s">
        <v>43</v>
      </c>
      <c r="F16832" t="s">
        <v>18</v>
      </c>
      <c r="G16832" t="s">
        <v>25</v>
      </c>
      <c r="H16832" t="s">
        <v>89</v>
      </c>
      <c r="I16832" t="s">
        <v>11269</v>
      </c>
      <c r="J16832" t="s">
        <v>59321</v>
      </c>
      <c r="K16832">
        <v>1</v>
      </c>
      <c r="L16832" s="1">
        <v>40441</v>
      </c>
      <c r="M16832" s="1">
        <v>41542</v>
      </c>
      <c r="N16832" s="1">
        <v>41542</v>
      </c>
      <c r="O16832"/>
      <c r="P16832"/>
      <c r="Q16832"/>
      <c r="R16832"/>
    </row>
    <row r="16833" spans="1:18" x14ac:dyDescent="0.2">
      <c r="A16833" t="s">
        <v>59744</v>
      </c>
      <c r="B16833" t="s">
        <v>59745</v>
      </c>
      <c r="C16833" t="s">
        <v>59746</v>
      </c>
      <c r="D16833" t="s">
        <v>264</v>
      </c>
      <c r="E16833">
        <v>20500000</v>
      </c>
      <c r="F16833" t="s">
        <v>18</v>
      </c>
      <c r="G16833" t="s">
        <v>25</v>
      </c>
      <c r="H16833" t="s">
        <v>1011</v>
      </c>
      <c r="I16833" t="s">
        <v>1012</v>
      </c>
      <c r="J16833" t="s">
        <v>10292</v>
      </c>
      <c r="K16833">
        <v>2</v>
      </c>
      <c r="L16833" s="1">
        <v>35431</v>
      </c>
      <c r="M16833" s="1">
        <v>38139</v>
      </c>
      <c r="N16833" s="1">
        <v>39227</v>
      </c>
    </row>
    <row r="16834" spans="1:18" hidden="1" x14ac:dyDescent="0.2">
      <c r="A16834" t="s">
        <v>59747</v>
      </c>
      <c r="B16834" t="s">
        <v>59748</v>
      </c>
      <c r="C16834" t="s">
        <v>59749</v>
      </c>
      <c r="D16834" t="s">
        <v>285</v>
      </c>
      <c r="E16834">
        <v>4000000</v>
      </c>
      <c r="F16834" t="s">
        <v>18</v>
      </c>
      <c r="G16834" t="s">
        <v>25</v>
      </c>
      <c r="H16834" t="s">
        <v>644</v>
      </c>
      <c r="I16834" t="s">
        <v>645</v>
      </c>
      <c r="J16834" t="s">
        <v>645</v>
      </c>
      <c r="K16834">
        <v>1</v>
      </c>
      <c r="M16834" s="1">
        <v>41061</v>
      </c>
      <c r="N16834" s="1">
        <v>41061</v>
      </c>
      <c r="O16834"/>
      <c r="P16834"/>
      <c r="Q16834"/>
      <c r="R16834"/>
    </row>
    <row r="16835" spans="1:18" hidden="1" x14ac:dyDescent="0.2">
      <c r="A16835" t="s">
        <v>59750</v>
      </c>
      <c r="B16835" t="s">
        <v>59751</v>
      </c>
      <c r="C16835" t="s">
        <v>59752</v>
      </c>
      <c r="D16835" t="s">
        <v>15550</v>
      </c>
      <c r="E16835" t="s">
        <v>43</v>
      </c>
      <c r="F16835" t="s">
        <v>18</v>
      </c>
      <c r="G16835" t="s">
        <v>25</v>
      </c>
      <c r="H16835" t="s">
        <v>430</v>
      </c>
      <c r="I16835" t="s">
        <v>431</v>
      </c>
      <c r="J16835" t="s">
        <v>19220</v>
      </c>
      <c r="K16835">
        <v>1</v>
      </c>
      <c r="L16835" s="1">
        <v>35713</v>
      </c>
      <c r="M16835" s="1">
        <v>41934</v>
      </c>
      <c r="N16835" s="1">
        <v>41934</v>
      </c>
      <c r="O16835"/>
      <c r="P16835"/>
      <c r="Q16835"/>
      <c r="R16835"/>
    </row>
    <row r="16836" spans="1:18" hidden="1" x14ac:dyDescent="0.2">
      <c r="A16836" t="s">
        <v>59753</v>
      </c>
      <c r="B16836" t="s">
        <v>59754</v>
      </c>
      <c r="C16836" t="s">
        <v>59755</v>
      </c>
      <c r="D16836" t="s">
        <v>59756</v>
      </c>
      <c r="E16836">
        <v>41250</v>
      </c>
      <c r="F16836" t="s">
        <v>18</v>
      </c>
      <c r="G16836" t="s">
        <v>51</v>
      </c>
      <c r="I16836" t="s">
        <v>52</v>
      </c>
      <c r="J16836" t="s">
        <v>52</v>
      </c>
      <c r="K16836">
        <v>1</v>
      </c>
      <c r="M16836" s="1">
        <v>42217</v>
      </c>
      <c r="N16836" s="1">
        <v>42217</v>
      </c>
      <c r="O16836"/>
      <c r="P16836"/>
      <c r="Q16836"/>
      <c r="R16836"/>
    </row>
    <row r="16837" spans="1:18" hidden="1" x14ac:dyDescent="0.2">
      <c r="A16837" t="s">
        <v>59757</v>
      </c>
      <c r="B16837" t="s">
        <v>59758</v>
      </c>
      <c r="C16837" t="s">
        <v>59759</v>
      </c>
      <c r="D16837" t="s">
        <v>2479</v>
      </c>
      <c r="E16837" t="s">
        <v>43</v>
      </c>
      <c r="F16837" t="s">
        <v>18</v>
      </c>
      <c r="K16837">
        <v>1</v>
      </c>
      <c r="L16837" s="1">
        <v>38353</v>
      </c>
      <c r="M16837" s="1">
        <v>38353</v>
      </c>
      <c r="N16837" s="1">
        <v>38353</v>
      </c>
      <c r="O16837"/>
      <c r="P16837"/>
      <c r="Q16837"/>
      <c r="R16837"/>
    </row>
    <row r="16838" spans="1:18" hidden="1" x14ac:dyDescent="0.2">
      <c r="A16838" t="s">
        <v>59760</v>
      </c>
      <c r="B16838" t="s">
        <v>59761</v>
      </c>
      <c r="C16838" t="s">
        <v>59762</v>
      </c>
      <c r="D16838" t="s">
        <v>357</v>
      </c>
      <c r="E16838">
        <v>2582545</v>
      </c>
      <c r="F16838" t="s">
        <v>18</v>
      </c>
      <c r="G16838" t="s">
        <v>128</v>
      </c>
      <c r="H16838" t="s">
        <v>326</v>
      </c>
      <c r="I16838" t="s">
        <v>130</v>
      </c>
      <c r="J16838" t="s">
        <v>327</v>
      </c>
      <c r="K16838">
        <v>2</v>
      </c>
      <c r="L16838" s="1">
        <v>39142</v>
      </c>
      <c r="M16838" s="1">
        <v>41680</v>
      </c>
      <c r="N16838" s="1">
        <v>41778</v>
      </c>
    </row>
    <row r="16839" spans="1:18" hidden="1" x14ac:dyDescent="0.2">
      <c r="A16839" t="s">
        <v>59763</v>
      </c>
      <c r="B16839" t="s">
        <v>59764</v>
      </c>
      <c r="C16839" t="s">
        <v>59765</v>
      </c>
      <c r="D16839" t="s">
        <v>59766</v>
      </c>
      <c r="E16839">
        <v>560000</v>
      </c>
      <c r="F16839" t="s">
        <v>18</v>
      </c>
      <c r="G16839" t="s">
        <v>19</v>
      </c>
      <c r="H16839">
        <v>2</v>
      </c>
      <c r="I16839" t="s">
        <v>3554</v>
      </c>
      <c r="J16839" t="s">
        <v>3554</v>
      </c>
      <c r="K16839">
        <v>1</v>
      </c>
      <c r="L16839" s="1">
        <v>41609</v>
      </c>
      <c r="M16839" s="1">
        <v>41677</v>
      </c>
      <c r="N16839" s="1">
        <v>41677</v>
      </c>
    </row>
    <row r="16840" spans="1:18" x14ac:dyDescent="0.2">
      <c r="A16840" t="s">
        <v>59767</v>
      </c>
      <c r="B16840" t="s">
        <v>59768</v>
      </c>
      <c r="C16840" t="s">
        <v>59769</v>
      </c>
      <c r="D16840" t="s">
        <v>94</v>
      </c>
      <c r="E16840">
        <v>3043610</v>
      </c>
      <c r="F16840" t="s">
        <v>18</v>
      </c>
      <c r="G16840" t="s">
        <v>25</v>
      </c>
      <c r="H16840" t="s">
        <v>64</v>
      </c>
      <c r="I16840" t="s">
        <v>6512</v>
      </c>
      <c r="J16840" t="s">
        <v>56937</v>
      </c>
      <c r="K16840">
        <v>2</v>
      </c>
      <c r="L16840" s="1">
        <v>40909</v>
      </c>
      <c r="M16840" s="1">
        <v>41652</v>
      </c>
      <c r="N16840" s="1">
        <v>41653</v>
      </c>
    </row>
    <row r="16841" spans="1:18" hidden="1" x14ac:dyDescent="0.2">
      <c r="A16841" t="s">
        <v>59770</v>
      </c>
      <c r="B16841" t="s">
        <v>59771</v>
      </c>
      <c r="D16841" t="s">
        <v>285</v>
      </c>
      <c r="E16841" t="s">
        <v>43</v>
      </c>
      <c r="F16841" t="s">
        <v>689</v>
      </c>
      <c r="G16841" t="s">
        <v>37</v>
      </c>
      <c r="H16841">
        <v>23</v>
      </c>
      <c r="I16841" t="s">
        <v>182</v>
      </c>
      <c r="J16841" t="s">
        <v>182</v>
      </c>
      <c r="K16841">
        <v>1</v>
      </c>
      <c r="L16841" s="1">
        <v>37987</v>
      </c>
      <c r="M16841" s="1">
        <v>39083</v>
      </c>
      <c r="N16841" s="1">
        <v>39083</v>
      </c>
      <c r="O16841"/>
      <c r="P16841"/>
      <c r="Q16841"/>
      <c r="R16841"/>
    </row>
    <row r="16842" spans="1:18" hidden="1" x14ac:dyDescent="0.2">
      <c r="A16842" t="s">
        <v>59772</v>
      </c>
      <c r="B16842" t="s">
        <v>59773</v>
      </c>
      <c r="C16842" t="s">
        <v>59774</v>
      </c>
      <c r="E16842" t="s">
        <v>43</v>
      </c>
      <c r="F16842" t="s">
        <v>18</v>
      </c>
      <c r="G16842" t="s">
        <v>1062</v>
      </c>
      <c r="H16842">
        <v>7</v>
      </c>
      <c r="I16842" t="s">
        <v>1698</v>
      </c>
      <c r="J16842" t="s">
        <v>59775</v>
      </c>
      <c r="K16842">
        <v>1</v>
      </c>
      <c r="M16842" s="1">
        <v>42036</v>
      </c>
      <c r="N16842" s="1">
        <v>42036</v>
      </c>
      <c r="O16842"/>
      <c r="P16842"/>
      <c r="Q16842"/>
      <c r="R16842"/>
    </row>
    <row r="16843" spans="1:18" x14ac:dyDescent="0.2">
      <c r="A16843" t="s">
        <v>59776</v>
      </c>
      <c r="B16843" t="s">
        <v>59777</v>
      </c>
      <c r="D16843" t="s">
        <v>2479</v>
      </c>
      <c r="E16843">
        <v>50000</v>
      </c>
      <c r="F16843" t="s">
        <v>18</v>
      </c>
      <c r="G16843" t="s">
        <v>25</v>
      </c>
      <c r="H16843" t="s">
        <v>1352</v>
      </c>
      <c r="I16843" t="s">
        <v>1353</v>
      </c>
      <c r="J16843" t="s">
        <v>1354</v>
      </c>
      <c r="K16843">
        <v>1</v>
      </c>
      <c r="L16843" s="1">
        <v>41579</v>
      </c>
      <c r="M16843" s="1">
        <v>41547</v>
      </c>
      <c r="N16843" s="1">
        <v>41547</v>
      </c>
    </row>
    <row r="16844" spans="1:18" hidden="1" x14ac:dyDescent="0.2">
      <c r="A16844" t="s">
        <v>59778</v>
      </c>
      <c r="B16844" t="s">
        <v>59779</v>
      </c>
      <c r="C16844" t="s">
        <v>59780</v>
      </c>
      <c r="E16844" t="s">
        <v>43</v>
      </c>
      <c r="F16844" t="s">
        <v>18</v>
      </c>
      <c r="G16844" t="s">
        <v>25</v>
      </c>
      <c r="H16844" t="s">
        <v>121</v>
      </c>
      <c r="I16844" t="s">
        <v>122</v>
      </c>
      <c r="J16844" t="s">
        <v>122</v>
      </c>
      <c r="K16844">
        <v>1</v>
      </c>
      <c r="L16844" s="1">
        <v>37622</v>
      </c>
      <c r="M16844" s="1">
        <v>41153</v>
      </c>
      <c r="N16844" s="1">
        <v>41153</v>
      </c>
      <c r="O16844"/>
      <c r="P16844"/>
      <c r="Q16844"/>
      <c r="R16844"/>
    </row>
    <row r="16845" spans="1:18" hidden="1" x14ac:dyDescent="0.2">
      <c r="A16845" t="s">
        <v>59781</v>
      </c>
      <c r="B16845" t="s">
        <v>59782</v>
      </c>
      <c r="C16845" t="s">
        <v>59783</v>
      </c>
      <c r="D16845" t="s">
        <v>2195</v>
      </c>
      <c r="E16845" t="s">
        <v>43</v>
      </c>
      <c r="F16845" t="s">
        <v>113</v>
      </c>
      <c r="G16845" t="s">
        <v>2271</v>
      </c>
      <c r="H16845">
        <v>34</v>
      </c>
      <c r="I16845" t="s">
        <v>2272</v>
      </c>
      <c r="J16845" t="s">
        <v>2272</v>
      </c>
      <c r="K16845">
        <v>1</v>
      </c>
      <c r="L16845" s="1">
        <v>41275</v>
      </c>
      <c r="M16845" s="1">
        <v>41291</v>
      </c>
      <c r="N16845" s="1">
        <v>41291</v>
      </c>
      <c r="O16845"/>
      <c r="P16845"/>
      <c r="Q16845"/>
      <c r="R16845"/>
    </row>
    <row r="16846" spans="1:18" hidden="1" x14ac:dyDescent="0.2">
      <c r="A16846" t="s">
        <v>59784</v>
      </c>
      <c r="B16846" t="s">
        <v>59785</v>
      </c>
      <c r="C16846" t="s">
        <v>59786</v>
      </c>
      <c r="D16846" t="s">
        <v>3751</v>
      </c>
      <c r="E16846" t="s">
        <v>43</v>
      </c>
      <c r="F16846" t="s">
        <v>18</v>
      </c>
      <c r="G16846" t="s">
        <v>25</v>
      </c>
      <c r="H16846" t="s">
        <v>430</v>
      </c>
      <c r="I16846" t="s">
        <v>528</v>
      </c>
      <c r="J16846" t="s">
        <v>1424</v>
      </c>
      <c r="K16846">
        <v>1</v>
      </c>
      <c r="L16846" s="1">
        <v>41275</v>
      </c>
      <c r="M16846" s="1">
        <v>42130</v>
      </c>
      <c r="N16846" s="1">
        <v>42130</v>
      </c>
      <c r="O16846"/>
      <c r="P16846"/>
      <c r="Q16846"/>
      <c r="R16846"/>
    </row>
    <row r="16847" spans="1:18" x14ac:dyDescent="0.2">
      <c r="A16847" t="s">
        <v>59787</v>
      </c>
      <c r="B16847" t="s">
        <v>59788</v>
      </c>
      <c r="C16847" t="s">
        <v>59789</v>
      </c>
      <c r="D16847" t="s">
        <v>59790</v>
      </c>
      <c r="E16847">
        <v>52500000</v>
      </c>
      <c r="F16847" t="s">
        <v>18</v>
      </c>
      <c r="G16847" t="s">
        <v>25</v>
      </c>
      <c r="H16847" t="s">
        <v>64</v>
      </c>
      <c r="I16847" t="s">
        <v>65</v>
      </c>
      <c r="J16847" t="s">
        <v>271</v>
      </c>
      <c r="K16847">
        <v>4</v>
      </c>
      <c r="L16847" s="1">
        <v>39448</v>
      </c>
      <c r="M16847" s="1">
        <v>40361</v>
      </c>
      <c r="N16847" s="1">
        <v>41906</v>
      </c>
    </row>
    <row r="16848" spans="1:18" hidden="1" x14ac:dyDescent="0.2">
      <c r="A16848" t="s">
        <v>59791</v>
      </c>
      <c r="B16848" t="s">
        <v>59792</v>
      </c>
      <c r="C16848" t="s">
        <v>59793</v>
      </c>
      <c r="D16848" t="s">
        <v>59794</v>
      </c>
      <c r="E16848">
        <v>8425073</v>
      </c>
      <c r="F16848" t="s">
        <v>18</v>
      </c>
      <c r="G16848" t="s">
        <v>128</v>
      </c>
      <c r="H16848" t="s">
        <v>9147</v>
      </c>
      <c r="I16848" t="s">
        <v>10047</v>
      </c>
      <c r="J16848" t="s">
        <v>10047</v>
      </c>
      <c r="K16848">
        <v>2</v>
      </c>
      <c r="M16848" s="1">
        <v>41780</v>
      </c>
      <c r="N16848" s="1">
        <v>42124</v>
      </c>
      <c r="O16848"/>
      <c r="P16848"/>
      <c r="Q16848"/>
      <c r="R16848"/>
    </row>
    <row r="16849" spans="1:18" x14ac:dyDescent="0.2">
      <c r="A16849" t="s">
        <v>59795</v>
      </c>
      <c r="B16849" t="s">
        <v>59796</v>
      </c>
      <c r="C16849" t="s">
        <v>59797</v>
      </c>
      <c r="D16849" t="s">
        <v>42</v>
      </c>
      <c r="E16849">
        <v>3934286</v>
      </c>
      <c r="F16849" t="s">
        <v>18</v>
      </c>
      <c r="G16849" t="s">
        <v>25</v>
      </c>
      <c r="H16849" t="s">
        <v>106</v>
      </c>
      <c r="I16849" t="s">
        <v>107</v>
      </c>
      <c r="J16849" t="s">
        <v>108</v>
      </c>
      <c r="K16849">
        <v>1</v>
      </c>
      <c r="L16849" s="1">
        <v>39083</v>
      </c>
      <c r="M16849" s="1">
        <v>41550</v>
      </c>
      <c r="N16849" s="1">
        <v>41550</v>
      </c>
    </row>
    <row r="16850" spans="1:18" hidden="1" x14ac:dyDescent="0.2">
      <c r="A16850" t="s">
        <v>59798</v>
      </c>
      <c r="B16850" t="s">
        <v>59799</v>
      </c>
      <c r="C16850" t="s">
        <v>59800</v>
      </c>
      <c r="D16850" t="s">
        <v>59801</v>
      </c>
      <c r="E16850">
        <v>91713</v>
      </c>
      <c r="F16850" t="s">
        <v>18</v>
      </c>
      <c r="G16850" t="s">
        <v>406</v>
      </c>
      <c r="H16850">
        <v>40</v>
      </c>
      <c r="I16850" t="s">
        <v>980</v>
      </c>
      <c r="J16850" t="s">
        <v>980</v>
      </c>
      <c r="K16850">
        <v>3</v>
      </c>
      <c r="L16850" s="1">
        <v>36570</v>
      </c>
      <c r="M16850" s="1">
        <v>36570</v>
      </c>
      <c r="N16850" s="1">
        <v>36892</v>
      </c>
    </row>
    <row r="16851" spans="1:18" hidden="1" x14ac:dyDescent="0.2">
      <c r="A16851" t="s">
        <v>59802</v>
      </c>
      <c r="B16851" t="s">
        <v>59803</v>
      </c>
      <c r="C16851" t="s">
        <v>59804</v>
      </c>
      <c r="D16851" t="s">
        <v>357</v>
      </c>
      <c r="E16851">
        <v>10000000</v>
      </c>
      <c r="F16851" t="s">
        <v>18</v>
      </c>
      <c r="K16851">
        <v>1</v>
      </c>
      <c r="M16851" s="1">
        <v>41106</v>
      </c>
      <c r="N16851" s="1">
        <v>41106</v>
      </c>
      <c r="O16851"/>
      <c r="P16851"/>
      <c r="Q16851"/>
      <c r="R16851"/>
    </row>
    <row r="16852" spans="1:18" x14ac:dyDescent="0.2">
      <c r="A16852" t="s">
        <v>59805</v>
      </c>
      <c r="B16852" t="s">
        <v>59806</v>
      </c>
      <c r="C16852" t="s">
        <v>59807</v>
      </c>
      <c r="D16852" t="s">
        <v>59808</v>
      </c>
      <c r="E16852">
        <v>35000</v>
      </c>
      <c r="F16852" t="s">
        <v>18</v>
      </c>
      <c r="G16852" t="s">
        <v>25</v>
      </c>
      <c r="H16852" t="s">
        <v>121</v>
      </c>
      <c r="I16852" t="s">
        <v>122</v>
      </c>
      <c r="J16852" t="s">
        <v>17461</v>
      </c>
      <c r="K16852">
        <v>1</v>
      </c>
      <c r="L16852" s="1">
        <v>36570</v>
      </c>
      <c r="M16852" s="1">
        <v>36570</v>
      </c>
      <c r="N16852" s="1">
        <v>36570</v>
      </c>
    </row>
    <row r="16853" spans="1:18" hidden="1" x14ac:dyDescent="0.2">
      <c r="A16853" t="s">
        <v>59809</v>
      </c>
      <c r="B16853" t="s">
        <v>59810</v>
      </c>
      <c r="C16853" t="s">
        <v>59811</v>
      </c>
      <c r="D16853" t="s">
        <v>94</v>
      </c>
      <c r="E16853">
        <v>150000</v>
      </c>
      <c r="F16853" t="s">
        <v>18</v>
      </c>
      <c r="G16853" t="s">
        <v>25</v>
      </c>
      <c r="H16853" t="s">
        <v>286</v>
      </c>
      <c r="I16853" t="s">
        <v>874</v>
      </c>
      <c r="J16853" t="s">
        <v>21775</v>
      </c>
      <c r="K16853">
        <v>1</v>
      </c>
      <c r="M16853" s="1">
        <v>41658</v>
      </c>
      <c r="N16853" s="1">
        <v>41658</v>
      </c>
      <c r="O16853"/>
      <c r="P16853"/>
      <c r="Q16853"/>
      <c r="R16853"/>
    </row>
    <row r="16854" spans="1:18" x14ac:dyDescent="0.2">
      <c r="A16854" t="s">
        <v>59812</v>
      </c>
      <c r="B16854" t="s">
        <v>59813</v>
      </c>
      <c r="C16854" t="s">
        <v>59814</v>
      </c>
      <c r="D16854" t="s">
        <v>94</v>
      </c>
      <c r="E16854">
        <v>3800000</v>
      </c>
      <c r="F16854" t="s">
        <v>18</v>
      </c>
      <c r="G16854" t="s">
        <v>25</v>
      </c>
      <c r="H16854" t="s">
        <v>1330</v>
      </c>
      <c r="I16854" t="s">
        <v>1331</v>
      </c>
      <c r="J16854" t="s">
        <v>14117</v>
      </c>
      <c r="K16854">
        <v>1</v>
      </c>
      <c r="L16854" s="1">
        <v>41275</v>
      </c>
      <c r="M16854" s="1">
        <v>41527</v>
      </c>
      <c r="N16854" s="1">
        <v>41527</v>
      </c>
    </row>
    <row r="16855" spans="1:18" hidden="1" x14ac:dyDescent="0.2">
      <c r="A16855" t="s">
        <v>59815</v>
      </c>
      <c r="B16855" t="s">
        <v>59816</v>
      </c>
      <c r="C16855" t="s">
        <v>59817</v>
      </c>
      <c r="D16855" t="s">
        <v>655</v>
      </c>
      <c r="E16855">
        <v>124092</v>
      </c>
      <c r="F16855" t="s">
        <v>18</v>
      </c>
      <c r="G16855" t="s">
        <v>12817</v>
      </c>
      <c r="H16855">
        <v>35</v>
      </c>
      <c r="I16855" t="s">
        <v>43570</v>
      </c>
      <c r="J16855" t="s">
        <v>59818</v>
      </c>
      <c r="K16855">
        <v>1</v>
      </c>
      <c r="M16855" s="1">
        <v>41984</v>
      </c>
      <c r="N16855" s="1">
        <v>41984</v>
      </c>
      <c r="O16855"/>
      <c r="P16855"/>
      <c r="Q16855"/>
      <c r="R16855"/>
    </row>
    <row r="16856" spans="1:18" hidden="1" x14ac:dyDescent="0.2">
      <c r="A16856" t="s">
        <v>59819</v>
      </c>
      <c r="B16856" t="s">
        <v>59820</v>
      </c>
      <c r="C16856" t="s">
        <v>59821</v>
      </c>
      <c r="D16856" t="s">
        <v>59822</v>
      </c>
      <c r="E16856">
        <v>40000</v>
      </c>
      <c r="F16856" t="s">
        <v>18</v>
      </c>
      <c r="G16856" t="s">
        <v>76</v>
      </c>
      <c r="H16856">
        <v>12</v>
      </c>
      <c r="I16856" t="s">
        <v>77</v>
      </c>
      <c r="J16856" t="s">
        <v>77</v>
      </c>
      <c r="K16856">
        <v>1</v>
      </c>
      <c r="M16856" s="1">
        <v>41319</v>
      </c>
      <c r="N16856" s="1">
        <v>41319</v>
      </c>
      <c r="O16856"/>
      <c r="P16856"/>
      <c r="Q16856"/>
      <c r="R16856"/>
    </row>
    <row r="16857" spans="1:18" x14ac:dyDescent="0.2">
      <c r="A16857" t="s">
        <v>59823</v>
      </c>
      <c r="B16857" t="s">
        <v>59824</v>
      </c>
      <c r="C16857" t="s">
        <v>59825</v>
      </c>
      <c r="D16857" t="s">
        <v>75</v>
      </c>
      <c r="E16857">
        <v>75000000</v>
      </c>
      <c r="F16857" t="s">
        <v>18</v>
      </c>
      <c r="G16857" t="s">
        <v>25</v>
      </c>
      <c r="H16857" t="s">
        <v>286</v>
      </c>
      <c r="I16857" t="s">
        <v>874</v>
      </c>
      <c r="J16857" t="s">
        <v>875</v>
      </c>
      <c r="K16857">
        <v>2</v>
      </c>
      <c r="L16857" s="1">
        <v>36161</v>
      </c>
      <c r="M16857" s="1">
        <v>36161</v>
      </c>
      <c r="N16857" s="1">
        <v>39728</v>
      </c>
    </row>
    <row r="16858" spans="1:18" hidden="1" x14ac:dyDescent="0.2">
      <c r="A16858" t="s">
        <v>59826</v>
      </c>
      <c r="B16858" t="s">
        <v>59827</v>
      </c>
      <c r="D16858" t="s">
        <v>56</v>
      </c>
      <c r="E16858">
        <v>20002700</v>
      </c>
      <c r="F16858" t="s">
        <v>18</v>
      </c>
      <c r="G16858" t="s">
        <v>25</v>
      </c>
      <c r="H16858" t="s">
        <v>64</v>
      </c>
      <c r="I16858" t="s">
        <v>65</v>
      </c>
      <c r="J16858" t="s">
        <v>71</v>
      </c>
      <c r="K16858">
        <v>1</v>
      </c>
      <c r="M16858" s="1">
        <v>42248</v>
      </c>
      <c r="N16858" s="1">
        <v>42248</v>
      </c>
      <c r="O16858"/>
      <c r="P16858"/>
      <c r="Q16858"/>
      <c r="R16858"/>
    </row>
    <row r="16859" spans="1:18" hidden="1" x14ac:dyDescent="0.2">
      <c r="A16859" t="s">
        <v>59828</v>
      </c>
      <c r="B16859" t="s">
        <v>59829</v>
      </c>
      <c r="C16859" t="s">
        <v>59830</v>
      </c>
      <c r="D16859" t="s">
        <v>42</v>
      </c>
      <c r="E16859">
        <v>18000000</v>
      </c>
      <c r="F16859" t="s">
        <v>113</v>
      </c>
      <c r="G16859" t="s">
        <v>25</v>
      </c>
      <c r="H16859" t="s">
        <v>89</v>
      </c>
      <c r="I16859" t="s">
        <v>727</v>
      </c>
      <c r="J16859" t="s">
        <v>728</v>
      </c>
      <c r="K16859">
        <v>2</v>
      </c>
      <c r="M16859" s="1">
        <v>36907</v>
      </c>
      <c r="N16859" s="1">
        <v>38133</v>
      </c>
      <c r="O16859"/>
      <c r="P16859"/>
      <c r="Q16859"/>
      <c r="R16859"/>
    </row>
    <row r="16860" spans="1:18" hidden="1" x14ac:dyDescent="0.2">
      <c r="A16860" t="s">
        <v>59831</v>
      </c>
      <c r="B16860" t="s">
        <v>59832</v>
      </c>
      <c r="C16860" t="s">
        <v>59833</v>
      </c>
      <c r="E16860" t="s">
        <v>43</v>
      </c>
      <c r="F16860" t="s">
        <v>207</v>
      </c>
      <c r="K16860">
        <v>1</v>
      </c>
      <c r="L16860" s="1">
        <v>37622</v>
      </c>
      <c r="M16860" s="1">
        <v>37622</v>
      </c>
      <c r="N16860" s="1">
        <v>37622</v>
      </c>
      <c r="O16860"/>
      <c r="P16860"/>
      <c r="Q16860"/>
      <c r="R16860"/>
    </row>
    <row r="16861" spans="1:18" hidden="1" x14ac:dyDescent="0.2">
      <c r="A16861" t="s">
        <v>59834</v>
      </c>
      <c r="B16861" t="s">
        <v>59835</v>
      </c>
      <c r="C16861" t="s">
        <v>59836</v>
      </c>
      <c r="D16861" t="s">
        <v>1384</v>
      </c>
      <c r="E16861">
        <v>1060000</v>
      </c>
      <c r="F16861" t="s">
        <v>18</v>
      </c>
      <c r="G16861" t="s">
        <v>25</v>
      </c>
      <c r="H16861" t="s">
        <v>1330</v>
      </c>
      <c r="I16861" t="s">
        <v>1331</v>
      </c>
      <c r="J16861" t="s">
        <v>1331</v>
      </c>
      <c r="K16861">
        <v>1</v>
      </c>
      <c r="M16861" s="1">
        <v>41648</v>
      </c>
      <c r="N16861" s="1">
        <v>41648</v>
      </c>
      <c r="O16861"/>
      <c r="P16861"/>
      <c r="Q16861"/>
      <c r="R16861"/>
    </row>
    <row r="16862" spans="1:18" hidden="1" x14ac:dyDescent="0.2">
      <c r="A16862" t="s">
        <v>59837</v>
      </c>
      <c r="B16862" t="s">
        <v>59838</v>
      </c>
      <c r="C16862" t="s">
        <v>59839</v>
      </c>
      <c r="D16862" t="s">
        <v>59840</v>
      </c>
      <c r="E16862">
        <v>122466</v>
      </c>
      <c r="F16862" t="s">
        <v>18</v>
      </c>
      <c r="G16862" t="s">
        <v>128</v>
      </c>
      <c r="H16862" t="s">
        <v>5025</v>
      </c>
      <c r="I16862" t="s">
        <v>5026</v>
      </c>
      <c r="J16862" t="s">
        <v>5026</v>
      </c>
      <c r="K16862">
        <v>1</v>
      </c>
      <c r="M16862" s="1">
        <v>41820</v>
      </c>
      <c r="N16862" s="1">
        <v>41820</v>
      </c>
      <c r="O16862"/>
      <c r="P16862"/>
      <c r="Q16862"/>
      <c r="R16862"/>
    </row>
    <row r="16863" spans="1:18" hidden="1" x14ac:dyDescent="0.2">
      <c r="A16863" t="s">
        <v>59841</v>
      </c>
      <c r="B16863" t="s">
        <v>59842</v>
      </c>
      <c r="C16863" t="s">
        <v>59843</v>
      </c>
      <c r="D16863" t="s">
        <v>59844</v>
      </c>
      <c r="E16863">
        <v>9000000</v>
      </c>
      <c r="F16863" t="s">
        <v>18</v>
      </c>
      <c r="K16863">
        <v>1</v>
      </c>
      <c r="M16863" s="1">
        <v>36517</v>
      </c>
      <c r="N16863" s="1">
        <v>36517</v>
      </c>
      <c r="O16863"/>
      <c r="P16863"/>
      <c r="Q16863"/>
      <c r="R16863"/>
    </row>
    <row r="16864" spans="1:18" x14ac:dyDescent="0.2">
      <c r="A16864" t="s">
        <v>59845</v>
      </c>
      <c r="B16864" t="s">
        <v>59846</v>
      </c>
      <c r="D16864" t="s">
        <v>42806</v>
      </c>
      <c r="E16864">
        <v>2500000</v>
      </c>
      <c r="F16864" t="s">
        <v>18</v>
      </c>
      <c r="G16864" t="s">
        <v>25</v>
      </c>
      <c r="H16864" t="s">
        <v>158</v>
      </c>
      <c r="I16864" t="s">
        <v>244</v>
      </c>
      <c r="J16864" t="s">
        <v>10561</v>
      </c>
      <c r="K16864">
        <v>1</v>
      </c>
      <c r="L16864" s="1">
        <v>35065</v>
      </c>
      <c r="M16864" s="1">
        <v>37180</v>
      </c>
      <c r="N16864" s="1">
        <v>37180</v>
      </c>
    </row>
    <row r="16865" spans="1:18" hidden="1" x14ac:dyDescent="0.2">
      <c r="A16865" t="s">
        <v>59847</v>
      </c>
      <c r="B16865" t="s">
        <v>59848</v>
      </c>
      <c r="C16865" t="s">
        <v>59849</v>
      </c>
      <c r="E16865">
        <v>10000000</v>
      </c>
      <c r="F16865" t="s">
        <v>207</v>
      </c>
      <c r="K16865">
        <v>1</v>
      </c>
      <c r="M16865" s="1">
        <v>36466</v>
      </c>
      <c r="N16865" s="1">
        <v>36466</v>
      </c>
      <c r="O16865"/>
      <c r="P16865"/>
      <c r="Q16865"/>
      <c r="R16865"/>
    </row>
    <row r="16866" spans="1:18" hidden="1" x14ac:dyDescent="0.2">
      <c r="A16866" t="s">
        <v>59850</v>
      </c>
      <c r="B16866" t="s">
        <v>59851</v>
      </c>
      <c r="C16866" t="s">
        <v>59852</v>
      </c>
      <c r="D16866" t="s">
        <v>12687</v>
      </c>
      <c r="E16866" t="s">
        <v>43</v>
      </c>
      <c r="F16866" t="s">
        <v>18</v>
      </c>
      <c r="G16866" t="s">
        <v>25</v>
      </c>
      <c r="H16866" t="s">
        <v>89</v>
      </c>
      <c r="I16866" t="s">
        <v>1260</v>
      </c>
      <c r="J16866" t="s">
        <v>2112</v>
      </c>
      <c r="K16866">
        <v>1</v>
      </c>
      <c r="L16866" s="1">
        <v>32021</v>
      </c>
      <c r="M16866" s="1">
        <v>41114</v>
      </c>
      <c r="N16866" s="1">
        <v>41114</v>
      </c>
      <c r="O16866"/>
      <c r="P16866"/>
      <c r="Q16866"/>
      <c r="R16866"/>
    </row>
    <row r="16867" spans="1:18" x14ac:dyDescent="0.2">
      <c r="A16867" t="s">
        <v>59853</v>
      </c>
      <c r="B16867" t="s">
        <v>59854</v>
      </c>
      <c r="C16867" t="s">
        <v>59855</v>
      </c>
      <c r="D16867" t="s">
        <v>42</v>
      </c>
      <c r="E16867">
        <v>765000</v>
      </c>
      <c r="F16867" t="s">
        <v>18</v>
      </c>
      <c r="G16867" t="s">
        <v>25</v>
      </c>
      <c r="H16867" t="s">
        <v>3993</v>
      </c>
      <c r="I16867" t="s">
        <v>3994</v>
      </c>
      <c r="J16867" t="s">
        <v>3995</v>
      </c>
      <c r="K16867">
        <v>1</v>
      </c>
      <c r="L16867" s="1">
        <v>36892</v>
      </c>
      <c r="M16867" s="1">
        <v>40442</v>
      </c>
      <c r="N16867" s="1">
        <v>40442</v>
      </c>
    </row>
    <row r="16868" spans="1:18" x14ac:dyDescent="0.2">
      <c r="A16868" t="s">
        <v>59856</v>
      </c>
      <c r="B16868" t="s">
        <v>59857</v>
      </c>
      <c r="C16868" t="s">
        <v>59858</v>
      </c>
      <c r="D16868" t="s">
        <v>766</v>
      </c>
      <c r="E16868">
        <v>130861</v>
      </c>
      <c r="F16868" t="s">
        <v>207</v>
      </c>
      <c r="G16868" t="s">
        <v>25</v>
      </c>
      <c r="H16868" t="s">
        <v>64</v>
      </c>
      <c r="I16868" t="s">
        <v>65</v>
      </c>
      <c r="J16868" t="s">
        <v>1402</v>
      </c>
      <c r="K16868">
        <v>1</v>
      </c>
      <c r="L16868" s="1">
        <v>39539</v>
      </c>
      <c r="M16868" s="1">
        <v>40513</v>
      </c>
      <c r="N16868" s="1">
        <v>40513</v>
      </c>
    </row>
    <row r="16869" spans="1:18" hidden="1" x14ac:dyDescent="0.2">
      <c r="A16869" t="s">
        <v>59859</v>
      </c>
      <c r="B16869" t="s">
        <v>59860</v>
      </c>
      <c r="D16869" t="s">
        <v>59861</v>
      </c>
      <c r="E16869" t="s">
        <v>43</v>
      </c>
      <c r="F16869" t="s">
        <v>689</v>
      </c>
      <c r="G16869" t="s">
        <v>25</v>
      </c>
      <c r="H16869" t="s">
        <v>64</v>
      </c>
      <c r="I16869" t="s">
        <v>65</v>
      </c>
      <c r="J16869" t="s">
        <v>606</v>
      </c>
      <c r="K16869">
        <v>1</v>
      </c>
      <c r="M16869" s="1">
        <v>35640</v>
      </c>
      <c r="N16869" s="1">
        <v>35640</v>
      </c>
      <c r="O16869"/>
      <c r="P16869"/>
      <c r="Q16869"/>
      <c r="R16869"/>
    </row>
    <row r="16870" spans="1:18" hidden="1" x14ac:dyDescent="0.2">
      <c r="A16870" t="s">
        <v>59862</v>
      </c>
      <c r="B16870" t="s">
        <v>59863</v>
      </c>
      <c r="C16870" t="s">
        <v>59864</v>
      </c>
      <c r="D16870" t="s">
        <v>59865</v>
      </c>
      <c r="E16870" t="s">
        <v>43</v>
      </c>
      <c r="F16870" t="s">
        <v>18</v>
      </c>
      <c r="G16870" t="s">
        <v>25</v>
      </c>
      <c r="H16870" t="s">
        <v>64</v>
      </c>
      <c r="I16870" t="s">
        <v>65</v>
      </c>
      <c r="J16870" t="s">
        <v>71</v>
      </c>
      <c r="K16870">
        <v>1</v>
      </c>
      <c r="L16870" s="1">
        <v>41974</v>
      </c>
      <c r="M16870" s="1">
        <v>42011</v>
      </c>
      <c r="N16870" s="1">
        <v>42011</v>
      </c>
      <c r="O16870"/>
      <c r="P16870"/>
      <c r="Q16870"/>
      <c r="R16870"/>
    </row>
    <row r="16871" spans="1:18" hidden="1" x14ac:dyDescent="0.2">
      <c r="A16871" t="s">
        <v>59866</v>
      </c>
      <c r="B16871" t="s">
        <v>59867</v>
      </c>
      <c r="C16871" t="s">
        <v>59868</v>
      </c>
      <c r="D16871" t="s">
        <v>75</v>
      </c>
      <c r="E16871" t="s">
        <v>43</v>
      </c>
      <c r="F16871" t="s">
        <v>18</v>
      </c>
      <c r="G16871" t="s">
        <v>128</v>
      </c>
      <c r="H16871" t="s">
        <v>129</v>
      </c>
      <c r="I16871" t="s">
        <v>130</v>
      </c>
      <c r="J16871" t="s">
        <v>130</v>
      </c>
      <c r="K16871">
        <v>1</v>
      </c>
      <c r="M16871" s="1">
        <v>40360</v>
      </c>
      <c r="N16871" s="1">
        <v>40360</v>
      </c>
      <c r="O16871"/>
      <c r="P16871"/>
      <c r="Q16871"/>
      <c r="R16871"/>
    </row>
    <row r="16872" spans="1:18" hidden="1" x14ac:dyDescent="0.2">
      <c r="A16872" t="s">
        <v>59869</v>
      </c>
      <c r="B16872" t="s">
        <v>59870</v>
      </c>
      <c r="C16872" t="s">
        <v>59871</v>
      </c>
      <c r="D16872" t="s">
        <v>42</v>
      </c>
      <c r="E16872">
        <v>1543920</v>
      </c>
      <c r="F16872" t="s">
        <v>18</v>
      </c>
      <c r="G16872" t="s">
        <v>1062</v>
      </c>
      <c r="H16872">
        <v>1</v>
      </c>
      <c r="I16872" t="s">
        <v>1063</v>
      </c>
      <c r="J16872" t="s">
        <v>17355</v>
      </c>
      <c r="K16872">
        <v>1</v>
      </c>
      <c r="L16872" s="1">
        <v>40909</v>
      </c>
      <c r="M16872" s="1">
        <v>41617</v>
      </c>
      <c r="N16872" s="1">
        <v>41617</v>
      </c>
    </row>
    <row r="16873" spans="1:18" hidden="1" x14ac:dyDescent="0.2">
      <c r="A16873" t="s">
        <v>59872</v>
      </c>
      <c r="B16873" t="s">
        <v>59873</v>
      </c>
      <c r="C16873" t="s">
        <v>59874</v>
      </c>
      <c r="D16873" t="s">
        <v>56</v>
      </c>
      <c r="E16873">
        <v>6570000</v>
      </c>
      <c r="F16873" t="s">
        <v>18</v>
      </c>
      <c r="G16873" t="s">
        <v>165</v>
      </c>
      <c r="H16873" t="s">
        <v>166</v>
      </c>
      <c r="I16873" t="s">
        <v>59875</v>
      </c>
      <c r="J16873" t="s">
        <v>59875</v>
      </c>
      <c r="K16873">
        <v>3</v>
      </c>
      <c r="L16873" s="1">
        <v>39448</v>
      </c>
      <c r="M16873" s="1">
        <v>40135</v>
      </c>
      <c r="N16873" s="1">
        <v>42038</v>
      </c>
    </row>
    <row r="16874" spans="1:18" hidden="1" x14ac:dyDescent="0.2">
      <c r="A16874" t="s">
        <v>59876</v>
      </c>
      <c r="B16874" t="s">
        <v>59877</v>
      </c>
      <c r="C16874" t="s">
        <v>59878</v>
      </c>
      <c r="D16874" t="s">
        <v>54758</v>
      </c>
      <c r="E16874">
        <v>1265000</v>
      </c>
      <c r="F16874" t="s">
        <v>18</v>
      </c>
      <c r="G16874" t="s">
        <v>479</v>
      </c>
      <c r="I16874" t="s">
        <v>480</v>
      </c>
      <c r="J16874" t="s">
        <v>480</v>
      </c>
      <c r="K16874">
        <v>2</v>
      </c>
      <c r="L16874" s="1">
        <v>38718</v>
      </c>
      <c r="M16874" s="1">
        <v>41318</v>
      </c>
      <c r="N16874" s="1">
        <v>42212</v>
      </c>
    </row>
    <row r="16875" spans="1:18" x14ac:dyDescent="0.2">
      <c r="A16875" t="s">
        <v>59879</v>
      </c>
      <c r="B16875" t="s">
        <v>59880</v>
      </c>
      <c r="C16875" t="s">
        <v>59881</v>
      </c>
      <c r="D16875" t="s">
        <v>42</v>
      </c>
      <c r="E16875">
        <v>79725</v>
      </c>
      <c r="F16875" t="s">
        <v>18</v>
      </c>
      <c r="G16875" t="s">
        <v>25</v>
      </c>
      <c r="H16875" t="s">
        <v>82</v>
      </c>
      <c r="I16875" t="s">
        <v>83</v>
      </c>
      <c r="J16875" t="s">
        <v>59882</v>
      </c>
      <c r="K16875">
        <v>1</v>
      </c>
      <c r="L16875" s="1">
        <v>39814</v>
      </c>
      <c r="M16875" s="1">
        <v>40912</v>
      </c>
      <c r="N16875" s="1">
        <v>40912</v>
      </c>
    </row>
    <row r="16876" spans="1:18" x14ac:dyDescent="0.2">
      <c r="A16876" t="s">
        <v>59883</v>
      </c>
      <c r="B16876" t="s">
        <v>59884</v>
      </c>
      <c r="C16876" t="s">
        <v>59885</v>
      </c>
      <c r="D16876" t="s">
        <v>59886</v>
      </c>
      <c r="E16876">
        <v>3400000</v>
      </c>
      <c r="F16876" t="s">
        <v>18</v>
      </c>
      <c r="G16876" t="s">
        <v>25</v>
      </c>
      <c r="H16876" t="s">
        <v>106</v>
      </c>
      <c r="I16876" t="s">
        <v>5339</v>
      </c>
      <c r="J16876" t="s">
        <v>5340</v>
      </c>
      <c r="K16876">
        <v>1</v>
      </c>
      <c r="L16876" s="1">
        <v>38718</v>
      </c>
      <c r="M16876" s="1">
        <v>40201</v>
      </c>
      <c r="N16876" s="1">
        <v>40201</v>
      </c>
    </row>
    <row r="16877" spans="1:18" hidden="1" x14ac:dyDescent="0.2">
      <c r="A16877" t="s">
        <v>59887</v>
      </c>
      <c r="B16877" t="s">
        <v>59888</v>
      </c>
      <c r="C16877" t="s">
        <v>59889</v>
      </c>
      <c r="D16877" t="s">
        <v>14027</v>
      </c>
      <c r="E16877">
        <v>176605</v>
      </c>
      <c r="F16877" t="s">
        <v>18</v>
      </c>
      <c r="G16877" t="s">
        <v>19</v>
      </c>
      <c r="H16877">
        <v>10</v>
      </c>
      <c r="I16877" t="s">
        <v>59890</v>
      </c>
      <c r="J16877" t="s">
        <v>59890</v>
      </c>
      <c r="K16877">
        <v>3</v>
      </c>
      <c r="L16877" s="1">
        <v>39600</v>
      </c>
      <c r="M16877" s="1">
        <v>40118</v>
      </c>
      <c r="N16877" s="1">
        <v>41455</v>
      </c>
    </row>
    <row r="16878" spans="1:18" x14ac:dyDescent="0.2">
      <c r="A16878" t="s">
        <v>59891</v>
      </c>
      <c r="B16878" t="s">
        <v>59892</v>
      </c>
      <c r="C16878" t="s">
        <v>59893</v>
      </c>
      <c r="D16878" t="s">
        <v>94</v>
      </c>
      <c r="E16878">
        <v>3500000</v>
      </c>
      <c r="F16878" t="s">
        <v>18</v>
      </c>
      <c r="G16878" t="s">
        <v>25</v>
      </c>
      <c r="H16878" t="s">
        <v>286</v>
      </c>
      <c r="I16878" t="s">
        <v>874</v>
      </c>
      <c r="J16878" t="s">
        <v>5304</v>
      </c>
      <c r="K16878">
        <v>1</v>
      </c>
      <c r="L16878" s="1">
        <v>40544</v>
      </c>
      <c r="M16878" s="1">
        <v>41326</v>
      </c>
      <c r="N16878" s="1">
        <v>41326</v>
      </c>
    </row>
    <row r="16879" spans="1:18" hidden="1" x14ac:dyDescent="0.2">
      <c r="A16879" t="s">
        <v>59894</v>
      </c>
      <c r="B16879" t="s">
        <v>59895</v>
      </c>
      <c r="C16879" t="s">
        <v>59896</v>
      </c>
      <c r="D16879" t="s">
        <v>75</v>
      </c>
      <c r="E16879">
        <v>14000000</v>
      </c>
      <c r="F16879" t="s">
        <v>18</v>
      </c>
      <c r="G16879" t="s">
        <v>25</v>
      </c>
      <c r="H16879" t="s">
        <v>527</v>
      </c>
      <c r="I16879" t="s">
        <v>528</v>
      </c>
      <c r="J16879" t="s">
        <v>529</v>
      </c>
      <c r="K16879">
        <v>1</v>
      </c>
      <c r="M16879" s="1">
        <v>37994</v>
      </c>
      <c r="N16879" s="1">
        <v>37994</v>
      </c>
      <c r="O16879"/>
      <c r="P16879"/>
      <c r="Q16879"/>
      <c r="R16879"/>
    </row>
    <row r="16880" spans="1:18" hidden="1" x14ac:dyDescent="0.2">
      <c r="A16880" t="s">
        <v>59897</v>
      </c>
      <c r="B16880" t="s">
        <v>59898</v>
      </c>
      <c r="C16880" t="s">
        <v>59899</v>
      </c>
      <c r="D16880" t="s">
        <v>59900</v>
      </c>
      <c r="E16880">
        <v>10000000</v>
      </c>
      <c r="F16880" t="s">
        <v>113</v>
      </c>
      <c r="G16880" t="s">
        <v>25</v>
      </c>
      <c r="H16880" t="s">
        <v>430</v>
      </c>
      <c r="I16880" t="s">
        <v>528</v>
      </c>
      <c r="J16880" t="s">
        <v>2487</v>
      </c>
      <c r="K16880">
        <v>1</v>
      </c>
      <c r="M16880" s="1">
        <v>37531</v>
      </c>
      <c r="N16880" s="1">
        <v>37531</v>
      </c>
      <c r="O16880"/>
      <c r="P16880"/>
      <c r="Q16880"/>
      <c r="R16880"/>
    </row>
    <row r="16881" spans="1:18" x14ac:dyDescent="0.2">
      <c r="A16881" t="s">
        <v>59901</v>
      </c>
      <c r="B16881" t="s">
        <v>59902</v>
      </c>
      <c r="C16881" t="s">
        <v>59903</v>
      </c>
      <c r="D16881" t="s">
        <v>59904</v>
      </c>
      <c r="E16881">
        <v>9800000</v>
      </c>
      <c r="F16881" t="s">
        <v>18</v>
      </c>
      <c r="G16881" t="s">
        <v>25</v>
      </c>
      <c r="H16881" t="s">
        <v>64</v>
      </c>
      <c r="I16881" t="s">
        <v>65</v>
      </c>
      <c r="J16881" t="s">
        <v>1251</v>
      </c>
      <c r="K16881">
        <v>1</v>
      </c>
      <c r="L16881" s="1">
        <v>41487</v>
      </c>
      <c r="M16881" s="1">
        <v>42073</v>
      </c>
      <c r="N16881" s="1">
        <v>42073</v>
      </c>
    </row>
    <row r="16882" spans="1:18" hidden="1" x14ac:dyDescent="0.2">
      <c r="A16882" t="s">
        <v>59905</v>
      </c>
      <c r="B16882" t="s">
        <v>59906</v>
      </c>
      <c r="C16882" t="s">
        <v>59907</v>
      </c>
      <c r="D16882" t="s">
        <v>24338</v>
      </c>
      <c r="E16882">
        <v>30000000</v>
      </c>
      <c r="F16882" t="s">
        <v>207</v>
      </c>
      <c r="G16882" t="s">
        <v>458</v>
      </c>
      <c r="H16882">
        <v>71</v>
      </c>
      <c r="I16882" t="s">
        <v>1300</v>
      </c>
      <c r="J16882" t="s">
        <v>59908</v>
      </c>
      <c r="K16882">
        <v>1</v>
      </c>
      <c r="L16882" s="1">
        <v>38718</v>
      </c>
      <c r="M16882" s="1">
        <v>41579</v>
      </c>
      <c r="N16882" s="1">
        <v>41579</v>
      </c>
    </row>
    <row r="16883" spans="1:18" hidden="1" x14ac:dyDescent="0.2">
      <c r="A16883" t="s">
        <v>59909</v>
      </c>
      <c r="B16883" t="s">
        <v>59910</v>
      </c>
      <c r="C16883" t="s">
        <v>59911</v>
      </c>
      <c r="D16883" t="s">
        <v>36</v>
      </c>
      <c r="E16883">
        <v>94000</v>
      </c>
      <c r="F16883" t="s">
        <v>207</v>
      </c>
      <c r="G16883" t="s">
        <v>479</v>
      </c>
      <c r="I16883" t="s">
        <v>480</v>
      </c>
      <c r="J16883" t="s">
        <v>480</v>
      </c>
      <c r="K16883">
        <v>2</v>
      </c>
      <c r="L16883" s="1">
        <v>39814</v>
      </c>
      <c r="M16883" s="1">
        <v>39448</v>
      </c>
      <c r="N16883" s="1">
        <v>39814</v>
      </c>
    </row>
    <row r="16884" spans="1:18" hidden="1" x14ac:dyDescent="0.2">
      <c r="A16884" t="s">
        <v>59912</v>
      </c>
      <c r="B16884" t="s">
        <v>59913</v>
      </c>
      <c r="C16884" t="s">
        <v>59914</v>
      </c>
      <c r="D16884" t="s">
        <v>7913</v>
      </c>
      <c r="E16884">
        <v>17000</v>
      </c>
      <c r="F16884" t="s">
        <v>18</v>
      </c>
      <c r="G16884" t="s">
        <v>27809</v>
      </c>
      <c r="H16884">
        <v>25</v>
      </c>
      <c r="I16884" t="s">
        <v>59915</v>
      </c>
      <c r="J16884" t="s">
        <v>59916</v>
      </c>
      <c r="K16884">
        <v>1</v>
      </c>
      <c r="M16884" s="1">
        <v>41760</v>
      </c>
      <c r="N16884" s="1">
        <v>41760</v>
      </c>
      <c r="O16884"/>
      <c r="P16884"/>
      <c r="Q16884"/>
      <c r="R16884"/>
    </row>
    <row r="16885" spans="1:18" hidden="1" x14ac:dyDescent="0.2">
      <c r="A16885" t="s">
        <v>59917</v>
      </c>
      <c r="B16885" t="s">
        <v>59918</v>
      </c>
      <c r="C16885" t="s">
        <v>59919</v>
      </c>
      <c r="D16885" t="s">
        <v>127</v>
      </c>
      <c r="E16885">
        <v>2606855</v>
      </c>
      <c r="F16885" t="s">
        <v>18</v>
      </c>
      <c r="G16885" t="s">
        <v>37</v>
      </c>
      <c r="H16885">
        <v>23</v>
      </c>
      <c r="I16885" t="s">
        <v>182</v>
      </c>
      <c r="J16885" t="s">
        <v>182</v>
      </c>
      <c r="K16885">
        <v>2</v>
      </c>
      <c r="M16885" s="1">
        <v>41365</v>
      </c>
      <c r="N16885" s="1">
        <v>41456</v>
      </c>
      <c r="O16885"/>
      <c r="P16885"/>
      <c r="Q16885"/>
      <c r="R16885"/>
    </row>
    <row r="16886" spans="1:18" hidden="1" x14ac:dyDescent="0.2">
      <c r="A16886" t="s">
        <v>59920</v>
      </c>
      <c r="B16886" t="s">
        <v>59921</v>
      </c>
      <c r="C16886" t="s">
        <v>59922</v>
      </c>
      <c r="D16886" t="s">
        <v>75</v>
      </c>
      <c r="E16886" t="s">
        <v>43</v>
      </c>
      <c r="F16886" t="s">
        <v>113</v>
      </c>
      <c r="G16886" t="s">
        <v>37</v>
      </c>
      <c r="H16886">
        <v>23</v>
      </c>
      <c r="I16886" t="s">
        <v>182</v>
      </c>
      <c r="J16886" t="s">
        <v>182</v>
      </c>
      <c r="K16886">
        <v>3</v>
      </c>
      <c r="L16886" s="1">
        <v>36373</v>
      </c>
      <c r="M16886" s="1">
        <v>36161</v>
      </c>
      <c r="N16886" s="1">
        <v>36800</v>
      </c>
      <c r="O16886"/>
      <c r="P16886"/>
      <c r="Q16886"/>
      <c r="R16886"/>
    </row>
    <row r="16887" spans="1:18" x14ac:dyDescent="0.2">
      <c r="A16887" t="s">
        <v>59923</v>
      </c>
      <c r="B16887" t="s">
        <v>59924</v>
      </c>
      <c r="C16887" t="s">
        <v>59925</v>
      </c>
      <c r="D16887" t="s">
        <v>70</v>
      </c>
      <c r="E16887">
        <v>488742</v>
      </c>
      <c r="F16887" t="s">
        <v>18</v>
      </c>
      <c r="G16887" t="s">
        <v>25</v>
      </c>
      <c r="H16887" t="s">
        <v>142</v>
      </c>
      <c r="I16887" t="s">
        <v>143</v>
      </c>
      <c r="J16887" t="s">
        <v>438</v>
      </c>
      <c r="K16887">
        <v>1</v>
      </c>
      <c r="L16887" s="1">
        <v>41192</v>
      </c>
      <c r="M16887" s="1">
        <v>41561</v>
      </c>
      <c r="N16887" s="1">
        <v>41561</v>
      </c>
    </row>
    <row r="16888" spans="1:18" x14ac:dyDescent="0.2">
      <c r="A16888" t="s">
        <v>59926</v>
      </c>
      <c r="B16888" t="s">
        <v>59927</v>
      </c>
      <c r="C16888" t="s">
        <v>59928</v>
      </c>
      <c r="D16888" t="s">
        <v>59929</v>
      </c>
      <c r="E16888">
        <v>3000000</v>
      </c>
      <c r="F16888" t="s">
        <v>18</v>
      </c>
      <c r="G16888" t="s">
        <v>25</v>
      </c>
      <c r="H16888" t="s">
        <v>106</v>
      </c>
      <c r="I16888" t="s">
        <v>107</v>
      </c>
      <c r="J16888" t="s">
        <v>108</v>
      </c>
      <c r="K16888">
        <v>1</v>
      </c>
      <c r="L16888" s="1">
        <v>39814</v>
      </c>
      <c r="M16888" s="1">
        <v>40913</v>
      </c>
      <c r="N16888" s="1">
        <v>40913</v>
      </c>
    </row>
    <row r="16889" spans="1:18" hidden="1" x14ac:dyDescent="0.2">
      <c r="A16889" t="s">
        <v>59930</v>
      </c>
      <c r="B16889" t="s">
        <v>59931</v>
      </c>
      <c r="C16889" t="s">
        <v>59932</v>
      </c>
      <c r="D16889" t="s">
        <v>59933</v>
      </c>
      <c r="E16889">
        <v>132831</v>
      </c>
      <c r="F16889" t="s">
        <v>18</v>
      </c>
      <c r="G16889" t="s">
        <v>1138</v>
      </c>
      <c r="H16889">
        <v>18</v>
      </c>
      <c r="I16889" t="s">
        <v>1139</v>
      </c>
      <c r="J16889" t="s">
        <v>1139</v>
      </c>
      <c r="K16889">
        <v>2</v>
      </c>
      <c r="L16889" s="1">
        <v>39814</v>
      </c>
      <c r="M16889" s="1">
        <v>41487</v>
      </c>
      <c r="N16889" s="1">
        <v>41579</v>
      </c>
    </row>
    <row r="16890" spans="1:18" x14ac:dyDescent="0.2">
      <c r="A16890" t="s">
        <v>59934</v>
      </c>
      <c r="B16890" t="s">
        <v>59935</v>
      </c>
      <c r="C16890" t="s">
        <v>59936</v>
      </c>
      <c r="D16890" t="s">
        <v>59937</v>
      </c>
      <c r="E16890">
        <v>4400000</v>
      </c>
      <c r="F16890" t="s">
        <v>18</v>
      </c>
      <c r="G16890" t="s">
        <v>25</v>
      </c>
      <c r="H16890" t="s">
        <v>64</v>
      </c>
      <c r="I16890" t="s">
        <v>65</v>
      </c>
      <c r="J16890" t="s">
        <v>22035</v>
      </c>
      <c r="K16890">
        <v>3</v>
      </c>
      <c r="L16890" s="1">
        <v>41361</v>
      </c>
      <c r="M16890" s="1">
        <v>41523</v>
      </c>
      <c r="N16890" s="1">
        <v>42067</v>
      </c>
    </row>
    <row r="16891" spans="1:18" hidden="1" x14ac:dyDescent="0.2">
      <c r="A16891" t="s">
        <v>59938</v>
      </c>
      <c r="B16891" t="s">
        <v>59939</v>
      </c>
      <c r="C16891" t="s">
        <v>59940</v>
      </c>
      <c r="D16891" t="s">
        <v>59941</v>
      </c>
      <c r="E16891">
        <v>6300000</v>
      </c>
      <c r="F16891" t="s">
        <v>18</v>
      </c>
      <c r="G16891" t="s">
        <v>638</v>
      </c>
      <c r="H16891">
        <v>7</v>
      </c>
      <c r="I16891" t="s">
        <v>929</v>
      </c>
      <c r="J16891" t="s">
        <v>929</v>
      </c>
      <c r="K16891">
        <v>4</v>
      </c>
      <c r="L16891" s="1">
        <v>40909</v>
      </c>
      <c r="M16891" s="1">
        <v>41697</v>
      </c>
      <c r="N16891" s="1">
        <v>42310</v>
      </c>
    </row>
    <row r="16892" spans="1:18" hidden="1" x14ac:dyDescent="0.2">
      <c r="A16892" t="s">
        <v>59942</v>
      </c>
      <c r="B16892" t="s">
        <v>59943</v>
      </c>
      <c r="C16892" t="s">
        <v>59944</v>
      </c>
      <c r="D16892" t="s">
        <v>1289</v>
      </c>
      <c r="E16892" t="s">
        <v>43</v>
      </c>
      <c r="F16892" t="s">
        <v>18</v>
      </c>
      <c r="G16892" t="s">
        <v>25</v>
      </c>
      <c r="H16892" t="s">
        <v>9102</v>
      </c>
      <c r="I16892" t="s">
        <v>33857</v>
      </c>
      <c r="J16892" t="s">
        <v>3011</v>
      </c>
      <c r="K16892">
        <v>1</v>
      </c>
      <c r="L16892" s="1">
        <v>41072</v>
      </c>
      <c r="M16892" s="1">
        <v>41904</v>
      </c>
      <c r="N16892" s="1">
        <v>41904</v>
      </c>
      <c r="O16892"/>
      <c r="P16892"/>
      <c r="Q16892"/>
      <c r="R16892"/>
    </row>
    <row r="16893" spans="1:18" hidden="1" x14ac:dyDescent="0.2">
      <c r="A16893" t="s">
        <v>59945</v>
      </c>
      <c r="B16893" t="s">
        <v>59946</v>
      </c>
      <c r="C16893" t="s">
        <v>59947</v>
      </c>
      <c r="D16893" t="s">
        <v>317</v>
      </c>
      <c r="E16893" t="s">
        <v>43</v>
      </c>
      <c r="F16893" t="s">
        <v>207</v>
      </c>
      <c r="G16893" t="s">
        <v>25</v>
      </c>
      <c r="H16893" t="s">
        <v>286</v>
      </c>
      <c r="I16893" t="s">
        <v>578</v>
      </c>
      <c r="J16893" t="s">
        <v>59948</v>
      </c>
      <c r="K16893">
        <v>1</v>
      </c>
      <c r="M16893" s="1">
        <v>37862</v>
      </c>
      <c r="N16893" s="1">
        <v>37862</v>
      </c>
      <c r="O16893"/>
      <c r="P16893"/>
      <c r="Q16893"/>
      <c r="R16893"/>
    </row>
    <row r="16894" spans="1:18" x14ac:dyDescent="0.2">
      <c r="A16894" t="s">
        <v>59949</v>
      </c>
      <c r="B16894" t="s">
        <v>59950</v>
      </c>
      <c r="C16894" t="s">
        <v>59951</v>
      </c>
      <c r="D16894" t="s">
        <v>766</v>
      </c>
      <c r="E16894">
        <v>100000000</v>
      </c>
      <c r="F16894" t="s">
        <v>18</v>
      </c>
      <c r="G16894" t="s">
        <v>25</v>
      </c>
      <c r="H16894" t="s">
        <v>99</v>
      </c>
      <c r="I16894" t="s">
        <v>100</v>
      </c>
      <c r="J16894" t="s">
        <v>25071</v>
      </c>
      <c r="K16894">
        <v>1</v>
      </c>
      <c r="L16894" s="1">
        <v>40179</v>
      </c>
      <c r="M16894" s="1">
        <v>41534</v>
      </c>
      <c r="N16894" s="1">
        <v>41534</v>
      </c>
    </row>
    <row r="16895" spans="1:18" hidden="1" x14ac:dyDescent="0.2">
      <c r="A16895" t="s">
        <v>59952</v>
      </c>
      <c r="B16895" t="s">
        <v>59953</v>
      </c>
      <c r="C16895" t="s">
        <v>59954</v>
      </c>
      <c r="D16895" t="s">
        <v>59955</v>
      </c>
      <c r="E16895" t="s">
        <v>43</v>
      </c>
      <c r="F16895" t="s">
        <v>18</v>
      </c>
      <c r="G16895" t="s">
        <v>25</v>
      </c>
      <c r="H16895" t="s">
        <v>64</v>
      </c>
      <c r="I16895" t="s">
        <v>95</v>
      </c>
      <c r="J16895" t="s">
        <v>376</v>
      </c>
      <c r="K16895">
        <v>1</v>
      </c>
      <c r="M16895" s="1">
        <v>39990</v>
      </c>
      <c r="N16895" s="1">
        <v>39990</v>
      </c>
      <c r="O16895"/>
      <c r="P16895"/>
      <c r="Q16895"/>
      <c r="R16895"/>
    </row>
    <row r="16896" spans="1:18" hidden="1" x14ac:dyDescent="0.2">
      <c r="A16896" t="s">
        <v>59956</v>
      </c>
      <c r="B16896" t="s">
        <v>59957</v>
      </c>
      <c r="C16896" t="s">
        <v>59958</v>
      </c>
      <c r="D16896" t="s">
        <v>127</v>
      </c>
      <c r="E16896" t="s">
        <v>43</v>
      </c>
      <c r="F16896" t="s">
        <v>18</v>
      </c>
      <c r="G16896" t="s">
        <v>25</v>
      </c>
      <c r="H16896" t="s">
        <v>430</v>
      </c>
      <c r="I16896" t="s">
        <v>528</v>
      </c>
      <c r="J16896" t="s">
        <v>56026</v>
      </c>
      <c r="K16896">
        <v>1</v>
      </c>
      <c r="L16896" s="1">
        <v>41133</v>
      </c>
      <c r="M16896" s="1">
        <v>41601</v>
      </c>
      <c r="N16896" s="1">
        <v>41601</v>
      </c>
      <c r="O16896"/>
      <c r="P16896"/>
      <c r="Q16896"/>
      <c r="R16896"/>
    </row>
    <row r="16897" spans="1:18" x14ac:dyDescent="0.2">
      <c r="A16897" t="s">
        <v>59959</v>
      </c>
      <c r="B16897" t="s">
        <v>59960</v>
      </c>
      <c r="C16897" t="s">
        <v>59961</v>
      </c>
      <c r="D16897" t="s">
        <v>59962</v>
      </c>
      <c r="E16897">
        <v>300000000</v>
      </c>
      <c r="F16897" t="s">
        <v>18</v>
      </c>
      <c r="G16897" t="s">
        <v>25</v>
      </c>
      <c r="H16897" t="s">
        <v>3477</v>
      </c>
      <c r="I16897" t="s">
        <v>3478</v>
      </c>
      <c r="J16897" t="s">
        <v>3478</v>
      </c>
      <c r="K16897">
        <v>1</v>
      </c>
      <c r="L16897" s="1">
        <v>39814</v>
      </c>
      <c r="M16897" s="1">
        <v>41621</v>
      </c>
      <c r="N16897" s="1">
        <v>41621</v>
      </c>
    </row>
    <row r="16898" spans="1:18" hidden="1" x14ac:dyDescent="0.2">
      <c r="A16898" t="s">
        <v>59963</v>
      </c>
      <c r="B16898" t="s">
        <v>59964</v>
      </c>
      <c r="C16898" t="s">
        <v>59965</v>
      </c>
      <c r="D16898" t="s">
        <v>1503</v>
      </c>
      <c r="E16898" t="s">
        <v>43</v>
      </c>
      <c r="F16898" t="s">
        <v>18</v>
      </c>
      <c r="G16898" t="s">
        <v>25</v>
      </c>
      <c r="H16898" t="s">
        <v>286</v>
      </c>
      <c r="I16898" t="s">
        <v>1030</v>
      </c>
      <c r="J16898" t="s">
        <v>1030</v>
      </c>
      <c r="K16898">
        <v>1</v>
      </c>
      <c r="M16898" s="1">
        <v>41851</v>
      </c>
      <c r="N16898" s="1">
        <v>41851</v>
      </c>
      <c r="O16898"/>
      <c r="P16898"/>
      <c r="Q16898"/>
      <c r="R16898"/>
    </row>
    <row r="16899" spans="1:18" hidden="1" x14ac:dyDescent="0.2">
      <c r="A16899" t="s">
        <v>59966</v>
      </c>
      <c r="B16899" t="s">
        <v>59967</v>
      </c>
      <c r="C16899" t="s">
        <v>59968</v>
      </c>
      <c r="D16899" t="s">
        <v>36</v>
      </c>
      <c r="E16899">
        <v>2427799</v>
      </c>
      <c r="F16899" t="s">
        <v>18</v>
      </c>
      <c r="G16899" t="s">
        <v>128</v>
      </c>
      <c r="H16899" t="s">
        <v>8089</v>
      </c>
      <c r="K16899">
        <v>1</v>
      </c>
      <c r="L16899" s="1">
        <v>37987</v>
      </c>
      <c r="M16899" s="1">
        <v>40714</v>
      </c>
      <c r="N16899" s="1">
        <v>40714</v>
      </c>
    </row>
    <row r="16900" spans="1:18" hidden="1" x14ac:dyDescent="0.2">
      <c r="A16900" t="s">
        <v>59969</v>
      </c>
      <c r="B16900" t="s">
        <v>59970</v>
      </c>
      <c r="C16900" t="s">
        <v>59971</v>
      </c>
      <c r="D16900" t="s">
        <v>56</v>
      </c>
      <c r="E16900">
        <v>2136504</v>
      </c>
      <c r="F16900" t="s">
        <v>18</v>
      </c>
      <c r="G16900" t="s">
        <v>128</v>
      </c>
      <c r="H16900" t="s">
        <v>326</v>
      </c>
      <c r="I16900" t="s">
        <v>130</v>
      </c>
      <c r="J16900" t="s">
        <v>327</v>
      </c>
      <c r="K16900">
        <v>2</v>
      </c>
      <c r="L16900" s="1">
        <v>39448</v>
      </c>
      <c r="M16900" s="1">
        <v>41599</v>
      </c>
      <c r="N16900" s="1">
        <v>41600</v>
      </c>
    </row>
    <row r="16901" spans="1:18" hidden="1" x14ac:dyDescent="0.2">
      <c r="A16901" t="s">
        <v>59972</v>
      </c>
      <c r="B16901" t="s">
        <v>59973</v>
      </c>
      <c r="C16901" t="s">
        <v>59974</v>
      </c>
      <c r="D16901" t="s">
        <v>59975</v>
      </c>
      <c r="E16901">
        <v>12000000</v>
      </c>
      <c r="F16901" t="s">
        <v>207</v>
      </c>
      <c r="G16901" t="s">
        <v>57</v>
      </c>
      <c r="H16901" t="s">
        <v>58</v>
      </c>
      <c r="I16901" t="s">
        <v>59</v>
      </c>
      <c r="J16901" t="s">
        <v>59</v>
      </c>
      <c r="K16901">
        <v>1</v>
      </c>
      <c r="L16901" s="1">
        <v>38718</v>
      </c>
      <c r="M16901" s="1">
        <v>41501</v>
      </c>
      <c r="N16901" s="1">
        <v>41501</v>
      </c>
    </row>
    <row r="16902" spans="1:18" hidden="1" x14ac:dyDescent="0.2">
      <c r="A16902" t="s">
        <v>59976</v>
      </c>
      <c r="B16902" t="s">
        <v>59977</v>
      </c>
      <c r="C16902" t="s">
        <v>59978</v>
      </c>
      <c r="D16902" t="s">
        <v>50</v>
      </c>
      <c r="E16902">
        <v>1563274</v>
      </c>
      <c r="F16902" t="s">
        <v>18</v>
      </c>
      <c r="G16902" t="s">
        <v>128</v>
      </c>
      <c r="H16902" t="s">
        <v>129</v>
      </c>
      <c r="I16902" t="s">
        <v>130</v>
      </c>
      <c r="J16902" t="s">
        <v>130</v>
      </c>
      <c r="K16902">
        <v>1</v>
      </c>
      <c r="L16902" s="1">
        <v>40686</v>
      </c>
      <c r="M16902" s="1">
        <v>40980</v>
      </c>
      <c r="N16902" s="1">
        <v>40980</v>
      </c>
    </row>
    <row r="16903" spans="1:18" x14ac:dyDescent="0.2">
      <c r="A16903" t="s">
        <v>59979</v>
      </c>
      <c r="B16903" t="s">
        <v>59980</v>
      </c>
      <c r="D16903" t="s">
        <v>655</v>
      </c>
      <c r="E16903">
        <v>24395829</v>
      </c>
      <c r="F16903" t="s">
        <v>18</v>
      </c>
      <c r="G16903" t="s">
        <v>25</v>
      </c>
      <c r="H16903" t="s">
        <v>106</v>
      </c>
      <c r="I16903" t="s">
        <v>107</v>
      </c>
      <c r="J16903" t="s">
        <v>108</v>
      </c>
      <c r="K16903">
        <v>1</v>
      </c>
      <c r="L16903" s="1">
        <v>42005</v>
      </c>
      <c r="M16903" s="1">
        <v>42237</v>
      </c>
      <c r="N16903" s="1">
        <v>42237</v>
      </c>
    </row>
    <row r="16904" spans="1:18" hidden="1" x14ac:dyDescent="0.2">
      <c r="A16904" t="s">
        <v>59981</v>
      </c>
      <c r="B16904" t="s">
        <v>59982</v>
      </c>
      <c r="C16904" t="s">
        <v>59983</v>
      </c>
      <c r="D16904" t="s">
        <v>1247</v>
      </c>
      <c r="E16904">
        <v>12348194</v>
      </c>
      <c r="F16904" t="s">
        <v>689</v>
      </c>
      <c r="G16904" t="s">
        <v>25</v>
      </c>
      <c r="H16904" t="s">
        <v>99</v>
      </c>
      <c r="I16904" t="s">
        <v>100</v>
      </c>
      <c r="J16904" t="s">
        <v>5257</v>
      </c>
      <c r="K16904">
        <v>1</v>
      </c>
      <c r="M16904" s="1">
        <v>40582</v>
      </c>
      <c r="N16904" s="1">
        <v>40582</v>
      </c>
      <c r="O16904"/>
      <c r="P16904"/>
      <c r="Q16904"/>
      <c r="R16904"/>
    </row>
    <row r="16905" spans="1:18" x14ac:dyDescent="0.2">
      <c r="A16905" t="s">
        <v>59984</v>
      </c>
      <c r="B16905" t="s">
        <v>59985</v>
      </c>
      <c r="C16905" t="s">
        <v>59986</v>
      </c>
      <c r="D16905" t="s">
        <v>1247</v>
      </c>
      <c r="E16905">
        <v>95000000</v>
      </c>
      <c r="F16905" t="s">
        <v>113</v>
      </c>
      <c r="G16905" t="s">
        <v>25</v>
      </c>
      <c r="H16905" t="s">
        <v>44</v>
      </c>
      <c r="I16905" t="s">
        <v>282</v>
      </c>
      <c r="J16905" t="s">
        <v>45081</v>
      </c>
      <c r="K16905">
        <v>1</v>
      </c>
      <c r="L16905" s="1">
        <v>27760</v>
      </c>
      <c r="M16905" s="1">
        <v>37904</v>
      </c>
      <c r="N16905" s="1">
        <v>37904</v>
      </c>
    </row>
    <row r="16906" spans="1:18" x14ac:dyDescent="0.2">
      <c r="A16906" t="s">
        <v>59987</v>
      </c>
      <c r="B16906" t="s">
        <v>59988</v>
      </c>
      <c r="C16906" t="s">
        <v>59989</v>
      </c>
      <c r="D16906" t="s">
        <v>59990</v>
      </c>
      <c r="E16906">
        <v>290000</v>
      </c>
      <c r="F16906" t="s">
        <v>18</v>
      </c>
      <c r="G16906" t="s">
        <v>25</v>
      </c>
      <c r="H16906" t="s">
        <v>64</v>
      </c>
      <c r="I16906" t="s">
        <v>65</v>
      </c>
      <c r="J16906" t="s">
        <v>71</v>
      </c>
      <c r="K16906">
        <v>2</v>
      </c>
      <c r="L16906" s="1">
        <v>41699</v>
      </c>
      <c r="M16906" s="1">
        <v>41739</v>
      </c>
      <c r="N16906" s="1">
        <v>41957</v>
      </c>
    </row>
    <row r="16907" spans="1:18" x14ac:dyDescent="0.2">
      <c r="A16907" t="s">
        <v>59991</v>
      </c>
      <c r="B16907" t="s">
        <v>59992</v>
      </c>
      <c r="C16907" t="s">
        <v>59993</v>
      </c>
      <c r="D16907" t="s">
        <v>56</v>
      </c>
      <c r="E16907">
        <v>600000</v>
      </c>
      <c r="F16907" t="s">
        <v>18</v>
      </c>
      <c r="G16907" t="s">
        <v>25</v>
      </c>
      <c r="H16907" t="s">
        <v>64</v>
      </c>
      <c r="I16907" t="s">
        <v>65</v>
      </c>
      <c r="J16907" t="s">
        <v>1402</v>
      </c>
      <c r="K16907">
        <v>1</v>
      </c>
      <c r="L16907" s="1">
        <v>40544</v>
      </c>
      <c r="M16907" s="1">
        <v>41494</v>
      </c>
      <c r="N16907" s="1">
        <v>41494</v>
      </c>
    </row>
    <row r="16908" spans="1:18" hidden="1" x14ac:dyDescent="0.2">
      <c r="A16908" t="s">
        <v>59994</v>
      </c>
      <c r="B16908" t="s">
        <v>59995</v>
      </c>
      <c r="C16908" t="s">
        <v>59996</v>
      </c>
      <c r="E16908">
        <v>10500000</v>
      </c>
      <c r="F16908" t="s">
        <v>18</v>
      </c>
      <c r="K16908">
        <v>1</v>
      </c>
      <c r="M16908" s="1">
        <v>36446</v>
      </c>
      <c r="N16908" s="1">
        <v>36446</v>
      </c>
      <c r="O16908"/>
      <c r="P16908"/>
      <c r="Q16908"/>
      <c r="R16908"/>
    </row>
    <row r="16909" spans="1:18" x14ac:dyDescent="0.2">
      <c r="A16909" t="s">
        <v>59997</v>
      </c>
      <c r="B16909" t="s">
        <v>59998</v>
      </c>
      <c r="C16909" t="s">
        <v>59999</v>
      </c>
      <c r="D16909" t="s">
        <v>42</v>
      </c>
      <c r="E16909">
        <v>275000</v>
      </c>
      <c r="F16909" t="s">
        <v>18</v>
      </c>
      <c r="G16909" t="s">
        <v>25</v>
      </c>
      <c r="H16909" t="s">
        <v>64</v>
      </c>
      <c r="I16909" t="s">
        <v>4405</v>
      </c>
      <c r="J16909" t="s">
        <v>60000</v>
      </c>
      <c r="K16909">
        <v>1</v>
      </c>
      <c r="L16909" s="1">
        <v>36281</v>
      </c>
      <c r="M16909" s="1">
        <v>41353</v>
      </c>
      <c r="N16909" s="1">
        <v>41353</v>
      </c>
    </row>
    <row r="16910" spans="1:18" x14ac:dyDescent="0.2">
      <c r="A16910" t="s">
        <v>60001</v>
      </c>
      <c r="B16910" t="s">
        <v>60002</v>
      </c>
      <c r="C16910" t="s">
        <v>60003</v>
      </c>
      <c r="D16910" t="s">
        <v>52380</v>
      </c>
      <c r="E16910">
        <v>630000</v>
      </c>
      <c r="F16910" t="s">
        <v>113</v>
      </c>
      <c r="G16910" t="s">
        <v>25</v>
      </c>
      <c r="H16910" t="s">
        <v>64</v>
      </c>
      <c r="I16910" t="s">
        <v>95</v>
      </c>
      <c r="J16910" t="s">
        <v>7114</v>
      </c>
      <c r="K16910">
        <v>3</v>
      </c>
      <c r="L16910" s="1">
        <v>40198</v>
      </c>
      <c r="M16910" s="1">
        <v>40711</v>
      </c>
      <c r="N16910" s="1">
        <v>41518</v>
      </c>
    </row>
    <row r="16911" spans="1:18" x14ac:dyDescent="0.2">
      <c r="A16911" t="s">
        <v>60004</v>
      </c>
      <c r="B16911" t="s">
        <v>60005</v>
      </c>
      <c r="C16911" t="s">
        <v>60006</v>
      </c>
      <c r="D16911" t="s">
        <v>60007</v>
      </c>
      <c r="E16911">
        <v>340000</v>
      </c>
      <c r="F16911" t="s">
        <v>18</v>
      </c>
      <c r="G16911" t="s">
        <v>25</v>
      </c>
      <c r="H16911" t="s">
        <v>64</v>
      </c>
      <c r="I16911" t="s">
        <v>65</v>
      </c>
      <c r="J16911" t="s">
        <v>71</v>
      </c>
      <c r="K16911">
        <v>1</v>
      </c>
      <c r="L16911" s="1">
        <v>41671</v>
      </c>
      <c r="M16911" s="1">
        <v>41760</v>
      </c>
      <c r="N16911" s="1">
        <v>41760</v>
      </c>
    </row>
    <row r="16912" spans="1:18" hidden="1" x14ac:dyDescent="0.2">
      <c r="A16912" t="s">
        <v>60008</v>
      </c>
      <c r="B16912" t="s">
        <v>60009</v>
      </c>
      <c r="C16912" t="s">
        <v>60010</v>
      </c>
      <c r="D16912" t="s">
        <v>1377</v>
      </c>
      <c r="E16912">
        <v>700117</v>
      </c>
      <c r="F16912" t="s">
        <v>18</v>
      </c>
      <c r="G16912" t="s">
        <v>25</v>
      </c>
      <c r="H16912" t="s">
        <v>64</v>
      </c>
      <c r="I16912" t="s">
        <v>95</v>
      </c>
      <c r="J16912" t="s">
        <v>33454</v>
      </c>
      <c r="K16912">
        <v>2</v>
      </c>
      <c r="M16912" s="1">
        <v>40624</v>
      </c>
      <c r="N16912" s="1">
        <v>40624</v>
      </c>
      <c r="O16912"/>
      <c r="P16912"/>
      <c r="Q16912"/>
      <c r="R16912"/>
    </row>
    <row r="16913" spans="1:18" x14ac:dyDescent="0.2">
      <c r="A16913" t="s">
        <v>60011</v>
      </c>
      <c r="B16913" t="s">
        <v>60012</v>
      </c>
      <c r="C16913" t="s">
        <v>60013</v>
      </c>
      <c r="D16913" t="s">
        <v>741</v>
      </c>
      <c r="E16913">
        <v>10675000</v>
      </c>
      <c r="F16913" t="s">
        <v>18</v>
      </c>
      <c r="G16913" t="s">
        <v>25</v>
      </c>
      <c r="H16913" t="s">
        <v>430</v>
      </c>
      <c r="I16913" t="s">
        <v>1750</v>
      </c>
      <c r="J16913" t="s">
        <v>1751</v>
      </c>
      <c r="K16913">
        <v>2</v>
      </c>
      <c r="L16913" s="1">
        <v>39814</v>
      </c>
      <c r="M16913" s="1">
        <v>40752</v>
      </c>
      <c r="N16913" s="1">
        <v>42094</v>
      </c>
    </row>
    <row r="16914" spans="1:18" x14ac:dyDescent="0.2">
      <c r="A16914" t="s">
        <v>60014</v>
      </c>
      <c r="B16914" t="s">
        <v>60015</v>
      </c>
      <c r="C16914" t="s">
        <v>60016</v>
      </c>
      <c r="D16914" t="s">
        <v>15262</v>
      </c>
      <c r="E16914">
        <v>42935019</v>
      </c>
      <c r="F16914" t="s">
        <v>18</v>
      </c>
      <c r="G16914" t="s">
        <v>25</v>
      </c>
      <c r="H16914" t="s">
        <v>64</v>
      </c>
      <c r="I16914" t="s">
        <v>65</v>
      </c>
      <c r="J16914" t="s">
        <v>1251</v>
      </c>
      <c r="K16914">
        <v>4</v>
      </c>
      <c r="L16914" s="1">
        <v>38353</v>
      </c>
      <c r="M16914" s="1">
        <v>40302</v>
      </c>
      <c r="N16914" s="1">
        <v>41695</v>
      </c>
    </row>
    <row r="16915" spans="1:18" hidden="1" x14ac:dyDescent="0.2">
      <c r="A16915" t="s">
        <v>60017</v>
      </c>
      <c r="B16915" t="s">
        <v>60018</v>
      </c>
      <c r="C16915" t="s">
        <v>60019</v>
      </c>
      <c r="D16915" t="s">
        <v>60020</v>
      </c>
      <c r="E16915" t="s">
        <v>43</v>
      </c>
      <c r="F16915" t="s">
        <v>18</v>
      </c>
      <c r="G16915" t="s">
        <v>25</v>
      </c>
      <c r="H16915" t="s">
        <v>64</v>
      </c>
      <c r="I16915" t="s">
        <v>95</v>
      </c>
      <c r="J16915" t="s">
        <v>2000</v>
      </c>
      <c r="K16915">
        <v>1</v>
      </c>
      <c r="L16915" s="1">
        <v>39448</v>
      </c>
      <c r="M16915" s="1">
        <v>40066</v>
      </c>
      <c r="N16915" s="1">
        <v>40066</v>
      </c>
      <c r="O16915"/>
      <c r="P16915"/>
      <c r="Q16915"/>
      <c r="R16915"/>
    </row>
    <row r="16916" spans="1:18" hidden="1" x14ac:dyDescent="0.2">
      <c r="A16916" t="s">
        <v>60021</v>
      </c>
      <c r="B16916" t="s">
        <v>60022</v>
      </c>
      <c r="C16916" t="s">
        <v>60023</v>
      </c>
      <c r="D16916" t="s">
        <v>60024</v>
      </c>
      <c r="E16916">
        <v>235000</v>
      </c>
      <c r="F16916" t="s">
        <v>18</v>
      </c>
      <c r="G16916" t="s">
        <v>25</v>
      </c>
      <c r="H16916" t="s">
        <v>64</v>
      </c>
      <c r="I16916" t="s">
        <v>95</v>
      </c>
      <c r="J16916" t="s">
        <v>376</v>
      </c>
      <c r="K16916">
        <v>1</v>
      </c>
      <c r="M16916" s="1">
        <v>41960</v>
      </c>
      <c r="N16916" s="1">
        <v>41960</v>
      </c>
      <c r="O16916"/>
      <c r="P16916"/>
      <c r="Q16916"/>
      <c r="R16916"/>
    </row>
    <row r="16917" spans="1:18" hidden="1" x14ac:dyDescent="0.2">
      <c r="A16917" t="s">
        <v>60025</v>
      </c>
      <c r="B16917" t="s">
        <v>60026</v>
      </c>
      <c r="C16917" t="s">
        <v>60027</v>
      </c>
      <c r="D16917" t="s">
        <v>60028</v>
      </c>
      <c r="E16917">
        <v>459339.5626</v>
      </c>
      <c r="F16917" t="s">
        <v>18</v>
      </c>
      <c r="G16917" t="s">
        <v>128</v>
      </c>
      <c r="H16917" t="s">
        <v>129</v>
      </c>
      <c r="I16917" t="s">
        <v>130</v>
      </c>
      <c r="J16917" t="s">
        <v>130</v>
      </c>
      <c r="K16917">
        <v>2</v>
      </c>
      <c r="L16917" s="1">
        <v>41796</v>
      </c>
      <c r="M16917" s="1">
        <v>41927</v>
      </c>
      <c r="N16917" s="1">
        <v>42095</v>
      </c>
    </row>
    <row r="16918" spans="1:18" hidden="1" x14ac:dyDescent="0.2">
      <c r="A16918" t="s">
        <v>60029</v>
      </c>
      <c r="B16918" t="s">
        <v>60030</v>
      </c>
      <c r="C16918" t="s">
        <v>60031</v>
      </c>
      <c r="D16918" t="s">
        <v>60032</v>
      </c>
      <c r="E16918" t="s">
        <v>43</v>
      </c>
      <c r="F16918" t="s">
        <v>207</v>
      </c>
      <c r="G16918" t="s">
        <v>347</v>
      </c>
      <c r="H16918">
        <v>7</v>
      </c>
      <c r="I16918" t="s">
        <v>762</v>
      </c>
      <c r="J16918" t="s">
        <v>762</v>
      </c>
      <c r="K16918">
        <v>1</v>
      </c>
      <c r="L16918" s="1">
        <v>40544</v>
      </c>
      <c r="M16918" s="1">
        <v>40909</v>
      </c>
      <c r="N16918" s="1">
        <v>40909</v>
      </c>
      <c r="O16918"/>
      <c r="P16918"/>
      <c r="Q16918"/>
      <c r="R16918"/>
    </row>
    <row r="16919" spans="1:18" hidden="1" x14ac:dyDescent="0.2">
      <c r="A16919" t="s">
        <v>60033</v>
      </c>
      <c r="B16919" t="s">
        <v>60034</v>
      </c>
      <c r="C16919" t="s">
        <v>60035</v>
      </c>
      <c r="D16919" t="s">
        <v>3110</v>
      </c>
      <c r="E16919">
        <v>1500000</v>
      </c>
      <c r="F16919" t="s">
        <v>18</v>
      </c>
      <c r="G16919" t="s">
        <v>19</v>
      </c>
      <c r="H16919">
        <v>16</v>
      </c>
      <c r="I16919" t="s">
        <v>7937</v>
      </c>
      <c r="J16919" t="s">
        <v>7937</v>
      </c>
      <c r="K16919">
        <v>1</v>
      </c>
      <c r="L16919" s="1">
        <v>42005</v>
      </c>
      <c r="M16919" s="1">
        <v>42333</v>
      </c>
      <c r="N16919" s="1">
        <v>42333</v>
      </c>
    </row>
    <row r="16920" spans="1:18" hidden="1" x14ac:dyDescent="0.2">
      <c r="A16920" t="s">
        <v>60036</v>
      </c>
      <c r="B16920" t="s">
        <v>60037</v>
      </c>
      <c r="C16920" t="s">
        <v>60038</v>
      </c>
      <c r="D16920" t="s">
        <v>56</v>
      </c>
      <c r="E16920">
        <v>53000000</v>
      </c>
      <c r="F16920" t="s">
        <v>18</v>
      </c>
      <c r="G16920" t="s">
        <v>699</v>
      </c>
      <c r="H16920">
        <v>5</v>
      </c>
      <c r="I16920" t="s">
        <v>700</v>
      </c>
      <c r="J16920" t="s">
        <v>11959</v>
      </c>
      <c r="K16920">
        <v>4</v>
      </c>
      <c r="L16920" s="1">
        <v>37987</v>
      </c>
      <c r="M16920" s="1">
        <v>40382</v>
      </c>
      <c r="N16920" s="1">
        <v>42108</v>
      </c>
    </row>
    <row r="16921" spans="1:18" x14ac:dyDescent="0.2">
      <c r="A16921" t="s">
        <v>60039</v>
      </c>
      <c r="B16921" t="s">
        <v>60040</v>
      </c>
      <c r="C16921" t="s">
        <v>60041</v>
      </c>
      <c r="D16921" t="s">
        <v>60042</v>
      </c>
      <c r="E16921">
        <v>5850000</v>
      </c>
      <c r="F16921" t="s">
        <v>18</v>
      </c>
      <c r="G16921" t="s">
        <v>25</v>
      </c>
      <c r="H16921" t="s">
        <v>89</v>
      </c>
      <c r="I16921" t="s">
        <v>589</v>
      </c>
      <c r="J16921" t="s">
        <v>589</v>
      </c>
      <c r="K16921">
        <v>2</v>
      </c>
      <c r="L16921" s="1">
        <v>40868</v>
      </c>
      <c r="M16921" s="1">
        <v>41124</v>
      </c>
      <c r="N16921" s="1">
        <v>41821</v>
      </c>
    </row>
    <row r="16922" spans="1:18" hidden="1" x14ac:dyDescent="0.2">
      <c r="A16922" t="s">
        <v>60043</v>
      </c>
      <c r="B16922" t="s">
        <v>60044</v>
      </c>
      <c r="C16922" t="s">
        <v>60045</v>
      </c>
      <c r="D16922" t="s">
        <v>60046</v>
      </c>
      <c r="E16922">
        <v>1846405</v>
      </c>
      <c r="F16922" t="s">
        <v>18</v>
      </c>
      <c r="G16922" t="s">
        <v>623</v>
      </c>
      <c r="H16922">
        <v>10</v>
      </c>
      <c r="I16922" t="s">
        <v>624</v>
      </c>
      <c r="J16922" t="s">
        <v>60047</v>
      </c>
      <c r="K16922">
        <v>4</v>
      </c>
      <c r="L16922" s="1">
        <v>39976</v>
      </c>
      <c r="M16922" s="1">
        <v>39976</v>
      </c>
      <c r="N16922" s="1">
        <v>41061</v>
      </c>
    </row>
    <row r="16923" spans="1:18" x14ac:dyDescent="0.2">
      <c r="A16923" t="s">
        <v>60048</v>
      </c>
      <c r="B16923" t="s">
        <v>60049</v>
      </c>
      <c r="C16923" t="s">
        <v>60050</v>
      </c>
      <c r="D16923" t="s">
        <v>70</v>
      </c>
      <c r="E16923">
        <v>50000</v>
      </c>
      <c r="F16923" t="s">
        <v>18</v>
      </c>
      <c r="G16923" t="s">
        <v>25</v>
      </c>
      <c r="H16923" t="s">
        <v>1272</v>
      </c>
      <c r="I16923" t="s">
        <v>1273</v>
      </c>
      <c r="J16923" t="s">
        <v>35714</v>
      </c>
      <c r="K16923">
        <v>1</v>
      </c>
      <c r="L16923" s="1">
        <v>26665</v>
      </c>
      <c r="M16923" s="1">
        <v>41103</v>
      </c>
      <c r="N16923" s="1">
        <v>41103</v>
      </c>
    </row>
    <row r="16924" spans="1:18" hidden="1" x14ac:dyDescent="0.2">
      <c r="A16924" t="s">
        <v>60051</v>
      </c>
      <c r="B16924" t="s">
        <v>60052</v>
      </c>
      <c r="D16924" t="s">
        <v>75</v>
      </c>
      <c r="E16924" t="s">
        <v>43</v>
      </c>
      <c r="F16924" t="s">
        <v>18</v>
      </c>
      <c r="G16924" t="s">
        <v>25</v>
      </c>
      <c r="H16924" t="s">
        <v>208</v>
      </c>
      <c r="I16924" t="s">
        <v>6943</v>
      </c>
      <c r="J16924" t="s">
        <v>6943</v>
      </c>
      <c r="K16924">
        <v>1</v>
      </c>
      <c r="L16924" s="1">
        <v>40544</v>
      </c>
      <c r="M16924" s="1">
        <v>41221</v>
      </c>
      <c r="N16924" s="1">
        <v>41221</v>
      </c>
      <c r="O16924"/>
      <c r="P16924"/>
      <c r="Q16924"/>
      <c r="R16924"/>
    </row>
    <row r="16925" spans="1:18" x14ac:dyDescent="0.2">
      <c r="A16925" t="s">
        <v>60053</v>
      </c>
      <c r="B16925" t="s">
        <v>60054</v>
      </c>
      <c r="C16925" t="s">
        <v>60055</v>
      </c>
      <c r="D16925" t="s">
        <v>60056</v>
      </c>
      <c r="E16925">
        <v>299100000</v>
      </c>
      <c r="F16925" t="s">
        <v>18</v>
      </c>
      <c r="G16925" t="s">
        <v>25</v>
      </c>
      <c r="H16925" t="s">
        <v>64</v>
      </c>
      <c r="I16925" t="s">
        <v>65</v>
      </c>
      <c r="J16925" t="s">
        <v>71</v>
      </c>
      <c r="K16925">
        <v>4</v>
      </c>
      <c r="L16925" s="1">
        <v>41275</v>
      </c>
      <c r="M16925" s="1">
        <v>41779</v>
      </c>
      <c r="N16925" s="1">
        <v>42325</v>
      </c>
    </row>
    <row r="16926" spans="1:18" hidden="1" x14ac:dyDescent="0.2">
      <c r="A16926" t="s">
        <v>60057</v>
      </c>
      <c r="B16926" t="s">
        <v>60058</v>
      </c>
      <c r="C16926" t="s">
        <v>60059</v>
      </c>
      <c r="D16926" t="s">
        <v>60060</v>
      </c>
      <c r="E16926">
        <v>10000000</v>
      </c>
      <c r="F16926" t="s">
        <v>18</v>
      </c>
      <c r="G16926" t="s">
        <v>699</v>
      </c>
      <c r="H16926">
        <v>5</v>
      </c>
      <c r="I16926" t="s">
        <v>700</v>
      </c>
      <c r="J16926" t="s">
        <v>11959</v>
      </c>
      <c r="K16926">
        <v>2</v>
      </c>
      <c r="L16926" s="1">
        <v>36892</v>
      </c>
      <c r="M16926" s="1">
        <v>38608</v>
      </c>
      <c r="N16926" s="1">
        <v>39695</v>
      </c>
    </row>
    <row r="16927" spans="1:18" x14ac:dyDescent="0.2">
      <c r="A16927" t="s">
        <v>60061</v>
      </c>
      <c r="B16927" t="s">
        <v>60062</v>
      </c>
      <c r="C16927" t="s">
        <v>60063</v>
      </c>
      <c r="D16927" t="s">
        <v>60064</v>
      </c>
      <c r="E16927">
        <v>4000000</v>
      </c>
      <c r="F16927" t="s">
        <v>113</v>
      </c>
      <c r="G16927" t="s">
        <v>25</v>
      </c>
      <c r="H16927" t="s">
        <v>158</v>
      </c>
      <c r="I16927" t="s">
        <v>244</v>
      </c>
      <c r="J16927" t="s">
        <v>244</v>
      </c>
      <c r="K16927">
        <v>2</v>
      </c>
      <c r="L16927" s="1">
        <v>39237</v>
      </c>
      <c r="M16927" s="1">
        <v>39845</v>
      </c>
      <c r="N16927" s="1">
        <v>40577</v>
      </c>
    </row>
    <row r="16928" spans="1:18" hidden="1" x14ac:dyDescent="0.2">
      <c r="A16928" t="s">
        <v>60065</v>
      </c>
      <c r="B16928" t="s">
        <v>60066</v>
      </c>
      <c r="E16928">
        <v>4000000</v>
      </c>
      <c r="F16928" t="s">
        <v>207</v>
      </c>
      <c r="G16928" t="s">
        <v>25</v>
      </c>
      <c r="H16928" t="s">
        <v>1272</v>
      </c>
      <c r="I16928" t="s">
        <v>1273</v>
      </c>
      <c r="J16928" t="s">
        <v>6902</v>
      </c>
      <c r="K16928">
        <v>1</v>
      </c>
      <c r="M16928" s="1">
        <v>37789</v>
      </c>
      <c r="N16928" s="1">
        <v>37789</v>
      </c>
      <c r="O16928"/>
      <c r="P16928"/>
      <c r="Q16928"/>
      <c r="R16928"/>
    </row>
    <row r="16929" spans="1:18" hidden="1" x14ac:dyDescent="0.2">
      <c r="A16929" t="s">
        <v>60067</v>
      </c>
      <c r="B16929" t="s">
        <v>60068</v>
      </c>
      <c r="C16929" t="s">
        <v>60069</v>
      </c>
      <c r="E16929" t="s">
        <v>43</v>
      </c>
      <c r="F16929" t="s">
        <v>207</v>
      </c>
      <c r="K16929">
        <v>1</v>
      </c>
      <c r="L16929" s="1">
        <v>42024</v>
      </c>
      <c r="M16929" s="1">
        <v>42153</v>
      </c>
      <c r="N16929" s="1">
        <v>42153</v>
      </c>
      <c r="O16929"/>
      <c r="P16929"/>
      <c r="Q16929"/>
      <c r="R16929"/>
    </row>
    <row r="16930" spans="1:18" hidden="1" x14ac:dyDescent="0.2">
      <c r="A16930" t="s">
        <v>60070</v>
      </c>
      <c r="B16930" t="s">
        <v>60071</v>
      </c>
      <c r="C16930" t="s">
        <v>60072</v>
      </c>
      <c r="D16930" t="s">
        <v>2966</v>
      </c>
      <c r="E16930" t="s">
        <v>43</v>
      </c>
      <c r="F16930" t="s">
        <v>18</v>
      </c>
      <c r="G16930" t="s">
        <v>25</v>
      </c>
      <c r="H16930" t="s">
        <v>89</v>
      </c>
      <c r="I16930" t="s">
        <v>589</v>
      </c>
      <c r="J16930" t="s">
        <v>589</v>
      </c>
      <c r="K16930">
        <v>1</v>
      </c>
      <c r="L16930" s="1">
        <v>41519</v>
      </c>
      <c r="M16930" s="1">
        <v>41705</v>
      </c>
      <c r="N16930" s="1">
        <v>41705</v>
      </c>
      <c r="O16930"/>
      <c r="P16930"/>
      <c r="Q16930"/>
      <c r="R16930"/>
    </row>
    <row r="16931" spans="1:18" x14ac:dyDescent="0.2">
      <c r="A16931" t="s">
        <v>60073</v>
      </c>
      <c r="B16931" t="s">
        <v>60074</v>
      </c>
      <c r="C16931" t="s">
        <v>60075</v>
      </c>
      <c r="D16931" t="s">
        <v>766</v>
      </c>
      <c r="E16931">
        <v>28900008</v>
      </c>
      <c r="F16931" t="s">
        <v>18</v>
      </c>
      <c r="G16931" t="s">
        <v>25</v>
      </c>
      <c r="H16931" t="s">
        <v>121</v>
      </c>
      <c r="I16931" t="s">
        <v>528</v>
      </c>
      <c r="J16931" t="s">
        <v>5175</v>
      </c>
      <c r="K16931">
        <v>2</v>
      </c>
      <c r="L16931" s="1">
        <v>33970</v>
      </c>
      <c r="M16931" s="1">
        <v>38106</v>
      </c>
      <c r="N16931" s="1">
        <v>41337</v>
      </c>
    </row>
    <row r="16932" spans="1:18" hidden="1" x14ac:dyDescent="0.2">
      <c r="A16932" t="s">
        <v>60076</v>
      </c>
      <c r="B16932" t="s">
        <v>60077</v>
      </c>
      <c r="C16932" t="s">
        <v>60078</v>
      </c>
      <c r="D16932" t="s">
        <v>357</v>
      </c>
      <c r="E16932" t="s">
        <v>43</v>
      </c>
      <c r="F16932" t="s">
        <v>18</v>
      </c>
      <c r="G16932" t="s">
        <v>25</v>
      </c>
      <c r="H16932" t="s">
        <v>44</v>
      </c>
      <c r="I16932" t="s">
        <v>282</v>
      </c>
      <c r="J16932" t="s">
        <v>60079</v>
      </c>
      <c r="K16932">
        <v>1</v>
      </c>
      <c r="L16932" s="1">
        <v>41799</v>
      </c>
      <c r="M16932" s="1">
        <v>41799</v>
      </c>
      <c r="N16932" s="1">
        <v>41799</v>
      </c>
      <c r="O16932"/>
      <c r="P16932"/>
      <c r="Q16932"/>
      <c r="R16932"/>
    </row>
    <row r="16933" spans="1:18" x14ac:dyDescent="0.2">
      <c r="A16933" t="s">
        <v>60080</v>
      </c>
      <c r="B16933" t="s">
        <v>60081</v>
      </c>
      <c r="C16933" t="s">
        <v>60082</v>
      </c>
      <c r="D16933" t="s">
        <v>2387</v>
      </c>
      <c r="E16933">
        <v>4550000</v>
      </c>
      <c r="F16933" t="s">
        <v>18</v>
      </c>
      <c r="G16933" t="s">
        <v>25</v>
      </c>
      <c r="H16933" t="s">
        <v>82</v>
      </c>
      <c r="I16933" t="s">
        <v>601</v>
      </c>
      <c r="J16933" t="s">
        <v>60083</v>
      </c>
      <c r="K16933">
        <v>2</v>
      </c>
      <c r="L16933" s="1">
        <v>39814</v>
      </c>
      <c r="M16933" s="1">
        <v>41149</v>
      </c>
      <c r="N16933" s="1">
        <v>42062</v>
      </c>
    </row>
    <row r="16934" spans="1:18" hidden="1" x14ac:dyDescent="0.2">
      <c r="A16934" t="s">
        <v>60084</v>
      </c>
      <c r="B16934" t="s">
        <v>60085</v>
      </c>
      <c r="D16934" t="s">
        <v>117</v>
      </c>
      <c r="E16934" t="s">
        <v>43</v>
      </c>
      <c r="F16934" t="s">
        <v>18</v>
      </c>
      <c r="G16934" t="s">
        <v>25</v>
      </c>
      <c r="H16934" t="s">
        <v>3993</v>
      </c>
      <c r="I16934" t="s">
        <v>3994</v>
      </c>
      <c r="J16934" t="s">
        <v>60086</v>
      </c>
      <c r="K16934">
        <v>1</v>
      </c>
      <c r="L16934" s="1">
        <v>40826</v>
      </c>
      <c r="M16934" s="1">
        <v>41005</v>
      </c>
      <c r="N16934" s="1">
        <v>41005</v>
      </c>
      <c r="O16934"/>
      <c r="P16934"/>
      <c r="Q16934"/>
      <c r="R16934"/>
    </row>
    <row r="16935" spans="1:18" hidden="1" x14ac:dyDescent="0.2">
      <c r="A16935" t="s">
        <v>60087</v>
      </c>
      <c r="B16935" t="s">
        <v>60088</v>
      </c>
      <c r="C16935" t="s">
        <v>60089</v>
      </c>
      <c r="E16935">
        <v>3440000</v>
      </c>
      <c r="F16935" t="s">
        <v>207</v>
      </c>
      <c r="G16935" t="s">
        <v>25</v>
      </c>
      <c r="H16935" t="s">
        <v>64</v>
      </c>
      <c r="I16935" t="s">
        <v>966</v>
      </c>
      <c r="J16935" t="s">
        <v>2237</v>
      </c>
      <c r="K16935">
        <v>1</v>
      </c>
      <c r="M16935" s="1">
        <v>39145</v>
      </c>
      <c r="N16935" s="1">
        <v>39145</v>
      </c>
      <c r="O16935"/>
      <c r="P16935"/>
      <c r="Q16935"/>
      <c r="R16935"/>
    </row>
    <row r="16936" spans="1:18" x14ac:dyDescent="0.2">
      <c r="A16936" t="s">
        <v>60090</v>
      </c>
      <c r="B16936" t="s">
        <v>60091</v>
      </c>
      <c r="C16936" t="s">
        <v>60092</v>
      </c>
      <c r="D16936" t="s">
        <v>15499</v>
      </c>
      <c r="E16936">
        <v>28800000</v>
      </c>
      <c r="F16936" t="s">
        <v>18</v>
      </c>
      <c r="G16936" t="s">
        <v>25</v>
      </c>
      <c r="H16936" t="s">
        <v>135</v>
      </c>
      <c r="I16936" t="s">
        <v>136</v>
      </c>
      <c r="J16936" t="s">
        <v>4324</v>
      </c>
      <c r="K16936">
        <v>4</v>
      </c>
      <c r="L16936" s="1">
        <v>37987</v>
      </c>
      <c r="M16936" s="1">
        <v>38718</v>
      </c>
      <c r="N16936" s="1">
        <v>39722</v>
      </c>
    </row>
    <row r="16937" spans="1:18" x14ac:dyDescent="0.2">
      <c r="A16937" t="s">
        <v>60093</v>
      </c>
      <c r="B16937" t="s">
        <v>60094</v>
      </c>
      <c r="C16937" t="s">
        <v>60095</v>
      </c>
      <c r="D16937" t="s">
        <v>54204</v>
      </c>
      <c r="E16937">
        <v>187500</v>
      </c>
      <c r="F16937" t="s">
        <v>18</v>
      </c>
      <c r="G16937" t="s">
        <v>25</v>
      </c>
      <c r="H16937" t="s">
        <v>1306</v>
      </c>
      <c r="I16937" t="s">
        <v>16954</v>
      </c>
      <c r="J16937" t="s">
        <v>60096</v>
      </c>
      <c r="K16937">
        <v>1</v>
      </c>
      <c r="L16937" s="1">
        <v>40544</v>
      </c>
      <c r="M16937" s="1">
        <v>41718</v>
      </c>
      <c r="N16937" s="1">
        <v>41718</v>
      </c>
    </row>
    <row r="16938" spans="1:18" x14ac:dyDescent="0.2">
      <c r="A16938" t="s">
        <v>60097</v>
      </c>
      <c r="B16938" t="s">
        <v>60098</v>
      </c>
      <c r="C16938" t="s">
        <v>60099</v>
      </c>
      <c r="D16938" t="s">
        <v>45431</v>
      </c>
      <c r="E16938">
        <v>23598258</v>
      </c>
      <c r="F16938" t="s">
        <v>689</v>
      </c>
      <c r="G16938" t="s">
        <v>25</v>
      </c>
      <c r="H16938" t="s">
        <v>644</v>
      </c>
      <c r="I16938" t="s">
        <v>645</v>
      </c>
      <c r="J16938" t="s">
        <v>645</v>
      </c>
      <c r="K16938">
        <v>1</v>
      </c>
      <c r="L16938" s="1">
        <v>34335</v>
      </c>
      <c r="M16938" s="1">
        <v>40645</v>
      </c>
      <c r="N16938" s="1">
        <v>40645</v>
      </c>
    </row>
    <row r="16939" spans="1:18" hidden="1" x14ac:dyDescent="0.2">
      <c r="A16939" t="s">
        <v>60100</v>
      </c>
      <c r="B16939" t="s">
        <v>60101</v>
      </c>
      <c r="C16939" t="s">
        <v>60102</v>
      </c>
      <c r="E16939">
        <v>3500000</v>
      </c>
      <c r="F16939" t="s">
        <v>207</v>
      </c>
      <c r="K16939">
        <v>1</v>
      </c>
      <c r="M16939" s="1">
        <v>36494</v>
      </c>
      <c r="N16939" s="1">
        <v>36494</v>
      </c>
      <c r="O16939"/>
      <c r="P16939"/>
      <c r="Q16939"/>
      <c r="R16939"/>
    </row>
    <row r="16940" spans="1:18" hidden="1" x14ac:dyDescent="0.2">
      <c r="A16940" t="s">
        <v>60103</v>
      </c>
      <c r="B16940" t="s">
        <v>60104</v>
      </c>
      <c r="C16940" t="s">
        <v>60105</v>
      </c>
      <c r="D16940" t="s">
        <v>2387</v>
      </c>
      <c r="E16940">
        <v>2070953</v>
      </c>
      <c r="F16940" t="s">
        <v>18</v>
      </c>
      <c r="G16940" t="s">
        <v>128</v>
      </c>
      <c r="H16940" t="s">
        <v>5020</v>
      </c>
      <c r="I16940" t="s">
        <v>19169</v>
      </c>
      <c r="J16940" t="s">
        <v>19169</v>
      </c>
      <c r="K16940">
        <v>1</v>
      </c>
      <c r="L16940" s="1">
        <v>39448</v>
      </c>
      <c r="M16940" s="1">
        <v>41879</v>
      </c>
      <c r="N16940" s="1">
        <v>41879</v>
      </c>
    </row>
    <row r="16941" spans="1:18" hidden="1" x14ac:dyDescent="0.2">
      <c r="A16941" t="s">
        <v>60106</v>
      </c>
      <c r="B16941" t="s">
        <v>60107</v>
      </c>
      <c r="C16941" t="s">
        <v>60108</v>
      </c>
      <c r="D16941" t="s">
        <v>60109</v>
      </c>
      <c r="E16941" t="s">
        <v>43</v>
      </c>
      <c r="F16941" t="s">
        <v>113</v>
      </c>
      <c r="G16941" t="s">
        <v>25</v>
      </c>
      <c r="H16941" t="s">
        <v>64</v>
      </c>
      <c r="I16941" t="s">
        <v>65</v>
      </c>
      <c r="J16941" t="s">
        <v>5485</v>
      </c>
      <c r="K16941">
        <v>1</v>
      </c>
      <c r="L16941" s="1">
        <v>38899</v>
      </c>
      <c r="M16941" s="1">
        <v>39083</v>
      </c>
      <c r="N16941" s="1">
        <v>39083</v>
      </c>
      <c r="O16941"/>
      <c r="P16941"/>
      <c r="Q16941"/>
      <c r="R16941"/>
    </row>
    <row r="16942" spans="1:18" x14ac:dyDescent="0.2">
      <c r="A16942" t="s">
        <v>60110</v>
      </c>
      <c r="B16942" t="s">
        <v>60111</v>
      </c>
      <c r="C16942" t="s">
        <v>60112</v>
      </c>
      <c r="D16942" t="s">
        <v>42</v>
      </c>
      <c r="E16942">
        <v>1999999</v>
      </c>
      <c r="F16942" t="s">
        <v>18</v>
      </c>
      <c r="G16942" t="s">
        <v>25</v>
      </c>
      <c r="H16942" t="s">
        <v>808</v>
      </c>
      <c r="I16942" t="s">
        <v>809</v>
      </c>
      <c r="J16942" t="s">
        <v>810</v>
      </c>
      <c r="K16942">
        <v>1</v>
      </c>
      <c r="L16942" s="1">
        <v>34335</v>
      </c>
      <c r="M16942" s="1">
        <v>41865</v>
      </c>
      <c r="N16942" s="1">
        <v>41865</v>
      </c>
    </row>
    <row r="16943" spans="1:18" hidden="1" x14ac:dyDescent="0.2">
      <c r="A16943" t="s">
        <v>60113</v>
      </c>
      <c r="B16943" t="s">
        <v>60114</v>
      </c>
      <c r="C16943" t="s">
        <v>60115</v>
      </c>
      <c r="D16943" t="s">
        <v>357</v>
      </c>
      <c r="E16943">
        <v>9000000</v>
      </c>
      <c r="F16943" t="s">
        <v>18</v>
      </c>
      <c r="G16943" t="s">
        <v>25</v>
      </c>
      <c r="H16943" t="s">
        <v>6144</v>
      </c>
      <c r="K16943">
        <v>1</v>
      </c>
      <c r="M16943" s="1">
        <v>38128</v>
      </c>
      <c r="N16943" s="1">
        <v>38128</v>
      </c>
      <c r="O16943"/>
      <c r="P16943"/>
      <c r="Q16943"/>
      <c r="R16943"/>
    </row>
    <row r="16944" spans="1:18" hidden="1" x14ac:dyDescent="0.2">
      <c r="A16944" t="s">
        <v>60116</v>
      </c>
      <c r="B16944" t="s">
        <v>60117</v>
      </c>
      <c r="C16944" t="s">
        <v>60118</v>
      </c>
      <c r="D16944" t="s">
        <v>424</v>
      </c>
      <c r="E16944">
        <v>150000</v>
      </c>
      <c r="F16944" t="s">
        <v>18</v>
      </c>
      <c r="G16944" t="s">
        <v>341</v>
      </c>
      <c r="H16944">
        <v>11</v>
      </c>
      <c r="I16944" t="s">
        <v>497</v>
      </c>
      <c r="J16944" t="s">
        <v>497</v>
      </c>
      <c r="K16944">
        <v>1</v>
      </c>
      <c r="L16944" s="1">
        <v>41153</v>
      </c>
      <c r="M16944" s="1">
        <v>41699</v>
      </c>
      <c r="N16944" s="1">
        <v>41699</v>
      </c>
    </row>
    <row r="16945" spans="1:18" hidden="1" x14ac:dyDescent="0.2">
      <c r="A16945" t="s">
        <v>60119</v>
      </c>
      <c r="B16945" t="s">
        <v>60120</v>
      </c>
      <c r="C16945" t="s">
        <v>60121</v>
      </c>
      <c r="D16945" t="s">
        <v>60122</v>
      </c>
      <c r="E16945">
        <v>4674662</v>
      </c>
      <c r="F16945" t="s">
        <v>207</v>
      </c>
      <c r="G16945" t="s">
        <v>1062</v>
      </c>
      <c r="H16945">
        <v>16</v>
      </c>
      <c r="I16945" t="s">
        <v>1704</v>
      </c>
      <c r="J16945" t="s">
        <v>1704</v>
      </c>
      <c r="K16945">
        <v>2</v>
      </c>
      <c r="L16945" s="1">
        <v>41061</v>
      </c>
      <c r="M16945" s="1">
        <v>41061</v>
      </c>
      <c r="N16945" s="1">
        <v>41548</v>
      </c>
    </row>
    <row r="16946" spans="1:18" hidden="1" x14ac:dyDescent="0.2">
      <c r="A16946" t="s">
        <v>60123</v>
      </c>
      <c r="B16946" t="s">
        <v>60124</v>
      </c>
      <c r="C16946" t="s">
        <v>60125</v>
      </c>
      <c r="D16946" t="s">
        <v>993</v>
      </c>
      <c r="E16946" t="s">
        <v>43</v>
      </c>
      <c r="F16946" t="s">
        <v>18</v>
      </c>
      <c r="G16946" t="s">
        <v>12054</v>
      </c>
      <c r="H16946">
        <v>37</v>
      </c>
      <c r="I16946" t="s">
        <v>12055</v>
      </c>
      <c r="J16946" t="s">
        <v>12055</v>
      </c>
      <c r="K16946">
        <v>1</v>
      </c>
      <c r="L16946" s="1">
        <v>39723</v>
      </c>
      <c r="M16946" s="1">
        <v>41061</v>
      </c>
      <c r="N16946" s="1">
        <v>41061</v>
      </c>
      <c r="O16946"/>
      <c r="P16946"/>
      <c r="Q16946"/>
      <c r="R16946"/>
    </row>
    <row r="16947" spans="1:18" hidden="1" x14ac:dyDescent="0.2">
      <c r="A16947" t="s">
        <v>60126</v>
      </c>
      <c r="B16947" t="s">
        <v>60127</v>
      </c>
      <c r="C16947" t="s">
        <v>60128</v>
      </c>
      <c r="D16947" t="s">
        <v>127</v>
      </c>
      <c r="E16947">
        <v>219358</v>
      </c>
      <c r="F16947" t="s">
        <v>18</v>
      </c>
      <c r="G16947" t="s">
        <v>128</v>
      </c>
      <c r="H16947" t="s">
        <v>35242</v>
      </c>
      <c r="I16947" t="s">
        <v>3220</v>
      </c>
      <c r="J16947" t="s">
        <v>60129</v>
      </c>
      <c r="K16947">
        <v>1</v>
      </c>
      <c r="M16947" s="1">
        <v>41640</v>
      </c>
      <c r="N16947" s="1">
        <v>41640</v>
      </c>
      <c r="O16947"/>
      <c r="P16947"/>
      <c r="Q16947"/>
      <c r="R16947"/>
    </row>
    <row r="16948" spans="1:18" hidden="1" x14ac:dyDescent="0.2">
      <c r="A16948" t="s">
        <v>60130</v>
      </c>
      <c r="B16948" t="s">
        <v>60131</v>
      </c>
      <c r="C16948" t="s">
        <v>60132</v>
      </c>
      <c r="D16948" t="s">
        <v>11610</v>
      </c>
      <c r="E16948">
        <v>140000</v>
      </c>
      <c r="F16948" t="s">
        <v>18</v>
      </c>
      <c r="K16948">
        <v>1</v>
      </c>
      <c r="M16948" s="1">
        <v>41913</v>
      </c>
      <c r="N16948" s="1">
        <v>41913</v>
      </c>
      <c r="O16948"/>
      <c r="P16948"/>
      <c r="Q16948"/>
      <c r="R16948"/>
    </row>
    <row r="16949" spans="1:18" hidden="1" x14ac:dyDescent="0.2">
      <c r="A16949" t="s">
        <v>60133</v>
      </c>
      <c r="B16949" t="s">
        <v>60134</v>
      </c>
      <c r="C16949" t="s">
        <v>60135</v>
      </c>
      <c r="D16949" t="s">
        <v>317</v>
      </c>
      <c r="E16949">
        <v>2100000</v>
      </c>
      <c r="F16949" t="s">
        <v>18</v>
      </c>
      <c r="K16949">
        <v>1</v>
      </c>
      <c r="M16949" s="1">
        <v>42255</v>
      </c>
      <c r="N16949" s="1">
        <v>42255</v>
      </c>
      <c r="O16949"/>
      <c r="P16949"/>
      <c r="Q16949"/>
      <c r="R16949"/>
    </row>
    <row r="16950" spans="1:18" x14ac:dyDescent="0.2">
      <c r="A16950" t="s">
        <v>60136</v>
      </c>
      <c r="B16950" t="s">
        <v>60137</v>
      </c>
      <c r="C16950" t="s">
        <v>60138</v>
      </c>
      <c r="D16950" t="s">
        <v>1072</v>
      </c>
      <c r="E16950">
        <v>17000000</v>
      </c>
      <c r="F16950" t="s">
        <v>18</v>
      </c>
      <c r="G16950" t="s">
        <v>25</v>
      </c>
      <c r="H16950" t="s">
        <v>64</v>
      </c>
      <c r="I16950" t="s">
        <v>95</v>
      </c>
      <c r="J16950" t="s">
        <v>2000</v>
      </c>
      <c r="K16950">
        <v>1</v>
      </c>
      <c r="L16950" s="1">
        <v>39448</v>
      </c>
      <c r="M16950" s="1">
        <v>41947</v>
      </c>
      <c r="N16950" s="1">
        <v>41947</v>
      </c>
    </row>
    <row r="16951" spans="1:18" hidden="1" x14ac:dyDescent="0.2">
      <c r="A16951" t="s">
        <v>60139</v>
      </c>
      <c r="B16951" t="s">
        <v>60140</v>
      </c>
      <c r="C16951" t="s">
        <v>60141</v>
      </c>
      <c r="D16951" t="s">
        <v>60142</v>
      </c>
      <c r="E16951">
        <v>200000</v>
      </c>
      <c r="F16951" t="s">
        <v>18</v>
      </c>
      <c r="G16951" t="s">
        <v>19</v>
      </c>
      <c r="H16951">
        <v>16</v>
      </c>
      <c r="I16951" t="s">
        <v>20</v>
      </c>
      <c r="J16951" t="s">
        <v>20</v>
      </c>
      <c r="K16951">
        <v>1</v>
      </c>
      <c r="L16951" s="1">
        <v>40974</v>
      </c>
      <c r="M16951" s="1">
        <v>41064</v>
      </c>
      <c r="N16951" s="1">
        <v>41064</v>
      </c>
    </row>
    <row r="16952" spans="1:18" hidden="1" x14ac:dyDescent="0.2">
      <c r="A16952" t="s">
        <v>60143</v>
      </c>
      <c r="B16952" t="s">
        <v>60144</v>
      </c>
      <c r="D16952" t="s">
        <v>60145</v>
      </c>
      <c r="E16952">
        <v>501000</v>
      </c>
      <c r="F16952" t="s">
        <v>18</v>
      </c>
      <c r="G16952" t="s">
        <v>25</v>
      </c>
      <c r="H16952" t="s">
        <v>99</v>
      </c>
      <c r="I16952" t="s">
        <v>100</v>
      </c>
      <c r="J16952" t="s">
        <v>2979</v>
      </c>
      <c r="K16952">
        <v>1</v>
      </c>
      <c r="M16952" s="1">
        <v>41682</v>
      </c>
      <c r="N16952" s="1">
        <v>41682</v>
      </c>
      <c r="O16952"/>
      <c r="P16952"/>
      <c r="Q16952"/>
      <c r="R16952"/>
    </row>
    <row r="16953" spans="1:18" hidden="1" x14ac:dyDescent="0.2">
      <c r="A16953" t="s">
        <v>60146</v>
      </c>
      <c r="B16953" t="s">
        <v>60147</v>
      </c>
      <c r="C16953" t="s">
        <v>60148</v>
      </c>
      <c r="D16953" t="s">
        <v>60149</v>
      </c>
      <c r="E16953" t="s">
        <v>43</v>
      </c>
      <c r="F16953" t="s">
        <v>113</v>
      </c>
      <c r="G16953" t="s">
        <v>25</v>
      </c>
      <c r="H16953" t="s">
        <v>64</v>
      </c>
      <c r="I16953" t="s">
        <v>4405</v>
      </c>
      <c r="J16953" t="s">
        <v>5929</v>
      </c>
      <c r="K16953">
        <v>1</v>
      </c>
      <c r="L16953" s="1">
        <v>40909</v>
      </c>
      <c r="M16953" s="1">
        <v>41122</v>
      </c>
      <c r="N16953" s="1">
        <v>41122</v>
      </c>
      <c r="O16953"/>
      <c r="P16953"/>
      <c r="Q16953"/>
      <c r="R16953"/>
    </row>
    <row r="16954" spans="1:18" x14ac:dyDescent="0.2">
      <c r="A16954" t="s">
        <v>60150</v>
      </c>
      <c r="B16954" t="s">
        <v>60151</v>
      </c>
      <c r="C16954" t="s">
        <v>60152</v>
      </c>
      <c r="D16954" t="s">
        <v>60153</v>
      </c>
      <c r="E16954">
        <v>40000</v>
      </c>
      <c r="F16954" t="s">
        <v>18</v>
      </c>
      <c r="G16954" t="s">
        <v>25</v>
      </c>
      <c r="H16954" t="s">
        <v>644</v>
      </c>
      <c r="I16954" t="s">
        <v>60154</v>
      </c>
      <c r="J16954" t="s">
        <v>209</v>
      </c>
      <c r="K16954">
        <v>2</v>
      </c>
      <c r="L16954" s="1">
        <v>41127</v>
      </c>
      <c r="M16954" s="1">
        <v>41127</v>
      </c>
      <c r="N16954" s="1">
        <v>41289</v>
      </c>
    </row>
    <row r="16955" spans="1:18" x14ac:dyDescent="0.2">
      <c r="A16955" t="s">
        <v>60155</v>
      </c>
      <c r="B16955" t="s">
        <v>60156</v>
      </c>
      <c r="C16955" t="s">
        <v>60157</v>
      </c>
      <c r="D16955" t="s">
        <v>16612</v>
      </c>
      <c r="E16955">
        <v>245000</v>
      </c>
      <c r="F16955" t="s">
        <v>18</v>
      </c>
      <c r="G16955" t="s">
        <v>25</v>
      </c>
      <c r="H16955" t="s">
        <v>1011</v>
      </c>
      <c r="I16955" t="s">
        <v>1035</v>
      </c>
      <c r="J16955" t="s">
        <v>1035</v>
      </c>
      <c r="K16955">
        <v>2</v>
      </c>
      <c r="L16955" s="1">
        <v>41807</v>
      </c>
      <c r="M16955" s="1">
        <v>41791</v>
      </c>
      <c r="N16955" s="1">
        <v>42027</v>
      </c>
    </row>
    <row r="16956" spans="1:18" hidden="1" x14ac:dyDescent="0.2">
      <c r="A16956" t="s">
        <v>60158</v>
      </c>
      <c r="B16956" t="s">
        <v>60159</v>
      </c>
      <c r="C16956" t="s">
        <v>60160</v>
      </c>
      <c r="D16956" t="s">
        <v>60161</v>
      </c>
      <c r="E16956">
        <v>12500000</v>
      </c>
      <c r="F16956" t="s">
        <v>18</v>
      </c>
      <c r="G16956" t="s">
        <v>406</v>
      </c>
      <c r="H16956">
        <v>18</v>
      </c>
      <c r="I16956" t="s">
        <v>407</v>
      </c>
      <c r="J16956" t="s">
        <v>4939</v>
      </c>
      <c r="K16956">
        <v>1</v>
      </c>
      <c r="M16956" s="1">
        <v>42214</v>
      </c>
      <c r="N16956" s="1">
        <v>42214</v>
      </c>
      <c r="O16956"/>
      <c r="P16956"/>
      <c r="Q16956"/>
      <c r="R16956"/>
    </row>
    <row r="16957" spans="1:18" hidden="1" x14ac:dyDescent="0.2">
      <c r="A16957" t="s">
        <v>60162</v>
      </c>
      <c r="B16957" t="s">
        <v>60163</v>
      </c>
      <c r="C16957" t="s">
        <v>60164</v>
      </c>
      <c r="D16957" t="s">
        <v>70</v>
      </c>
      <c r="E16957" t="s">
        <v>43</v>
      </c>
      <c r="F16957" t="s">
        <v>18</v>
      </c>
      <c r="G16957" t="s">
        <v>19</v>
      </c>
      <c r="H16957">
        <v>7</v>
      </c>
      <c r="I16957" t="s">
        <v>14084</v>
      </c>
      <c r="J16957" t="s">
        <v>14084</v>
      </c>
      <c r="K16957">
        <v>1</v>
      </c>
      <c r="M16957" s="1">
        <v>41670</v>
      </c>
      <c r="N16957" s="1">
        <v>41670</v>
      </c>
      <c r="O16957"/>
      <c r="P16957"/>
      <c r="Q16957"/>
      <c r="R16957"/>
    </row>
    <row r="16958" spans="1:18" hidden="1" x14ac:dyDescent="0.2">
      <c r="A16958" t="s">
        <v>60165</v>
      </c>
      <c r="B16958" t="s">
        <v>60166</v>
      </c>
      <c r="C16958" t="s">
        <v>60167</v>
      </c>
      <c r="D16958" t="s">
        <v>60168</v>
      </c>
      <c r="E16958" t="s">
        <v>43</v>
      </c>
      <c r="F16958" t="s">
        <v>18</v>
      </c>
      <c r="K16958">
        <v>1</v>
      </c>
      <c r="L16958" s="1">
        <v>40816</v>
      </c>
      <c r="M16958" s="1">
        <v>41730</v>
      </c>
      <c r="N16958" s="1">
        <v>41730</v>
      </c>
      <c r="O16958"/>
      <c r="P16958"/>
      <c r="Q16958"/>
      <c r="R16958"/>
    </row>
    <row r="16959" spans="1:18" x14ac:dyDescent="0.2">
      <c r="A16959" t="s">
        <v>60169</v>
      </c>
      <c r="B16959" t="s">
        <v>60170</v>
      </c>
      <c r="C16959" t="s">
        <v>60171</v>
      </c>
      <c r="D16959" t="s">
        <v>1384</v>
      </c>
      <c r="E16959">
        <v>139143676</v>
      </c>
      <c r="F16959" t="s">
        <v>18</v>
      </c>
      <c r="G16959" t="s">
        <v>25</v>
      </c>
      <c r="H16959" t="s">
        <v>64</v>
      </c>
      <c r="I16959" t="s">
        <v>65</v>
      </c>
      <c r="J16959" t="s">
        <v>1402</v>
      </c>
      <c r="K16959">
        <v>9</v>
      </c>
      <c r="L16959" s="1">
        <v>36161</v>
      </c>
      <c r="M16959" s="1">
        <v>38135</v>
      </c>
      <c r="N16959" s="1">
        <v>41528</v>
      </c>
    </row>
    <row r="16960" spans="1:18" x14ac:dyDescent="0.2">
      <c r="A16960" t="s">
        <v>60172</v>
      </c>
      <c r="B16960" t="s">
        <v>60173</v>
      </c>
      <c r="C16960" t="s">
        <v>60174</v>
      </c>
      <c r="D16960" t="s">
        <v>60175</v>
      </c>
      <c r="E16960">
        <v>25000</v>
      </c>
      <c r="F16960" t="s">
        <v>207</v>
      </c>
      <c r="G16960" t="s">
        <v>25</v>
      </c>
      <c r="H16960" t="s">
        <v>380</v>
      </c>
      <c r="I16960" t="s">
        <v>381</v>
      </c>
      <c r="J16960" t="s">
        <v>382</v>
      </c>
      <c r="K16960">
        <v>1</v>
      </c>
      <c r="L16960" s="1">
        <v>41040</v>
      </c>
      <c r="M16960" s="1">
        <v>41030</v>
      </c>
      <c r="N16960" s="1">
        <v>41030</v>
      </c>
    </row>
    <row r="16961" spans="1:18" x14ac:dyDescent="0.2">
      <c r="A16961" t="s">
        <v>60176</v>
      </c>
      <c r="B16961" t="s">
        <v>60177</v>
      </c>
      <c r="C16961" t="s">
        <v>60178</v>
      </c>
      <c r="D16961" t="s">
        <v>60179</v>
      </c>
      <c r="E16961">
        <v>4300000</v>
      </c>
      <c r="F16961" t="s">
        <v>18</v>
      </c>
      <c r="G16961" t="s">
        <v>25</v>
      </c>
      <c r="H16961" t="s">
        <v>64</v>
      </c>
      <c r="I16961" t="s">
        <v>65</v>
      </c>
      <c r="J16961" t="s">
        <v>66</v>
      </c>
      <c r="K16961">
        <v>1</v>
      </c>
      <c r="L16961" s="1">
        <v>40544</v>
      </c>
      <c r="M16961" s="1">
        <v>41257</v>
      </c>
      <c r="N16961" s="1">
        <v>41257</v>
      </c>
    </row>
    <row r="16962" spans="1:18" hidden="1" x14ac:dyDescent="0.2">
      <c r="A16962" t="s">
        <v>60180</v>
      </c>
      <c r="B16962" t="s">
        <v>60181</v>
      </c>
      <c r="C16962" t="s">
        <v>60182</v>
      </c>
      <c r="D16962" t="s">
        <v>181</v>
      </c>
      <c r="E16962" t="s">
        <v>43</v>
      </c>
      <c r="F16962" t="s">
        <v>18</v>
      </c>
      <c r="G16962" t="s">
        <v>25</v>
      </c>
      <c r="H16962" t="s">
        <v>82</v>
      </c>
      <c r="I16962" t="s">
        <v>83</v>
      </c>
      <c r="J16962" t="s">
        <v>60183</v>
      </c>
      <c r="K16962">
        <v>1</v>
      </c>
      <c r="L16962" s="1">
        <v>41640</v>
      </c>
      <c r="M16962" s="1">
        <v>41706</v>
      </c>
      <c r="N16962" s="1">
        <v>41706</v>
      </c>
      <c r="O16962"/>
      <c r="P16962"/>
      <c r="Q16962"/>
      <c r="R16962"/>
    </row>
    <row r="16963" spans="1:18" x14ac:dyDescent="0.2">
      <c r="A16963" t="s">
        <v>60184</v>
      </c>
      <c r="B16963" t="s">
        <v>60185</v>
      </c>
      <c r="D16963" t="s">
        <v>94</v>
      </c>
      <c r="E16963">
        <v>5000000</v>
      </c>
      <c r="F16963" t="s">
        <v>18</v>
      </c>
      <c r="G16963" t="s">
        <v>25</v>
      </c>
      <c r="H16963" t="s">
        <v>265</v>
      </c>
      <c r="I16963" t="s">
        <v>5742</v>
      </c>
      <c r="J16963" t="s">
        <v>1082</v>
      </c>
      <c r="K16963">
        <v>1</v>
      </c>
      <c r="L16963" s="1">
        <v>32365</v>
      </c>
      <c r="M16963" s="1">
        <v>40400</v>
      </c>
      <c r="N16963" s="1">
        <v>40400</v>
      </c>
    </row>
    <row r="16964" spans="1:18" hidden="1" x14ac:dyDescent="0.2">
      <c r="A16964" t="s">
        <v>60186</v>
      </c>
      <c r="B16964" t="s">
        <v>60187</v>
      </c>
      <c r="C16964" t="s">
        <v>60188</v>
      </c>
      <c r="D16964" t="s">
        <v>248</v>
      </c>
      <c r="E16964">
        <v>642077</v>
      </c>
      <c r="F16964" t="s">
        <v>18</v>
      </c>
      <c r="G16964" t="s">
        <v>128</v>
      </c>
      <c r="H16964" t="s">
        <v>129</v>
      </c>
      <c r="I16964" t="s">
        <v>130</v>
      </c>
      <c r="J16964" t="s">
        <v>130</v>
      </c>
      <c r="K16964">
        <v>2</v>
      </c>
      <c r="L16964" s="1">
        <v>40909</v>
      </c>
      <c r="M16964" s="1">
        <v>41386</v>
      </c>
      <c r="N16964" s="1">
        <v>41640</v>
      </c>
    </row>
    <row r="16965" spans="1:18" hidden="1" x14ac:dyDescent="0.2">
      <c r="A16965" t="s">
        <v>60189</v>
      </c>
      <c r="B16965" t="s">
        <v>60190</v>
      </c>
      <c r="C16965" t="s">
        <v>60191</v>
      </c>
      <c r="D16965" t="s">
        <v>60192</v>
      </c>
      <c r="E16965">
        <v>3902664</v>
      </c>
      <c r="F16965" t="s">
        <v>18</v>
      </c>
      <c r="G16965" t="s">
        <v>2125</v>
      </c>
      <c r="H16965">
        <v>13</v>
      </c>
      <c r="I16965" t="s">
        <v>2126</v>
      </c>
      <c r="J16965" t="s">
        <v>2126</v>
      </c>
      <c r="K16965">
        <v>1</v>
      </c>
      <c r="M16965" s="1">
        <v>41984</v>
      </c>
      <c r="N16965" s="1">
        <v>41984</v>
      </c>
      <c r="O16965"/>
      <c r="P16965"/>
      <c r="Q16965"/>
      <c r="R16965"/>
    </row>
    <row r="16966" spans="1:18" hidden="1" x14ac:dyDescent="0.2">
      <c r="A16966" t="s">
        <v>60193</v>
      </c>
      <c r="B16966" t="s">
        <v>60194</v>
      </c>
      <c r="C16966" t="s">
        <v>60195</v>
      </c>
      <c r="D16966" t="s">
        <v>3451</v>
      </c>
      <c r="E16966">
        <v>287655</v>
      </c>
      <c r="F16966" t="s">
        <v>18</v>
      </c>
      <c r="G16966" t="s">
        <v>25</v>
      </c>
      <c r="H16966" t="s">
        <v>106</v>
      </c>
      <c r="I16966" t="s">
        <v>107</v>
      </c>
      <c r="J16966" t="s">
        <v>108</v>
      </c>
      <c r="K16966">
        <v>1</v>
      </c>
      <c r="M16966" s="1">
        <v>42003</v>
      </c>
      <c r="N16966" s="1">
        <v>42003</v>
      </c>
      <c r="O16966"/>
      <c r="P16966"/>
      <c r="Q16966"/>
      <c r="R16966"/>
    </row>
    <row r="16967" spans="1:18" hidden="1" x14ac:dyDescent="0.2">
      <c r="A16967" t="s">
        <v>60196</v>
      </c>
      <c r="B16967" t="s">
        <v>60197</v>
      </c>
      <c r="C16967" t="s">
        <v>60198</v>
      </c>
      <c r="D16967" t="s">
        <v>50</v>
      </c>
      <c r="E16967">
        <v>3591900</v>
      </c>
      <c r="F16967" t="s">
        <v>18</v>
      </c>
      <c r="G16967" t="s">
        <v>406</v>
      </c>
      <c r="H16967">
        <v>40</v>
      </c>
      <c r="I16967" t="s">
        <v>980</v>
      </c>
      <c r="J16967" t="s">
        <v>980</v>
      </c>
      <c r="K16967">
        <v>1</v>
      </c>
      <c r="M16967" s="1">
        <v>38755</v>
      </c>
      <c r="N16967" s="1">
        <v>38755</v>
      </c>
      <c r="O16967"/>
      <c r="P16967"/>
      <c r="Q16967"/>
      <c r="R16967"/>
    </row>
    <row r="16968" spans="1:18" hidden="1" x14ac:dyDescent="0.2">
      <c r="A16968" t="s">
        <v>60199</v>
      </c>
      <c r="B16968" t="s">
        <v>60200</v>
      </c>
      <c r="C16968" t="s">
        <v>60201</v>
      </c>
      <c r="D16968" t="s">
        <v>445</v>
      </c>
      <c r="E16968" t="s">
        <v>43</v>
      </c>
      <c r="F16968" t="s">
        <v>18</v>
      </c>
      <c r="G16968" t="s">
        <v>37</v>
      </c>
      <c r="H16968">
        <v>4</v>
      </c>
      <c r="I16968" t="s">
        <v>15391</v>
      </c>
      <c r="J16968" t="s">
        <v>15391</v>
      </c>
      <c r="K16968">
        <v>2</v>
      </c>
      <c r="L16968" s="1">
        <v>37226</v>
      </c>
      <c r="M16968" s="1">
        <v>36617</v>
      </c>
      <c r="N16968" s="1">
        <v>36892</v>
      </c>
      <c r="O16968"/>
      <c r="P16968"/>
      <c r="Q16968"/>
      <c r="R16968"/>
    </row>
    <row r="16969" spans="1:18" x14ac:dyDescent="0.2">
      <c r="A16969" t="s">
        <v>60202</v>
      </c>
      <c r="B16969" t="s">
        <v>60203</v>
      </c>
      <c r="C16969" t="s">
        <v>60204</v>
      </c>
      <c r="D16969" t="s">
        <v>741</v>
      </c>
      <c r="E16969">
        <v>17190245</v>
      </c>
      <c r="F16969" t="s">
        <v>18</v>
      </c>
      <c r="G16969" t="s">
        <v>25</v>
      </c>
      <c r="H16969" t="s">
        <v>106</v>
      </c>
      <c r="I16969" t="s">
        <v>777</v>
      </c>
      <c r="J16969" t="s">
        <v>778</v>
      </c>
      <c r="K16969">
        <v>1</v>
      </c>
      <c r="L16969" s="1">
        <v>41275</v>
      </c>
      <c r="M16969" s="1">
        <v>41509</v>
      </c>
      <c r="N16969" s="1">
        <v>41509</v>
      </c>
    </row>
    <row r="16970" spans="1:18" x14ac:dyDescent="0.2">
      <c r="A16970" t="s">
        <v>60205</v>
      </c>
      <c r="B16970" t="s">
        <v>60206</v>
      </c>
      <c r="C16970" t="s">
        <v>60207</v>
      </c>
      <c r="D16970" t="s">
        <v>27156</v>
      </c>
      <c r="E16970">
        <v>580000</v>
      </c>
      <c r="F16970" t="s">
        <v>18</v>
      </c>
      <c r="G16970" t="s">
        <v>25</v>
      </c>
      <c r="H16970" t="s">
        <v>106</v>
      </c>
      <c r="I16970" t="s">
        <v>107</v>
      </c>
      <c r="J16970" t="s">
        <v>108</v>
      </c>
      <c r="K16970">
        <v>1</v>
      </c>
      <c r="L16970" s="1">
        <v>41275</v>
      </c>
      <c r="M16970" s="1">
        <v>41803</v>
      </c>
      <c r="N16970" s="1">
        <v>41803</v>
      </c>
    </row>
    <row r="16971" spans="1:18" x14ac:dyDescent="0.2">
      <c r="A16971" t="s">
        <v>60208</v>
      </c>
      <c r="B16971" t="s">
        <v>60209</v>
      </c>
      <c r="C16971" t="s">
        <v>60210</v>
      </c>
      <c r="D16971" t="s">
        <v>181</v>
      </c>
      <c r="E16971">
        <v>2480000</v>
      </c>
      <c r="F16971" t="s">
        <v>18</v>
      </c>
      <c r="G16971" t="s">
        <v>25</v>
      </c>
      <c r="H16971" t="s">
        <v>135</v>
      </c>
      <c r="I16971" t="s">
        <v>136</v>
      </c>
      <c r="J16971" t="s">
        <v>1114</v>
      </c>
      <c r="K16971">
        <v>2</v>
      </c>
      <c r="L16971" s="1">
        <v>39814</v>
      </c>
      <c r="M16971" s="1">
        <v>42016</v>
      </c>
      <c r="N16971" s="1">
        <v>42270</v>
      </c>
    </row>
    <row r="16972" spans="1:18" hidden="1" x14ac:dyDescent="0.2">
      <c r="A16972" t="s">
        <v>60211</v>
      </c>
      <c r="B16972" t="s">
        <v>60212</v>
      </c>
      <c r="C16972" t="s">
        <v>60213</v>
      </c>
      <c r="D16972" t="s">
        <v>5698</v>
      </c>
      <c r="E16972">
        <v>696104</v>
      </c>
      <c r="F16972" t="s">
        <v>18</v>
      </c>
      <c r="G16972" t="s">
        <v>25</v>
      </c>
      <c r="H16972" t="s">
        <v>142</v>
      </c>
      <c r="I16972" t="s">
        <v>143</v>
      </c>
      <c r="J16972" t="s">
        <v>5754</v>
      </c>
      <c r="K16972">
        <v>1</v>
      </c>
      <c r="M16972" s="1">
        <v>40253</v>
      </c>
      <c r="N16972" s="1">
        <v>40253</v>
      </c>
      <c r="O16972"/>
      <c r="P16972"/>
      <c r="Q16972"/>
      <c r="R16972"/>
    </row>
    <row r="16973" spans="1:18" hidden="1" x14ac:dyDescent="0.2">
      <c r="A16973" t="s">
        <v>60214</v>
      </c>
      <c r="B16973" t="s">
        <v>60215</v>
      </c>
      <c r="C16973" t="s">
        <v>60216</v>
      </c>
      <c r="D16973" t="s">
        <v>60217</v>
      </c>
      <c r="E16973">
        <v>100000</v>
      </c>
      <c r="F16973" t="s">
        <v>207</v>
      </c>
      <c r="G16973" t="s">
        <v>57</v>
      </c>
      <c r="H16973" t="s">
        <v>4487</v>
      </c>
      <c r="I16973" t="s">
        <v>7212</v>
      </c>
      <c r="J16973" t="s">
        <v>7212</v>
      </c>
      <c r="K16973">
        <v>1</v>
      </c>
      <c r="L16973" s="1">
        <v>37630</v>
      </c>
      <c r="M16973" s="1">
        <v>39387</v>
      </c>
      <c r="N16973" s="1">
        <v>39387</v>
      </c>
    </row>
    <row r="16974" spans="1:18" hidden="1" x14ac:dyDescent="0.2">
      <c r="A16974" t="s">
        <v>60218</v>
      </c>
      <c r="B16974" t="s">
        <v>60219</v>
      </c>
      <c r="C16974" t="s">
        <v>60220</v>
      </c>
      <c r="D16974" t="s">
        <v>60221</v>
      </c>
      <c r="E16974">
        <v>30000</v>
      </c>
      <c r="F16974" t="s">
        <v>18</v>
      </c>
      <c r="K16974">
        <v>1</v>
      </c>
      <c r="M16974" s="1">
        <v>41879</v>
      </c>
      <c r="N16974" s="1">
        <v>41879</v>
      </c>
      <c r="O16974"/>
      <c r="P16974"/>
      <c r="Q16974"/>
      <c r="R16974"/>
    </row>
    <row r="16975" spans="1:18" hidden="1" x14ac:dyDescent="0.2">
      <c r="A16975" t="s">
        <v>60222</v>
      </c>
      <c r="B16975" t="s">
        <v>60223</v>
      </c>
      <c r="C16975" t="s">
        <v>60224</v>
      </c>
      <c r="D16975" t="s">
        <v>60225</v>
      </c>
      <c r="E16975" t="s">
        <v>43</v>
      </c>
      <c r="F16975" t="s">
        <v>18</v>
      </c>
      <c r="G16975" t="s">
        <v>1138</v>
      </c>
      <c r="H16975">
        <v>21</v>
      </c>
      <c r="I16975" t="s">
        <v>4021</v>
      </c>
      <c r="J16975" t="s">
        <v>4022</v>
      </c>
      <c r="K16975">
        <v>1</v>
      </c>
      <c r="L16975" s="1">
        <v>40544</v>
      </c>
      <c r="M16975" s="1">
        <v>41456</v>
      </c>
      <c r="N16975" s="1">
        <v>41456</v>
      </c>
      <c r="O16975"/>
      <c r="P16975"/>
      <c r="Q16975"/>
      <c r="R16975"/>
    </row>
    <row r="16976" spans="1:18" hidden="1" x14ac:dyDescent="0.2">
      <c r="A16976" t="s">
        <v>60226</v>
      </c>
      <c r="B16976" t="s">
        <v>60227</v>
      </c>
      <c r="D16976" t="s">
        <v>285</v>
      </c>
      <c r="E16976" t="s">
        <v>43</v>
      </c>
      <c r="F16976" t="s">
        <v>18</v>
      </c>
      <c r="G16976" t="s">
        <v>25</v>
      </c>
      <c r="H16976" t="s">
        <v>64</v>
      </c>
      <c r="I16976" t="s">
        <v>10400</v>
      </c>
      <c r="J16976" t="s">
        <v>16697</v>
      </c>
      <c r="K16976">
        <v>1</v>
      </c>
      <c r="L16976" s="1">
        <v>41790</v>
      </c>
      <c r="M16976" s="1">
        <v>41790</v>
      </c>
      <c r="N16976" s="1">
        <v>41790</v>
      </c>
      <c r="O16976"/>
      <c r="P16976"/>
      <c r="Q16976"/>
      <c r="R16976"/>
    </row>
    <row r="16977" spans="1:18" hidden="1" x14ac:dyDescent="0.2">
      <c r="A16977" t="s">
        <v>60228</v>
      </c>
      <c r="B16977" t="s">
        <v>60229</v>
      </c>
      <c r="C16977" t="s">
        <v>60230</v>
      </c>
      <c r="D16977" t="s">
        <v>60231</v>
      </c>
      <c r="E16977">
        <v>20000000</v>
      </c>
      <c r="F16977" t="s">
        <v>18</v>
      </c>
      <c r="G16977" t="s">
        <v>25</v>
      </c>
      <c r="H16977" t="s">
        <v>1080</v>
      </c>
      <c r="I16977" t="s">
        <v>28267</v>
      </c>
      <c r="J16977" t="s">
        <v>60232</v>
      </c>
      <c r="K16977">
        <v>1</v>
      </c>
      <c r="M16977" s="1">
        <v>41679</v>
      </c>
      <c r="N16977" s="1">
        <v>41679</v>
      </c>
      <c r="O16977"/>
      <c r="P16977"/>
      <c r="Q16977"/>
      <c r="R16977"/>
    </row>
    <row r="16978" spans="1:18" hidden="1" x14ac:dyDescent="0.2">
      <c r="A16978" t="s">
        <v>60233</v>
      </c>
      <c r="B16978" t="s">
        <v>60234</v>
      </c>
      <c r="C16978" t="s">
        <v>60235</v>
      </c>
      <c r="E16978">
        <v>100000</v>
      </c>
      <c r="F16978" t="s">
        <v>18</v>
      </c>
      <c r="G16978" t="s">
        <v>19</v>
      </c>
      <c r="H16978">
        <v>7</v>
      </c>
      <c r="I16978" t="s">
        <v>672</v>
      </c>
      <c r="J16978" t="s">
        <v>672</v>
      </c>
      <c r="K16978">
        <v>1</v>
      </c>
      <c r="M16978" s="1">
        <v>42341</v>
      </c>
      <c r="N16978" s="1">
        <v>42341</v>
      </c>
      <c r="O16978"/>
      <c r="P16978"/>
      <c r="Q16978"/>
      <c r="R16978"/>
    </row>
    <row r="16979" spans="1:18" hidden="1" x14ac:dyDescent="0.2">
      <c r="A16979" t="s">
        <v>60236</v>
      </c>
      <c r="B16979" t="s">
        <v>60237</v>
      </c>
      <c r="C16979" t="s">
        <v>60238</v>
      </c>
      <c r="D16979" t="s">
        <v>60239</v>
      </c>
      <c r="E16979">
        <v>1000000</v>
      </c>
      <c r="F16979" t="s">
        <v>18</v>
      </c>
      <c r="K16979">
        <v>1</v>
      </c>
      <c r="L16979" s="1">
        <v>41135</v>
      </c>
      <c r="M16979" s="1">
        <v>41996</v>
      </c>
      <c r="N16979" s="1">
        <v>41996</v>
      </c>
    </row>
    <row r="16980" spans="1:18" x14ac:dyDescent="0.2">
      <c r="A16980" t="s">
        <v>60240</v>
      </c>
      <c r="B16980" t="s">
        <v>60241</v>
      </c>
      <c r="C16980" t="s">
        <v>60242</v>
      </c>
      <c r="D16980" t="s">
        <v>42</v>
      </c>
      <c r="E16980">
        <v>8362387</v>
      </c>
      <c r="F16980" t="s">
        <v>18</v>
      </c>
      <c r="G16980" t="s">
        <v>25</v>
      </c>
      <c r="H16980" t="s">
        <v>142</v>
      </c>
      <c r="I16980" t="s">
        <v>143</v>
      </c>
      <c r="J16980" t="s">
        <v>1757</v>
      </c>
      <c r="K16980">
        <v>3</v>
      </c>
      <c r="L16980" s="1">
        <v>35065</v>
      </c>
      <c r="M16980" s="1">
        <v>41528</v>
      </c>
      <c r="N16980" s="1">
        <v>42164</v>
      </c>
    </row>
    <row r="16981" spans="1:18" hidden="1" x14ac:dyDescent="0.2">
      <c r="A16981" t="s">
        <v>60243</v>
      </c>
      <c r="B16981" t="s">
        <v>60244</v>
      </c>
      <c r="C16981" t="s">
        <v>60245</v>
      </c>
      <c r="D16981" t="s">
        <v>60246</v>
      </c>
      <c r="E16981">
        <v>1800000</v>
      </c>
      <c r="F16981" t="s">
        <v>18</v>
      </c>
      <c r="G16981" t="s">
        <v>60247</v>
      </c>
      <c r="I16981" t="s">
        <v>60248</v>
      </c>
      <c r="J16981" t="s">
        <v>60249</v>
      </c>
      <c r="K16981">
        <v>2</v>
      </c>
      <c r="L16981" s="1">
        <v>41653</v>
      </c>
      <c r="M16981" s="1">
        <v>41912</v>
      </c>
      <c r="N16981" s="1">
        <v>42094</v>
      </c>
    </row>
    <row r="16982" spans="1:18" hidden="1" x14ac:dyDescent="0.2">
      <c r="A16982" t="s">
        <v>60250</v>
      </c>
      <c r="B16982" t="s">
        <v>60251</v>
      </c>
      <c r="C16982" t="s">
        <v>60252</v>
      </c>
      <c r="D16982" t="s">
        <v>60253</v>
      </c>
      <c r="E16982">
        <v>120000</v>
      </c>
      <c r="F16982" t="s">
        <v>18</v>
      </c>
      <c r="G16982" t="s">
        <v>76</v>
      </c>
      <c r="H16982">
        <v>12</v>
      </c>
      <c r="I16982" t="s">
        <v>77</v>
      </c>
      <c r="J16982" t="s">
        <v>77</v>
      </c>
      <c r="K16982">
        <v>2</v>
      </c>
      <c r="L16982" s="1">
        <v>41275</v>
      </c>
      <c r="M16982" s="1">
        <v>41791</v>
      </c>
      <c r="N16982" s="1">
        <v>42109</v>
      </c>
    </row>
    <row r="16983" spans="1:18" hidden="1" x14ac:dyDescent="0.2">
      <c r="A16983" t="s">
        <v>60254</v>
      </c>
      <c r="B16983" t="s">
        <v>60255</v>
      </c>
      <c r="C16983" t="s">
        <v>60256</v>
      </c>
      <c r="D16983" t="s">
        <v>60257</v>
      </c>
      <c r="E16983">
        <v>1900000</v>
      </c>
      <c r="F16983" t="s">
        <v>18</v>
      </c>
      <c r="G16983" t="s">
        <v>699</v>
      </c>
      <c r="H16983">
        <v>5</v>
      </c>
      <c r="I16983" t="s">
        <v>700</v>
      </c>
      <c r="J16983" t="s">
        <v>700</v>
      </c>
      <c r="K16983">
        <v>3</v>
      </c>
      <c r="L16983" s="1">
        <v>40544</v>
      </c>
      <c r="M16983" s="1">
        <v>41220</v>
      </c>
      <c r="N16983" s="1">
        <v>41675</v>
      </c>
    </row>
    <row r="16984" spans="1:18" x14ac:dyDescent="0.2">
      <c r="A16984" t="s">
        <v>60258</v>
      </c>
      <c r="B16984" t="s">
        <v>60259</v>
      </c>
      <c r="C16984" t="s">
        <v>60260</v>
      </c>
      <c r="D16984" t="s">
        <v>1503</v>
      </c>
      <c r="E16984">
        <v>14200000</v>
      </c>
      <c r="F16984" t="s">
        <v>18</v>
      </c>
      <c r="G16984" t="s">
        <v>25</v>
      </c>
      <c r="H16984" t="s">
        <v>89</v>
      </c>
      <c r="I16984" t="s">
        <v>1260</v>
      </c>
      <c r="J16984" t="s">
        <v>1783</v>
      </c>
      <c r="K16984">
        <v>2</v>
      </c>
      <c r="L16984" s="1">
        <v>39083</v>
      </c>
      <c r="M16984" s="1">
        <v>40314</v>
      </c>
      <c r="N16984" s="1">
        <v>41422</v>
      </c>
    </row>
    <row r="16985" spans="1:18" hidden="1" x14ac:dyDescent="0.2">
      <c r="A16985" t="s">
        <v>60261</v>
      </c>
      <c r="B16985" t="s">
        <v>60262</v>
      </c>
      <c r="C16985" t="s">
        <v>60263</v>
      </c>
      <c r="D16985" t="s">
        <v>285</v>
      </c>
      <c r="E16985" t="s">
        <v>43</v>
      </c>
      <c r="F16985" t="s">
        <v>18</v>
      </c>
      <c r="G16985" t="s">
        <v>19</v>
      </c>
      <c r="H16985">
        <v>19</v>
      </c>
      <c r="I16985" t="s">
        <v>474</v>
      </c>
      <c r="J16985" t="s">
        <v>474</v>
      </c>
      <c r="K16985">
        <v>1</v>
      </c>
      <c r="L16985" s="1">
        <v>39814</v>
      </c>
      <c r="M16985" s="1">
        <v>40038</v>
      </c>
      <c r="N16985" s="1">
        <v>40038</v>
      </c>
      <c r="O16985"/>
      <c r="P16985"/>
      <c r="Q16985"/>
      <c r="R16985"/>
    </row>
    <row r="16986" spans="1:18" hidden="1" x14ac:dyDescent="0.2">
      <c r="A16986" t="s">
        <v>60264</v>
      </c>
      <c r="B16986" t="s">
        <v>60265</v>
      </c>
      <c r="C16986" t="s">
        <v>60266</v>
      </c>
      <c r="D16986" t="s">
        <v>60267</v>
      </c>
      <c r="E16986">
        <v>77000000</v>
      </c>
      <c r="F16986" t="s">
        <v>18</v>
      </c>
      <c r="G16986" t="s">
        <v>1138</v>
      </c>
      <c r="H16986">
        <v>2</v>
      </c>
      <c r="I16986" t="s">
        <v>1745</v>
      </c>
      <c r="J16986" t="s">
        <v>1746</v>
      </c>
      <c r="K16986">
        <v>5</v>
      </c>
      <c r="L16986" s="1">
        <v>40718</v>
      </c>
      <c r="M16986" s="1">
        <v>41183</v>
      </c>
      <c r="N16986" s="1">
        <v>41846</v>
      </c>
    </row>
    <row r="16987" spans="1:18" x14ac:dyDescent="0.2">
      <c r="A16987" t="s">
        <v>60268</v>
      </c>
      <c r="B16987" t="s">
        <v>60269</v>
      </c>
      <c r="C16987" t="s">
        <v>60270</v>
      </c>
      <c r="D16987" t="s">
        <v>1377</v>
      </c>
      <c r="E16987">
        <v>125000</v>
      </c>
      <c r="F16987" t="s">
        <v>18</v>
      </c>
      <c r="G16987" t="s">
        <v>25</v>
      </c>
      <c r="H16987" t="s">
        <v>64</v>
      </c>
      <c r="I16987" t="s">
        <v>95</v>
      </c>
      <c r="J16987" t="s">
        <v>95</v>
      </c>
      <c r="K16987">
        <v>1</v>
      </c>
      <c r="L16987" s="1">
        <v>40909</v>
      </c>
      <c r="M16987" s="1">
        <v>41408</v>
      </c>
      <c r="N16987" s="1">
        <v>41408</v>
      </c>
    </row>
    <row r="16988" spans="1:18" hidden="1" x14ac:dyDescent="0.2">
      <c r="A16988" t="s">
        <v>60271</v>
      </c>
      <c r="B16988" t="s">
        <v>60272</v>
      </c>
      <c r="C16988" t="s">
        <v>60273</v>
      </c>
      <c r="D16988" t="s">
        <v>424</v>
      </c>
      <c r="E16988">
        <v>45943240</v>
      </c>
      <c r="F16988" t="s">
        <v>18</v>
      </c>
      <c r="G16988" t="s">
        <v>165</v>
      </c>
      <c r="H16988" t="s">
        <v>166</v>
      </c>
      <c r="I16988" t="s">
        <v>167</v>
      </c>
      <c r="J16988" t="s">
        <v>167</v>
      </c>
      <c r="K16988">
        <v>2</v>
      </c>
      <c r="L16988" s="1">
        <v>39448</v>
      </c>
      <c r="M16988" s="1">
        <v>40087</v>
      </c>
      <c r="N16988" s="1">
        <v>40087</v>
      </c>
    </row>
    <row r="16989" spans="1:18" hidden="1" x14ac:dyDescent="0.2">
      <c r="A16989" t="s">
        <v>60274</v>
      </c>
      <c r="B16989" t="s">
        <v>60275</v>
      </c>
      <c r="C16989" t="s">
        <v>60276</v>
      </c>
      <c r="D16989" t="s">
        <v>60277</v>
      </c>
      <c r="E16989">
        <v>36000</v>
      </c>
      <c r="F16989" t="s">
        <v>18</v>
      </c>
      <c r="G16989" t="s">
        <v>4881</v>
      </c>
      <c r="I16989" t="s">
        <v>4882</v>
      </c>
      <c r="J16989" t="s">
        <v>4882</v>
      </c>
      <c r="K16989">
        <v>2</v>
      </c>
      <c r="L16989" s="1">
        <v>40695</v>
      </c>
      <c r="M16989" s="1">
        <v>41214</v>
      </c>
      <c r="N16989" s="1">
        <v>41306</v>
      </c>
    </row>
    <row r="16990" spans="1:18" hidden="1" x14ac:dyDescent="0.2">
      <c r="A16990" t="s">
        <v>60278</v>
      </c>
      <c r="B16990" t="s">
        <v>60279</v>
      </c>
      <c r="C16990" t="s">
        <v>60280</v>
      </c>
      <c r="D16990" t="s">
        <v>60281</v>
      </c>
      <c r="E16990" t="s">
        <v>43</v>
      </c>
      <c r="F16990" t="s">
        <v>18</v>
      </c>
      <c r="G16990" t="s">
        <v>1138</v>
      </c>
      <c r="H16990">
        <v>21</v>
      </c>
      <c r="I16990" t="s">
        <v>4021</v>
      </c>
      <c r="J16990" t="s">
        <v>4022</v>
      </c>
      <c r="K16990">
        <v>1</v>
      </c>
      <c r="L16990" s="1">
        <v>40544</v>
      </c>
      <c r="M16990" s="1">
        <v>41315</v>
      </c>
      <c r="N16990" s="1">
        <v>41315</v>
      </c>
      <c r="O16990"/>
      <c r="P16990"/>
      <c r="Q16990"/>
      <c r="R16990"/>
    </row>
    <row r="16991" spans="1:18" hidden="1" x14ac:dyDescent="0.2">
      <c r="A16991" t="s">
        <v>60282</v>
      </c>
      <c r="B16991" t="s">
        <v>60283</v>
      </c>
      <c r="C16991" t="s">
        <v>60284</v>
      </c>
      <c r="D16991" t="s">
        <v>60285</v>
      </c>
      <c r="E16991">
        <v>5000000</v>
      </c>
      <c r="F16991" t="s">
        <v>18</v>
      </c>
      <c r="K16991">
        <v>1</v>
      </c>
      <c r="M16991" s="1">
        <v>41912</v>
      </c>
      <c r="N16991" s="1">
        <v>41912</v>
      </c>
      <c r="O16991"/>
      <c r="P16991"/>
      <c r="Q16991"/>
      <c r="R16991"/>
    </row>
    <row r="16992" spans="1:18" hidden="1" x14ac:dyDescent="0.2">
      <c r="A16992" t="s">
        <v>60286</v>
      </c>
      <c r="B16992" t="s">
        <v>60287</v>
      </c>
      <c r="C16992" t="s">
        <v>60288</v>
      </c>
      <c r="D16992" t="s">
        <v>424</v>
      </c>
      <c r="E16992">
        <v>3000000</v>
      </c>
      <c r="F16992" t="s">
        <v>18</v>
      </c>
      <c r="G16992" t="s">
        <v>479</v>
      </c>
      <c r="I16992" t="s">
        <v>480</v>
      </c>
      <c r="J16992" t="s">
        <v>480</v>
      </c>
      <c r="K16992">
        <v>1</v>
      </c>
      <c r="L16992" s="1">
        <v>38353</v>
      </c>
      <c r="M16992" s="1">
        <v>42285</v>
      </c>
      <c r="N16992" s="1">
        <v>42285</v>
      </c>
    </row>
    <row r="16993" spans="1:18" hidden="1" x14ac:dyDescent="0.2">
      <c r="A16993" t="s">
        <v>60289</v>
      </c>
      <c r="B16993" t="s">
        <v>60290</v>
      </c>
      <c r="C16993" t="s">
        <v>60291</v>
      </c>
      <c r="D16993" t="s">
        <v>60292</v>
      </c>
      <c r="E16993">
        <v>850000</v>
      </c>
      <c r="F16993" t="s">
        <v>18</v>
      </c>
      <c r="G16993" t="s">
        <v>128</v>
      </c>
      <c r="H16993" t="s">
        <v>129</v>
      </c>
      <c r="I16993" t="s">
        <v>130</v>
      </c>
      <c r="J16993" t="s">
        <v>130</v>
      </c>
      <c r="K16993">
        <v>1</v>
      </c>
      <c r="L16993" s="1">
        <v>40452</v>
      </c>
      <c r="M16993" s="1">
        <v>42226</v>
      </c>
      <c r="N16993" s="1">
        <v>42226</v>
      </c>
    </row>
    <row r="16994" spans="1:18" hidden="1" x14ac:dyDescent="0.2">
      <c r="A16994" t="s">
        <v>60293</v>
      </c>
      <c r="B16994" t="s">
        <v>60294</v>
      </c>
      <c r="D16994" t="s">
        <v>1207</v>
      </c>
      <c r="E16994">
        <v>12500</v>
      </c>
      <c r="F16994" t="s">
        <v>18</v>
      </c>
      <c r="K16994">
        <v>1</v>
      </c>
      <c r="M16994" s="1">
        <v>42217</v>
      </c>
      <c r="N16994" s="1">
        <v>42217</v>
      </c>
      <c r="O16994"/>
      <c r="P16994"/>
      <c r="Q16994"/>
      <c r="R16994"/>
    </row>
    <row r="16995" spans="1:18" x14ac:dyDescent="0.2">
      <c r="A16995" t="s">
        <v>60295</v>
      </c>
      <c r="B16995" t="s">
        <v>60296</v>
      </c>
      <c r="C16995" t="s">
        <v>60297</v>
      </c>
      <c r="D16995" t="s">
        <v>42</v>
      </c>
      <c r="E16995">
        <v>150000</v>
      </c>
      <c r="F16995" t="s">
        <v>18</v>
      </c>
      <c r="G16995" t="s">
        <v>25</v>
      </c>
      <c r="H16995" t="s">
        <v>64</v>
      </c>
      <c r="I16995" t="s">
        <v>919</v>
      </c>
      <c r="J16995" t="s">
        <v>5810</v>
      </c>
      <c r="K16995">
        <v>1</v>
      </c>
      <c r="L16995" s="1">
        <v>40544</v>
      </c>
      <c r="M16995" s="1">
        <v>40931</v>
      </c>
      <c r="N16995" s="1">
        <v>40931</v>
      </c>
    </row>
    <row r="16996" spans="1:18" hidden="1" x14ac:dyDescent="0.2">
      <c r="A16996" t="s">
        <v>60298</v>
      </c>
      <c r="B16996" t="s">
        <v>60299</v>
      </c>
      <c r="C16996" t="s">
        <v>60300</v>
      </c>
      <c r="D16996" t="s">
        <v>60301</v>
      </c>
      <c r="E16996">
        <v>1000000</v>
      </c>
      <c r="F16996" t="s">
        <v>18</v>
      </c>
      <c r="G16996" t="s">
        <v>128</v>
      </c>
      <c r="H16996" t="s">
        <v>129</v>
      </c>
      <c r="I16996" t="s">
        <v>130</v>
      </c>
      <c r="J16996" t="s">
        <v>130</v>
      </c>
      <c r="K16996">
        <v>1</v>
      </c>
      <c r="L16996" s="1">
        <v>41487</v>
      </c>
      <c r="M16996" s="1">
        <v>41518</v>
      </c>
      <c r="N16996" s="1">
        <v>41518</v>
      </c>
    </row>
    <row r="16997" spans="1:18" hidden="1" x14ac:dyDescent="0.2">
      <c r="A16997" t="s">
        <v>60302</v>
      </c>
      <c r="B16997" t="s">
        <v>60303</v>
      </c>
      <c r="C16997" t="s">
        <v>60304</v>
      </c>
      <c r="D16997" t="s">
        <v>1247</v>
      </c>
      <c r="E16997" t="s">
        <v>43</v>
      </c>
      <c r="F16997" t="s">
        <v>18</v>
      </c>
      <c r="G16997" t="s">
        <v>25</v>
      </c>
      <c r="H16997" t="s">
        <v>1011</v>
      </c>
      <c r="I16997" t="s">
        <v>1012</v>
      </c>
      <c r="J16997" t="s">
        <v>4057</v>
      </c>
      <c r="K16997">
        <v>1</v>
      </c>
      <c r="L16997" s="1">
        <v>38718</v>
      </c>
      <c r="M16997" s="1">
        <v>38960</v>
      </c>
      <c r="N16997" s="1">
        <v>38960</v>
      </c>
      <c r="O16997"/>
      <c r="P16997"/>
      <c r="Q16997"/>
      <c r="R16997"/>
    </row>
    <row r="16998" spans="1:18" hidden="1" x14ac:dyDescent="0.2">
      <c r="A16998" t="s">
        <v>60305</v>
      </c>
      <c r="B16998" t="s">
        <v>60306</v>
      </c>
      <c r="C16998" t="s">
        <v>60307</v>
      </c>
      <c r="D16998" t="s">
        <v>38890</v>
      </c>
      <c r="E16998" t="s">
        <v>43</v>
      </c>
      <c r="F16998" t="s">
        <v>18</v>
      </c>
      <c r="K16998">
        <v>1</v>
      </c>
      <c r="M16998" s="1">
        <v>41671</v>
      </c>
      <c r="N16998" s="1">
        <v>41671</v>
      </c>
      <c r="O16998"/>
      <c r="P16998"/>
      <c r="Q16998"/>
      <c r="R16998"/>
    </row>
    <row r="16999" spans="1:18" hidden="1" x14ac:dyDescent="0.2">
      <c r="A16999" t="s">
        <v>60308</v>
      </c>
      <c r="B16999" t="s">
        <v>60309</v>
      </c>
      <c r="C16999" t="s">
        <v>60310</v>
      </c>
      <c r="D16999" t="s">
        <v>70</v>
      </c>
      <c r="E16999" t="s">
        <v>43</v>
      </c>
      <c r="F16999" t="s">
        <v>18</v>
      </c>
      <c r="G16999" t="s">
        <v>3319</v>
      </c>
      <c r="K16999">
        <v>1</v>
      </c>
      <c r="L16999" s="1">
        <v>41244</v>
      </c>
      <c r="M16999" s="1">
        <v>42212</v>
      </c>
      <c r="N16999" s="1">
        <v>42212</v>
      </c>
      <c r="O16999"/>
      <c r="P16999"/>
      <c r="Q16999"/>
      <c r="R16999"/>
    </row>
    <row r="17000" spans="1:18" hidden="1" x14ac:dyDescent="0.2">
      <c r="A17000" t="s">
        <v>60311</v>
      </c>
      <c r="B17000" t="s">
        <v>60312</v>
      </c>
      <c r="C17000" t="s">
        <v>60313</v>
      </c>
      <c r="D17000" t="s">
        <v>60314</v>
      </c>
      <c r="E17000" t="s">
        <v>43</v>
      </c>
      <c r="F17000" t="s">
        <v>18</v>
      </c>
      <c r="G17000" t="s">
        <v>19</v>
      </c>
      <c r="H17000">
        <v>7</v>
      </c>
      <c r="I17000" t="s">
        <v>672</v>
      </c>
      <c r="J17000" t="s">
        <v>672</v>
      </c>
      <c r="K17000">
        <v>1</v>
      </c>
      <c r="L17000" s="1">
        <v>40544</v>
      </c>
      <c r="M17000" s="1">
        <v>42270</v>
      </c>
      <c r="N17000" s="1">
        <v>42270</v>
      </c>
      <c r="O17000"/>
      <c r="P17000"/>
      <c r="Q17000"/>
      <c r="R17000"/>
    </row>
    <row r="17001" spans="1:18" hidden="1" x14ac:dyDescent="0.2">
      <c r="A17001" t="s">
        <v>60315</v>
      </c>
      <c r="B17001" t="s">
        <v>60316</v>
      </c>
      <c r="C17001" t="s">
        <v>60317</v>
      </c>
      <c r="D17001" t="s">
        <v>14265</v>
      </c>
      <c r="E17001">
        <v>1096107</v>
      </c>
      <c r="F17001" t="s">
        <v>18</v>
      </c>
      <c r="G17001" t="s">
        <v>1062</v>
      </c>
      <c r="H17001">
        <v>2</v>
      </c>
      <c r="I17001" t="s">
        <v>1736</v>
      </c>
      <c r="J17001" t="s">
        <v>1736</v>
      </c>
      <c r="K17001">
        <v>2</v>
      </c>
      <c r="L17001" s="1">
        <v>41730</v>
      </c>
      <c r="M17001" s="1">
        <v>39904</v>
      </c>
      <c r="N17001" s="1">
        <v>41365</v>
      </c>
    </row>
    <row r="17002" spans="1:18" hidden="1" x14ac:dyDescent="0.2">
      <c r="A17002" t="s">
        <v>60318</v>
      </c>
      <c r="B17002" t="s">
        <v>60319</v>
      </c>
      <c r="C17002" t="s">
        <v>60320</v>
      </c>
      <c r="D17002" t="s">
        <v>60321</v>
      </c>
      <c r="E17002" t="s">
        <v>43</v>
      </c>
      <c r="F17002" t="s">
        <v>18</v>
      </c>
      <c r="K17002">
        <v>1</v>
      </c>
      <c r="L17002" s="1">
        <v>42117</v>
      </c>
      <c r="M17002" s="1">
        <v>42117</v>
      </c>
      <c r="N17002" s="1">
        <v>42117</v>
      </c>
      <c r="O17002"/>
      <c r="P17002"/>
      <c r="Q17002"/>
      <c r="R17002"/>
    </row>
    <row r="17003" spans="1:18" x14ac:dyDescent="0.2">
      <c r="A17003" t="s">
        <v>60322</v>
      </c>
      <c r="B17003" t="s">
        <v>60323</v>
      </c>
      <c r="C17003" t="s">
        <v>60324</v>
      </c>
      <c r="D17003" t="s">
        <v>3797</v>
      </c>
      <c r="E17003">
        <v>200000</v>
      </c>
      <c r="F17003" t="s">
        <v>18</v>
      </c>
      <c r="G17003" t="s">
        <v>25</v>
      </c>
      <c r="H17003" t="s">
        <v>64</v>
      </c>
      <c r="I17003" t="s">
        <v>95</v>
      </c>
      <c r="J17003" t="s">
        <v>2000</v>
      </c>
      <c r="K17003">
        <v>1</v>
      </c>
      <c r="L17003" s="1">
        <v>40544</v>
      </c>
      <c r="M17003" s="1">
        <v>41983</v>
      </c>
      <c r="N17003" s="1">
        <v>41983</v>
      </c>
    </row>
    <row r="17004" spans="1:18" hidden="1" x14ac:dyDescent="0.2">
      <c r="A17004" t="s">
        <v>60325</v>
      </c>
      <c r="B17004" t="s">
        <v>60326</v>
      </c>
      <c r="C17004" t="s">
        <v>60327</v>
      </c>
      <c r="D17004" t="s">
        <v>60328</v>
      </c>
      <c r="E17004">
        <v>2000000</v>
      </c>
      <c r="F17004" t="s">
        <v>18</v>
      </c>
      <c r="G17004" t="s">
        <v>347</v>
      </c>
      <c r="H17004">
        <v>11</v>
      </c>
      <c r="I17004" t="s">
        <v>15347</v>
      </c>
      <c r="J17004" t="s">
        <v>15347</v>
      </c>
      <c r="K17004">
        <v>1</v>
      </c>
      <c r="M17004" s="1">
        <v>41426</v>
      </c>
      <c r="N17004" s="1">
        <v>41426</v>
      </c>
      <c r="O17004"/>
      <c r="P17004"/>
      <c r="Q17004"/>
      <c r="R17004"/>
    </row>
    <row r="17005" spans="1:18" hidden="1" x14ac:dyDescent="0.2">
      <c r="A17005" t="s">
        <v>60329</v>
      </c>
      <c r="B17005" t="s">
        <v>60330</v>
      </c>
      <c r="C17005" t="s">
        <v>60331</v>
      </c>
      <c r="D17005" t="s">
        <v>54584</v>
      </c>
      <c r="E17005">
        <v>5400000</v>
      </c>
      <c r="F17005" t="s">
        <v>689</v>
      </c>
      <c r="G17005" t="s">
        <v>19</v>
      </c>
      <c r="H17005">
        <v>25</v>
      </c>
      <c r="I17005" t="s">
        <v>151</v>
      </c>
      <c r="J17005" t="s">
        <v>151</v>
      </c>
      <c r="K17005">
        <v>1</v>
      </c>
      <c r="L17005" s="1">
        <v>34803</v>
      </c>
      <c r="M17005" s="1">
        <v>38820</v>
      </c>
      <c r="N17005" s="1">
        <v>38820</v>
      </c>
    </row>
    <row r="17006" spans="1:18" hidden="1" x14ac:dyDescent="0.2">
      <c r="A17006" t="s">
        <v>60332</v>
      </c>
      <c r="B17006" t="s">
        <v>60333</v>
      </c>
      <c r="C17006" t="s">
        <v>60334</v>
      </c>
      <c r="D17006" t="s">
        <v>60335</v>
      </c>
      <c r="E17006">
        <v>56479</v>
      </c>
      <c r="F17006" t="s">
        <v>18</v>
      </c>
      <c r="G17006" t="s">
        <v>1255</v>
      </c>
      <c r="H17006">
        <v>42</v>
      </c>
      <c r="I17006" t="s">
        <v>1256</v>
      </c>
      <c r="J17006" t="s">
        <v>1256</v>
      </c>
      <c r="K17006">
        <v>1</v>
      </c>
      <c r="M17006" s="1">
        <v>42036</v>
      </c>
      <c r="N17006" s="1">
        <v>42036</v>
      </c>
      <c r="O17006"/>
      <c r="P17006"/>
      <c r="Q17006"/>
      <c r="R17006"/>
    </row>
    <row r="17007" spans="1:18" x14ac:dyDescent="0.2">
      <c r="A17007" t="s">
        <v>60336</v>
      </c>
      <c r="B17007" t="s">
        <v>60337</v>
      </c>
      <c r="C17007" t="s">
        <v>60338</v>
      </c>
      <c r="D17007" t="s">
        <v>60339</v>
      </c>
      <c r="E17007">
        <v>485000</v>
      </c>
      <c r="F17007" t="s">
        <v>18</v>
      </c>
      <c r="G17007" t="s">
        <v>25</v>
      </c>
      <c r="H17007" t="s">
        <v>64</v>
      </c>
      <c r="I17007" t="s">
        <v>65</v>
      </c>
      <c r="J17007" t="s">
        <v>71</v>
      </c>
      <c r="K17007">
        <v>2</v>
      </c>
      <c r="L17007" s="1">
        <v>40909</v>
      </c>
      <c r="M17007" s="1">
        <v>40909</v>
      </c>
      <c r="N17007" s="1">
        <v>42282</v>
      </c>
    </row>
    <row r="17008" spans="1:18" x14ac:dyDescent="0.2">
      <c r="A17008" t="s">
        <v>60340</v>
      </c>
      <c r="B17008" t="s">
        <v>60341</v>
      </c>
      <c r="C17008" t="s">
        <v>60342</v>
      </c>
      <c r="D17008" t="s">
        <v>60343</v>
      </c>
      <c r="E17008">
        <v>40000</v>
      </c>
      <c r="F17008" t="s">
        <v>18</v>
      </c>
      <c r="G17008" t="s">
        <v>25</v>
      </c>
      <c r="H17008" t="s">
        <v>106</v>
      </c>
      <c r="I17008" t="s">
        <v>107</v>
      </c>
      <c r="J17008" t="s">
        <v>108</v>
      </c>
      <c r="K17008">
        <v>1</v>
      </c>
      <c r="L17008" s="1">
        <v>41153</v>
      </c>
      <c r="M17008" s="1">
        <v>41281</v>
      </c>
      <c r="N17008" s="1">
        <v>41281</v>
      </c>
    </row>
    <row r="17009" spans="1:18" x14ac:dyDescent="0.2">
      <c r="A17009" t="s">
        <v>60344</v>
      </c>
      <c r="B17009" t="s">
        <v>60345</v>
      </c>
      <c r="C17009" t="s">
        <v>60346</v>
      </c>
      <c r="D17009" t="s">
        <v>60347</v>
      </c>
      <c r="E17009">
        <v>3450000</v>
      </c>
      <c r="F17009" t="s">
        <v>18</v>
      </c>
      <c r="G17009" t="s">
        <v>25</v>
      </c>
      <c r="H17009" t="s">
        <v>64</v>
      </c>
      <c r="I17009" t="s">
        <v>65</v>
      </c>
      <c r="J17009" t="s">
        <v>71</v>
      </c>
      <c r="K17009">
        <v>3</v>
      </c>
      <c r="L17009" s="1">
        <v>41153</v>
      </c>
      <c r="M17009" s="1">
        <v>41431</v>
      </c>
      <c r="N17009" s="1">
        <v>41918</v>
      </c>
    </row>
    <row r="17010" spans="1:18" hidden="1" x14ac:dyDescent="0.2">
      <c r="A17010" t="s">
        <v>60348</v>
      </c>
      <c r="B17010" t="s">
        <v>60349</v>
      </c>
      <c r="C17010" t="s">
        <v>60350</v>
      </c>
      <c r="D17010" t="s">
        <v>60351</v>
      </c>
      <c r="E17010">
        <v>10292726</v>
      </c>
      <c r="F17010" t="s">
        <v>18</v>
      </c>
      <c r="G17010" t="s">
        <v>128</v>
      </c>
      <c r="H17010" t="s">
        <v>129</v>
      </c>
      <c r="I17010" t="s">
        <v>130</v>
      </c>
      <c r="J17010" t="s">
        <v>130</v>
      </c>
      <c r="K17010">
        <v>3</v>
      </c>
      <c r="L17010" s="1">
        <v>41275</v>
      </c>
      <c r="M17010" s="1">
        <v>41334</v>
      </c>
      <c r="N17010" s="1">
        <v>41883</v>
      </c>
    </row>
    <row r="17011" spans="1:18" hidden="1" x14ac:dyDescent="0.2">
      <c r="A17011" t="s">
        <v>60352</v>
      </c>
      <c r="B17011" t="s">
        <v>60353</v>
      </c>
      <c r="C17011" t="s">
        <v>60354</v>
      </c>
      <c r="D17011" t="s">
        <v>60355</v>
      </c>
      <c r="E17011">
        <v>20118</v>
      </c>
      <c r="F17011" t="s">
        <v>18</v>
      </c>
      <c r="G17011" t="s">
        <v>4661</v>
      </c>
      <c r="H17011">
        <v>65</v>
      </c>
      <c r="I17011" t="s">
        <v>4662</v>
      </c>
      <c r="J17011" t="s">
        <v>4662</v>
      </c>
      <c r="K17011">
        <v>1</v>
      </c>
      <c r="L17011" s="1">
        <v>40634</v>
      </c>
      <c r="M17011" s="1">
        <v>40965</v>
      </c>
      <c r="N17011" s="1">
        <v>40965</v>
      </c>
    </row>
    <row r="17012" spans="1:18" hidden="1" x14ac:dyDescent="0.2">
      <c r="A17012" t="s">
        <v>60356</v>
      </c>
      <c r="B17012" t="s">
        <v>60357</v>
      </c>
      <c r="C17012" t="s">
        <v>60358</v>
      </c>
      <c r="D17012" t="s">
        <v>60359</v>
      </c>
      <c r="E17012">
        <v>40000</v>
      </c>
      <c r="F17012" t="s">
        <v>18</v>
      </c>
      <c r="G17012" t="s">
        <v>1138</v>
      </c>
      <c r="H17012">
        <v>2</v>
      </c>
      <c r="I17012" t="s">
        <v>1745</v>
      </c>
      <c r="J17012" t="s">
        <v>1746</v>
      </c>
      <c r="K17012">
        <v>1</v>
      </c>
      <c r="M17012" s="1">
        <v>41791</v>
      </c>
      <c r="N17012" s="1">
        <v>41791</v>
      </c>
      <c r="O17012"/>
      <c r="P17012"/>
      <c r="Q17012"/>
      <c r="R17012"/>
    </row>
    <row r="17013" spans="1:18" x14ac:dyDescent="0.2">
      <c r="A17013" t="s">
        <v>60360</v>
      </c>
      <c r="B17013" t="s">
        <v>60361</v>
      </c>
      <c r="C17013" t="s">
        <v>60362</v>
      </c>
      <c r="D17013" t="s">
        <v>30720</v>
      </c>
      <c r="E17013">
        <v>2000000</v>
      </c>
      <c r="F17013" t="s">
        <v>18</v>
      </c>
      <c r="G17013" t="s">
        <v>25</v>
      </c>
      <c r="H17013" t="s">
        <v>89</v>
      </c>
      <c r="I17013" t="s">
        <v>1132</v>
      </c>
      <c r="J17013" t="s">
        <v>2651</v>
      </c>
      <c r="K17013">
        <v>1</v>
      </c>
      <c r="L17013" s="1">
        <v>41802</v>
      </c>
      <c r="M17013" s="1">
        <v>41802</v>
      </c>
      <c r="N17013" s="1">
        <v>41802</v>
      </c>
    </row>
    <row r="17014" spans="1:18" hidden="1" x14ac:dyDescent="0.2">
      <c r="A17014" t="s">
        <v>60363</v>
      </c>
      <c r="B17014" t="s">
        <v>60364</v>
      </c>
      <c r="C17014" t="s">
        <v>60365</v>
      </c>
      <c r="D17014" t="s">
        <v>51787</v>
      </c>
      <c r="E17014" t="s">
        <v>43</v>
      </c>
      <c r="F17014" t="s">
        <v>18</v>
      </c>
      <c r="G17014" t="s">
        <v>25</v>
      </c>
      <c r="H17014" t="s">
        <v>106</v>
      </c>
      <c r="I17014" t="s">
        <v>107</v>
      </c>
      <c r="J17014" t="s">
        <v>108</v>
      </c>
      <c r="K17014">
        <v>1</v>
      </c>
      <c r="L17014" s="1">
        <v>36920</v>
      </c>
      <c r="M17014" s="1">
        <v>40961</v>
      </c>
      <c r="N17014" s="1">
        <v>40961</v>
      </c>
      <c r="O17014"/>
      <c r="P17014"/>
      <c r="Q17014"/>
      <c r="R17014"/>
    </row>
    <row r="17015" spans="1:18" hidden="1" x14ac:dyDescent="0.2">
      <c r="A17015" t="s">
        <v>60366</v>
      </c>
      <c r="B17015" t="s">
        <v>60367</v>
      </c>
      <c r="C17015" t="s">
        <v>60368</v>
      </c>
      <c r="D17015" t="s">
        <v>75</v>
      </c>
      <c r="E17015">
        <v>12500</v>
      </c>
      <c r="F17015" t="s">
        <v>18</v>
      </c>
      <c r="G17015" t="s">
        <v>51</v>
      </c>
      <c r="I17015" t="s">
        <v>52</v>
      </c>
      <c r="J17015" t="s">
        <v>52</v>
      </c>
      <c r="K17015">
        <v>1</v>
      </c>
      <c r="L17015" s="1">
        <v>41926</v>
      </c>
      <c r="M17015" s="1">
        <v>42217</v>
      </c>
      <c r="N17015" s="1">
        <v>42217</v>
      </c>
    </row>
    <row r="17016" spans="1:18" hidden="1" x14ac:dyDescent="0.2">
      <c r="A17016" t="s">
        <v>60369</v>
      </c>
      <c r="B17016" t="s">
        <v>60370</v>
      </c>
      <c r="C17016" t="s">
        <v>60371</v>
      </c>
      <c r="D17016" t="s">
        <v>21836</v>
      </c>
      <c r="E17016" t="s">
        <v>43</v>
      </c>
      <c r="F17016" t="s">
        <v>18</v>
      </c>
      <c r="G17016" t="s">
        <v>276</v>
      </c>
      <c r="H17016">
        <v>17</v>
      </c>
      <c r="I17016" t="s">
        <v>464</v>
      </c>
      <c r="J17016" t="s">
        <v>464</v>
      </c>
      <c r="K17016">
        <v>2</v>
      </c>
      <c r="L17016" s="1">
        <v>41548</v>
      </c>
      <c r="M17016" s="1">
        <v>41519</v>
      </c>
      <c r="N17016" s="1">
        <v>42005</v>
      </c>
      <c r="O17016"/>
      <c r="P17016"/>
      <c r="Q17016"/>
      <c r="R17016"/>
    </row>
    <row r="17017" spans="1:18" hidden="1" x14ac:dyDescent="0.2">
      <c r="A17017" t="s">
        <v>60372</v>
      </c>
      <c r="B17017" t="s">
        <v>60373</v>
      </c>
      <c r="C17017" t="s">
        <v>60374</v>
      </c>
      <c r="D17017" t="s">
        <v>60375</v>
      </c>
      <c r="E17017">
        <v>16000000</v>
      </c>
      <c r="F17017" t="s">
        <v>18</v>
      </c>
      <c r="G17017" t="s">
        <v>37</v>
      </c>
      <c r="H17017">
        <v>22</v>
      </c>
      <c r="I17017" t="s">
        <v>38</v>
      </c>
      <c r="J17017" t="s">
        <v>38</v>
      </c>
      <c r="K17017">
        <v>1</v>
      </c>
      <c r="L17017" s="1">
        <v>41640</v>
      </c>
      <c r="M17017" s="1">
        <v>42142</v>
      </c>
      <c r="N17017" s="1">
        <v>42142</v>
      </c>
    </row>
    <row r="17018" spans="1:18" hidden="1" x14ac:dyDescent="0.2">
      <c r="A17018" t="s">
        <v>60376</v>
      </c>
      <c r="B17018" t="s">
        <v>60377</v>
      </c>
      <c r="C17018" t="s">
        <v>60378</v>
      </c>
      <c r="D17018" t="s">
        <v>60379</v>
      </c>
      <c r="E17018">
        <v>4786928</v>
      </c>
      <c r="F17018" t="s">
        <v>18</v>
      </c>
      <c r="G17018" t="s">
        <v>1126</v>
      </c>
      <c r="H17018">
        <v>25</v>
      </c>
      <c r="I17018" t="s">
        <v>1294</v>
      </c>
      <c r="J17018" t="s">
        <v>60380</v>
      </c>
      <c r="K17018">
        <v>1</v>
      </c>
      <c r="L17018" s="1">
        <v>41612</v>
      </c>
      <c r="M17018" s="1">
        <v>42058</v>
      </c>
      <c r="N17018" s="1">
        <v>42058</v>
      </c>
    </row>
    <row r="17019" spans="1:18" hidden="1" x14ac:dyDescent="0.2">
      <c r="A17019" t="s">
        <v>60381</v>
      </c>
      <c r="B17019" t="s">
        <v>60382</v>
      </c>
      <c r="C17019" t="s">
        <v>60383</v>
      </c>
      <c r="E17019" t="s">
        <v>43</v>
      </c>
      <c r="F17019" t="s">
        <v>18</v>
      </c>
      <c r="G17019" t="s">
        <v>37</v>
      </c>
      <c r="H17019">
        <v>22</v>
      </c>
      <c r="I17019" t="s">
        <v>38</v>
      </c>
      <c r="J17019" t="s">
        <v>38</v>
      </c>
      <c r="K17019">
        <v>3</v>
      </c>
      <c r="L17019" s="1">
        <v>40544</v>
      </c>
      <c r="M17019" s="1">
        <v>41275</v>
      </c>
      <c r="N17019" s="1">
        <v>41640</v>
      </c>
      <c r="O17019"/>
      <c r="P17019"/>
      <c r="Q17019"/>
      <c r="R17019"/>
    </row>
    <row r="17020" spans="1:18" hidden="1" x14ac:dyDescent="0.2">
      <c r="A17020" t="s">
        <v>60384</v>
      </c>
      <c r="B17020" t="s">
        <v>60385</v>
      </c>
      <c r="C17020" t="s">
        <v>60386</v>
      </c>
      <c r="D17020" t="s">
        <v>60387</v>
      </c>
      <c r="E17020">
        <v>20000000</v>
      </c>
      <c r="F17020" t="s">
        <v>18</v>
      </c>
      <c r="G17020" t="s">
        <v>51</v>
      </c>
      <c r="I17020" t="s">
        <v>52</v>
      </c>
      <c r="J17020" t="s">
        <v>52</v>
      </c>
      <c r="K17020">
        <v>2</v>
      </c>
      <c r="L17020" s="1">
        <v>41609</v>
      </c>
      <c r="M17020" s="1">
        <v>42009</v>
      </c>
      <c r="N17020" s="1">
        <v>42256</v>
      </c>
    </row>
    <row r="17021" spans="1:18" x14ac:dyDescent="0.2">
      <c r="A17021" t="s">
        <v>60388</v>
      </c>
      <c r="B17021" t="s">
        <v>60389</v>
      </c>
      <c r="C17021" t="s">
        <v>60390</v>
      </c>
      <c r="D17021" t="s">
        <v>60391</v>
      </c>
      <c r="E17021">
        <v>40000</v>
      </c>
      <c r="F17021" t="s">
        <v>18</v>
      </c>
      <c r="G17021" t="s">
        <v>25</v>
      </c>
      <c r="H17021" t="s">
        <v>64</v>
      </c>
      <c r="I17021" t="s">
        <v>65</v>
      </c>
      <c r="J17021" t="s">
        <v>71</v>
      </c>
      <c r="K17021">
        <v>1</v>
      </c>
      <c r="L17021" s="1">
        <v>40878</v>
      </c>
      <c r="M17021" s="1">
        <v>41202</v>
      </c>
      <c r="N17021" s="1">
        <v>41202</v>
      </c>
    </row>
    <row r="17022" spans="1:18" x14ac:dyDescent="0.2">
      <c r="A17022" t="s">
        <v>60392</v>
      </c>
      <c r="B17022" t="s">
        <v>60393</v>
      </c>
      <c r="C17022" t="s">
        <v>60394</v>
      </c>
      <c r="D17022" t="s">
        <v>42</v>
      </c>
      <c r="E17022">
        <v>400000</v>
      </c>
      <c r="F17022" t="s">
        <v>18</v>
      </c>
      <c r="G17022" t="s">
        <v>25</v>
      </c>
      <c r="H17022" t="s">
        <v>106</v>
      </c>
      <c r="I17022" t="s">
        <v>107</v>
      </c>
      <c r="J17022" t="s">
        <v>108</v>
      </c>
      <c r="K17022">
        <v>1</v>
      </c>
      <c r="L17022" s="1">
        <v>40238</v>
      </c>
      <c r="M17022" s="1">
        <v>41978</v>
      </c>
      <c r="N17022" s="1">
        <v>41978</v>
      </c>
    </row>
    <row r="17023" spans="1:18" hidden="1" x14ac:dyDescent="0.2">
      <c r="A17023" t="s">
        <v>60395</v>
      </c>
      <c r="B17023" t="s">
        <v>60396</v>
      </c>
      <c r="C17023" t="s">
        <v>60397</v>
      </c>
      <c r="D17023" t="s">
        <v>544</v>
      </c>
      <c r="E17023">
        <v>84751</v>
      </c>
      <c r="F17023" t="s">
        <v>18</v>
      </c>
      <c r="G17023" t="s">
        <v>341</v>
      </c>
      <c r="H17023">
        <v>11</v>
      </c>
      <c r="I17023" t="s">
        <v>497</v>
      </c>
      <c r="J17023" t="s">
        <v>497</v>
      </c>
      <c r="K17023">
        <v>1</v>
      </c>
      <c r="L17023" s="1">
        <v>41117</v>
      </c>
      <c r="M17023" s="1">
        <v>41061</v>
      </c>
      <c r="N17023" s="1">
        <v>41061</v>
      </c>
    </row>
    <row r="17024" spans="1:18" hidden="1" x14ac:dyDescent="0.2">
      <c r="A17024" t="s">
        <v>60398</v>
      </c>
      <c r="B17024" t="s">
        <v>60399</v>
      </c>
      <c r="C17024" t="s">
        <v>60400</v>
      </c>
      <c r="D17024" t="s">
        <v>60401</v>
      </c>
      <c r="E17024">
        <v>400000</v>
      </c>
      <c r="F17024" t="s">
        <v>18</v>
      </c>
      <c r="G17024" t="s">
        <v>32343</v>
      </c>
      <c r="H17024">
        <v>2</v>
      </c>
      <c r="I17024" t="s">
        <v>32344</v>
      </c>
      <c r="J17024" t="s">
        <v>32345</v>
      </c>
      <c r="K17024">
        <v>2</v>
      </c>
      <c r="L17024" s="1">
        <v>41365</v>
      </c>
      <c r="M17024" s="1">
        <v>41698</v>
      </c>
      <c r="N17024" s="1">
        <v>42019</v>
      </c>
    </row>
    <row r="17025" spans="1:18" x14ac:dyDescent="0.2">
      <c r="A17025" t="s">
        <v>60402</v>
      </c>
      <c r="B17025" t="s">
        <v>60403</v>
      </c>
      <c r="C17025" t="s">
        <v>60404</v>
      </c>
      <c r="D17025" t="s">
        <v>60405</v>
      </c>
      <c r="E17025">
        <v>16500000</v>
      </c>
      <c r="F17025" t="s">
        <v>18</v>
      </c>
      <c r="G17025" t="s">
        <v>25</v>
      </c>
      <c r="H17025" t="s">
        <v>64</v>
      </c>
      <c r="I17025" t="s">
        <v>65</v>
      </c>
      <c r="J17025" t="s">
        <v>271</v>
      </c>
      <c r="K17025">
        <v>3</v>
      </c>
      <c r="L17025" s="1">
        <v>40179</v>
      </c>
      <c r="M17025" s="1">
        <v>40695</v>
      </c>
      <c r="N17025" s="1">
        <v>41818</v>
      </c>
    </row>
    <row r="17026" spans="1:18" hidden="1" x14ac:dyDescent="0.2">
      <c r="A17026" t="s">
        <v>60406</v>
      </c>
      <c r="B17026" t="s">
        <v>60407</v>
      </c>
      <c r="C17026" t="s">
        <v>60408</v>
      </c>
      <c r="D17026" t="s">
        <v>11771</v>
      </c>
      <c r="E17026">
        <v>5000</v>
      </c>
      <c r="F17026" t="s">
        <v>18</v>
      </c>
      <c r="K17026">
        <v>1</v>
      </c>
      <c r="M17026" s="1">
        <v>41989</v>
      </c>
      <c r="N17026" s="1">
        <v>41989</v>
      </c>
      <c r="O17026"/>
      <c r="P17026"/>
      <c r="Q17026"/>
      <c r="R17026"/>
    </row>
    <row r="17027" spans="1:18" hidden="1" x14ac:dyDescent="0.2">
      <c r="A17027" t="s">
        <v>60409</v>
      </c>
      <c r="B17027" t="s">
        <v>60410</v>
      </c>
      <c r="C17027" t="s">
        <v>60411</v>
      </c>
      <c r="D17027" t="s">
        <v>60412</v>
      </c>
      <c r="E17027" t="s">
        <v>43</v>
      </c>
      <c r="F17027" t="s">
        <v>18</v>
      </c>
      <c r="G17027" t="s">
        <v>25</v>
      </c>
      <c r="H17027" t="s">
        <v>89</v>
      </c>
      <c r="I17027" t="s">
        <v>589</v>
      </c>
      <c r="J17027" t="s">
        <v>589</v>
      </c>
      <c r="K17027">
        <v>1</v>
      </c>
      <c r="L17027" s="1">
        <v>40969</v>
      </c>
      <c r="M17027" s="1">
        <v>40983</v>
      </c>
      <c r="N17027" s="1">
        <v>40983</v>
      </c>
      <c r="O17027"/>
      <c r="P17027"/>
      <c r="Q17027"/>
      <c r="R17027"/>
    </row>
    <row r="17028" spans="1:18" hidden="1" x14ac:dyDescent="0.2">
      <c r="A17028" t="s">
        <v>60413</v>
      </c>
      <c r="B17028" t="s">
        <v>60414</v>
      </c>
      <c r="C17028" t="s">
        <v>60415</v>
      </c>
      <c r="D17028" t="s">
        <v>60416</v>
      </c>
      <c r="E17028" t="s">
        <v>43</v>
      </c>
      <c r="F17028" t="s">
        <v>18</v>
      </c>
      <c r="G17028" t="s">
        <v>25</v>
      </c>
      <c r="H17028" t="s">
        <v>82</v>
      </c>
      <c r="I17028" t="s">
        <v>2728</v>
      </c>
      <c r="J17028" t="s">
        <v>2729</v>
      </c>
      <c r="K17028">
        <v>1</v>
      </c>
      <c r="L17028" s="1">
        <v>41275</v>
      </c>
      <c r="M17028" s="1">
        <v>41275</v>
      </c>
      <c r="N17028" s="1">
        <v>41275</v>
      </c>
      <c r="O17028"/>
      <c r="P17028"/>
      <c r="Q17028"/>
      <c r="R17028"/>
    </row>
    <row r="17029" spans="1:18" hidden="1" x14ac:dyDescent="0.2">
      <c r="A17029" t="s">
        <v>60417</v>
      </c>
      <c r="B17029" t="s">
        <v>60418</v>
      </c>
      <c r="C17029" t="s">
        <v>60419</v>
      </c>
      <c r="E17029" t="s">
        <v>43</v>
      </c>
      <c r="F17029" t="s">
        <v>18</v>
      </c>
      <c r="K17029">
        <v>1</v>
      </c>
      <c r="M17029" s="1">
        <v>41275</v>
      </c>
      <c r="N17029" s="1">
        <v>41275</v>
      </c>
      <c r="O17029"/>
      <c r="P17029"/>
      <c r="Q17029"/>
      <c r="R17029"/>
    </row>
    <row r="17030" spans="1:18" hidden="1" x14ac:dyDescent="0.2">
      <c r="A17030" t="s">
        <v>60420</v>
      </c>
      <c r="B17030" t="s">
        <v>60421</v>
      </c>
      <c r="C17030" t="s">
        <v>60422</v>
      </c>
      <c r="D17030" t="s">
        <v>60423</v>
      </c>
      <c r="E17030">
        <v>102</v>
      </c>
      <c r="F17030" t="s">
        <v>18</v>
      </c>
      <c r="G17030" t="s">
        <v>341</v>
      </c>
      <c r="H17030">
        <v>11</v>
      </c>
      <c r="I17030" t="s">
        <v>497</v>
      </c>
      <c r="J17030" t="s">
        <v>497</v>
      </c>
      <c r="K17030">
        <v>1</v>
      </c>
      <c r="L17030" s="1">
        <v>41164</v>
      </c>
      <c r="M17030" s="1">
        <v>41202</v>
      </c>
      <c r="N17030" s="1">
        <v>41202</v>
      </c>
    </row>
    <row r="17031" spans="1:18" hidden="1" x14ac:dyDescent="0.2">
      <c r="A17031" t="s">
        <v>60424</v>
      </c>
      <c r="B17031" t="s">
        <v>60425</v>
      </c>
      <c r="C17031" t="s">
        <v>60426</v>
      </c>
      <c r="D17031" t="s">
        <v>2479</v>
      </c>
      <c r="E17031" t="s">
        <v>43</v>
      </c>
      <c r="F17031" t="s">
        <v>18</v>
      </c>
      <c r="G17031" t="s">
        <v>479</v>
      </c>
      <c r="I17031" t="s">
        <v>480</v>
      </c>
      <c r="J17031" t="s">
        <v>480</v>
      </c>
      <c r="K17031">
        <v>1</v>
      </c>
      <c r="L17031" s="1">
        <v>41183</v>
      </c>
      <c r="M17031" s="1">
        <v>41252</v>
      </c>
      <c r="N17031" s="1">
        <v>41252</v>
      </c>
      <c r="O17031"/>
      <c r="P17031"/>
      <c r="Q17031"/>
      <c r="R17031"/>
    </row>
    <row r="17032" spans="1:18" hidden="1" x14ac:dyDescent="0.2">
      <c r="A17032" t="s">
        <v>60427</v>
      </c>
      <c r="B17032" t="s">
        <v>60428</v>
      </c>
      <c r="C17032" t="s">
        <v>60429</v>
      </c>
      <c r="D17032" t="s">
        <v>11669</v>
      </c>
      <c r="E17032" t="s">
        <v>43</v>
      </c>
      <c r="F17032" t="s">
        <v>18</v>
      </c>
      <c r="G17032" t="s">
        <v>650</v>
      </c>
      <c r="H17032">
        <v>12</v>
      </c>
      <c r="I17032" t="s">
        <v>4472</v>
      </c>
      <c r="J17032" t="s">
        <v>31189</v>
      </c>
      <c r="K17032">
        <v>1</v>
      </c>
      <c r="M17032" s="1">
        <v>41377</v>
      </c>
      <c r="N17032" s="1">
        <v>41377</v>
      </c>
      <c r="O17032"/>
      <c r="P17032"/>
      <c r="Q17032"/>
      <c r="R17032"/>
    </row>
    <row r="17033" spans="1:18" hidden="1" x14ac:dyDescent="0.2">
      <c r="A17033" t="s">
        <v>60430</v>
      </c>
      <c r="B17033" t="s">
        <v>60431</v>
      </c>
      <c r="C17033" t="s">
        <v>60432</v>
      </c>
      <c r="D17033" t="s">
        <v>60433</v>
      </c>
      <c r="E17033">
        <v>300000</v>
      </c>
      <c r="F17033" t="s">
        <v>18</v>
      </c>
      <c r="G17033" t="s">
        <v>32343</v>
      </c>
      <c r="H17033">
        <v>2</v>
      </c>
      <c r="I17033" t="s">
        <v>32344</v>
      </c>
      <c r="J17033" t="s">
        <v>32345</v>
      </c>
      <c r="K17033">
        <v>1</v>
      </c>
      <c r="M17033" s="1">
        <v>42025</v>
      </c>
      <c r="N17033" s="1">
        <v>42025</v>
      </c>
      <c r="O17033"/>
      <c r="P17033"/>
      <c r="Q17033"/>
      <c r="R17033"/>
    </row>
    <row r="17034" spans="1:18" hidden="1" x14ac:dyDescent="0.2">
      <c r="A17034" t="s">
        <v>60434</v>
      </c>
      <c r="B17034" t="s">
        <v>60435</v>
      </c>
      <c r="C17034" t="s">
        <v>60436</v>
      </c>
      <c r="D17034" t="s">
        <v>75</v>
      </c>
      <c r="E17034">
        <v>1250000</v>
      </c>
      <c r="F17034" t="s">
        <v>18</v>
      </c>
      <c r="G17034" t="s">
        <v>2811</v>
      </c>
      <c r="H17034">
        <v>3</v>
      </c>
      <c r="I17034" t="s">
        <v>17368</v>
      </c>
      <c r="J17034" t="s">
        <v>17368</v>
      </c>
      <c r="K17034">
        <v>1</v>
      </c>
      <c r="L17034" s="1">
        <v>41244</v>
      </c>
      <c r="M17034" s="1">
        <v>41969</v>
      </c>
      <c r="N17034" s="1">
        <v>41969</v>
      </c>
    </row>
    <row r="17035" spans="1:18" hidden="1" x14ac:dyDescent="0.2">
      <c r="A17035" t="s">
        <v>60437</v>
      </c>
      <c r="B17035" t="s">
        <v>60438</v>
      </c>
      <c r="C17035" t="s">
        <v>60439</v>
      </c>
      <c r="D17035" t="s">
        <v>60440</v>
      </c>
      <c r="E17035">
        <v>8000000</v>
      </c>
      <c r="F17035" t="s">
        <v>18</v>
      </c>
      <c r="G17035" t="s">
        <v>128</v>
      </c>
      <c r="H17035" t="s">
        <v>129</v>
      </c>
      <c r="I17035" t="s">
        <v>130</v>
      </c>
      <c r="J17035" t="s">
        <v>130</v>
      </c>
      <c r="K17035">
        <v>1</v>
      </c>
      <c r="L17035" s="1">
        <v>41852</v>
      </c>
      <c r="M17035" s="1">
        <v>42325</v>
      </c>
      <c r="N17035" s="1">
        <v>42325</v>
      </c>
    </row>
    <row r="17036" spans="1:18" x14ac:dyDescent="0.2">
      <c r="A17036" t="s">
        <v>60441</v>
      </c>
      <c r="B17036" t="s">
        <v>60442</v>
      </c>
      <c r="C17036" t="s">
        <v>60443</v>
      </c>
      <c r="D17036" t="s">
        <v>1247</v>
      </c>
      <c r="E17036">
        <v>5493124</v>
      </c>
      <c r="F17036" t="s">
        <v>18</v>
      </c>
      <c r="G17036" t="s">
        <v>25</v>
      </c>
      <c r="H17036" t="s">
        <v>808</v>
      </c>
      <c r="I17036" t="s">
        <v>809</v>
      </c>
      <c r="J17036" t="s">
        <v>809</v>
      </c>
      <c r="K17036">
        <v>1</v>
      </c>
      <c r="L17036" s="1">
        <v>39448</v>
      </c>
      <c r="M17036" s="1">
        <v>40325</v>
      </c>
      <c r="N17036" s="1">
        <v>40325</v>
      </c>
    </row>
    <row r="17037" spans="1:18" hidden="1" x14ac:dyDescent="0.2">
      <c r="A17037" t="s">
        <v>60444</v>
      </c>
      <c r="B17037" t="s">
        <v>60445</v>
      </c>
      <c r="C17037" t="s">
        <v>60446</v>
      </c>
      <c r="D17037" t="s">
        <v>181</v>
      </c>
      <c r="E17037" t="s">
        <v>43</v>
      </c>
      <c r="F17037" t="s">
        <v>113</v>
      </c>
      <c r="G17037" t="s">
        <v>25</v>
      </c>
      <c r="H17037" t="s">
        <v>616</v>
      </c>
      <c r="I17037" t="s">
        <v>617</v>
      </c>
      <c r="J17037" t="s">
        <v>3879</v>
      </c>
      <c r="K17037">
        <v>1</v>
      </c>
      <c r="M17037" s="1">
        <v>37289</v>
      </c>
      <c r="N17037" s="1">
        <v>37289</v>
      </c>
      <c r="O17037"/>
      <c r="P17037"/>
      <c r="Q17037"/>
      <c r="R17037"/>
    </row>
    <row r="17038" spans="1:18" hidden="1" x14ac:dyDescent="0.2">
      <c r="A17038" t="s">
        <v>60447</v>
      </c>
      <c r="B17038" t="s">
        <v>60448</v>
      </c>
      <c r="C17038" t="s">
        <v>60449</v>
      </c>
      <c r="D17038" t="s">
        <v>11771</v>
      </c>
      <c r="E17038" t="s">
        <v>43</v>
      </c>
      <c r="F17038" t="s">
        <v>18</v>
      </c>
      <c r="G17038" t="s">
        <v>19</v>
      </c>
      <c r="H17038">
        <v>19</v>
      </c>
      <c r="I17038" t="s">
        <v>474</v>
      </c>
      <c r="J17038" t="s">
        <v>474</v>
      </c>
      <c r="K17038">
        <v>1</v>
      </c>
      <c r="L17038" s="1">
        <v>41640</v>
      </c>
      <c r="M17038" s="1">
        <v>42192</v>
      </c>
      <c r="N17038" s="1">
        <v>42192</v>
      </c>
      <c r="O17038"/>
      <c r="P17038"/>
      <c r="Q17038"/>
      <c r="R17038"/>
    </row>
    <row r="17039" spans="1:18" x14ac:dyDescent="0.2">
      <c r="A17039" t="s">
        <v>60450</v>
      </c>
      <c r="B17039" t="s">
        <v>60451</v>
      </c>
      <c r="C17039" t="s">
        <v>60452</v>
      </c>
      <c r="D17039" t="s">
        <v>60453</v>
      </c>
      <c r="E17039">
        <v>2400000</v>
      </c>
      <c r="F17039" t="s">
        <v>113</v>
      </c>
      <c r="G17039" t="s">
        <v>25</v>
      </c>
      <c r="H17039" t="s">
        <v>208</v>
      </c>
      <c r="I17039" t="s">
        <v>209</v>
      </c>
      <c r="J17039" t="s">
        <v>209</v>
      </c>
      <c r="K17039">
        <v>1</v>
      </c>
      <c r="L17039" s="1">
        <v>40544</v>
      </c>
      <c r="M17039" s="1">
        <v>41485</v>
      </c>
      <c r="N17039" s="1">
        <v>41485</v>
      </c>
    </row>
    <row r="17040" spans="1:18" hidden="1" x14ac:dyDescent="0.2">
      <c r="A17040" t="s">
        <v>60454</v>
      </c>
      <c r="B17040" t="s">
        <v>60455</v>
      </c>
      <c r="C17040" t="s">
        <v>60456</v>
      </c>
      <c r="D17040" t="s">
        <v>31839</v>
      </c>
      <c r="E17040">
        <v>40000</v>
      </c>
      <c r="F17040" t="s">
        <v>18</v>
      </c>
      <c r="G17040" t="s">
        <v>19</v>
      </c>
      <c r="H17040">
        <v>19</v>
      </c>
      <c r="I17040" t="s">
        <v>474</v>
      </c>
      <c r="J17040" t="s">
        <v>474</v>
      </c>
      <c r="K17040">
        <v>1</v>
      </c>
      <c r="L17040" s="1">
        <v>42047</v>
      </c>
      <c r="M17040" s="1">
        <v>42125</v>
      </c>
      <c r="N17040" s="1">
        <v>42125</v>
      </c>
    </row>
    <row r="17041" spans="1:18" hidden="1" x14ac:dyDescent="0.2">
      <c r="A17041" t="s">
        <v>60457</v>
      </c>
      <c r="B17041" t="s">
        <v>60458</v>
      </c>
      <c r="C17041" t="s">
        <v>60459</v>
      </c>
      <c r="D17041" t="s">
        <v>60460</v>
      </c>
      <c r="E17041">
        <v>360000</v>
      </c>
      <c r="F17041" t="s">
        <v>113</v>
      </c>
      <c r="G17041" t="s">
        <v>14338</v>
      </c>
      <c r="H17041">
        <v>5</v>
      </c>
      <c r="I17041" t="s">
        <v>60461</v>
      </c>
      <c r="J17041" t="s">
        <v>60461</v>
      </c>
      <c r="K17041">
        <v>1</v>
      </c>
      <c r="L17041" s="1">
        <v>41439</v>
      </c>
      <c r="M17041" s="1">
        <v>41334</v>
      </c>
      <c r="N17041" s="1">
        <v>41334</v>
      </c>
    </row>
    <row r="17042" spans="1:18" hidden="1" x14ac:dyDescent="0.2">
      <c r="A17042" t="s">
        <v>60462</v>
      </c>
      <c r="B17042" t="s">
        <v>60463</v>
      </c>
      <c r="C17042" t="s">
        <v>60464</v>
      </c>
      <c r="D17042" t="s">
        <v>60465</v>
      </c>
      <c r="E17042">
        <v>1200000</v>
      </c>
      <c r="F17042" t="s">
        <v>207</v>
      </c>
      <c r="K17042">
        <v>1</v>
      </c>
      <c r="L17042" s="1">
        <v>41760</v>
      </c>
      <c r="M17042" s="1">
        <v>42124</v>
      </c>
      <c r="N17042" s="1">
        <v>42124</v>
      </c>
    </row>
    <row r="17043" spans="1:18" hidden="1" x14ac:dyDescent="0.2">
      <c r="A17043" t="s">
        <v>60466</v>
      </c>
      <c r="B17043" t="s">
        <v>60467</v>
      </c>
      <c r="C17043" t="s">
        <v>60468</v>
      </c>
      <c r="D17043" t="s">
        <v>248</v>
      </c>
      <c r="E17043">
        <v>3500000</v>
      </c>
      <c r="F17043" t="s">
        <v>113</v>
      </c>
      <c r="G17043" t="s">
        <v>19</v>
      </c>
      <c r="H17043">
        <v>19</v>
      </c>
      <c r="I17043" t="s">
        <v>474</v>
      </c>
      <c r="J17043" t="s">
        <v>11966</v>
      </c>
      <c r="K17043">
        <v>1</v>
      </c>
      <c r="L17043" s="1">
        <v>41640</v>
      </c>
      <c r="M17043" s="1">
        <v>42116</v>
      </c>
      <c r="N17043" s="1">
        <v>42116</v>
      </c>
    </row>
    <row r="17044" spans="1:18" x14ac:dyDescent="0.2">
      <c r="A17044" t="s">
        <v>60469</v>
      </c>
      <c r="B17044" t="s">
        <v>60470</v>
      </c>
      <c r="C17044" t="s">
        <v>60471</v>
      </c>
      <c r="D17044" t="s">
        <v>60472</v>
      </c>
      <c r="E17044">
        <v>27125000</v>
      </c>
      <c r="F17044" t="s">
        <v>18</v>
      </c>
      <c r="G17044" t="s">
        <v>25</v>
      </c>
      <c r="H17044" t="s">
        <v>190</v>
      </c>
      <c r="I17044" t="s">
        <v>191</v>
      </c>
      <c r="J17044" t="s">
        <v>191</v>
      </c>
      <c r="K17044">
        <v>4</v>
      </c>
      <c r="L17044" s="1">
        <v>40179</v>
      </c>
      <c r="M17044" s="1">
        <v>41064</v>
      </c>
      <c r="N17044" s="1">
        <v>42341</v>
      </c>
    </row>
    <row r="17045" spans="1:18" hidden="1" x14ac:dyDescent="0.2">
      <c r="A17045" t="s">
        <v>60473</v>
      </c>
      <c r="B17045" t="s">
        <v>60474</v>
      </c>
      <c r="C17045" t="s">
        <v>60475</v>
      </c>
      <c r="D17045" t="s">
        <v>2361</v>
      </c>
      <c r="E17045">
        <v>350000</v>
      </c>
      <c r="F17045" t="s">
        <v>18</v>
      </c>
      <c r="G17045" t="s">
        <v>479</v>
      </c>
      <c r="I17045" t="s">
        <v>480</v>
      </c>
      <c r="J17045" t="s">
        <v>480</v>
      </c>
      <c r="K17045">
        <v>1</v>
      </c>
      <c r="M17045" s="1">
        <v>42156</v>
      </c>
      <c r="N17045" s="1">
        <v>42156</v>
      </c>
      <c r="O17045"/>
      <c r="P17045"/>
      <c r="Q17045"/>
      <c r="R17045"/>
    </row>
    <row r="17046" spans="1:18" hidden="1" x14ac:dyDescent="0.2">
      <c r="A17046" t="s">
        <v>60476</v>
      </c>
      <c r="B17046" t="s">
        <v>60477</v>
      </c>
      <c r="C17046" t="s">
        <v>60478</v>
      </c>
      <c r="D17046" t="s">
        <v>35770</v>
      </c>
      <c r="E17046" t="s">
        <v>43</v>
      </c>
      <c r="F17046" t="s">
        <v>18</v>
      </c>
      <c r="G17046" t="s">
        <v>25</v>
      </c>
      <c r="H17046" t="s">
        <v>64</v>
      </c>
      <c r="I17046" t="s">
        <v>1221</v>
      </c>
      <c r="J17046" t="s">
        <v>1221</v>
      </c>
      <c r="K17046">
        <v>1</v>
      </c>
      <c r="M17046" s="1">
        <v>40909</v>
      </c>
      <c r="N17046" s="1">
        <v>40909</v>
      </c>
      <c r="O17046"/>
      <c r="P17046"/>
      <c r="Q17046"/>
      <c r="R17046"/>
    </row>
    <row r="17047" spans="1:18" x14ac:dyDescent="0.2">
      <c r="A17047" t="s">
        <v>60479</v>
      </c>
      <c r="B17047" t="s">
        <v>60480</v>
      </c>
      <c r="C17047" t="s">
        <v>60481</v>
      </c>
      <c r="D17047" t="s">
        <v>60482</v>
      </c>
      <c r="E17047">
        <v>8000000</v>
      </c>
      <c r="F17047" t="s">
        <v>18</v>
      </c>
      <c r="G17047" t="s">
        <v>25</v>
      </c>
      <c r="H17047" t="s">
        <v>64</v>
      </c>
      <c r="I17047" t="s">
        <v>65</v>
      </c>
      <c r="J17047" t="s">
        <v>71</v>
      </c>
      <c r="K17047">
        <v>2</v>
      </c>
      <c r="L17047" s="1">
        <v>40946</v>
      </c>
      <c r="M17047" s="1">
        <v>41639</v>
      </c>
      <c r="N17047" s="1">
        <v>41900</v>
      </c>
    </row>
    <row r="17048" spans="1:18" hidden="1" x14ac:dyDescent="0.2">
      <c r="A17048" t="s">
        <v>60483</v>
      </c>
      <c r="B17048" t="s">
        <v>60484</v>
      </c>
      <c r="C17048" t="s">
        <v>60485</v>
      </c>
      <c r="D17048" t="s">
        <v>70</v>
      </c>
      <c r="E17048" t="s">
        <v>43</v>
      </c>
      <c r="F17048" t="s">
        <v>18</v>
      </c>
      <c r="G17048" t="s">
        <v>37</v>
      </c>
      <c r="H17048">
        <v>22</v>
      </c>
      <c r="I17048" t="s">
        <v>38</v>
      </c>
      <c r="J17048" t="s">
        <v>38</v>
      </c>
      <c r="K17048">
        <v>1</v>
      </c>
      <c r="M17048" s="1">
        <v>40817</v>
      </c>
      <c r="N17048" s="1">
        <v>40817</v>
      </c>
      <c r="O17048"/>
      <c r="P17048"/>
      <c r="Q17048"/>
      <c r="R17048"/>
    </row>
    <row r="17049" spans="1:18" x14ac:dyDescent="0.2">
      <c r="A17049" t="s">
        <v>60486</v>
      </c>
      <c r="B17049" t="s">
        <v>60487</v>
      </c>
      <c r="C17049" t="s">
        <v>60488</v>
      </c>
      <c r="D17049" t="s">
        <v>60489</v>
      </c>
      <c r="E17049">
        <v>12500000</v>
      </c>
      <c r="F17049" t="s">
        <v>18</v>
      </c>
      <c r="G17049" t="s">
        <v>25</v>
      </c>
      <c r="H17049" t="s">
        <v>64</v>
      </c>
      <c r="I17049" t="s">
        <v>65</v>
      </c>
      <c r="J17049" t="s">
        <v>71</v>
      </c>
      <c r="K17049">
        <v>2</v>
      </c>
      <c r="L17049" s="1">
        <v>41849</v>
      </c>
      <c r="M17049" s="1">
        <v>41948</v>
      </c>
      <c r="N17049" s="1">
        <v>42108</v>
      </c>
    </row>
    <row r="17050" spans="1:18" hidden="1" x14ac:dyDescent="0.2">
      <c r="A17050" t="s">
        <v>60490</v>
      </c>
      <c r="B17050" t="s">
        <v>60491</v>
      </c>
      <c r="C17050" t="s">
        <v>60492</v>
      </c>
      <c r="D17050" t="s">
        <v>60493</v>
      </c>
      <c r="E17050">
        <v>40000</v>
      </c>
      <c r="F17050" t="s">
        <v>18</v>
      </c>
      <c r="K17050">
        <v>1</v>
      </c>
      <c r="M17050" s="1">
        <v>41753</v>
      </c>
      <c r="N17050" s="1">
        <v>41753</v>
      </c>
      <c r="O17050"/>
      <c r="P17050"/>
      <c r="Q17050"/>
      <c r="R17050"/>
    </row>
    <row r="17051" spans="1:18" hidden="1" x14ac:dyDescent="0.2">
      <c r="A17051" t="s">
        <v>60494</v>
      </c>
      <c r="B17051" t="s">
        <v>60495</v>
      </c>
      <c r="C17051" t="s">
        <v>60496</v>
      </c>
      <c r="D17051" t="s">
        <v>75</v>
      </c>
      <c r="E17051" t="s">
        <v>43</v>
      </c>
      <c r="F17051" t="s">
        <v>18</v>
      </c>
      <c r="G17051" t="s">
        <v>19</v>
      </c>
      <c r="H17051">
        <v>28</v>
      </c>
      <c r="I17051" t="s">
        <v>12511</v>
      </c>
      <c r="J17051" t="s">
        <v>12511</v>
      </c>
      <c r="K17051">
        <v>1</v>
      </c>
      <c r="L17051" s="1">
        <v>41275</v>
      </c>
      <c r="M17051" s="1">
        <v>42242</v>
      </c>
      <c r="N17051" s="1">
        <v>42242</v>
      </c>
      <c r="O17051"/>
      <c r="P17051"/>
      <c r="Q17051"/>
      <c r="R17051"/>
    </row>
    <row r="17052" spans="1:18" hidden="1" x14ac:dyDescent="0.2">
      <c r="A17052" t="s">
        <v>60497</v>
      </c>
      <c r="B17052" t="s">
        <v>60498</v>
      </c>
      <c r="C17052" t="s">
        <v>60499</v>
      </c>
      <c r="D17052" t="s">
        <v>75</v>
      </c>
      <c r="E17052">
        <v>3000000</v>
      </c>
      <c r="F17052" t="s">
        <v>18</v>
      </c>
      <c r="G17052" t="s">
        <v>19</v>
      </c>
      <c r="H17052">
        <v>7</v>
      </c>
      <c r="I17052" t="s">
        <v>14084</v>
      </c>
      <c r="J17052" t="s">
        <v>14084</v>
      </c>
      <c r="K17052">
        <v>1</v>
      </c>
      <c r="L17052" s="1">
        <v>41640</v>
      </c>
      <c r="M17052" s="1">
        <v>42241</v>
      </c>
      <c r="N17052" s="1">
        <v>42241</v>
      </c>
    </row>
    <row r="17053" spans="1:18" x14ac:dyDescent="0.2">
      <c r="A17053" t="s">
        <v>60500</v>
      </c>
      <c r="B17053" t="s">
        <v>60501</v>
      </c>
      <c r="D17053" t="s">
        <v>56</v>
      </c>
      <c r="E17053">
        <v>107676692</v>
      </c>
      <c r="F17053" t="s">
        <v>18</v>
      </c>
      <c r="G17053" t="s">
        <v>25</v>
      </c>
      <c r="H17053" t="s">
        <v>1272</v>
      </c>
      <c r="I17053" t="s">
        <v>1273</v>
      </c>
      <c r="J17053" t="s">
        <v>43375</v>
      </c>
      <c r="K17053">
        <v>1</v>
      </c>
      <c r="L17053" s="1">
        <v>40179</v>
      </c>
      <c r="M17053" s="1">
        <v>40416</v>
      </c>
      <c r="N17053" s="1">
        <v>40416</v>
      </c>
    </row>
    <row r="17054" spans="1:18" hidden="1" x14ac:dyDescent="0.2">
      <c r="A17054" t="s">
        <v>60502</v>
      </c>
      <c r="B17054" t="s">
        <v>60503</v>
      </c>
      <c r="C17054" t="s">
        <v>60504</v>
      </c>
      <c r="D17054" t="s">
        <v>42</v>
      </c>
      <c r="E17054">
        <v>36000000</v>
      </c>
      <c r="F17054" t="s">
        <v>18</v>
      </c>
      <c r="G17054" t="s">
        <v>37</v>
      </c>
      <c r="H17054">
        <v>23</v>
      </c>
      <c r="I17054" t="s">
        <v>182</v>
      </c>
      <c r="J17054" t="s">
        <v>182</v>
      </c>
      <c r="K17054">
        <v>1</v>
      </c>
      <c r="L17054" s="1">
        <v>36526</v>
      </c>
      <c r="M17054" s="1">
        <v>41310</v>
      </c>
      <c r="N17054" s="1">
        <v>41310</v>
      </c>
    </row>
    <row r="17055" spans="1:18" hidden="1" x14ac:dyDescent="0.2">
      <c r="A17055" t="s">
        <v>60505</v>
      </c>
      <c r="B17055" t="s">
        <v>60506</v>
      </c>
      <c r="C17055" t="s">
        <v>60507</v>
      </c>
      <c r="D17055" t="s">
        <v>60508</v>
      </c>
      <c r="E17055">
        <v>5000000</v>
      </c>
      <c r="F17055" t="s">
        <v>18</v>
      </c>
      <c r="G17055" t="s">
        <v>37</v>
      </c>
      <c r="H17055">
        <v>22</v>
      </c>
      <c r="I17055" t="s">
        <v>38</v>
      </c>
      <c r="J17055" t="s">
        <v>38</v>
      </c>
      <c r="K17055">
        <v>1</v>
      </c>
      <c r="M17055" s="1">
        <v>41943</v>
      </c>
      <c r="N17055" s="1">
        <v>41943</v>
      </c>
      <c r="O17055"/>
      <c r="P17055"/>
      <c r="Q17055"/>
      <c r="R17055"/>
    </row>
    <row r="17056" spans="1:18" x14ac:dyDescent="0.2">
      <c r="A17056" t="s">
        <v>60509</v>
      </c>
      <c r="B17056" t="s">
        <v>60510</v>
      </c>
      <c r="C17056" t="s">
        <v>60511</v>
      </c>
      <c r="D17056" t="s">
        <v>60512</v>
      </c>
      <c r="E17056">
        <v>6700000</v>
      </c>
      <c r="F17056" t="s">
        <v>689</v>
      </c>
      <c r="G17056" t="s">
        <v>25</v>
      </c>
      <c r="H17056" t="s">
        <v>64</v>
      </c>
      <c r="I17056" t="s">
        <v>65</v>
      </c>
      <c r="J17056" t="s">
        <v>606</v>
      </c>
      <c r="K17056">
        <v>1</v>
      </c>
      <c r="L17056" s="1">
        <v>34943</v>
      </c>
      <c r="M17056" s="1">
        <v>35582</v>
      </c>
      <c r="N17056" s="1">
        <v>35582</v>
      </c>
    </row>
    <row r="17057" spans="1:18" x14ac:dyDescent="0.2">
      <c r="A17057" t="s">
        <v>60513</v>
      </c>
      <c r="B17057" t="s">
        <v>60514</v>
      </c>
      <c r="C17057" t="s">
        <v>60515</v>
      </c>
      <c r="D17057" t="s">
        <v>60516</v>
      </c>
      <c r="E17057">
        <v>4550000</v>
      </c>
      <c r="F17057" t="s">
        <v>18</v>
      </c>
      <c r="G17057" t="s">
        <v>25</v>
      </c>
      <c r="H17057" t="s">
        <v>64</v>
      </c>
      <c r="I17057" t="s">
        <v>65</v>
      </c>
      <c r="J17057" t="s">
        <v>4841</v>
      </c>
      <c r="K17057">
        <v>1</v>
      </c>
      <c r="L17057" s="1">
        <v>35431</v>
      </c>
      <c r="M17057" s="1">
        <v>39510</v>
      </c>
      <c r="N17057" s="1">
        <v>39510</v>
      </c>
    </row>
    <row r="17058" spans="1:18" hidden="1" x14ac:dyDescent="0.2">
      <c r="A17058" t="s">
        <v>60517</v>
      </c>
      <c r="B17058" t="s">
        <v>60518</v>
      </c>
      <c r="C17058" t="s">
        <v>60519</v>
      </c>
      <c r="D17058" t="s">
        <v>75</v>
      </c>
      <c r="E17058" t="s">
        <v>43</v>
      </c>
      <c r="F17058" t="s">
        <v>18</v>
      </c>
      <c r="K17058">
        <v>1</v>
      </c>
      <c r="M17058" s="1">
        <v>40476</v>
      </c>
      <c r="N17058" s="1">
        <v>40476</v>
      </c>
      <c r="O17058"/>
      <c r="P17058"/>
      <c r="Q17058"/>
      <c r="R17058"/>
    </row>
    <row r="17059" spans="1:18" x14ac:dyDescent="0.2">
      <c r="A17059" t="s">
        <v>60520</v>
      </c>
      <c r="B17059" t="s">
        <v>60521</v>
      </c>
      <c r="D17059" t="s">
        <v>786</v>
      </c>
      <c r="E17059">
        <v>8999999</v>
      </c>
      <c r="F17059" t="s">
        <v>18</v>
      </c>
      <c r="G17059" t="s">
        <v>25</v>
      </c>
      <c r="H17059" t="s">
        <v>64</v>
      </c>
      <c r="I17059" t="s">
        <v>507</v>
      </c>
      <c r="J17059" t="s">
        <v>14787</v>
      </c>
      <c r="K17059">
        <v>3</v>
      </c>
      <c r="L17059" s="1">
        <v>40544</v>
      </c>
      <c r="M17059" s="1">
        <v>42159</v>
      </c>
      <c r="N17059" s="1">
        <v>42268</v>
      </c>
    </row>
    <row r="17060" spans="1:18" hidden="1" x14ac:dyDescent="0.2">
      <c r="A17060" t="s">
        <v>60522</v>
      </c>
      <c r="B17060" t="s">
        <v>60523</v>
      </c>
      <c r="C17060" t="s">
        <v>60524</v>
      </c>
      <c r="D17060" t="s">
        <v>5189</v>
      </c>
      <c r="E17060">
        <v>2000</v>
      </c>
      <c r="F17060" t="s">
        <v>18</v>
      </c>
      <c r="K17060">
        <v>1</v>
      </c>
      <c r="L17060" s="1">
        <v>41287</v>
      </c>
      <c r="M17060" s="1">
        <v>41788</v>
      </c>
      <c r="N17060" s="1">
        <v>41788</v>
      </c>
    </row>
    <row r="17061" spans="1:18" x14ac:dyDescent="0.2">
      <c r="A17061" t="s">
        <v>60525</v>
      </c>
      <c r="B17061" t="s">
        <v>60526</v>
      </c>
      <c r="C17061" t="s">
        <v>60527</v>
      </c>
      <c r="D17061" t="s">
        <v>75</v>
      </c>
      <c r="E17061">
        <v>23000000</v>
      </c>
      <c r="F17061" t="s">
        <v>207</v>
      </c>
      <c r="G17061" t="s">
        <v>25</v>
      </c>
      <c r="H17061" t="s">
        <v>106</v>
      </c>
      <c r="I17061" t="s">
        <v>107</v>
      </c>
      <c r="J17061" t="s">
        <v>31389</v>
      </c>
      <c r="K17061">
        <v>2</v>
      </c>
      <c r="L17061" s="1">
        <v>38261</v>
      </c>
      <c r="M17061" s="1">
        <v>38980</v>
      </c>
      <c r="N17061" s="1">
        <v>39692</v>
      </c>
    </row>
    <row r="17062" spans="1:18" x14ac:dyDescent="0.2">
      <c r="A17062" t="s">
        <v>60528</v>
      </c>
      <c r="B17062" t="s">
        <v>60529</v>
      </c>
      <c r="C17062" t="s">
        <v>60530</v>
      </c>
      <c r="D17062" t="s">
        <v>60531</v>
      </c>
      <c r="E17062">
        <v>500000</v>
      </c>
      <c r="F17062" t="s">
        <v>18</v>
      </c>
      <c r="G17062" t="s">
        <v>25</v>
      </c>
      <c r="H17062" t="s">
        <v>106</v>
      </c>
      <c r="I17062" t="s">
        <v>107</v>
      </c>
      <c r="J17062" t="s">
        <v>108</v>
      </c>
      <c r="K17062">
        <v>2</v>
      </c>
      <c r="L17062" s="1">
        <v>41065</v>
      </c>
      <c r="M17062" s="1">
        <v>41379</v>
      </c>
      <c r="N17062" s="1">
        <v>42048</v>
      </c>
    </row>
    <row r="17063" spans="1:18" hidden="1" x14ac:dyDescent="0.2">
      <c r="A17063" t="s">
        <v>60532</v>
      </c>
      <c r="B17063" t="s">
        <v>60533</v>
      </c>
      <c r="C17063" t="s">
        <v>60534</v>
      </c>
      <c r="D17063" t="s">
        <v>766</v>
      </c>
      <c r="E17063" t="s">
        <v>43</v>
      </c>
      <c r="F17063" t="s">
        <v>18</v>
      </c>
      <c r="G17063" t="s">
        <v>25</v>
      </c>
      <c r="H17063" t="s">
        <v>286</v>
      </c>
      <c r="I17063" t="s">
        <v>578</v>
      </c>
      <c r="J17063" t="s">
        <v>578</v>
      </c>
      <c r="K17063">
        <v>1</v>
      </c>
      <c r="L17063" s="1">
        <v>41722</v>
      </c>
      <c r="M17063" s="1">
        <v>41906</v>
      </c>
      <c r="N17063" s="1">
        <v>41906</v>
      </c>
      <c r="O17063"/>
      <c r="P17063"/>
      <c r="Q17063"/>
      <c r="R17063"/>
    </row>
    <row r="17064" spans="1:18" x14ac:dyDescent="0.2">
      <c r="A17064" t="s">
        <v>60535</v>
      </c>
      <c r="B17064" t="s">
        <v>60536</v>
      </c>
      <c r="C17064" t="s">
        <v>60537</v>
      </c>
      <c r="D17064" t="s">
        <v>633</v>
      </c>
      <c r="E17064">
        <v>55000000</v>
      </c>
      <c r="F17064" t="s">
        <v>18</v>
      </c>
      <c r="G17064" t="s">
        <v>25</v>
      </c>
      <c r="H17064" t="s">
        <v>64</v>
      </c>
      <c r="I17064" t="s">
        <v>1221</v>
      </c>
      <c r="J17064" t="s">
        <v>1221</v>
      </c>
      <c r="K17064">
        <v>1</v>
      </c>
      <c r="L17064" s="1">
        <v>39949</v>
      </c>
      <c r="M17064" s="1">
        <v>40585</v>
      </c>
      <c r="N17064" s="1">
        <v>40585</v>
      </c>
    </row>
    <row r="17065" spans="1:18" hidden="1" x14ac:dyDescent="0.2">
      <c r="A17065" t="s">
        <v>60538</v>
      </c>
      <c r="B17065" t="s">
        <v>60539</v>
      </c>
      <c r="D17065" t="s">
        <v>42</v>
      </c>
      <c r="E17065">
        <v>40000</v>
      </c>
      <c r="F17065" t="s">
        <v>18</v>
      </c>
      <c r="G17065" t="s">
        <v>76</v>
      </c>
      <c r="H17065">
        <v>12</v>
      </c>
      <c r="I17065" t="s">
        <v>77</v>
      </c>
      <c r="J17065" t="s">
        <v>77</v>
      </c>
      <c r="K17065">
        <v>1</v>
      </c>
      <c r="L17065" s="1">
        <v>40575</v>
      </c>
      <c r="M17065" s="1">
        <v>40948</v>
      </c>
      <c r="N17065" s="1">
        <v>40948</v>
      </c>
    </row>
    <row r="17066" spans="1:18" x14ac:dyDescent="0.2">
      <c r="A17066" t="s">
        <v>60540</v>
      </c>
      <c r="B17066" t="s">
        <v>60541</v>
      </c>
      <c r="C17066" t="s">
        <v>60542</v>
      </c>
      <c r="D17066" t="s">
        <v>42</v>
      </c>
      <c r="E17066">
        <v>25000000</v>
      </c>
      <c r="F17066" t="s">
        <v>689</v>
      </c>
      <c r="G17066" t="s">
        <v>25</v>
      </c>
      <c r="H17066" t="s">
        <v>644</v>
      </c>
      <c r="I17066" t="s">
        <v>645</v>
      </c>
      <c r="J17066" t="s">
        <v>645</v>
      </c>
      <c r="K17066">
        <v>1</v>
      </c>
      <c r="L17066" s="1">
        <v>27760</v>
      </c>
      <c r="M17066" s="1">
        <v>40101</v>
      </c>
      <c r="N17066" s="1">
        <v>40101</v>
      </c>
    </row>
    <row r="17067" spans="1:18" hidden="1" x14ac:dyDescent="0.2">
      <c r="A17067" t="s">
        <v>60543</v>
      </c>
      <c r="B17067" t="s">
        <v>60544</v>
      </c>
      <c r="C17067" t="s">
        <v>60545</v>
      </c>
      <c r="D17067" t="s">
        <v>75</v>
      </c>
      <c r="E17067">
        <v>1100000</v>
      </c>
      <c r="F17067" t="s">
        <v>207</v>
      </c>
      <c r="G17067" t="s">
        <v>699</v>
      </c>
      <c r="H17067">
        <v>6</v>
      </c>
      <c r="I17067" t="s">
        <v>13643</v>
      </c>
      <c r="J17067" t="s">
        <v>17788</v>
      </c>
      <c r="K17067">
        <v>1</v>
      </c>
      <c r="L17067" s="1">
        <v>37622</v>
      </c>
      <c r="M17067" s="1">
        <v>39874</v>
      </c>
      <c r="N17067" s="1">
        <v>39874</v>
      </c>
    </row>
    <row r="17068" spans="1:18" hidden="1" x14ac:dyDescent="0.2">
      <c r="A17068" t="s">
        <v>60546</v>
      </c>
      <c r="B17068" t="s">
        <v>60547</v>
      </c>
      <c r="C17068" t="s">
        <v>60548</v>
      </c>
      <c r="D17068" t="s">
        <v>60549</v>
      </c>
      <c r="E17068">
        <v>650000</v>
      </c>
      <c r="F17068" t="s">
        <v>207</v>
      </c>
      <c r="G17068" t="s">
        <v>25</v>
      </c>
      <c r="H17068" t="s">
        <v>64</v>
      </c>
      <c r="I17068" t="s">
        <v>95</v>
      </c>
      <c r="J17068" t="s">
        <v>95</v>
      </c>
      <c r="K17068">
        <v>1</v>
      </c>
      <c r="M17068" s="1">
        <v>39448</v>
      </c>
      <c r="N17068" s="1">
        <v>39448</v>
      </c>
      <c r="O17068"/>
      <c r="P17068"/>
      <c r="Q17068"/>
      <c r="R17068"/>
    </row>
    <row r="17069" spans="1:18" x14ac:dyDescent="0.2">
      <c r="A17069" t="s">
        <v>60550</v>
      </c>
      <c r="B17069" t="s">
        <v>60551</v>
      </c>
      <c r="C17069" t="s">
        <v>60552</v>
      </c>
      <c r="D17069" t="s">
        <v>42</v>
      </c>
      <c r="E17069">
        <v>20000</v>
      </c>
      <c r="F17069" t="s">
        <v>18</v>
      </c>
      <c r="G17069" t="s">
        <v>25</v>
      </c>
      <c r="H17069" t="s">
        <v>1352</v>
      </c>
      <c r="I17069" t="s">
        <v>1353</v>
      </c>
      <c r="J17069" t="s">
        <v>1353</v>
      </c>
      <c r="K17069">
        <v>1</v>
      </c>
      <c r="L17069" s="1">
        <v>41267</v>
      </c>
      <c r="M17069" s="1">
        <v>41415</v>
      </c>
      <c r="N17069" s="1">
        <v>41415</v>
      </c>
    </row>
    <row r="17070" spans="1:18" hidden="1" x14ac:dyDescent="0.2">
      <c r="A17070" t="s">
        <v>60553</v>
      </c>
      <c r="B17070" t="s">
        <v>60554</v>
      </c>
      <c r="C17070" t="s">
        <v>60555</v>
      </c>
      <c r="E17070" t="s">
        <v>43</v>
      </c>
      <c r="F17070" t="s">
        <v>18</v>
      </c>
      <c r="G17070" t="s">
        <v>406</v>
      </c>
      <c r="K17070">
        <v>1</v>
      </c>
      <c r="L17070" s="1">
        <v>36526</v>
      </c>
      <c r="M17070" s="1">
        <v>36800</v>
      </c>
      <c r="N17070" s="1">
        <v>36800</v>
      </c>
      <c r="O17070"/>
      <c r="P17070"/>
      <c r="Q17070"/>
      <c r="R17070"/>
    </row>
    <row r="17071" spans="1:18" hidden="1" x14ac:dyDescent="0.2">
      <c r="A17071" t="s">
        <v>60556</v>
      </c>
      <c r="B17071" t="s">
        <v>60557</v>
      </c>
      <c r="C17071" t="s">
        <v>60558</v>
      </c>
      <c r="D17071" t="s">
        <v>75</v>
      </c>
      <c r="E17071">
        <v>1000000</v>
      </c>
      <c r="F17071" t="s">
        <v>207</v>
      </c>
      <c r="K17071">
        <v>1</v>
      </c>
      <c r="L17071" s="1">
        <v>40179</v>
      </c>
      <c r="M17071" s="1">
        <v>40544</v>
      </c>
      <c r="N17071" s="1">
        <v>40544</v>
      </c>
    </row>
    <row r="17072" spans="1:18" hidden="1" x14ac:dyDescent="0.2">
      <c r="A17072" t="s">
        <v>60559</v>
      </c>
      <c r="B17072" t="s">
        <v>60560</v>
      </c>
      <c r="C17072" t="s">
        <v>60561</v>
      </c>
      <c r="D17072" t="s">
        <v>424</v>
      </c>
      <c r="E17072">
        <v>10000000</v>
      </c>
      <c r="F17072" t="s">
        <v>18</v>
      </c>
      <c r="G17072" t="s">
        <v>128</v>
      </c>
      <c r="H17072" t="s">
        <v>129</v>
      </c>
      <c r="I17072" t="s">
        <v>130</v>
      </c>
      <c r="J17072" t="s">
        <v>130</v>
      </c>
      <c r="K17072">
        <v>1</v>
      </c>
      <c r="M17072" s="1">
        <v>37897</v>
      </c>
      <c r="N17072" s="1">
        <v>37897</v>
      </c>
      <c r="O17072"/>
      <c r="P17072"/>
      <c r="Q17072"/>
      <c r="R17072"/>
    </row>
    <row r="17073" spans="1:18" x14ac:dyDescent="0.2">
      <c r="A17073" t="s">
        <v>60562</v>
      </c>
      <c r="B17073" t="s">
        <v>60563</v>
      </c>
      <c r="C17073" t="s">
        <v>60564</v>
      </c>
      <c r="D17073" t="s">
        <v>75</v>
      </c>
      <c r="E17073">
        <v>50000</v>
      </c>
      <c r="F17073" t="s">
        <v>18</v>
      </c>
      <c r="G17073" t="s">
        <v>25</v>
      </c>
      <c r="H17073" t="s">
        <v>808</v>
      </c>
      <c r="I17073" t="s">
        <v>809</v>
      </c>
      <c r="J17073" t="s">
        <v>3599</v>
      </c>
      <c r="K17073">
        <v>1</v>
      </c>
      <c r="L17073" s="1">
        <v>39083</v>
      </c>
      <c r="M17073" s="1">
        <v>40995</v>
      </c>
      <c r="N17073" s="1">
        <v>40995</v>
      </c>
    </row>
    <row r="17074" spans="1:18" x14ac:dyDescent="0.2">
      <c r="A17074" t="s">
        <v>60565</v>
      </c>
      <c r="B17074" t="s">
        <v>60566</v>
      </c>
      <c r="C17074" t="s">
        <v>60567</v>
      </c>
      <c r="D17074" t="s">
        <v>60568</v>
      </c>
      <c r="E17074">
        <v>350000</v>
      </c>
      <c r="F17074" t="s">
        <v>18</v>
      </c>
      <c r="G17074" t="s">
        <v>25</v>
      </c>
      <c r="H17074" t="s">
        <v>64</v>
      </c>
      <c r="I17074" t="s">
        <v>1221</v>
      </c>
      <c r="J17074" t="s">
        <v>7789</v>
      </c>
      <c r="K17074">
        <v>1</v>
      </c>
      <c r="L17074" s="1">
        <v>40909</v>
      </c>
      <c r="M17074" s="1">
        <v>41062</v>
      </c>
      <c r="N17074" s="1">
        <v>41062</v>
      </c>
    </row>
    <row r="17075" spans="1:18" hidden="1" x14ac:dyDescent="0.2">
      <c r="A17075" t="s">
        <v>60569</v>
      </c>
      <c r="B17075" t="s">
        <v>60570</v>
      </c>
      <c r="C17075" t="s">
        <v>60571</v>
      </c>
      <c r="D17075" t="s">
        <v>60572</v>
      </c>
      <c r="E17075">
        <v>2052410</v>
      </c>
      <c r="F17075" t="s">
        <v>18</v>
      </c>
      <c r="G17075" t="s">
        <v>650</v>
      </c>
      <c r="H17075">
        <v>9</v>
      </c>
      <c r="I17075" t="s">
        <v>2072</v>
      </c>
      <c r="J17075" t="s">
        <v>2072</v>
      </c>
      <c r="K17075">
        <v>3</v>
      </c>
      <c r="L17075" s="1">
        <v>41275</v>
      </c>
      <c r="M17075" s="1">
        <v>41244</v>
      </c>
      <c r="N17075" s="1">
        <v>42130</v>
      </c>
    </row>
    <row r="17076" spans="1:18" hidden="1" x14ac:dyDescent="0.2">
      <c r="A17076" t="s">
        <v>60573</v>
      </c>
      <c r="B17076" t="s">
        <v>60574</v>
      </c>
      <c r="C17076" t="s">
        <v>60575</v>
      </c>
      <c r="D17076" t="s">
        <v>60576</v>
      </c>
      <c r="E17076" t="s">
        <v>43</v>
      </c>
      <c r="F17076" t="s">
        <v>18</v>
      </c>
      <c r="K17076">
        <v>1</v>
      </c>
      <c r="L17076" s="1">
        <v>41699</v>
      </c>
      <c r="M17076" s="1">
        <v>41760</v>
      </c>
      <c r="N17076" s="1">
        <v>41760</v>
      </c>
      <c r="O17076"/>
      <c r="P17076"/>
      <c r="Q17076"/>
      <c r="R17076"/>
    </row>
    <row r="17077" spans="1:18" hidden="1" x14ac:dyDescent="0.2">
      <c r="A17077" t="s">
        <v>60577</v>
      </c>
      <c r="B17077" t="s">
        <v>60578</v>
      </c>
      <c r="C17077" t="s">
        <v>60579</v>
      </c>
      <c r="E17077" t="s">
        <v>43</v>
      </c>
      <c r="F17077" t="s">
        <v>18</v>
      </c>
      <c r="K17077">
        <v>1</v>
      </c>
      <c r="L17077" s="1">
        <v>41948</v>
      </c>
      <c r="M17077" s="1">
        <v>42153</v>
      </c>
      <c r="N17077" s="1">
        <v>42153</v>
      </c>
      <c r="O17077"/>
      <c r="P17077"/>
      <c r="Q17077"/>
      <c r="R17077"/>
    </row>
    <row r="17078" spans="1:18" x14ac:dyDescent="0.2">
      <c r="A17078" t="s">
        <v>60580</v>
      </c>
      <c r="B17078" t="s">
        <v>60581</v>
      </c>
      <c r="C17078" t="s">
        <v>60582</v>
      </c>
      <c r="D17078" t="s">
        <v>3733</v>
      </c>
      <c r="E17078">
        <v>81000026</v>
      </c>
      <c r="F17078" t="s">
        <v>18</v>
      </c>
      <c r="G17078" t="s">
        <v>25</v>
      </c>
      <c r="H17078" t="s">
        <v>64</v>
      </c>
      <c r="I17078" t="s">
        <v>65</v>
      </c>
      <c r="J17078" t="s">
        <v>1103</v>
      </c>
      <c r="K17078">
        <v>4</v>
      </c>
      <c r="L17078" s="1">
        <v>37622</v>
      </c>
      <c r="M17078" s="1">
        <v>38626</v>
      </c>
      <c r="N17078" s="1">
        <v>42102</v>
      </c>
    </row>
    <row r="17079" spans="1:18" hidden="1" x14ac:dyDescent="0.2">
      <c r="A17079" t="s">
        <v>60583</v>
      </c>
      <c r="B17079" t="s">
        <v>60584</v>
      </c>
      <c r="C17079" t="s">
        <v>60585</v>
      </c>
      <c r="D17079" t="s">
        <v>544</v>
      </c>
      <c r="E17079" t="s">
        <v>43</v>
      </c>
      <c r="F17079" t="s">
        <v>18</v>
      </c>
      <c r="G17079" t="s">
        <v>25</v>
      </c>
      <c r="H17079" t="s">
        <v>64</v>
      </c>
      <c r="I17079" t="s">
        <v>65</v>
      </c>
      <c r="J17079" t="s">
        <v>66</v>
      </c>
      <c r="K17079">
        <v>2</v>
      </c>
      <c r="L17079" s="1">
        <v>41275</v>
      </c>
      <c r="M17079" s="1">
        <v>42005</v>
      </c>
      <c r="N17079" s="1">
        <v>42064</v>
      </c>
      <c r="O17079"/>
      <c r="P17079"/>
      <c r="Q17079"/>
      <c r="R17079"/>
    </row>
    <row r="17080" spans="1:18" x14ac:dyDescent="0.2">
      <c r="A17080" t="s">
        <v>60586</v>
      </c>
      <c r="B17080" t="s">
        <v>60587</v>
      </c>
      <c r="C17080" t="s">
        <v>60588</v>
      </c>
      <c r="D17080" t="s">
        <v>42</v>
      </c>
      <c r="E17080">
        <v>2134000</v>
      </c>
      <c r="F17080" t="s">
        <v>18</v>
      </c>
      <c r="G17080" t="s">
        <v>25</v>
      </c>
      <c r="H17080" t="s">
        <v>1272</v>
      </c>
      <c r="I17080" t="s">
        <v>1273</v>
      </c>
      <c r="J17080" t="s">
        <v>6283</v>
      </c>
      <c r="K17080">
        <v>8</v>
      </c>
      <c r="L17080" s="1">
        <v>40909</v>
      </c>
      <c r="M17080" s="1">
        <v>40970</v>
      </c>
      <c r="N17080" s="1">
        <v>41968</v>
      </c>
    </row>
    <row r="17081" spans="1:18" x14ac:dyDescent="0.2">
      <c r="A17081" t="s">
        <v>60589</v>
      </c>
      <c r="B17081" t="s">
        <v>60590</v>
      </c>
      <c r="C17081" t="s">
        <v>60591</v>
      </c>
      <c r="D17081" t="s">
        <v>36</v>
      </c>
      <c r="E17081">
        <v>2500000</v>
      </c>
      <c r="F17081" t="s">
        <v>18</v>
      </c>
      <c r="G17081" t="s">
        <v>25</v>
      </c>
      <c r="H17081" t="s">
        <v>64</v>
      </c>
      <c r="I17081" t="s">
        <v>95</v>
      </c>
      <c r="J17081" t="s">
        <v>16599</v>
      </c>
      <c r="K17081">
        <v>1</v>
      </c>
      <c r="L17081" s="1">
        <v>34700</v>
      </c>
      <c r="M17081" s="1">
        <v>40451</v>
      </c>
      <c r="N17081" s="1">
        <v>40451</v>
      </c>
    </row>
    <row r="17082" spans="1:18" hidden="1" x14ac:dyDescent="0.2">
      <c r="A17082" t="s">
        <v>60592</v>
      </c>
      <c r="B17082" t="s">
        <v>60593</v>
      </c>
      <c r="C17082" t="s">
        <v>60594</v>
      </c>
      <c r="D17082" t="s">
        <v>42</v>
      </c>
      <c r="E17082">
        <v>510000</v>
      </c>
      <c r="F17082" t="s">
        <v>18</v>
      </c>
      <c r="G17082" t="s">
        <v>57</v>
      </c>
      <c r="H17082" t="s">
        <v>58</v>
      </c>
      <c r="I17082" t="s">
        <v>59</v>
      </c>
      <c r="J17082" t="s">
        <v>59</v>
      </c>
      <c r="K17082">
        <v>1</v>
      </c>
      <c r="L17082" s="1">
        <v>39814</v>
      </c>
      <c r="M17082" s="1">
        <v>41197</v>
      </c>
      <c r="N17082" s="1">
        <v>41197</v>
      </c>
    </row>
    <row r="17083" spans="1:18" hidden="1" x14ac:dyDescent="0.2">
      <c r="A17083" t="s">
        <v>60595</v>
      </c>
      <c r="B17083" t="s">
        <v>60596</v>
      </c>
      <c r="C17083" t="s">
        <v>60597</v>
      </c>
      <c r="E17083" t="s">
        <v>43</v>
      </c>
      <c r="F17083" t="s">
        <v>207</v>
      </c>
      <c r="K17083">
        <v>1</v>
      </c>
      <c r="M17083" s="1">
        <v>40179</v>
      </c>
      <c r="N17083" s="1">
        <v>40179</v>
      </c>
      <c r="O17083"/>
      <c r="P17083"/>
      <c r="Q17083"/>
      <c r="R17083"/>
    </row>
    <row r="17084" spans="1:18" hidden="1" x14ac:dyDescent="0.2">
      <c r="A17084" t="s">
        <v>60598</v>
      </c>
      <c r="B17084" t="s">
        <v>60599</v>
      </c>
      <c r="C17084" t="s">
        <v>60600</v>
      </c>
      <c r="D17084" t="s">
        <v>75</v>
      </c>
      <c r="E17084">
        <v>1500000</v>
      </c>
      <c r="F17084" t="s">
        <v>18</v>
      </c>
      <c r="K17084">
        <v>1</v>
      </c>
      <c r="L17084" s="1">
        <v>39083</v>
      </c>
      <c r="M17084" s="1">
        <v>41061</v>
      </c>
      <c r="N17084" s="1">
        <v>41061</v>
      </c>
    </row>
    <row r="17085" spans="1:18" hidden="1" x14ac:dyDescent="0.2">
      <c r="A17085" t="s">
        <v>60601</v>
      </c>
      <c r="B17085" t="s">
        <v>60602</v>
      </c>
      <c r="C17085" t="s">
        <v>60603</v>
      </c>
      <c r="D17085" t="s">
        <v>56</v>
      </c>
      <c r="E17085">
        <v>5563925</v>
      </c>
      <c r="F17085" t="s">
        <v>18</v>
      </c>
      <c r="G17085" t="s">
        <v>1062</v>
      </c>
      <c r="H17085">
        <v>11</v>
      </c>
      <c r="I17085" t="s">
        <v>1698</v>
      </c>
      <c r="J17085" t="s">
        <v>60604</v>
      </c>
      <c r="K17085">
        <v>2</v>
      </c>
      <c r="M17085" s="1">
        <v>40192</v>
      </c>
      <c r="N17085" s="1">
        <v>42235</v>
      </c>
      <c r="O17085"/>
      <c r="P17085"/>
      <c r="Q17085"/>
      <c r="R17085"/>
    </row>
    <row r="17086" spans="1:18" hidden="1" x14ac:dyDescent="0.2">
      <c r="A17086" t="s">
        <v>60605</v>
      </c>
      <c r="B17086" t="s">
        <v>60606</v>
      </c>
      <c r="C17086" t="s">
        <v>60607</v>
      </c>
      <c r="D17086" t="s">
        <v>2479</v>
      </c>
      <c r="E17086">
        <v>5500000</v>
      </c>
      <c r="F17086" t="s">
        <v>18</v>
      </c>
      <c r="G17086" t="s">
        <v>19</v>
      </c>
      <c r="H17086">
        <v>16</v>
      </c>
      <c r="I17086" t="s">
        <v>20</v>
      </c>
      <c r="J17086" t="s">
        <v>20</v>
      </c>
      <c r="K17086">
        <v>1</v>
      </c>
      <c r="L17086" s="1">
        <v>36526</v>
      </c>
      <c r="M17086" s="1">
        <v>38875</v>
      </c>
      <c r="N17086" s="1">
        <v>38875</v>
      </c>
    </row>
    <row r="17087" spans="1:18" x14ac:dyDescent="0.2">
      <c r="A17087" t="s">
        <v>60608</v>
      </c>
      <c r="B17087" t="s">
        <v>60609</v>
      </c>
      <c r="C17087" t="s">
        <v>60610</v>
      </c>
      <c r="D17087" t="s">
        <v>60611</v>
      </c>
      <c r="E17087">
        <v>15930093.220000001</v>
      </c>
      <c r="F17087" t="s">
        <v>18</v>
      </c>
      <c r="G17087" t="s">
        <v>25</v>
      </c>
      <c r="H17087" t="s">
        <v>64</v>
      </c>
      <c r="I17087" t="s">
        <v>65</v>
      </c>
      <c r="J17087" t="s">
        <v>71</v>
      </c>
      <c r="K17087">
        <v>2</v>
      </c>
      <c r="L17087" s="1">
        <v>37865</v>
      </c>
      <c r="M17087" s="1">
        <v>39016</v>
      </c>
      <c r="N17087" s="1">
        <v>39483</v>
      </c>
    </row>
    <row r="17088" spans="1:18" hidden="1" x14ac:dyDescent="0.2">
      <c r="A17088" t="s">
        <v>60612</v>
      </c>
      <c r="B17088" t="s">
        <v>60613</v>
      </c>
      <c r="C17088" t="s">
        <v>60614</v>
      </c>
      <c r="D17088" t="s">
        <v>60615</v>
      </c>
      <c r="E17088">
        <v>5626680</v>
      </c>
      <c r="F17088" t="s">
        <v>18</v>
      </c>
      <c r="G17088" t="s">
        <v>366</v>
      </c>
      <c r="H17088">
        <v>26</v>
      </c>
      <c r="I17088" t="s">
        <v>367</v>
      </c>
      <c r="J17088" t="s">
        <v>1587</v>
      </c>
      <c r="K17088">
        <v>1</v>
      </c>
      <c r="M17088" s="1">
        <v>40051</v>
      </c>
      <c r="N17088" s="1">
        <v>40051</v>
      </c>
      <c r="O17088"/>
      <c r="P17088"/>
      <c r="Q17088"/>
      <c r="R17088"/>
    </row>
    <row r="17089" spans="1:18" x14ac:dyDescent="0.2">
      <c r="A17089" t="s">
        <v>60616</v>
      </c>
      <c r="B17089" t="s">
        <v>60617</v>
      </c>
      <c r="C17089" t="s">
        <v>60618</v>
      </c>
      <c r="D17089" t="s">
        <v>27895</v>
      </c>
      <c r="E17089">
        <v>1000000</v>
      </c>
      <c r="F17089" t="s">
        <v>18</v>
      </c>
      <c r="G17089" t="s">
        <v>25</v>
      </c>
      <c r="H17089" t="s">
        <v>190</v>
      </c>
      <c r="I17089" t="s">
        <v>191</v>
      </c>
      <c r="J17089" t="s">
        <v>191</v>
      </c>
      <c r="K17089">
        <v>1</v>
      </c>
      <c r="L17089" s="1">
        <v>41213</v>
      </c>
      <c r="M17089" s="1">
        <v>42018</v>
      </c>
      <c r="N17089" s="1">
        <v>42018</v>
      </c>
    </row>
    <row r="17090" spans="1:18" x14ac:dyDescent="0.2">
      <c r="A17090" t="s">
        <v>60619</v>
      </c>
      <c r="B17090" t="s">
        <v>60620</v>
      </c>
      <c r="C17090" t="s">
        <v>60621</v>
      </c>
      <c r="D17090" t="s">
        <v>63</v>
      </c>
      <c r="E17090">
        <v>43000000</v>
      </c>
      <c r="F17090" t="s">
        <v>18</v>
      </c>
      <c r="G17090" t="s">
        <v>25</v>
      </c>
      <c r="H17090" t="s">
        <v>1234</v>
      </c>
      <c r="I17090" t="s">
        <v>6196</v>
      </c>
      <c r="J17090" t="s">
        <v>58357</v>
      </c>
      <c r="K17090">
        <v>5</v>
      </c>
      <c r="L17090" s="1">
        <v>37987</v>
      </c>
      <c r="M17090" s="1">
        <v>37987</v>
      </c>
      <c r="N17090" s="1">
        <v>42110</v>
      </c>
    </row>
    <row r="17091" spans="1:18" hidden="1" x14ac:dyDescent="0.2">
      <c r="A17091" t="s">
        <v>60622</v>
      </c>
      <c r="B17091" t="s">
        <v>60623</v>
      </c>
      <c r="C17091" t="s">
        <v>60624</v>
      </c>
      <c r="D17091" t="s">
        <v>445</v>
      </c>
      <c r="E17091">
        <v>119241650</v>
      </c>
      <c r="F17091" t="s">
        <v>18</v>
      </c>
      <c r="G17091" t="s">
        <v>128</v>
      </c>
      <c r="H17091" t="s">
        <v>129</v>
      </c>
      <c r="I17091" t="s">
        <v>130</v>
      </c>
      <c r="J17091" t="s">
        <v>130</v>
      </c>
      <c r="K17091">
        <v>5</v>
      </c>
      <c r="L17091" s="1">
        <v>39814</v>
      </c>
      <c r="M17091" s="1">
        <v>41539</v>
      </c>
      <c r="N17091" s="1">
        <v>42326</v>
      </c>
    </row>
    <row r="17092" spans="1:18" x14ac:dyDescent="0.2">
      <c r="A17092" t="s">
        <v>60625</v>
      </c>
      <c r="B17092" t="s">
        <v>60626</v>
      </c>
      <c r="C17092" t="s">
        <v>60627</v>
      </c>
      <c r="D17092" t="s">
        <v>60628</v>
      </c>
      <c r="E17092">
        <v>15000</v>
      </c>
      <c r="F17092" t="s">
        <v>18</v>
      </c>
      <c r="G17092" t="s">
        <v>25</v>
      </c>
      <c r="H17092" t="s">
        <v>64</v>
      </c>
      <c r="I17092" t="s">
        <v>65</v>
      </c>
      <c r="J17092" t="s">
        <v>71</v>
      </c>
      <c r="K17092">
        <v>1</v>
      </c>
      <c r="L17092" s="1">
        <v>41640</v>
      </c>
      <c r="M17092" s="1">
        <v>38784</v>
      </c>
      <c r="N17092" s="1">
        <v>38784</v>
      </c>
    </row>
    <row r="17093" spans="1:18" x14ac:dyDescent="0.2">
      <c r="A17093" t="s">
        <v>60629</v>
      </c>
      <c r="B17093" t="s">
        <v>60630</v>
      </c>
      <c r="C17093" t="s">
        <v>60631</v>
      </c>
      <c r="D17093" t="s">
        <v>60632</v>
      </c>
      <c r="E17093">
        <v>6500000</v>
      </c>
      <c r="F17093" t="s">
        <v>113</v>
      </c>
      <c r="G17093" t="s">
        <v>25</v>
      </c>
      <c r="H17093" t="s">
        <v>64</v>
      </c>
      <c r="I17093" t="s">
        <v>95</v>
      </c>
      <c r="J17093" t="s">
        <v>18361</v>
      </c>
      <c r="K17093">
        <v>2</v>
      </c>
      <c r="L17093" s="1">
        <v>40034</v>
      </c>
      <c r="M17093" s="1">
        <v>40490</v>
      </c>
      <c r="N17093" s="1">
        <v>40828</v>
      </c>
    </row>
    <row r="17094" spans="1:18" hidden="1" x14ac:dyDescent="0.2">
      <c r="A17094" t="s">
        <v>60633</v>
      </c>
      <c r="B17094" t="s">
        <v>60634</v>
      </c>
      <c r="D17094" t="s">
        <v>1207</v>
      </c>
      <c r="E17094">
        <v>12500</v>
      </c>
      <c r="F17094" t="s">
        <v>18</v>
      </c>
      <c r="K17094">
        <v>1</v>
      </c>
      <c r="M17094" s="1">
        <v>42217</v>
      </c>
      <c r="N17094" s="1">
        <v>42217</v>
      </c>
      <c r="O17094"/>
      <c r="P17094"/>
      <c r="Q17094"/>
      <c r="R17094"/>
    </row>
    <row r="17095" spans="1:18" hidden="1" x14ac:dyDescent="0.2">
      <c r="A17095" t="s">
        <v>60635</v>
      </c>
      <c r="B17095" t="s">
        <v>60636</v>
      </c>
      <c r="C17095" t="s">
        <v>60637</v>
      </c>
      <c r="E17095" t="s">
        <v>43</v>
      </c>
      <c r="F17095" t="s">
        <v>18</v>
      </c>
      <c r="G17095" t="s">
        <v>165</v>
      </c>
      <c r="H17095" t="s">
        <v>166</v>
      </c>
      <c r="I17095" t="s">
        <v>167</v>
      </c>
      <c r="J17095" t="s">
        <v>60638</v>
      </c>
      <c r="K17095">
        <v>1</v>
      </c>
      <c r="L17095" s="1">
        <v>41548</v>
      </c>
      <c r="M17095" s="1">
        <v>41640</v>
      </c>
      <c r="N17095" s="1">
        <v>41640</v>
      </c>
      <c r="O17095"/>
      <c r="P17095"/>
      <c r="Q17095"/>
      <c r="R17095"/>
    </row>
    <row r="17096" spans="1:18" hidden="1" x14ac:dyDescent="0.2">
      <c r="A17096" t="s">
        <v>60639</v>
      </c>
      <c r="B17096" t="s">
        <v>60640</v>
      </c>
      <c r="C17096" t="s">
        <v>60641</v>
      </c>
      <c r="D17096" t="s">
        <v>275</v>
      </c>
      <c r="E17096">
        <v>2300000</v>
      </c>
      <c r="F17096" t="s">
        <v>18</v>
      </c>
      <c r="G17096" t="s">
        <v>222</v>
      </c>
      <c r="H17096">
        <v>7</v>
      </c>
      <c r="I17096" t="s">
        <v>293</v>
      </c>
      <c r="J17096" t="s">
        <v>293</v>
      </c>
      <c r="K17096">
        <v>2</v>
      </c>
      <c r="L17096" s="1">
        <v>40179</v>
      </c>
      <c r="M17096" s="1">
        <v>40179</v>
      </c>
      <c r="N17096" s="1">
        <v>41870</v>
      </c>
    </row>
    <row r="17097" spans="1:18" hidden="1" x14ac:dyDescent="0.2">
      <c r="A17097" t="s">
        <v>60642</v>
      </c>
      <c r="B17097" t="s">
        <v>60643</v>
      </c>
      <c r="E17097" t="s">
        <v>43</v>
      </c>
      <c r="F17097" t="s">
        <v>18</v>
      </c>
      <c r="K17097">
        <v>1</v>
      </c>
      <c r="M17097" s="1">
        <v>40532</v>
      </c>
      <c r="N17097" s="1">
        <v>40532</v>
      </c>
      <c r="O17097"/>
      <c r="P17097"/>
      <c r="Q17097"/>
      <c r="R17097"/>
    </row>
    <row r="17098" spans="1:18" hidden="1" x14ac:dyDescent="0.2">
      <c r="A17098" t="s">
        <v>60644</v>
      </c>
      <c r="B17098" t="s">
        <v>60645</v>
      </c>
      <c r="C17098" t="s">
        <v>60646</v>
      </c>
      <c r="D17098" t="s">
        <v>3009</v>
      </c>
      <c r="E17098" t="s">
        <v>43</v>
      </c>
      <c r="F17098" t="s">
        <v>18</v>
      </c>
      <c r="G17098" t="s">
        <v>25</v>
      </c>
      <c r="H17098" t="s">
        <v>286</v>
      </c>
      <c r="I17098" t="s">
        <v>578</v>
      </c>
      <c r="J17098" t="s">
        <v>578</v>
      </c>
      <c r="K17098">
        <v>1</v>
      </c>
      <c r="L17098" s="1">
        <v>37987</v>
      </c>
      <c r="M17098" s="1">
        <v>39995</v>
      </c>
      <c r="N17098" s="1">
        <v>39995</v>
      </c>
      <c r="O17098"/>
      <c r="P17098"/>
      <c r="Q17098"/>
      <c r="R17098"/>
    </row>
    <row r="17099" spans="1:18" x14ac:dyDescent="0.2">
      <c r="A17099" t="s">
        <v>60647</v>
      </c>
      <c r="B17099" t="s">
        <v>60648</v>
      </c>
      <c r="C17099" t="s">
        <v>60649</v>
      </c>
      <c r="D17099" t="s">
        <v>264</v>
      </c>
      <c r="E17099">
        <v>500000</v>
      </c>
      <c r="F17099" t="s">
        <v>18</v>
      </c>
      <c r="G17099" t="s">
        <v>25</v>
      </c>
      <c r="H17099" t="s">
        <v>1011</v>
      </c>
      <c r="I17099" t="s">
        <v>1035</v>
      </c>
      <c r="J17099" t="s">
        <v>1035</v>
      </c>
      <c r="K17099">
        <v>1</v>
      </c>
      <c r="L17099" s="1">
        <v>40057</v>
      </c>
      <c r="M17099" s="1">
        <v>40057</v>
      </c>
      <c r="N17099" s="1">
        <v>40057</v>
      </c>
    </row>
    <row r="17100" spans="1:18" x14ac:dyDescent="0.2">
      <c r="A17100" t="s">
        <v>60650</v>
      </c>
      <c r="B17100" t="s">
        <v>60651</v>
      </c>
      <c r="C17100" t="s">
        <v>60652</v>
      </c>
      <c r="D17100" t="s">
        <v>2479</v>
      </c>
      <c r="E17100">
        <v>16000</v>
      </c>
      <c r="F17100" t="s">
        <v>18</v>
      </c>
      <c r="G17100" t="s">
        <v>25</v>
      </c>
      <c r="H17100" t="s">
        <v>89</v>
      </c>
      <c r="I17100" t="s">
        <v>1132</v>
      </c>
      <c r="J17100" t="s">
        <v>1133</v>
      </c>
      <c r="K17100">
        <v>1</v>
      </c>
      <c r="L17100" s="1">
        <v>40118</v>
      </c>
      <c r="M17100" s="1">
        <v>41149</v>
      </c>
      <c r="N17100" s="1">
        <v>41149</v>
      </c>
    </row>
    <row r="17101" spans="1:18" x14ac:dyDescent="0.2">
      <c r="A17101" t="s">
        <v>60653</v>
      </c>
      <c r="B17101" t="s">
        <v>60654</v>
      </c>
      <c r="C17101" t="s">
        <v>60655</v>
      </c>
      <c r="D17101" t="s">
        <v>60656</v>
      </c>
      <c r="E17101">
        <v>3500000</v>
      </c>
      <c r="F17101" t="s">
        <v>18</v>
      </c>
      <c r="G17101" t="s">
        <v>25</v>
      </c>
      <c r="H17101" t="s">
        <v>106</v>
      </c>
      <c r="I17101" t="s">
        <v>107</v>
      </c>
      <c r="J17101" t="s">
        <v>108</v>
      </c>
      <c r="K17101">
        <v>1</v>
      </c>
      <c r="L17101" s="1">
        <v>36526</v>
      </c>
      <c r="M17101" s="1">
        <v>41745</v>
      </c>
      <c r="N17101" s="1">
        <v>41745</v>
      </c>
    </row>
    <row r="17102" spans="1:18" hidden="1" x14ac:dyDescent="0.2">
      <c r="A17102" t="s">
        <v>60657</v>
      </c>
      <c r="B17102" t="s">
        <v>60658</v>
      </c>
      <c r="C17102" t="s">
        <v>60659</v>
      </c>
      <c r="E17102" t="s">
        <v>43</v>
      </c>
      <c r="F17102" t="s">
        <v>18</v>
      </c>
      <c r="K17102">
        <v>1</v>
      </c>
      <c r="L17102" s="1">
        <v>41275</v>
      </c>
      <c r="M17102" s="1">
        <v>42064</v>
      </c>
      <c r="N17102" s="1">
        <v>42064</v>
      </c>
      <c r="O17102"/>
      <c r="P17102"/>
      <c r="Q17102"/>
      <c r="R17102"/>
    </row>
    <row r="17103" spans="1:18" x14ac:dyDescent="0.2">
      <c r="A17103" t="s">
        <v>60660</v>
      </c>
      <c r="B17103" t="s">
        <v>60661</v>
      </c>
      <c r="C17103" t="s">
        <v>60662</v>
      </c>
      <c r="D17103" t="s">
        <v>16583</v>
      </c>
      <c r="E17103">
        <v>76700000</v>
      </c>
      <c r="F17103" t="s">
        <v>207</v>
      </c>
      <c r="G17103" t="s">
        <v>25</v>
      </c>
      <c r="H17103" t="s">
        <v>64</v>
      </c>
      <c r="I17103" t="s">
        <v>65</v>
      </c>
      <c r="J17103" t="s">
        <v>71</v>
      </c>
      <c r="K17103">
        <v>6</v>
      </c>
      <c r="L17103" s="1">
        <v>36161</v>
      </c>
      <c r="M17103" s="1">
        <v>37161</v>
      </c>
      <c r="N17103" s="1">
        <v>40689</v>
      </c>
    </row>
    <row r="17104" spans="1:18" hidden="1" x14ac:dyDescent="0.2">
      <c r="A17104" t="s">
        <v>60663</v>
      </c>
      <c r="B17104" t="s">
        <v>60664</v>
      </c>
      <c r="C17104" t="s">
        <v>60665</v>
      </c>
      <c r="D17104" t="s">
        <v>60666</v>
      </c>
      <c r="E17104" t="s">
        <v>43</v>
      </c>
      <c r="F17104" t="s">
        <v>18</v>
      </c>
      <c r="K17104">
        <v>1</v>
      </c>
      <c r="L17104" s="1">
        <v>38474</v>
      </c>
      <c r="M17104" s="1">
        <v>38474</v>
      </c>
      <c r="N17104" s="1">
        <v>38474</v>
      </c>
      <c r="O17104"/>
      <c r="P17104"/>
      <c r="Q17104"/>
      <c r="R17104"/>
    </row>
    <row r="17105" spans="1:18" x14ac:dyDescent="0.2">
      <c r="A17105" t="s">
        <v>60667</v>
      </c>
      <c r="B17105" t="s">
        <v>60668</v>
      </c>
      <c r="C17105" t="s">
        <v>60669</v>
      </c>
      <c r="D17105" t="s">
        <v>12041</v>
      </c>
      <c r="E17105">
        <v>7709323</v>
      </c>
      <c r="F17105" t="s">
        <v>18</v>
      </c>
      <c r="G17105" t="s">
        <v>25</v>
      </c>
      <c r="H17105" t="s">
        <v>64</v>
      </c>
      <c r="I17105" t="s">
        <v>95</v>
      </c>
      <c r="J17105" t="s">
        <v>8360</v>
      </c>
      <c r="K17105">
        <v>1</v>
      </c>
      <c r="L17105" s="1">
        <v>38353</v>
      </c>
      <c r="M17105" s="1">
        <v>40970</v>
      </c>
      <c r="N17105" s="1">
        <v>40970</v>
      </c>
    </row>
    <row r="17106" spans="1:18" hidden="1" x14ac:dyDescent="0.2">
      <c r="A17106" t="s">
        <v>60670</v>
      </c>
      <c r="B17106" t="s">
        <v>60671</v>
      </c>
      <c r="C17106" t="s">
        <v>60672</v>
      </c>
      <c r="D17106" t="s">
        <v>60673</v>
      </c>
      <c r="E17106">
        <v>20323</v>
      </c>
      <c r="F17106" t="s">
        <v>18</v>
      </c>
      <c r="G17106" t="s">
        <v>347</v>
      </c>
      <c r="H17106">
        <v>11</v>
      </c>
      <c r="I17106" t="s">
        <v>6825</v>
      </c>
      <c r="J17106" t="s">
        <v>6825</v>
      </c>
      <c r="K17106">
        <v>1</v>
      </c>
      <c r="L17106" s="1">
        <v>41683</v>
      </c>
      <c r="M17106" s="1">
        <v>41560</v>
      </c>
      <c r="N17106" s="1">
        <v>41560</v>
      </c>
    </row>
    <row r="17107" spans="1:18" hidden="1" x14ac:dyDescent="0.2">
      <c r="A17107" t="s">
        <v>60674</v>
      </c>
      <c r="B17107" t="s">
        <v>60675</v>
      </c>
      <c r="C17107" t="s">
        <v>60676</v>
      </c>
      <c r="D17107" t="s">
        <v>60677</v>
      </c>
      <c r="E17107">
        <v>234814</v>
      </c>
      <c r="F17107" t="s">
        <v>18</v>
      </c>
      <c r="K17107">
        <v>1</v>
      </c>
      <c r="M17107" s="1">
        <v>41699</v>
      </c>
      <c r="N17107" s="1">
        <v>41699</v>
      </c>
      <c r="O17107"/>
      <c r="P17107"/>
      <c r="Q17107"/>
      <c r="R17107"/>
    </row>
    <row r="17108" spans="1:18" x14ac:dyDescent="0.2">
      <c r="A17108" t="s">
        <v>60678</v>
      </c>
      <c r="B17108" t="s">
        <v>60679</v>
      </c>
      <c r="C17108" t="s">
        <v>60680</v>
      </c>
      <c r="D17108" t="s">
        <v>56</v>
      </c>
      <c r="E17108">
        <v>2360000</v>
      </c>
      <c r="F17108" t="s">
        <v>18</v>
      </c>
      <c r="G17108" t="s">
        <v>25</v>
      </c>
      <c r="H17108" t="s">
        <v>208</v>
      </c>
      <c r="I17108" t="s">
        <v>6943</v>
      </c>
      <c r="J17108" t="s">
        <v>17986</v>
      </c>
      <c r="K17108">
        <v>2</v>
      </c>
      <c r="L17108" s="1">
        <v>41275</v>
      </c>
      <c r="M17108" s="1">
        <v>42060</v>
      </c>
      <c r="N17108" s="1">
        <v>42278</v>
      </c>
    </row>
    <row r="17109" spans="1:18" x14ac:dyDescent="0.2">
      <c r="A17109" t="s">
        <v>60681</v>
      </c>
      <c r="B17109" t="s">
        <v>60682</v>
      </c>
      <c r="D17109" t="s">
        <v>60683</v>
      </c>
      <c r="E17109">
        <v>1500000</v>
      </c>
      <c r="F17109" t="s">
        <v>207</v>
      </c>
      <c r="G17109" t="s">
        <v>25</v>
      </c>
      <c r="H17109" t="s">
        <v>106</v>
      </c>
      <c r="I17109" t="s">
        <v>107</v>
      </c>
      <c r="J17109" t="s">
        <v>108</v>
      </c>
      <c r="K17109">
        <v>1</v>
      </c>
      <c r="L17109" s="1">
        <v>36678</v>
      </c>
      <c r="M17109" s="1">
        <v>40756</v>
      </c>
      <c r="N17109" s="1">
        <v>40756</v>
      </c>
    </row>
    <row r="17110" spans="1:18" hidden="1" x14ac:dyDescent="0.2">
      <c r="A17110" t="s">
        <v>60684</v>
      </c>
      <c r="B17110" t="s">
        <v>60685</v>
      </c>
      <c r="C17110" t="s">
        <v>60686</v>
      </c>
      <c r="D17110" t="s">
        <v>60687</v>
      </c>
      <c r="E17110">
        <v>10000000</v>
      </c>
      <c r="F17110" t="s">
        <v>18</v>
      </c>
      <c r="G17110" t="s">
        <v>25</v>
      </c>
      <c r="H17110" t="s">
        <v>44</v>
      </c>
      <c r="I17110" t="s">
        <v>282</v>
      </c>
      <c r="J17110" t="s">
        <v>10030</v>
      </c>
      <c r="K17110">
        <v>1</v>
      </c>
      <c r="M17110" s="1">
        <v>41920</v>
      </c>
      <c r="N17110" s="1">
        <v>41920</v>
      </c>
      <c r="O17110"/>
      <c r="P17110"/>
      <c r="Q17110"/>
      <c r="R17110"/>
    </row>
    <row r="17111" spans="1:18" hidden="1" x14ac:dyDescent="0.2">
      <c r="A17111" t="s">
        <v>60688</v>
      </c>
      <c r="B17111" t="s">
        <v>60689</v>
      </c>
      <c r="C17111" t="s">
        <v>60690</v>
      </c>
      <c r="D17111" t="s">
        <v>933</v>
      </c>
      <c r="E17111">
        <v>8000000</v>
      </c>
      <c r="F17111" t="s">
        <v>18</v>
      </c>
      <c r="G17111" t="s">
        <v>25</v>
      </c>
      <c r="H17111" t="s">
        <v>64</v>
      </c>
      <c r="I17111" t="s">
        <v>65</v>
      </c>
      <c r="J17111" t="s">
        <v>71</v>
      </c>
      <c r="K17111">
        <v>1</v>
      </c>
      <c r="M17111" s="1">
        <v>40470</v>
      </c>
      <c r="N17111" s="1">
        <v>40470</v>
      </c>
      <c r="O17111"/>
      <c r="P17111"/>
      <c r="Q17111"/>
      <c r="R17111"/>
    </row>
    <row r="17112" spans="1:18" hidden="1" x14ac:dyDescent="0.2">
      <c r="A17112" t="s">
        <v>60691</v>
      </c>
      <c r="B17112" t="s">
        <v>60692</v>
      </c>
      <c r="C17112" t="s">
        <v>60693</v>
      </c>
      <c r="E17112">
        <v>4000000</v>
      </c>
      <c r="F17112" t="s">
        <v>207</v>
      </c>
      <c r="K17112">
        <v>1</v>
      </c>
      <c r="M17112" s="1">
        <v>36465</v>
      </c>
      <c r="N17112" s="1">
        <v>36465</v>
      </c>
      <c r="O17112"/>
      <c r="P17112"/>
      <c r="Q17112"/>
      <c r="R17112"/>
    </row>
    <row r="17113" spans="1:18" hidden="1" x14ac:dyDescent="0.2">
      <c r="A17113" t="s">
        <v>60694</v>
      </c>
      <c r="B17113" t="s">
        <v>60695</v>
      </c>
      <c r="C17113" t="s">
        <v>60696</v>
      </c>
      <c r="D17113" t="s">
        <v>60697</v>
      </c>
      <c r="E17113">
        <v>16000000</v>
      </c>
      <c r="F17113" t="s">
        <v>689</v>
      </c>
      <c r="G17113" t="s">
        <v>25</v>
      </c>
      <c r="H17113" t="s">
        <v>64</v>
      </c>
      <c r="I17113" t="s">
        <v>65</v>
      </c>
      <c r="J17113" t="s">
        <v>606</v>
      </c>
      <c r="K17113">
        <v>1</v>
      </c>
      <c r="M17113" s="1">
        <v>40606</v>
      </c>
      <c r="N17113" s="1">
        <v>40606</v>
      </c>
      <c r="O17113"/>
      <c r="P17113"/>
      <c r="Q17113"/>
      <c r="R17113"/>
    </row>
    <row r="17114" spans="1:18" hidden="1" x14ac:dyDescent="0.2">
      <c r="A17114" t="s">
        <v>60698</v>
      </c>
      <c r="B17114" t="s">
        <v>60699</v>
      </c>
      <c r="C17114" t="s">
        <v>60700</v>
      </c>
      <c r="D17114" t="s">
        <v>15624</v>
      </c>
      <c r="E17114">
        <v>100000</v>
      </c>
      <c r="F17114" t="s">
        <v>18</v>
      </c>
      <c r="G17114" t="s">
        <v>25</v>
      </c>
      <c r="H17114" t="s">
        <v>106</v>
      </c>
      <c r="I17114" t="s">
        <v>107</v>
      </c>
      <c r="J17114" t="s">
        <v>108</v>
      </c>
      <c r="K17114">
        <v>1</v>
      </c>
      <c r="M17114" s="1">
        <v>42219</v>
      </c>
      <c r="N17114" s="1">
        <v>42219</v>
      </c>
      <c r="O17114"/>
      <c r="P17114"/>
      <c r="Q17114"/>
      <c r="R17114"/>
    </row>
    <row r="17115" spans="1:18" hidden="1" x14ac:dyDescent="0.2">
      <c r="A17115" t="s">
        <v>60701</v>
      </c>
      <c r="B17115" t="s">
        <v>60702</v>
      </c>
      <c r="C17115" t="s">
        <v>60703</v>
      </c>
      <c r="D17115" t="s">
        <v>22215</v>
      </c>
      <c r="E17115" t="s">
        <v>43</v>
      </c>
      <c r="F17115" t="s">
        <v>18</v>
      </c>
      <c r="G17115" t="s">
        <v>25</v>
      </c>
      <c r="H17115" t="s">
        <v>527</v>
      </c>
      <c r="I17115" t="s">
        <v>528</v>
      </c>
      <c r="J17115" t="s">
        <v>529</v>
      </c>
      <c r="K17115">
        <v>1</v>
      </c>
      <c r="M17115" s="1">
        <v>42005</v>
      </c>
      <c r="N17115" s="1">
        <v>42005</v>
      </c>
      <c r="O17115"/>
      <c r="P17115"/>
      <c r="Q17115"/>
      <c r="R17115"/>
    </row>
    <row r="17116" spans="1:18" hidden="1" x14ac:dyDescent="0.2">
      <c r="A17116" t="s">
        <v>60704</v>
      </c>
      <c r="B17116" t="s">
        <v>60705</v>
      </c>
      <c r="C17116" t="s">
        <v>60706</v>
      </c>
      <c r="D17116" t="s">
        <v>1289</v>
      </c>
      <c r="E17116">
        <v>200000</v>
      </c>
      <c r="F17116" t="s">
        <v>207</v>
      </c>
      <c r="G17116" t="s">
        <v>25</v>
      </c>
      <c r="H17116" t="s">
        <v>790</v>
      </c>
      <c r="I17116" t="s">
        <v>791</v>
      </c>
      <c r="J17116" t="s">
        <v>30909</v>
      </c>
      <c r="K17116">
        <v>1</v>
      </c>
      <c r="M17116" s="1">
        <v>41452</v>
      </c>
      <c r="N17116" s="1">
        <v>41452</v>
      </c>
      <c r="O17116"/>
      <c r="P17116"/>
      <c r="Q17116"/>
      <c r="R17116"/>
    </row>
    <row r="17117" spans="1:18" x14ac:dyDescent="0.2">
      <c r="A17117" t="s">
        <v>60707</v>
      </c>
      <c r="B17117" t="s">
        <v>60708</v>
      </c>
      <c r="C17117" t="s">
        <v>60709</v>
      </c>
      <c r="E17117">
        <v>20000000</v>
      </c>
      <c r="F17117" t="s">
        <v>18</v>
      </c>
      <c r="G17117" t="s">
        <v>25</v>
      </c>
      <c r="H17117" t="s">
        <v>190</v>
      </c>
      <c r="I17117" t="s">
        <v>9445</v>
      </c>
      <c r="J17117" t="s">
        <v>60710</v>
      </c>
      <c r="K17117">
        <v>1</v>
      </c>
      <c r="L17117" s="1">
        <v>37622</v>
      </c>
      <c r="M17117" s="1">
        <v>38938</v>
      </c>
      <c r="N17117" s="1">
        <v>38938</v>
      </c>
    </row>
    <row r="17118" spans="1:18" hidden="1" x14ac:dyDescent="0.2">
      <c r="A17118" t="s">
        <v>60711</v>
      </c>
      <c r="B17118" t="s">
        <v>60712</v>
      </c>
      <c r="C17118" t="s">
        <v>60713</v>
      </c>
      <c r="D17118" t="s">
        <v>60714</v>
      </c>
      <c r="E17118">
        <v>17400000</v>
      </c>
      <c r="F17118" t="s">
        <v>689</v>
      </c>
      <c r="G17118" t="s">
        <v>25</v>
      </c>
      <c r="H17118" t="s">
        <v>44</v>
      </c>
      <c r="I17118" t="s">
        <v>282</v>
      </c>
      <c r="J17118" t="s">
        <v>282</v>
      </c>
      <c r="K17118">
        <v>1</v>
      </c>
      <c r="M17118" s="1">
        <v>38938</v>
      </c>
      <c r="N17118" s="1">
        <v>38938</v>
      </c>
      <c r="O17118"/>
      <c r="P17118"/>
      <c r="Q17118"/>
      <c r="R17118"/>
    </row>
    <row r="17119" spans="1:18" hidden="1" x14ac:dyDescent="0.2">
      <c r="A17119" t="s">
        <v>60715</v>
      </c>
      <c r="B17119" t="s">
        <v>60716</v>
      </c>
      <c r="C17119" t="s">
        <v>60717</v>
      </c>
      <c r="D17119" t="s">
        <v>60718</v>
      </c>
      <c r="E17119">
        <v>60000</v>
      </c>
      <c r="F17119" t="s">
        <v>18</v>
      </c>
      <c r="G17119" t="s">
        <v>276</v>
      </c>
      <c r="H17119">
        <v>17</v>
      </c>
      <c r="I17119" t="s">
        <v>36724</v>
      </c>
      <c r="J17119" t="s">
        <v>36724</v>
      </c>
      <c r="K17119">
        <v>1</v>
      </c>
      <c r="L17119" s="1">
        <v>40436</v>
      </c>
      <c r="M17119" s="1">
        <v>40451</v>
      </c>
      <c r="N17119" s="1">
        <v>40451</v>
      </c>
    </row>
    <row r="17120" spans="1:18" x14ac:dyDescent="0.2">
      <c r="A17120" t="s">
        <v>60719</v>
      </c>
      <c r="B17120" t="s">
        <v>60720</v>
      </c>
      <c r="C17120" t="s">
        <v>60721</v>
      </c>
      <c r="D17120" t="s">
        <v>60722</v>
      </c>
      <c r="E17120">
        <v>1500000</v>
      </c>
      <c r="F17120" t="s">
        <v>18</v>
      </c>
      <c r="G17120" t="s">
        <v>25</v>
      </c>
      <c r="H17120" t="s">
        <v>64</v>
      </c>
      <c r="I17120" t="s">
        <v>65</v>
      </c>
      <c r="J17120" t="s">
        <v>271</v>
      </c>
      <c r="K17120">
        <v>1</v>
      </c>
      <c r="L17120" s="1">
        <v>41492</v>
      </c>
      <c r="M17120" s="1">
        <v>42064</v>
      </c>
      <c r="N17120" s="1">
        <v>42064</v>
      </c>
    </row>
    <row r="17121" spans="1:18" hidden="1" x14ac:dyDescent="0.2">
      <c r="A17121" t="s">
        <v>60723</v>
      </c>
      <c r="B17121" t="s">
        <v>60724</v>
      </c>
      <c r="C17121" t="s">
        <v>60725</v>
      </c>
      <c r="D17121" t="s">
        <v>56</v>
      </c>
      <c r="E17121">
        <v>42914126</v>
      </c>
      <c r="F17121" t="s">
        <v>689</v>
      </c>
      <c r="G17121" t="s">
        <v>25</v>
      </c>
      <c r="H17121" t="s">
        <v>1011</v>
      </c>
      <c r="I17121" t="s">
        <v>1012</v>
      </c>
      <c r="J17121" t="s">
        <v>1012</v>
      </c>
      <c r="K17121">
        <v>9</v>
      </c>
      <c r="M17121" s="1">
        <v>40023</v>
      </c>
      <c r="N17121" s="1">
        <v>41995</v>
      </c>
      <c r="O17121"/>
      <c r="P17121"/>
      <c r="Q17121"/>
      <c r="R17121"/>
    </row>
    <row r="17122" spans="1:18" x14ac:dyDescent="0.2">
      <c r="A17122" t="s">
        <v>60726</v>
      </c>
      <c r="B17122" t="s">
        <v>60727</v>
      </c>
      <c r="C17122" t="s">
        <v>60728</v>
      </c>
      <c r="D17122" t="s">
        <v>256</v>
      </c>
      <c r="E17122">
        <v>76552021</v>
      </c>
      <c r="F17122" t="s">
        <v>18</v>
      </c>
      <c r="G17122" t="s">
        <v>25</v>
      </c>
      <c r="H17122" t="s">
        <v>430</v>
      </c>
      <c r="I17122" t="s">
        <v>528</v>
      </c>
      <c r="J17122" t="s">
        <v>13093</v>
      </c>
      <c r="K17122">
        <v>6</v>
      </c>
      <c r="L17122" s="1">
        <v>39083</v>
      </c>
      <c r="M17122" s="1">
        <v>40275</v>
      </c>
      <c r="N17122" s="1">
        <v>41955</v>
      </c>
    </row>
    <row r="17123" spans="1:18" x14ac:dyDescent="0.2">
      <c r="A17123" t="s">
        <v>60729</v>
      </c>
      <c r="B17123" t="s">
        <v>60730</v>
      </c>
      <c r="C17123" t="s">
        <v>60731</v>
      </c>
      <c r="D17123" t="s">
        <v>70</v>
      </c>
      <c r="E17123">
        <v>1795083</v>
      </c>
      <c r="F17123" t="s">
        <v>18</v>
      </c>
      <c r="G17123" t="s">
        <v>25</v>
      </c>
      <c r="H17123" t="s">
        <v>82</v>
      </c>
      <c r="I17123" t="s">
        <v>1764</v>
      </c>
      <c r="J17123" t="s">
        <v>4247</v>
      </c>
      <c r="K17123">
        <v>3</v>
      </c>
      <c r="L17123" s="1">
        <v>39814</v>
      </c>
      <c r="M17123" s="1">
        <v>40500</v>
      </c>
      <c r="N17123" s="1">
        <v>41346</v>
      </c>
    </row>
    <row r="17124" spans="1:18" x14ac:dyDescent="0.2">
      <c r="A17124" t="s">
        <v>60732</v>
      </c>
      <c r="B17124" t="s">
        <v>60733</v>
      </c>
      <c r="C17124" t="s">
        <v>60734</v>
      </c>
      <c r="D17124" t="s">
        <v>60735</v>
      </c>
      <c r="E17124">
        <v>1750000</v>
      </c>
      <c r="F17124" t="s">
        <v>18</v>
      </c>
      <c r="G17124" t="s">
        <v>25</v>
      </c>
      <c r="H17124" t="s">
        <v>1234</v>
      </c>
      <c r="I17124" t="s">
        <v>1235</v>
      </c>
      <c r="J17124" t="s">
        <v>1235</v>
      </c>
      <c r="K17124">
        <v>4</v>
      </c>
      <c r="L17124" s="1">
        <v>40391</v>
      </c>
      <c r="M17124" s="1">
        <v>40405</v>
      </c>
      <c r="N17124" s="1">
        <v>41913</v>
      </c>
    </row>
    <row r="17125" spans="1:18" hidden="1" x14ac:dyDescent="0.2">
      <c r="A17125" t="s">
        <v>60736</v>
      </c>
      <c r="B17125" t="s">
        <v>60737</v>
      </c>
      <c r="C17125" t="s">
        <v>60738</v>
      </c>
      <c r="D17125" t="s">
        <v>544</v>
      </c>
      <c r="E17125">
        <v>980575</v>
      </c>
      <c r="F17125" t="s">
        <v>18</v>
      </c>
      <c r="G17125" t="s">
        <v>1062</v>
      </c>
      <c r="H17125">
        <v>1</v>
      </c>
      <c r="I17125" t="s">
        <v>1063</v>
      </c>
      <c r="J17125" t="s">
        <v>17355</v>
      </c>
      <c r="K17125">
        <v>1</v>
      </c>
      <c r="L17125" s="1">
        <v>40603</v>
      </c>
      <c r="M17125" s="1">
        <v>41334</v>
      </c>
      <c r="N17125" s="1">
        <v>41334</v>
      </c>
    </row>
    <row r="17126" spans="1:18" hidden="1" x14ac:dyDescent="0.2">
      <c r="A17126" t="s">
        <v>60739</v>
      </c>
      <c r="B17126" t="s">
        <v>60740</v>
      </c>
      <c r="C17126" t="s">
        <v>60741</v>
      </c>
      <c r="D17126" t="s">
        <v>60742</v>
      </c>
      <c r="E17126" t="s">
        <v>43</v>
      </c>
      <c r="F17126" t="s">
        <v>18</v>
      </c>
      <c r="G17126" t="s">
        <v>128</v>
      </c>
      <c r="H17126" t="s">
        <v>129</v>
      </c>
      <c r="I17126" t="s">
        <v>130</v>
      </c>
      <c r="J17126" t="s">
        <v>130</v>
      </c>
      <c r="K17126">
        <v>1</v>
      </c>
      <c r="L17126" s="1">
        <v>41585</v>
      </c>
      <c r="M17126" s="1">
        <v>41609</v>
      </c>
      <c r="N17126" s="1">
        <v>41609</v>
      </c>
      <c r="O17126"/>
      <c r="P17126"/>
      <c r="Q17126"/>
      <c r="R17126"/>
    </row>
    <row r="17127" spans="1:18" hidden="1" x14ac:dyDescent="0.2">
      <c r="A17127" t="s">
        <v>60743</v>
      </c>
      <c r="B17127" t="s">
        <v>60744</v>
      </c>
      <c r="C17127" t="s">
        <v>60745</v>
      </c>
      <c r="D17127" t="s">
        <v>60746</v>
      </c>
      <c r="E17127" t="s">
        <v>43</v>
      </c>
      <c r="F17127" t="s">
        <v>113</v>
      </c>
      <c r="G17127" t="s">
        <v>25</v>
      </c>
      <c r="H17127" t="s">
        <v>142</v>
      </c>
      <c r="I17127" t="s">
        <v>143</v>
      </c>
      <c r="J17127" t="s">
        <v>143</v>
      </c>
      <c r="K17127">
        <v>1</v>
      </c>
      <c r="L17127" s="1">
        <v>39814</v>
      </c>
      <c r="M17127" s="1">
        <v>39814</v>
      </c>
      <c r="N17127" s="1">
        <v>39814</v>
      </c>
      <c r="O17127"/>
      <c r="P17127"/>
      <c r="Q17127"/>
      <c r="R17127"/>
    </row>
    <row r="17128" spans="1:18" hidden="1" x14ac:dyDescent="0.2">
      <c r="A17128" t="s">
        <v>60747</v>
      </c>
      <c r="B17128" t="s">
        <v>60748</v>
      </c>
      <c r="C17128" t="s">
        <v>60749</v>
      </c>
      <c r="D17128" t="s">
        <v>12687</v>
      </c>
      <c r="E17128">
        <v>15000000</v>
      </c>
      <c r="F17128" t="s">
        <v>18</v>
      </c>
      <c r="G17128" t="s">
        <v>25</v>
      </c>
      <c r="H17128" t="s">
        <v>3162</v>
      </c>
      <c r="I17128" t="s">
        <v>3456</v>
      </c>
      <c r="J17128" t="s">
        <v>3457</v>
      </c>
      <c r="K17128">
        <v>1</v>
      </c>
      <c r="M17128" s="1">
        <v>41992</v>
      </c>
      <c r="N17128" s="1">
        <v>41992</v>
      </c>
      <c r="O17128"/>
      <c r="P17128"/>
      <c r="Q17128"/>
      <c r="R17128"/>
    </row>
    <row r="17129" spans="1:18" x14ac:dyDescent="0.2">
      <c r="A17129" t="s">
        <v>60750</v>
      </c>
      <c r="B17129" t="s">
        <v>60751</v>
      </c>
      <c r="C17129" t="s">
        <v>60752</v>
      </c>
      <c r="D17129" t="s">
        <v>766</v>
      </c>
      <c r="E17129">
        <v>13700000</v>
      </c>
      <c r="F17129" t="s">
        <v>113</v>
      </c>
      <c r="G17129" t="s">
        <v>25</v>
      </c>
      <c r="H17129" t="s">
        <v>64</v>
      </c>
      <c r="I17129" t="s">
        <v>65</v>
      </c>
      <c r="J17129" t="s">
        <v>1419</v>
      </c>
      <c r="K17129">
        <v>1</v>
      </c>
      <c r="L17129" s="1">
        <v>39083</v>
      </c>
      <c r="M17129" s="1">
        <v>40449</v>
      </c>
      <c r="N17129" s="1">
        <v>40449</v>
      </c>
    </row>
    <row r="17130" spans="1:18" x14ac:dyDescent="0.2">
      <c r="A17130" t="s">
        <v>60753</v>
      </c>
      <c r="B17130" t="s">
        <v>60754</v>
      </c>
      <c r="C17130" t="s">
        <v>60755</v>
      </c>
      <c r="D17130" t="s">
        <v>7593</v>
      </c>
      <c r="E17130">
        <v>500000</v>
      </c>
      <c r="F17130" t="s">
        <v>18</v>
      </c>
      <c r="G17130" t="s">
        <v>25</v>
      </c>
      <c r="H17130" t="s">
        <v>208</v>
      </c>
      <c r="I17130" t="s">
        <v>2182</v>
      </c>
      <c r="J17130" t="s">
        <v>2183</v>
      </c>
      <c r="K17130">
        <v>2</v>
      </c>
      <c r="L17130" s="1">
        <v>39083</v>
      </c>
      <c r="M17130" s="1">
        <v>39326</v>
      </c>
      <c r="N17130" s="1">
        <v>40359</v>
      </c>
    </row>
    <row r="17131" spans="1:18" x14ac:dyDescent="0.2">
      <c r="A17131" t="s">
        <v>60756</v>
      </c>
      <c r="B17131" t="s">
        <v>60757</v>
      </c>
      <c r="C17131" t="s">
        <v>60758</v>
      </c>
      <c r="D17131" t="s">
        <v>46755</v>
      </c>
      <c r="E17131">
        <v>250000</v>
      </c>
      <c r="F17131" t="s">
        <v>113</v>
      </c>
      <c r="G17131" t="s">
        <v>25</v>
      </c>
      <c r="H17131" t="s">
        <v>64</v>
      </c>
      <c r="I17131" t="s">
        <v>95</v>
      </c>
      <c r="J17131" t="s">
        <v>1279</v>
      </c>
      <c r="K17131">
        <v>1</v>
      </c>
      <c r="L17131" s="1">
        <v>41183</v>
      </c>
      <c r="M17131" s="1">
        <v>40909</v>
      </c>
      <c r="N17131" s="1">
        <v>40909</v>
      </c>
    </row>
    <row r="17132" spans="1:18" x14ac:dyDescent="0.2">
      <c r="A17132" t="s">
        <v>60759</v>
      </c>
      <c r="B17132" t="s">
        <v>60760</v>
      </c>
      <c r="C17132" t="s">
        <v>60761</v>
      </c>
      <c r="D17132" t="s">
        <v>3708</v>
      </c>
      <c r="E17132">
        <v>100000</v>
      </c>
      <c r="F17132" t="s">
        <v>18</v>
      </c>
      <c r="G17132" t="s">
        <v>25</v>
      </c>
      <c r="H17132" t="s">
        <v>106</v>
      </c>
      <c r="I17132" t="s">
        <v>107</v>
      </c>
      <c r="J17132" t="s">
        <v>108</v>
      </c>
      <c r="K17132">
        <v>1</v>
      </c>
      <c r="L17132" s="1">
        <v>31778</v>
      </c>
      <c r="M17132" s="1">
        <v>41533</v>
      </c>
      <c r="N17132" s="1">
        <v>41533</v>
      </c>
    </row>
    <row r="17133" spans="1:18" x14ac:dyDescent="0.2">
      <c r="A17133" t="s">
        <v>60762</v>
      </c>
      <c r="B17133" t="s">
        <v>60763</v>
      </c>
      <c r="C17133" t="s">
        <v>60764</v>
      </c>
      <c r="D17133" t="s">
        <v>70</v>
      </c>
      <c r="E17133">
        <v>200000</v>
      </c>
      <c r="F17133" t="s">
        <v>18</v>
      </c>
      <c r="G17133" t="s">
        <v>25</v>
      </c>
      <c r="H17133" t="s">
        <v>106</v>
      </c>
      <c r="I17133" t="s">
        <v>107</v>
      </c>
      <c r="J17133" t="s">
        <v>5335</v>
      </c>
      <c r="K17133">
        <v>1</v>
      </c>
      <c r="L17133" s="1">
        <v>40544</v>
      </c>
      <c r="M17133" s="1">
        <v>41282</v>
      </c>
      <c r="N17133" s="1">
        <v>41282</v>
      </c>
    </row>
    <row r="17134" spans="1:18" hidden="1" x14ac:dyDescent="0.2">
      <c r="A17134" t="s">
        <v>60765</v>
      </c>
      <c r="B17134" t="s">
        <v>60766</v>
      </c>
      <c r="C17134" t="s">
        <v>60767</v>
      </c>
      <c r="D17134" t="s">
        <v>60768</v>
      </c>
      <c r="E17134">
        <v>500000</v>
      </c>
      <c r="F17134" t="s">
        <v>18</v>
      </c>
      <c r="G17134" t="s">
        <v>57</v>
      </c>
      <c r="H17134" t="s">
        <v>202</v>
      </c>
      <c r="I17134" t="s">
        <v>203</v>
      </c>
      <c r="J17134" t="s">
        <v>249</v>
      </c>
      <c r="K17134">
        <v>1</v>
      </c>
      <c r="M17134" s="1">
        <v>39779</v>
      </c>
      <c r="N17134" s="1">
        <v>39779</v>
      </c>
      <c r="O17134"/>
      <c r="P17134"/>
      <c r="Q17134"/>
      <c r="R17134"/>
    </row>
    <row r="17135" spans="1:18" hidden="1" x14ac:dyDescent="0.2">
      <c r="A17135" t="s">
        <v>60769</v>
      </c>
      <c r="B17135" t="s">
        <v>60770</v>
      </c>
      <c r="C17135" t="s">
        <v>60771</v>
      </c>
      <c r="D17135" t="s">
        <v>3797</v>
      </c>
      <c r="E17135">
        <v>542421</v>
      </c>
      <c r="F17135" t="s">
        <v>18</v>
      </c>
      <c r="G17135" t="s">
        <v>25</v>
      </c>
      <c r="H17135" t="s">
        <v>190</v>
      </c>
      <c r="I17135" t="s">
        <v>9445</v>
      </c>
      <c r="J17135" t="s">
        <v>60772</v>
      </c>
      <c r="K17135">
        <v>3</v>
      </c>
      <c r="M17135" s="1">
        <v>40550</v>
      </c>
      <c r="N17135" s="1">
        <v>41918</v>
      </c>
      <c r="O17135"/>
      <c r="P17135"/>
      <c r="Q17135"/>
      <c r="R17135"/>
    </row>
    <row r="17136" spans="1:18" x14ac:dyDescent="0.2">
      <c r="A17136" t="s">
        <v>60773</v>
      </c>
      <c r="B17136" t="s">
        <v>60774</v>
      </c>
      <c r="C17136" t="s">
        <v>60775</v>
      </c>
      <c r="D17136" t="s">
        <v>1401</v>
      </c>
      <c r="E17136">
        <v>39985886</v>
      </c>
      <c r="F17136" t="s">
        <v>113</v>
      </c>
      <c r="G17136" t="s">
        <v>25</v>
      </c>
      <c r="H17136" t="s">
        <v>64</v>
      </c>
      <c r="I17136" t="s">
        <v>65</v>
      </c>
      <c r="J17136" t="s">
        <v>236</v>
      </c>
      <c r="K17136">
        <v>6</v>
      </c>
      <c r="L17136" s="1">
        <v>36526</v>
      </c>
      <c r="M17136" s="1">
        <v>37810</v>
      </c>
      <c r="N17136" s="1">
        <v>40437</v>
      </c>
    </row>
    <row r="17137" spans="1:18" x14ac:dyDescent="0.2">
      <c r="A17137" t="s">
        <v>60776</v>
      </c>
      <c r="B17137" t="s">
        <v>60777</v>
      </c>
      <c r="C17137" t="s">
        <v>60778</v>
      </c>
      <c r="D17137" t="s">
        <v>13378</v>
      </c>
      <c r="E17137">
        <v>4099999</v>
      </c>
      <c r="F17137" t="s">
        <v>18</v>
      </c>
      <c r="G17137" t="s">
        <v>25</v>
      </c>
      <c r="H17137" t="s">
        <v>64</v>
      </c>
      <c r="I17137" t="s">
        <v>65</v>
      </c>
      <c r="J17137" t="s">
        <v>60779</v>
      </c>
      <c r="K17137">
        <v>2</v>
      </c>
      <c r="L17137" s="1">
        <v>40909</v>
      </c>
      <c r="M17137" s="1">
        <v>41452</v>
      </c>
      <c r="N17137" s="1">
        <v>41582</v>
      </c>
    </row>
    <row r="17138" spans="1:18" hidden="1" x14ac:dyDescent="0.2">
      <c r="A17138" t="s">
        <v>60780</v>
      </c>
      <c r="B17138" t="s">
        <v>60781</v>
      </c>
      <c r="C17138" t="s">
        <v>60782</v>
      </c>
      <c r="D17138" t="s">
        <v>11548</v>
      </c>
      <c r="E17138">
        <v>33000000</v>
      </c>
      <c r="F17138" t="s">
        <v>18</v>
      </c>
      <c r="G17138" t="s">
        <v>165</v>
      </c>
      <c r="H17138" t="s">
        <v>166</v>
      </c>
      <c r="I17138" t="s">
        <v>167</v>
      </c>
      <c r="J17138" t="s">
        <v>167</v>
      </c>
      <c r="K17138">
        <v>1</v>
      </c>
      <c r="L17138" s="1">
        <v>36892</v>
      </c>
      <c r="M17138" s="1">
        <v>42124</v>
      </c>
      <c r="N17138" s="1">
        <v>42124</v>
      </c>
    </row>
    <row r="17139" spans="1:18" x14ac:dyDescent="0.2">
      <c r="A17139" t="s">
        <v>60783</v>
      </c>
      <c r="B17139" t="s">
        <v>60784</v>
      </c>
      <c r="C17139" t="s">
        <v>60785</v>
      </c>
      <c r="D17139" t="s">
        <v>7327</v>
      </c>
      <c r="E17139">
        <v>8500000</v>
      </c>
      <c r="F17139" t="s">
        <v>113</v>
      </c>
      <c r="G17139" t="s">
        <v>25</v>
      </c>
      <c r="H17139" t="s">
        <v>64</v>
      </c>
      <c r="I17139" t="s">
        <v>65</v>
      </c>
      <c r="J17139" t="s">
        <v>271</v>
      </c>
      <c r="K17139">
        <v>2</v>
      </c>
      <c r="L17139" s="1">
        <v>38548</v>
      </c>
      <c r="M17139" s="1">
        <v>38626</v>
      </c>
      <c r="N17139" s="1">
        <v>39356</v>
      </c>
    </row>
    <row r="17140" spans="1:18" x14ac:dyDescent="0.2">
      <c r="A17140" t="s">
        <v>60786</v>
      </c>
      <c r="B17140" t="s">
        <v>60787</v>
      </c>
      <c r="C17140" t="s">
        <v>60788</v>
      </c>
      <c r="D17140" t="s">
        <v>60789</v>
      </c>
      <c r="E17140">
        <v>500000</v>
      </c>
      <c r="F17140" t="s">
        <v>18</v>
      </c>
      <c r="G17140" t="s">
        <v>25</v>
      </c>
      <c r="H17140" t="s">
        <v>1239</v>
      </c>
      <c r="I17140" t="s">
        <v>17852</v>
      </c>
      <c r="J17140" t="s">
        <v>8195</v>
      </c>
      <c r="K17140">
        <v>1</v>
      </c>
      <c r="L17140" s="1">
        <v>41518</v>
      </c>
      <c r="M17140" s="1">
        <v>42221</v>
      </c>
      <c r="N17140" s="1">
        <v>42221</v>
      </c>
    </row>
    <row r="17141" spans="1:18" hidden="1" x14ac:dyDescent="0.2">
      <c r="A17141" t="s">
        <v>60790</v>
      </c>
      <c r="B17141" t="s">
        <v>60791</v>
      </c>
      <c r="C17141" t="s">
        <v>60792</v>
      </c>
      <c r="D17141" t="s">
        <v>70</v>
      </c>
      <c r="E17141">
        <v>12500000</v>
      </c>
      <c r="F17141" t="s">
        <v>18</v>
      </c>
      <c r="G17141" t="s">
        <v>1126</v>
      </c>
      <c r="H17141">
        <v>7</v>
      </c>
      <c r="I17141" t="s">
        <v>1127</v>
      </c>
      <c r="J17141" t="s">
        <v>1127</v>
      </c>
      <c r="K17141">
        <v>2</v>
      </c>
      <c r="L17141" s="1">
        <v>36526</v>
      </c>
      <c r="M17141" s="1">
        <v>38534</v>
      </c>
      <c r="N17141" s="1">
        <v>39131</v>
      </c>
    </row>
    <row r="17142" spans="1:18" hidden="1" x14ac:dyDescent="0.2">
      <c r="A17142" t="s">
        <v>60793</v>
      </c>
      <c r="B17142" t="s">
        <v>60794</v>
      </c>
      <c r="C17142" t="s">
        <v>60795</v>
      </c>
      <c r="D17142" t="s">
        <v>1401</v>
      </c>
      <c r="E17142">
        <v>222500000</v>
      </c>
      <c r="F17142" t="s">
        <v>18</v>
      </c>
      <c r="G17142" t="s">
        <v>699</v>
      </c>
      <c r="H17142">
        <v>2</v>
      </c>
      <c r="I17142" t="s">
        <v>10000</v>
      </c>
      <c r="J17142" t="s">
        <v>60796</v>
      </c>
      <c r="K17142">
        <v>3</v>
      </c>
      <c r="L17142" s="1">
        <v>22282</v>
      </c>
      <c r="M17142" s="1">
        <v>37226</v>
      </c>
      <c r="N17142" s="1">
        <v>40188</v>
      </c>
    </row>
    <row r="17143" spans="1:18" hidden="1" x14ac:dyDescent="0.2">
      <c r="A17143" t="s">
        <v>60797</v>
      </c>
      <c r="B17143" t="s">
        <v>60798</v>
      </c>
      <c r="C17143" t="s">
        <v>60799</v>
      </c>
      <c r="D17143" t="s">
        <v>60800</v>
      </c>
      <c r="E17143">
        <v>2000000</v>
      </c>
      <c r="F17143" t="s">
        <v>18</v>
      </c>
      <c r="G17143" t="s">
        <v>25</v>
      </c>
      <c r="H17143" t="s">
        <v>644</v>
      </c>
      <c r="I17143" t="s">
        <v>645</v>
      </c>
      <c r="J17143" t="s">
        <v>7304</v>
      </c>
      <c r="K17143">
        <v>1</v>
      </c>
      <c r="M17143" s="1">
        <v>36756</v>
      </c>
      <c r="N17143" s="1">
        <v>36756</v>
      </c>
      <c r="O17143"/>
      <c r="P17143"/>
      <c r="Q17143"/>
      <c r="R17143"/>
    </row>
    <row r="17144" spans="1:18" x14ac:dyDescent="0.2">
      <c r="A17144" t="s">
        <v>60801</v>
      </c>
      <c r="B17144" t="s">
        <v>60802</v>
      </c>
      <c r="C17144" t="s">
        <v>60803</v>
      </c>
      <c r="D17144" t="s">
        <v>60804</v>
      </c>
      <c r="E17144">
        <v>1800000</v>
      </c>
      <c r="F17144" t="s">
        <v>18</v>
      </c>
      <c r="G17144" t="s">
        <v>25</v>
      </c>
      <c r="H17144" t="s">
        <v>64</v>
      </c>
      <c r="I17144" t="s">
        <v>95</v>
      </c>
      <c r="J17144" t="s">
        <v>95</v>
      </c>
      <c r="K17144">
        <v>2</v>
      </c>
      <c r="L17144" s="1">
        <v>40909</v>
      </c>
      <c r="M17144" s="1">
        <v>41025</v>
      </c>
      <c r="N17144" s="1">
        <v>41383</v>
      </c>
    </row>
    <row r="17145" spans="1:18" hidden="1" x14ac:dyDescent="0.2">
      <c r="A17145" t="s">
        <v>60805</v>
      </c>
      <c r="B17145" t="s">
        <v>60806</v>
      </c>
      <c r="C17145" t="s">
        <v>60807</v>
      </c>
      <c r="D17145" t="s">
        <v>46559</v>
      </c>
      <c r="E17145">
        <v>87168000</v>
      </c>
      <c r="F17145" t="s">
        <v>113</v>
      </c>
      <c r="G17145" t="s">
        <v>1062</v>
      </c>
      <c r="H17145">
        <v>2</v>
      </c>
      <c r="I17145" t="s">
        <v>1736</v>
      </c>
      <c r="J17145" t="s">
        <v>29978</v>
      </c>
      <c r="K17145">
        <v>1</v>
      </c>
      <c r="L17145" s="1">
        <v>36161</v>
      </c>
      <c r="M17145" s="1">
        <v>40189</v>
      </c>
      <c r="N17145" s="1">
        <v>40189</v>
      </c>
    </row>
    <row r="17146" spans="1:18" x14ac:dyDescent="0.2">
      <c r="A17146" t="s">
        <v>60808</v>
      </c>
      <c r="B17146" t="s">
        <v>60809</v>
      </c>
      <c r="C17146" t="s">
        <v>60810</v>
      </c>
      <c r="D17146" t="s">
        <v>1247</v>
      </c>
      <c r="E17146">
        <v>310000</v>
      </c>
      <c r="F17146" t="s">
        <v>207</v>
      </c>
      <c r="G17146" t="s">
        <v>25</v>
      </c>
      <c r="H17146" t="s">
        <v>286</v>
      </c>
      <c r="I17146" t="s">
        <v>3709</v>
      </c>
      <c r="J17146" t="s">
        <v>60811</v>
      </c>
      <c r="K17146">
        <v>1</v>
      </c>
      <c r="L17146" s="1">
        <v>40575</v>
      </c>
      <c r="M17146" s="1">
        <v>41024</v>
      </c>
      <c r="N17146" s="1">
        <v>41024</v>
      </c>
    </row>
    <row r="17147" spans="1:18" x14ac:dyDescent="0.2">
      <c r="A17147" t="s">
        <v>60812</v>
      </c>
      <c r="B17147" t="s">
        <v>60813</v>
      </c>
      <c r="C17147" t="s">
        <v>60814</v>
      </c>
      <c r="D17147" t="s">
        <v>741</v>
      </c>
      <c r="E17147">
        <v>2363905</v>
      </c>
      <c r="F17147" t="s">
        <v>18</v>
      </c>
      <c r="G17147" t="s">
        <v>25</v>
      </c>
      <c r="H17147" t="s">
        <v>1011</v>
      </c>
      <c r="I17147" t="s">
        <v>7401</v>
      </c>
      <c r="J17147" t="s">
        <v>20448</v>
      </c>
      <c r="K17147">
        <v>3</v>
      </c>
      <c r="L17147" s="1">
        <v>38353</v>
      </c>
      <c r="M17147" s="1">
        <v>41193</v>
      </c>
      <c r="N17147" s="1">
        <v>42018</v>
      </c>
    </row>
    <row r="17148" spans="1:18" hidden="1" x14ac:dyDescent="0.2">
      <c r="A17148" t="s">
        <v>60815</v>
      </c>
      <c r="B17148" t="s">
        <v>60816</v>
      </c>
      <c r="C17148" t="s">
        <v>60817</v>
      </c>
      <c r="D17148" t="s">
        <v>60818</v>
      </c>
      <c r="E17148">
        <v>2265393.5350000001</v>
      </c>
      <c r="F17148" t="s">
        <v>18</v>
      </c>
      <c r="G17148" t="s">
        <v>347</v>
      </c>
      <c r="H17148">
        <v>7</v>
      </c>
      <c r="I17148" t="s">
        <v>762</v>
      </c>
      <c r="J17148" t="s">
        <v>762</v>
      </c>
      <c r="K17148">
        <v>1</v>
      </c>
      <c r="L17148" s="1">
        <v>41730</v>
      </c>
      <c r="M17148" s="1">
        <v>41983</v>
      </c>
      <c r="N17148" s="1">
        <v>41983</v>
      </c>
    </row>
    <row r="17149" spans="1:18" hidden="1" x14ac:dyDescent="0.2">
      <c r="A17149" t="s">
        <v>60819</v>
      </c>
      <c r="B17149" t="s">
        <v>60820</v>
      </c>
      <c r="C17149" t="s">
        <v>60821</v>
      </c>
      <c r="D17149" t="s">
        <v>60822</v>
      </c>
      <c r="E17149">
        <v>264414</v>
      </c>
      <c r="F17149" t="s">
        <v>207</v>
      </c>
      <c r="G17149" t="s">
        <v>128</v>
      </c>
      <c r="H17149" t="s">
        <v>4747</v>
      </c>
      <c r="I17149" t="s">
        <v>4748</v>
      </c>
      <c r="J17149" t="s">
        <v>4748</v>
      </c>
      <c r="K17149">
        <v>2</v>
      </c>
      <c r="L17149" s="1">
        <v>39482</v>
      </c>
      <c r="M17149" s="1">
        <v>39670</v>
      </c>
      <c r="N17149" s="1">
        <v>40299</v>
      </c>
    </row>
    <row r="17150" spans="1:18" hidden="1" x14ac:dyDescent="0.2">
      <c r="A17150" t="s">
        <v>60823</v>
      </c>
      <c r="B17150" t="s">
        <v>60824</v>
      </c>
      <c r="C17150" t="s">
        <v>60825</v>
      </c>
      <c r="D17150" t="s">
        <v>60826</v>
      </c>
      <c r="E17150" t="s">
        <v>43</v>
      </c>
      <c r="F17150" t="s">
        <v>18</v>
      </c>
      <c r="G17150" t="s">
        <v>25</v>
      </c>
      <c r="H17150" t="s">
        <v>64</v>
      </c>
      <c r="I17150" t="s">
        <v>65</v>
      </c>
      <c r="J17150" t="s">
        <v>66</v>
      </c>
      <c r="K17150">
        <v>1</v>
      </c>
      <c r="L17150" s="1">
        <v>40909</v>
      </c>
      <c r="M17150" s="1">
        <v>41406</v>
      </c>
      <c r="N17150" s="1">
        <v>41406</v>
      </c>
      <c r="O17150"/>
      <c r="P17150"/>
      <c r="Q17150"/>
      <c r="R17150"/>
    </row>
    <row r="17151" spans="1:18" x14ac:dyDescent="0.2">
      <c r="A17151" t="s">
        <v>60827</v>
      </c>
      <c r="B17151" t="s">
        <v>60828</v>
      </c>
      <c r="C17151" t="s">
        <v>60829</v>
      </c>
      <c r="D17151" t="s">
        <v>94</v>
      </c>
      <c r="E17151">
        <v>50000</v>
      </c>
      <c r="F17151" t="s">
        <v>18</v>
      </c>
      <c r="G17151" t="s">
        <v>25</v>
      </c>
      <c r="H17151" t="s">
        <v>380</v>
      </c>
      <c r="I17151" t="s">
        <v>381</v>
      </c>
      <c r="J17151" t="s">
        <v>382</v>
      </c>
      <c r="K17151">
        <v>1</v>
      </c>
      <c r="L17151" s="1">
        <v>41275</v>
      </c>
      <c r="M17151" s="1">
        <v>41536</v>
      </c>
      <c r="N17151" s="1">
        <v>41536</v>
      </c>
    </row>
    <row r="17152" spans="1:18" hidden="1" x14ac:dyDescent="0.2">
      <c r="A17152" t="s">
        <v>60830</v>
      </c>
      <c r="B17152" t="s">
        <v>60831</v>
      </c>
      <c r="C17152" t="s">
        <v>60832</v>
      </c>
      <c r="D17152" t="s">
        <v>60833</v>
      </c>
      <c r="E17152">
        <v>2612595</v>
      </c>
      <c r="F17152" t="s">
        <v>18</v>
      </c>
      <c r="G17152" t="s">
        <v>128</v>
      </c>
      <c r="H17152" t="s">
        <v>36059</v>
      </c>
      <c r="I17152" t="s">
        <v>36060</v>
      </c>
      <c r="J17152" t="s">
        <v>36060</v>
      </c>
      <c r="K17152">
        <v>1</v>
      </c>
      <c r="L17152" s="1">
        <v>40940</v>
      </c>
      <c r="M17152" s="1">
        <v>41883</v>
      </c>
      <c r="N17152" s="1">
        <v>41883</v>
      </c>
    </row>
    <row r="17153" spans="1:18" hidden="1" x14ac:dyDescent="0.2">
      <c r="A17153" t="s">
        <v>60834</v>
      </c>
      <c r="B17153" t="s">
        <v>60835</v>
      </c>
      <c r="C17153" t="s">
        <v>60836</v>
      </c>
      <c r="E17153" t="s">
        <v>43</v>
      </c>
      <c r="F17153" t="s">
        <v>18</v>
      </c>
      <c r="G17153" t="s">
        <v>19</v>
      </c>
      <c r="H17153">
        <v>9</v>
      </c>
      <c r="I17153" t="s">
        <v>7996</v>
      </c>
      <c r="J17153" t="s">
        <v>7996</v>
      </c>
      <c r="K17153">
        <v>1</v>
      </c>
      <c r="L17153" s="1">
        <v>41713</v>
      </c>
      <c r="M17153" s="1">
        <v>41713</v>
      </c>
      <c r="N17153" s="1">
        <v>41713</v>
      </c>
      <c r="O17153"/>
      <c r="P17153"/>
      <c r="Q17153"/>
      <c r="R17153"/>
    </row>
    <row r="17154" spans="1:18" x14ac:dyDescent="0.2">
      <c r="A17154" t="s">
        <v>60837</v>
      </c>
      <c r="B17154" t="s">
        <v>60838</v>
      </c>
      <c r="C17154" t="s">
        <v>60839</v>
      </c>
      <c r="D17154" t="s">
        <v>60840</v>
      </c>
      <c r="E17154">
        <v>565000</v>
      </c>
      <c r="F17154" t="s">
        <v>18</v>
      </c>
      <c r="G17154" t="s">
        <v>25</v>
      </c>
      <c r="H17154" t="s">
        <v>158</v>
      </c>
      <c r="I17154" t="s">
        <v>244</v>
      </c>
      <c r="J17154" t="s">
        <v>244</v>
      </c>
      <c r="K17154">
        <v>3</v>
      </c>
      <c r="L17154" s="1">
        <v>41306</v>
      </c>
      <c r="M17154" s="1">
        <v>41579</v>
      </c>
      <c r="N17154" s="1">
        <v>42186</v>
      </c>
    </row>
    <row r="17155" spans="1:18" hidden="1" x14ac:dyDescent="0.2">
      <c r="A17155" t="s">
        <v>60841</v>
      </c>
      <c r="B17155" t="s">
        <v>60842</v>
      </c>
      <c r="D17155" t="s">
        <v>10447</v>
      </c>
      <c r="E17155">
        <v>100000000</v>
      </c>
      <c r="F17155" t="s">
        <v>18</v>
      </c>
      <c r="G17155" t="s">
        <v>25</v>
      </c>
      <c r="H17155" t="s">
        <v>6144</v>
      </c>
      <c r="I17155" t="s">
        <v>6452</v>
      </c>
      <c r="J17155" t="s">
        <v>6452</v>
      </c>
      <c r="K17155">
        <v>1</v>
      </c>
      <c r="M17155" s="1">
        <v>37307</v>
      </c>
      <c r="N17155" s="1">
        <v>37307</v>
      </c>
      <c r="O17155"/>
      <c r="P17155"/>
      <c r="Q17155"/>
      <c r="R17155"/>
    </row>
    <row r="17156" spans="1:18" x14ac:dyDescent="0.2">
      <c r="A17156" t="s">
        <v>60843</v>
      </c>
      <c r="B17156" t="s">
        <v>60844</v>
      </c>
      <c r="C17156" t="s">
        <v>60845</v>
      </c>
      <c r="D17156" t="s">
        <v>60846</v>
      </c>
      <c r="E17156">
        <v>1200000</v>
      </c>
      <c r="F17156" t="s">
        <v>18</v>
      </c>
      <c r="G17156" t="s">
        <v>25</v>
      </c>
      <c r="H17156" t="s">
        <v>106</v>
      </c>
      <c r="I17156" t="s">
        <v>107</v>
      </c>
      <c r="J17156" t="s">
        <v>108</v>
      </c>
      <c r="K17156">
        <v>1</v>
      </c>
      <c r="L17156" s="1">
        <v>40544</v>
      </c>
      <c r="M17156" s="1">
        <v>40544</v>
      </c>
      <c r="N17156" s="1">
        <v>40544</v>
      </c>
    </row>
    <row r="17157" spans="1:18" hidden="1" x14ac:dyDescent="0.2">
      <c r="A17157" t="s">
        <v>60847</v>
      </c>
      <c r="B17157" t="s">
        <v>60848</v>
      </c>
      <c r="C17157" t="s">
        <v>60849</v>
      </c>
      <c r="D17157" t="s">
        <v>70</v>
      </c>
      <c r="E17157">
        <v>2000000</v>
      </c>
      <c r="F17157" t="s">
        <v>18</v>
      </c>
      <c r="G17157" t="s">
        <v>37</v>
      </c>
      <c r="H17157">
        <v>4</v>
      </c>
      <c r="I17157" t="s">
        <v>15391</v>
      </c>
      <c r="J17157" t="s">
        <v>15391</v>
      </c>
      <c r="K17157">
        <v>1</v>
      </c>
      <c r="M17157" s="1">
        <v>41365</v>
      </c>
      <c r="N17157" s="1">
        <v>41365</v>
      </c>
      <c r="O17157"/>
      <c r="P17157"/>
      <c r="Q17157"/>
      <c r="R17157"/>
    </row>
    <row r="17158" spans="1:18" hidden="1" x14ac:dyDescent="0.2">
      <c r="A17158" t="s">
        <v>60850</v>
      </c>
      <c r="B17158" t="s">
        <v>60851</v>
      </c>
      <c r="C17158" t="s">
        <v>60852</v>
      </c>
      <c r="E17158" t="s">
        <v>43</v>
      </c>
      <c r="F17158" t="s">
        <v>18</v>
      </c>
      <c r="K17158">
        <v>1</v>
      </c>
      <c r="M17158" s="1">
        <v>42072</v>
      </c>
      <c r="N17158" s="1">
        <v>42072</v>
      </c>
      <c r="O17158"/>
      <c r="P17158"/>
      <c r="Q17158"/>
      <c r="R17158"/>
    </row>
    <row r="17159" spans="1:18" x14ac:dyDescent="0.2">
      <c r="A17159" t="s">
        <v>60853</v>
      </c>
      <c r="B17159" t="s">
        <v>60854</v>
      </c>
      <c r="C17159" t="s">
        <v>60855</v>
      </c>
      <c r="D17159" t="s">
        <v>63</v>
      </c>
      <c r="E17159">
        <v>6500000</v>
      </c>
      <c r="F17159" t="s">
        <v>18</v>
      </c>
      <c r="G17159" t="s">
        <v>25</v>
      </c>
      <c r="H17159" t="s">
        <v>208</v>
      </c>
      <c r="I17159" t="s">
        <v>843</v>
      </c>
      <c r="J17159" t="s">
        <v>49455</v>
      </c>
      <c r="K17159">
        <v>2</v>
      </c>
      <c r="L17159" s="1">
        <v>35065</v>
      </c>
      <c r="M17159" s="1">
        <v>37190</v>
      </c>
      <c r="N17159" s="1">
        <v>38611</v>
      </c>
    </row>
    <row r="17160" spans="1:18" hidden="1" x14ac:dyDescent="0.2">
      <c r="A17160" t="s">
        <v>60856</v>
      </c>
      <c r="B17160" t="s">
        <v>60857</v>
      </c>
      <c r="C17160" t="s">
        <v>60858</v>
      </c>
      <c r="E17160" t="s">
        <v>43</v>
      </c>
      <c r="F17160" t="s">
        <v>113</v>
      </c>
      <c r="G17160" t="s">
        <v>128</v>
      </c>
      <c r="H17160" t="s">
        <v>129</v>
      </c>
      <c r="I17160" t="s">
        <v>130</v>
      </c>
      <c r="J17160" t="s">
        <v>130</v>
      </c>
      <c r="K17160">
        <v>1</v>
      </c>
      <c r="L17160" s="1">
        <v>39814</v>
      </c>
      <c r="M17160" s="1">
        <v>40422</v>
      </c>
      <c r="N17160" s="1">
        <v>40422</v>
      </c>
      <c r="O17160"/>
      <c r="P17160"/>
      <c r="Q17160"/>
      <c r="R17160"/>
    </row>
    <row r="17161" spans="1:18" x14ac:dyDescent="0.2">
      <c r="A17161" t="s">
        <v>60859</v>
      </c>
      <c r="B17161" t="s">
        <v>60860</v>
      </c>
      <c r="C17161" t="s">
        <v>60861</v>
      </c>
      <c r="D17161" t="s">
        <v>60862</v>
      </c>
      <c r="E17161">
        <v>460000</v>
      </c>
      <c r="F17161" t="s">
        <v>18</v>
      </c>
      <c r="G17161" t="s">
        <v>25</v>
      </c>
      <c r="H17161" t="s">
        <v>89</v>
      </c>
      <c r="I17161" t="s">
        <v>589</v>
      </c>
      <c r="J17161" t="s">
        <v>589</v>
      </c>
      <c r="K17161">
        <v>1</v>
      </c>
      <c r="L17161" s="1">
        <v>40544</v>
      </c>
      <c r="M17161" s="1">
        <v>41522</v>
      </c>
      <c r="N17161" s="1">
        <v>41522</v>
      </c>
    </row>
    <row r="17162" spans="1:18" hidden="1" x14ac:dyDescent="0.2">
      <c r="A17162" t="s">
        <v>60863</v>
      </c>
      <c r="B17162" t="s">
        <v>60864</v>
      </c>
      <c r="C17162" t="s">
        <v>60865</v>
      </c>
      <c r="D17162" t="s">
        <v>94</v>
      </c>
      <c r="E17162" t="s">
        <v>43</v>
      </c>
      <c r="F17162" t="s">
        <v>18</v>
      </c>
      <c r="G17162" t="s">
        <v>25</v>
      </c>
      <c r="H17162" t="s">
        <v>121</v>
      </c>
      <c r="I17162" t="s">
        <v>122</v>
      </c>
      <c r="J17162" t="s">
        <v>17461</v>
      </c>
      <c r="K17162">
        <v>2</v>
      </c>
      <c r="L17162" s="1">
        <v>38718</v>
      </c>
      <c r="M17162" s="1">
        <v>41000</v>
      </c>
      <c r="N17162" s="1">
        <v>41699</v>
      </c>
      <c r="O17162"/>
      <c r="P17162"/>
      <c r="Q17162"/>
      <c r="R17162"/>
    </row>
    <row r="17163" spans="1:18" hidden="1" x14ac:dyDescent="0.2">
      <c r="A17163" t="s">
        <v>60866</v>
      </c>
      <c r="B17163" t="s">
        <v>60867</v>
      </c>
      <c r="D17163" t="s">
        <v>7264</v>
      </c>
      <c r="E17163" t="s">
        <v>43</v>
      </c>
      <c r="F17163" t="s">
        <v>18</v>
      </c>
      <c r="G17163" t="s">
        <v>25</v>
      </c>
      <c r="H17163" t="s">
        <v>89</v>
      </c>
      <c r="I17163" t="s">
        <v>3689</v>
      </c>
      <c r="J17163" t="s">
        <v>3690</v>
      </c>
      <c r="K17163">
        <v>1</v>
      </c>
      <c r="L17163" s="1">
        <v>41030</v>
      </c>
      <c r="M17163" s="1">
        <v>41361</v>
      </c>
      <c r="N17163" s="1">
        <v>41361</v>
      </c>
      <c r="O17163"/>
      <c r="P17163"/>
      <c r="Q17163"/>
      <c r="R17163"/>
    </row>
    <row r="17164" spans="1:18" hidden="1" x14ac:dyDescent="0.2">
      <c r="A17164" t="s">
        <v>60868</v>
      </c>
      <c r="B17164" t="s">
        <v>60869</v>
      </c>
      <c r="C17164" t="s">
        <v>60870</v>
      </c>
      <c r="D17164" t="s">
        <v>933</v>
      </c>
      <c r="E17164" t="s">
        <v>43</v>
      </c>
      <c r="F17164" t="s">
        <v>18</v>
      </c>
      <c r="G17164" t="s">
        <v>8172</v>
      </c>
      <c r="H17164">
        <v>12</v>
      </c>
      <c r="I17164" t="s">
        <v>16971</v>
      </c>
      <c r="J17164" t="s">
        <v>55760</v>
      </c>
      <c r="K17164">
        <v>1</v>
      </c>
      <c r="L17164" s="1">
        <v>40315</v>
      </c>
      <c r="M17164" s="1">
        <v>40315</v>
      </c>
      <c r="N17164" s="1">
        <v>40315</v>
      </c>
      <c r="O17164"/>
      <c r="P17164"/>
      <c r="Q17164"/>
      <c r="R17164"/>
    </row>
    <row r="17165" spans="1:18" hidden="1" x14ac:dyDescent="0.2">
      <c r="A17165" t="s">
        <v>60871</v>
      </c>
      <c r="B17165" t="s">
        <v>60872</v>
      </c>
      <c r="C17165" t="s">
        <v>60873</v>
      </c>
      <c r="D17165" t="s">
        <v>60874</v>
      </c>
      <c r="E17165">
        <v>60000</v>
      </c>
      <c r="F17165" t="s">
        <v>207</v>
      </c>
      <c r="K17165">
        <v>1</v>
      </c>
      <c r="L17165" s="1">
        <v>39083</v>
      </c>
      <c r="M17165" s="1">
        <v>40834</v>
      </c>
      <c r="N17165" s="1">
        <v>40834</v>
      </c>
    </row>
    <row r="17166" spans="1:18" hidden="1" x14ac:dyDescent="0.2">
      <c r="A17166" t="s">
        <v>60875</v>
      </c>
      <c r="B17166" t="s">
        <v>60876</v>
      </c>
      <c r="C17166" t="s">
        <v>60877</v>
      </c>
      <c r="D17166" t="s">
        <v>766</v>
      </c>
      <c r="E17166" t="s">
        <v>43</v>
      </c>
      <c r="F17166" t="s">
        <v>18</v>
      </c>
      <c r="G17166" t="s">
        <v>25</v>
      </c>
      <c r="H17166" t="s">
        <v>64</v>
      </c>
      <c r="I17166" t="s">
        <v>95</v>
      </c>
      <c r="J17166" t="s">
        <v>18356</v>
      </c>
      <c r="K17166">
        <v>1</v>
      </c>
      <c r="L17166" s="1">
        <v>39895</v>
      </c>
      <c r="M17166" s="1">
        <v>41347</v>
      </c>
      <c r="N17166" s="1">
        <v>41347</v>
      </c>
      <c r="O17166"/>
      <c r="P17166"/>
      <c r="Q17166"/>
      <c r="R17166"/>
    </row>
    <row r="17167" spans="1:18" hidden="1" x14ac:dyDescent="0.2">
      <c r="A17167" t="s">
        <v>60878</v>
      </c>
      <c r="B17167" t="s">
        <v>60879</v>
      </c>
      <c r="C17167" t="s">
        <v>60880</v>
      </c>
      <c r="D17167" t="s">
        <v>60881</v>
      </c>
      <c r="E17167">
        <v>200000</v>
      </c>
      <c r="F17167" t="s">
        <v>18</v>
      </c>
      <c r="K17167">
        <v>1</v>
      </c>
      <c r="M17167" s="1">
        <v>41657</v>
      </c>
      <c r="N17167" s="1">
        <v>41657</v>
      </c>
      <c r="O17167"/>
      <c r="P17167"/>
      <c r="Q17167"/>
      <c r="R17167"/>
    </row>
    <row r="17168" spans="1:18" hidden="1" x14ac:dyDescent="0.2">
      <c r="A17168" t="s">
        <v>60882</v>
      </c>
      <c r="B17168" t="s">
        <v>60883</v>
      </c>
      <c r="C17168" t="s">
        <v>60884</v>
      </c>
      <c r="D17168" t="s">
        <v>766</v>
      </c>
      <c r="E17168">
        <v>15915862</v>
      </c>
      <c r="F17168" t="s">
        <v>18</v>
      </c>
      <c r="G17168" t="s">
        <v>128</v>
      </c>
      <c r="H17168" t="s">
        <v>6954</v>
      </c>
      <c r="I17168" t="s">
        <v>502</v>
      </c>
      <c r="J17168" t="s">
        <v>6955</v>
      </c>
      <c r="K17168">
        <v>2</v>
      </c>
      <c r="M17168" s="1">
        <v>39454</v>
      </c>
      <c r="N17168" s="1">
        <v>39657</v>
      </c>
      <c r="O17168"/>
      <c r="P17168"/>
      <c r="Q17168"/>
      <c r="R17168"/>
    </row>
    <row r="17169" spans="1:18" hidden="1" x14ac:dyDescent="0.2">
      <c r="A17169" t="s">
        <v>60885</v>
      </c>
      <c r="B17169" t="s">
        <v>60886</v>
      </c>
      <c r="C17169" t="s">
        <v>60887</v>
      </c>
      <c r="D17169" t="s">
        <v>766</v>
      </c>
      <c r="E17169">
        <v>13335737</v>
      </c>
      <c r="F17169" t="s">
        <v>18</v>
      </c>
      <c r="G17169" t="s">
        <v>25</v>
      </c>
      <c r="H17169" t="s">
        <v>158</v>
      </c>
      <c r="I17169" t="s">
        <v>244</v>
      </c>
      <c r="J17169" t="s">
        <v>1118</v>
      </c>
      <c r="K17169">
        <v>5</v>
      </c>
      <c r="M17169" s="1">
        <v>39751</v>
      </c>
      <c r="N17169" s="1">
        <v>41123</v>
      </c>
      <c r="O17169"/>
      <c r="P17169"/>
      <c r="Q17169"/>
      <c r="R17169"/>
    </row>
    <row r="17170" spans="1:18" hidden="1" x14ac:dyDescent="0.2">
      <c r="A17170" t="s">
        <v>60888</v>
      </c>
      <c r="B17170" t="s">
        <v>60889</v>
      </c>
      <c r="C17170" t="s">
        <v>60890</v>
      </c>
      <c r="D17170" t="s">
        <v>766</v>
      </c>
      <c r="E17170">
        <v>4000000</v>
      </c>
      <c r="F17170" t="s">
        <v>18</v>
      </c>
      <c r="G17170" t="s">
        <v>25</v>
      </c>
      <c r="H17170" t="s">
        <v>808</v>
      </c>
      <c r="I17170" t="s">
        <v>809</v>
      </c>
      <c r="J17170" t="s">
        <v>810</v>
      </c>
      <c r="K17170">
        <v>2</v>
      </c>
      <c r="M17170" s="1">
        <v>39695</v>
      </c>
      <c r="N17170" s="1">
        <v>39962</v>
      </c>
      <c r="O17170"/>
      <c r="P17170"/>
      <c r="Q17170"/>
      <c r="R17170"/>
    </row>
    <row r="17171" spans="1:18" hidden="1" x14ac:dyDescent="0.2">
      <c r="A17171" t="s">
        <v>60891</v>
      </c>
      <c r="B17171" t="s">
        <v>60892</v>
      </c>
      <c r="C17171" t="s">
        <v>60893</v>
      </c>
      <c r="D17171" t="s">
        <v>766</v>
      </c>
      <c r="E17171">
        <v>50000</v>
      </c>
      <c r="F17171" t="s">
        <v>207</v>
      </c>
      <c r="K17171">
        <v>1</v>
      </c>
      <c r="L17171" s="1">
        <v>39322</v>
      </c>
      <c r="M17171" s="1">
        <v>39322</v>
      </c>
      <c r="N17171" s="1">
        <v>39322</v>
      </c>
    </row>
    <row r="17172" spans="1:18" x14ac:dyDescent="0.2">
      <c r="A17172" t="s">
        <v>60894</v>
      </c>
      <c r="B17172" t="s">
        <v>60895</v>
      </c>
      <c r="C17172" t="s">
        <v>60896</v>
      </c>
      <c r="D17172" t="s">
        <v>766</v>
      </c>
      <c r="E17172">
        <v>5828444</v>
      </c>
      <c r="F17172" t="s">
        <v>18</v>
      </c>
      <c r="G17172" t="s">
        <v>25</v>
      </c>
      <c r="H17172" t="s">
        <v>1330</v>
      </c>
      <c r="I17172" t="s">
        <v>1331</v>
      </c>
      <c r="J17172" t="s">
        <v>28967</v>
      </c>
      <c r="K17172">
        <v>6</v>
      </c>
      <c r="L17172" s="1">
        <v>40179</v>
      </c>
      <c r="M17172" s="1">
        <v>40830</v>
      </c>
      <c r="N17172" s="1">
        <v>41725</v>
      </c>
    </row>
    <row r="17173" spans="1:18" x14ac:dyDescent="0.2">
      <c r="A17173" t="s">
        <v>60897</v>
      </c>
      <c r="B17173" t="s">
        <v>60898</v>
      </c>
      <c r="C17173" t="s">
        <v>60899</v>
      </c>
      <c r="D17173" t="s">
        <v>70</v>
      </c>
      <c r="E17173">
        <v>20850000</v>
      </c>
      <c r="F17173" t="s">
        <v>18</v>
      </c>
      <c r="G17173" t="s">
        <v>25</v>
      </c>
      <c r="H17173" t="s">
        <v>82</v>
      </c>
      <c r="I17173" t="s">
        <v>1764</v>
      </c>
      <c r="J17173" t="s">
        <v>4041</v>
      </c>
      <c r="K17173">
        <v>2</v>
      </c>
      <c r="L17173" s="1">
        <v>40909</v>
      </c>
      <c r="M17173" s="1">
        <v>41218</v>
      </c>
      <c r="N17173" s="1">
        <v>41620</v>
      </c>
    </row>
    <row r="17174" spans="1:18" x14ac:dyDescent="0.2">
      <c r="A17174" t="s">
        <v>60900</v>
      </c>
      <c r="B17174" t="s">
        <v>60901</v>
      </c>
      <c r="C17174" t="s">
        <v>60902</v>
      </c>
      <c r="D17174" t="s">
        <v>766</v>
      </c>
      <c r="E17174">
        <v>50000</v>
      </c>
      <c r="F17174" t="s">
        <v>18</v>
      </c>
      <c r="G17174" t="s">
        <v>25</v>
      </c>
      <c r="H17174" t="s">
        <v>644</v>
      </c>
      <c r="I17174" t="s">
        <v>645</v>
      </c>
      <c r="J17174" t="s">
        <v>645</v>
      </c>
      <c r="K17174">
        <v>1</v>
      </c>
      <c r="L17174" s="1">
        <v>39864</v>
      </c>
      <c r="M17174" s="1">
        <v>41669</v>
      </c>
      <c r="N17174" s="1">
        <v>41669</v>
      </c>
    </row>
    <row r="17175" spans="1:18" hidden="1" x14ac:dyDescent="0.2">
      <c r="A17175" t="s">
        <v>60903</v>
      </c>
      <c r="B17175" t="s">
        <v>60904</v>
      </c>
      <c r="D17175" t="s">
        <v>60905</v>
      </c>
      <c r="E17175" t="s">
        <v>43</v>
      </c>
      <c r="F17175" t="s">
        <v>18</v>
      </c>
      <c r="G17175" t="s">
        <v>25</v>
      </c>
      <c r="H17175" t="s">
        <v>1396</v>
      </c>
      <c r="I17175" t="s">
        <v>1397</v>
      </c>
      <c r="J17175" t="s">
        <v>1397</v>
      </c>
      <c r="K17175">
        <v>1</v>
      </c>
      <c r="L17175" s="1">
        <v>40700</v>
      </c>
      <c r="M17175" s="1">
        <v>40707</v>
      </c>
      <c r="N17175" s="1">
        <v>40707</v>
      </c>
      <c r="O17175"/>
      <c r="P17175"/>
      <c r="Q17175"/>
      <c r="R17175"/>
    </row>
    <row r="17176" spans="1:18" hidden="1" x14ac:dyDescent="0.2">
      <c r="A17176" t="s">
        <v>60906</v>
      </c>
      <c r="B17176" t="s">
        <v>60907</v>
      </c>
      <c r="C17176" t="s">
        <v>60908</v>
      </c>
      <c r="D17176" t="s">
        <v>766</v>
      </c>
      <c r="E17176">
        <v>2000000</v>
      </c>
      <c r="F17176" t="s">
        <v>18</v>
      </c>
      <c r="G17176" t="s">
        <v>699</v>
      </c>
      <c r="H17176">
        <v>5</v>
      </c>
      <c r="I17176" t="s">
        <v>700</v>
      </c>
      <c r="J17176" t="s">
        <v>700</v>
      </c>
      <c r="K17176">
        <v>1</v>
      </c>
      <c r="L17176" s="1">
        <v>40631</v>
      </c>
      <c r="M17176" s="1">
        <v>42234</v>
      </c>
      <c r="N17176" s="1">
        <v>42234</v>
      </c>
    </row>
    <row r="17177" spans="1:18" hidden="1" x14ac:dyDescent="0.2">
      <c r="A17177" t="s">
        <v>60909</v>
      </c>
      <c r="B17177" t="s">
        <v>60910</v>
      </c>
      <c r="C17177" t="s">
        <v>60911</v>
      </c>
      <c r="D17177" t="s">
        <v>766</v>
      </c>
      <c r="E17177">
        <v>6500000</v>
      </c>
      <c r="F17177" t="s">
        <v>18</v>
      </c>
      <c r="G17177" t="s">
        <v>25</v>
      </c>
      <c r="H17177" t="s">
        <v>64</v>
      </c>
      <c r="I17177" t="s">
        <v>4405</v>
      </c>
      <c r="J17177" t="s">
        <v>60912</v>
      </c>
      <c r="K17177">
        <v>1</v>
      </c>
      <c r="M17177" s="1">
        <v>39605</v>
      </c>
      <c r="N17177" s="1">
        <v>39605</v>
      </c>
      <c r="O17177"/>
      <c r="P17177"/>
      <c r="Q17177"/>
      <c r="R17177"/>
    </row>
    <row r="17178" spans="1:18" hidden="1" x14ac:dyDescent="0.2">
      <c r="A17178" t="s">
        <v>60913</v>
      </c>
      <c r="B17178" t="s">
        <v>60914</v>
      </c>
      <c r="C17178" t="s">
        <v>60915</v>
      </c>
      <c r="D17178" t="s">
        <v>264</v>
      </c>
      <c r="E17178">
        <v>3633481</v>
      </c>
      <c r="F17178" t="s">
        <v>18</v>
      </c>
      <c r="K17178">
        <v>3</v>
      </c>
      <c r="L17178" s="1">
        <v>41011</v>
      </c>
      <c r="M17178" s="1">
        <v>41011</v>
      </c>
      <c r="N17178" s="1">
        <v>42002</v>
      </c>
    </row>
    <row r="17179" spans="1:18" x14ac:dyDescent="0.2">
      <c r="A17179" t="s">
        <v>60916</v>
      </c>
      <c r="B17179" t="s">
        <v>60917</v>
      </c>
      <c r="C17179" t="s">
        <v>60918</v>
      </c>
      <c r="D17179" t="s">
        <v>6380</v>
      </c>
      <c r="E17179">
        <v>6620650</v>
      </c>
      <c r="F17179" t="s">
        <v>18</v>
      </c>
      <c r="G17179" t="s">
        <v>25</v>
      </c>
      <c r="H17179" t="s">
        <v>1396</v>
      </c>
      <c r="I17179" t="s">
        <v>1397</v>
      </c>
      <c r="J17179" t="s">
        <v>16006</v>
      </c>
      <c r="K17179">
        <v>2</v>
      </c>
      <c r="L17179" s="1">
        <v>40875</v>
      </c>
      <c r="M17179" s="1">
        <v>41253</v>
      </c>
      <c r="N17179" s="1">
        <v>41911</v>
      </c>
    </row>
    <row r="17180" spans="1:18" x14ac:dyDescent="0.2">
      <c r="A17180" t="s">
        <v>60919</v>
      </c>
      <c r="B17180" t="s">
        <v>60920</v>
      </c>
      <c r="C17180" t="s">
        <v>60921</v>
      </c>
      <c r="D17180" t="s">
        <v>45327</v>
      </c>
      <c r="E17180">
        <v>2200000</v>
      </c>
      <c r="F17180" t="s">
        <v>207</v>
      </c>
      <c r="G17180" t="s">
        <v>25</v>
      </c>
      <c r="H17180" t="s">
        <v>545</v>
      </c>
      <c r="I17180" t="s">
        <v>546</v>
      </c>
      <c r="J17180" t="s">
        <v>778</v>
      </c>
      <c r="K17180">
        <v>1</v>
      </c>
      <c r="L17180" s="1">
        <v>36526</v>
      </c>
      <c r="M17180" s="1">
        <v>40116</v>
      </c>
      <c r="N17180" s="1">
        <v>40116</v>
      </c>
    </row>
    <row r="17181" spans="1:18" x14ac:dyDescent="0.2">
      <c r="A17181" t="s">
        <v>60922</v>
      </c>
      <c r="B17181" t="s">
        <v>60923</v>
      </c>
      <c r="C17181" t="s">
        <v>60924</v>
      </c>
      <c r="D17181" t="s">
        <v>766</v>
      </c>
      <c r="E17181">
        <v>71400000</v>
      </c>
      <c r="F17181" t="s">
        <v>113</v>
      </c>
      <c r="G17181" t="s">
        <v>25</v>
      </c>
      <c r="H17181" t="s">
        <v>64</v>
      </c>
      <c r="I17181" t="s">
        <v>1221</v>
      </c>
      <c r="J17181" t="s">
        <v>1221</v>
      </c>
      <c r="K17181">
        <v>4</v>
      </c>
      <c r="L17181" s="1">
        <v>39662</v>
      </c>
      <c r="M17181" s="1">
        <v>40226</v>
      </c>
      <c r="N17181" s="1">
        <v>41311</v>
      </c>
    </row>
    <row r="17182" spans="1:18" hidden="1" x14ac:dyDescent="0.2">
      <c r="A17182" t="s">
        <v>60925</v>
      </c>
      <c r="B17182" t="s">
        <v>60926</v>
      </c>
      <c r="C17182" t="s">
        <v>60927</v>
      </c>
      <c r="D17182" t="s">
        <v>3110</v>
      </c>
      <c r="E17182">
        <v>285000000</v>
      </c>
      <c r="F17182" t="s">
        <v>18</v>
      </c>
      <c r="G17182" t="s">
        <v>60928</v>
      </c>
      <c r="H17182">
        <v>24</v>
      </c>
      <c r="I17182" t="s">
        <v>60929</v>
      </c>
      <c r="J17182" t="s">
        <v>60930</v>
      </c>
      <c r="K17182">
        <v>1</v>
      </c>
      <c r="L17182" s="1">
        <v>31048</v>
      </c>
      <c r="M17182" s="1">
        <v>42271</v>
      </c>
      <c r="N17182" s="1">
        <v>42271</v>
      </c>
    </row>
    <row r="17183" spans="1:18" hidden="1" x14ac:dyDescent="0.2">
      <c r="A17183" t="s">
        <v>60931</v>
      </c>
      <c r="B17183" t="s">
        <v>60932</v>
      </c>
      <c r="C17183" t="s">
        <v>60933</v>
      </c>
      <c r="D17183" t="s">
        <v>60934</v>
      </c>
      <c r="E17183">
        <v>16149048</v>
      </c>
      <c r="F17183" t="s">
        <v>18</v>
      </c>
      <c r="G17183" t="s">
        <v>57</v>
      </c>
      <c r="H17183" t="s">
        <v>202</v>
      </c>
      <c r="I17183" t="s">
        <v>203</v>
      </c>
      <c r="J17183" t="s">
        <v>203</v>
      </c>
      <c r="K17183">
        <v>3</v>
      </c>
      <c r="L17183" s="1">
        <v>39083</v>
      </c>
      <c r="M17183" s="1">
        <v>39083</v>
      </c>
      <c r="N17183" s="1">
        <v>41122</v>
      </c>
    </row>
    <row r="17184" spans="1:18" hidden="1" x14ac:dyDescent="0.2">
      <c r="A17184" t="s">
        <v>60935</v>
      </c>
      <c r="B17184" t="s">
        <v>60936</v>
      </c>
      <c r="C17184" t="s">
        <v>60937</v>
      </c>
      <c r="D17184" t="s">
        <v>60938</v>
      </c>
      <c r="E17184" t="s">
        <v>43</v>
      </c>
      <c r="F17184" t="s">
        <v>207</v>
      </c>
      <c r="G17184" t="s">
        <v>57</v>
      </c>
      <c r="H17184" t="s">
        <v>58</v>
      </c>
      <c r="I17184" t="s">
        <v>59</v>
      </c>
      <c r="J17184" t="s">
        <v>59</v>
      </c>
      <c r="K17184">
        <v>1</v>
      </c>
      <c r="L17184" s="1">
        <v>39356</v>
      </c>
      <c r="M17184" s="1">
        <v>39356</v>
      </c>
      <c r="N17184" s="1">
        <v>39356</v>
      </c>
      <c r="O17184"/>
      <c r="P17184"/>
      <c r="Q17184"/>
      <c r="R17184"/>
    </row>
    <row r="17185" spans="1:18" x14ac:dyDescent="0.2">
      <c r="A17185" t="s">
        <v>60939</v>
      </c>
      <c r="B17185" t="s">
        <v>60940</v>
      </c>
      <c r="C17185" t="s">
        <v>60941</v>
      </c>
      <c r="D17185" t="s">
        <v>766</v>
      </c>
      <c r="E17185">
        <v>7595758</v>
      </c>
      <c r="F17185" t="s">
        <v>18</v>
      </c>
      <c r="G17185" t="s">
        <v>25</v>
      </c>
      <c r="H17185" t="s">
        <v>158</v>
      </c>
      <c r="I17185" t="s">
        <v>244</v>
      </c>
      <c r="J17185" t="s">
        <v>3303</v>
      </c>
      <c r="K17185">
        <v>4</v>
      </c>
      <c r="L17185" s="1">
        <v>36892</v>
      </c>
      <c r="M17185" s="1">
        <v>39902</v>
      </c>
      <c r="N17185" s="1">
        <v>40981</v>
      </c>
    </row>
    <row r="17186" spans="1:18" hidden="1" x14ac:dyDescent="0.2">
      <c r="A17186" t="s">
        <v>60942</v>
      </c>
      <c r="B17186" t="s">
        <v>60943</v>
      </c>
      <c r="C17186" t="s">
        <v>60944</v>
      </c>
      <c r="D17186" t="s">
        <v>60945</v>
      </c>
      <c r="E17186">
        <v>88049</v>
      </c>
      <c r="F17186" t="s">
        <v>18</v>
      </c>
      <c r="G17186" t="s">
        <v>513</v>
      </c>
      <c r="H17186">
        <v>34</v>
      </c>
      <c r="I17186" t="s">
        <v>514</v>
      </c>
      <c r="J17186" t="s">
        <v>515</v>
      </c>
      <c r="K17186">
        <v>2</v>
      </c>
      <c r="L17186" s="1">
        <v>41275</v>
      </c>
      <c r="M17186" s="1">
        <v>41487</v>
      </c>
      <c r="N17186" s="1">
        <v>41791</v>
      </c>
    </row>
    <row r="17187" spans="1:18" x14ac:dyDescent="0.2">
      <c r="A17187" t="s">
        <v>60946</v>
      </c>
      <c r="B17187" t="s">
        <v>60947</v>
      </c>
      <c r="C17187" t="s">
        <v>60948</v>
      </c>
      <c r="D17187" t="s">
        <v>60949</v>
      </c>
      <c r="E17187">
        <v>100000</v>
      </c>
      <c r="F17187" t="s">
        <v>18</v>
      </c>
      <c r="G17187" t="s">
        <v>25</v>
      </c>
      <c r="H17187" t="s">
        <v>64</v>
      </c>
      <c r="I17187" t="s">
        <v>1221</v>
      </c>
      <c r="J17187" t="s">
        <v>13288</v>
      </c>
      <c r="K17187">
        <v>1</v>
      </c>
      <c r="L17187" s="1">
        <v>39600</v>
      </c>
      <c r="M17187" s="1">
        <v>39600</v>
      </c>
      <c r="N17187" s="1">
        <v>39600</v>
      </c>
    </row>
    <row r="17188" spans="1:18" x14ac:dyDescent="0.2">
      <c r="A17188" t="s">
        <v>60950</v>
      </c>
      <c r="B17188" t="s">
        <v>60951</v>
      </c>
      <c r="C17188" t="s">
        <v>60952</v>
      </c>
      <c r="D17188" t="s">
        <v>42</v>
      </c>
      <c r="E17188">
        <v>500000</v>
      </c>
      <c r="F17188" t="s">
        <v>18</v>
      </c>
      <c r="G17188" t="s">
        <v>25</v>
      </c>
      <c r="H17188" t="s">
        <v>64</v>
      </c>
      <c r="I17188" t="s">
        <v>65</v>
      </c>
      <c r="J17188" t="s">
        <v>71</v>
      </c>
      <c r="K17188">
        <v>1</v>
      </c>
      <c r="L17188" s="1">
        <v>40179</v>
      </c>
      <c r="M17188" s="1">
        <v>40688</v>
      </c>
      <c r="N17188" s="1">
        <v>40688</v>
      </c>
    </row>
    <row r="17189" spans="1:18" hidden="1" x14ac:dyDescent="0.2">
      <c r="A17189" t="s">
        <v>60953</v>
      </c>
      <c r="B17189" t="s">
        <v>60954</v>
      </c>
      <c r="C17189" t="s">
        <v>60955</v>
      </c>
      <c r="D17189" t="s">
        <v>357</v>
      </c>
      <c r="E17189">
        <v>14250000</v>
      </c>
      <c r="F17189" t="s">
        <v>18</v>
      </c>
      <c r="G17189" t="s">
        <v>650</v>
      </c>
      <c r="H17189">
        <v>8</v>
      </c>
      <c r="I17189" t="s">
        <v>8350</v>
      </c>
      <c r="J17189" t="s">
        <v>60956</v>
      </c>
      <c r="K17189">
        <v>1</v>
      </c>
      <c r="M17189" s="1">
        <v>40767</v>
      </c>
      <c r="N17189" s="1">
        <v>40767</v>
      </c>
      <c r="O17189"/>
      <c r="P17189"/>
      <c r="Q17189"/>
      <c r="R17189"/>
    </row>
    <row r="17190" spans="1:18" x14ac:dyDescent="0.2">
      <c r="A17190" t="s">
        <v>60957</v>
      </c>
      <c r="B17190" t="s">
        <v>60958</v>
      </c>
      <c r="C17190" t="s">
        <v>60959</v>
      </c>
      <c r="D17190" t="s">
        <v>60960</v>
      </c>
      <c r="E17190">
        <v>27394996</v>
      </c>
      <c r="F17190" t="s">
        <v>18</v>
      </c>
      <c r="G17190" t="s">
        <v>25</v>
      </c>
      <c r="H17190" t="s">
        <v>64</v>
      </c>
      <c r="I17190" t="s">
        <v>65</v>
      </c>
      <c r="J17190" t="s">
        <v>1251</v>
      </c>
      <c r="K17190">
        <v>4</v>
      </c>
      <c r="L17190" s="1">
        <v>38718</v>
      </c>
      <c r="M17190" s="1">
        <v>40274</v>
      </c>
      <c r="N17190" s="1">
        <v>41561</v>
      </c>
    </row>
    <row r="17191" spans="1:18" hidden="1" x14ac:dyDescent="0.2">
      <c r="A17191" t="s">
        <v>60961</v>
      </c>
      <c r="B17191" t="s">
        <v>60962</v>
      </c>
      <c r="C17191" t="s">
        <v>60963</v>
      </c>
      <c r="E17191" t="s">
        <v>43</v>
      </c>
      <c r="F17191" t="s">
        <v>18</v>
      </c>
      <c r="G17191" t="s">
        <v>3319</v>
      </c>
      <c r="H17191">
        <v>4</v>
      </c>
      <c r="I17191" t="s">
        <v>3320</v>
      </c>
      <c r="J17191" t="s">
        <v>25487</v>
      </c>
      <c r="K17191">
        <v>1</v>
      </c>
      <c r="L17191" s="1">
        <v>40909</v>
      </c>
      <c r="M17191" s="1">
        <v>41275</v>
      </c>
      <c r="N17191" s="1">
        <v>41275</v>
      </c>
      <c r="O17191"/>
      <c r="P17191"/>
      <c r="Q17191"/>
      <c r="R17191"/>
    </row>
    <row r="17192" spans="1:18" hidden="1" x14ac:dyDescent="0.2">
      <c r="A17192" t="s">
        <v>60964</v>
      </c>
      <c r="B17192" t="s">
        <v>60965</v>
      </c>
      <c r="C17192" t="s">
        <v>60966</v>
      </c>
      <c r="D17192" t="s">
        <v>11560</v>
      </c>
      <c r="E17192" t="s">
        <v>43</v>
      </c>
      <c r="F17192" t="s">
        <v>18</v>
      </c>
      <c r="K17192">
        <v>1</v>
      </c>
      <c r="L17192" s="1">
        <v>40909</v>
      </c>
      <c r="M17192" s="1">
        <v>41347</v>
      </c>
      <c r="N17192" s="1">
        <v>41347</v>
      </c>
      <c r="O17192"/>
      <c r="P17192"/>
      <c r="Q17192"/>
      <c r="R17192"/>
    </row>
    <row r="17193" spans="1:18" x14ac:dyDescent="0.2">
      <c r="A17193" t="s">
        <v>60967</v>
      </c>
      <c r="B17193" t="s">
        <v>60968</v>
      </c>
      <c r="C17193" t="s">
        <v>60969</v>
      </c>
      <c r="D17193" t="s">
        <v>36</v>
      </c>
      <c r="E17193">
        <v>295000</v>
      </c>
      <c r="F17193" t="s">
        <v>18</v>
      </c>
      <c r="G17193" t="s">
        <v>25</v>
      </c>
      <c r="H17193" t="s">
        <v>89</v>
      </c>
      <c r="I17193" t="s">
        <v>3569</v>
      </c>
      <c r="J17193" t="s">
        <v>23237</v>
      </c>
      <c r="K17193">
        <v>1</v>
      </c>
      <c r="L17193" s="1">
        <v>40544</v>
      </c>
      <c r="M17193" s="1">
        <v>41582</v>
      </c>
      <c r="N17193" s="1">
        <v>41582</v>
      </c>
    </row>
    <row r="17194" spans="1:18" hidden="1" x14ac:dyDescent="0.2">
      <c r="A17194" t="s">
        <v>60970</v>
      </c>
      <c r="B17194" t="s">
        <v>60971</v>
      </c>
      <c r="D17194" t="s">
        <v>60972</v>
      </c>
      <c r="E17194">
        <v>2712525</v>
      </c>
      <c r="F17194" t="s">
        <v>18</v>
      </c>
      <c r="G17194" t="s">
        <v>25</v>
      </c>
      <c r="H17194" t="s">
        <v>142</v>
      </c>
      <c r="I17194" t="s">
        <v>143</v>
      </c>
      <c r="J17194" t="s">
        <v>143</v>
      </c>
      <c r="K17194">
        <v>2</v>
      </c>
      <c r="M17194" s="1">
        <v>39972</v>
      </c>
      <c r="N17194" s="1">
        <v>40479</v>
      </c>
      <c r="O17194"/>
      <c r="P17194"/>
      <c r="Q17194"/>
      <c r="R17194"/>
    </row>
    <row r="17195" spans="1:18" hidden="1" x14ac:dyDescent="0.2">
      <c r="A17195" t="s">
        <v>60973</v>
      </c>
      <c r="B17195" t="s">
        <v>60974</v>
      </c>
      <c r="C17195" t="s">
        <v>60975</v>
      </c>
      <c r="D17195" t="s">
        <v>1102</v>
      </c>
      <c r="E17195">
        <v>500000</v>
      </c>
      <c r="F17195" t="s">
        <v>18</v>
      </c>
      <c r="G17195" t="s">
        <v>25</v>
      </c>
      <c r="H17195" t="s">
        <v>89</v>
      </c>
      <c r="I17195" t="s">
        <v>3689</v>
      </c>
      <c r="J17195" t="s">
        <v>3690</v>
      </c>
      <c r="K17195">
        <v>1</v>
      </c>
      <c r="M17195" s="1">
        <v>41818</v>
      </c>
      <c r="N17195" s="1">
        <v>41818</v>
      </c>
      <c r="O17195"/>
      <c r="P17195"/>
      <c r="Q17195"/>
      <c r="R17195"/>
    </row>
    <row r="17196" spans="1:18" hidden="1" x14ac:dyDescent="0.2">
      <c r="A17196" t="s">
        <v>60976</v>
      </c>
      <c r="B17196" t="s">
        <v>60977</v>
      </c>
      <c r="C17196" t="s">
        <v>60978</v>
      </c>
      <c r="D17196" t="s">
        <v>42</v>
      </c>
      <c r="E17196">
        <v>800000</v>
      </c>
      <c r="F17196" t="s">
        <v>18</v>
      </c>
      <c r="G17196" t="s">
        <v>25</v>
      </c>
      <c r="H17196" t="s">
        <v>644</v>
      </c>
      <c r="I17196" t="s">
        <v>645</v>
      </c>
      <c r="J17196" t="s">
        <v>645</v>
      </c>
      <c r="K17196">
        <v>1</v>
      </c>
      <c r="M17196" s="1">
        <v>40835</v>
      </c>
      <c r="N17196" s="1">
        <v>40835</v>
      </c>
      <c r="O17196"/>
      <c r="P17196"/>
      <c r="Q17196"/>
      <c r="R17196"/>
    </row>
    <row r="17197" spans="1:18" hidden="1" x14ac:dyDescent="0.2">
      <c r="A17197" t="s">
        <v>60979</v>
      </c>
      <c r="B17197" t="s">
        <v>60980</v>
      </c>
      <c r="C17197" t="s">
        <v>60981</v>
      </c>
      <c r="D17197" t="s">
        <v>42</v>
      </c>
      <c r="E17197">
        <v>909000</v>
      </c>
      <c r="F17197" t="s">
        <v>18</v>
      </c>
      <c r="K17197">
        <v>1</v>
      </c>
      <c r="M17197" s="1">
        <v>39479</v>
      </c>
      <c r="N17197" s="1">
        <v>39479</v>
      </c>
      <c r="O17197"/>
      <c r="P17197"/>
      <c r="Q17197"/>
      <c r="R17197"/>
    </row>
    <row r="17198" spans="1:18" hidden="1" x14ac:dyDescent="0.2">
      <c r="A17198" t="s">
        <v>60982</v>
      </c>
      <c r="B17198" t="s">
        <v>60983</v>
      </c>
      <c r="C17198" t="s">
        <v>60984</v>
      </c>
      <c r="D17198" t="s">
        <v>60985</v>
      </c>
      <c r="E17198">
        <v>40859</v>
      </c>
      <c r="F17198" t="s">
        <v>18</v>
      </c>
      <c r="G17198" t="s">
        <v>2906</v>
      </c>
      <c r="H17198">
        <v>77</v>
      </c>
      <c r="I17198" t="s">
        <v>9694</v>
      </c>
      <c r="J17198" t="s">
        <v>23419</v>
      </c>
      <c r="K17198">
        <v>1</v>
      </c>
      <c r="L17198" s="1">
        <v>41511</v>
      </c>
      <c r="M17198" s="1">
        <v>41792</v>
      </c>
      <c r="N17198" s="1">
        <v>41792</v>
      </c>
    </row>
    <row r="17199" spans="1:18" hidden="1" x14ac:dyDescent="0.2">
      <c r="A17199" t="s">
        <v>60986</v>
      </c>
      <c r="B17199" t="s">
        <v>60987</v>
      </c>
      <c r="C17199" t="s">
        <v>60988</v>
      </c>
      <c r="E17199" t="s">
        <v>43</v>
      </c>
      <c r="F17199" t="s">
        <v>207</v>
      </c>
      <c r="K17199">
        <v>1</v>
      </c>
      <c r="M17199" s="1">
        <v>42264</v>
      </c>
      <c r="N17199" s="1">
        <v>42264</v>
      </c>
      <c r="O17199"/>
      <c r="P17199"/>
      <c r="Q17199"/>
      <c r="R17199"/>
    </row>
    <row r="17200" spans="1:18" hidden="1" x14ac:dyDescent="0.2">
      <c r="A17200" t="s">
        <v>60989</v>
      </c>
      <c r="B17200" t="s">
        <v>60990</v>
      </c>
      <c r="C17200" t="s">
        <v>60991</v>
      </c>
      <c r="D17200" t="s">
        <v>741</v>
      </c>
      <c r="E17200">
        <v>1600000</v>
      </c>
      <c r="F17200" t="s">
        <v>18</v>
      </c>
      <c r="G17200" t="s">
        <v>19</v>
      </c>
      <c r="H17200">
        <v>9</v>
      </c>
      <c r="I17200" t="s">
        <v>7996</v>
      </c>
      <c r="J17200" t="s">
        <v>7996</v>
      </c>
      <c r="K17200">
        <v>1</v>
      </c>
      <c r="L17200" s="1">
        <v>39814</v>
      </c>
      <c r="M17200" s="1">
        <v>41421</v>
      </c>
      <c r="N17200" s="1">
        <v>41421</v>
      </c>
    </row>
    <row r="17201" spans="1:18" x14ac:dyDescent="0.2">
      <c r="A17201" t="s">
        <v>60992</v>
      </c>
      <c r="B17201" t="s">
        <v>60993</v>
      </c>
      <c r="C17201" t="s">
        <v>60994</v>
      </c>
      <c r="D17201" t="s">
        <v>766</v>
      </c>
      <c r="E17201">
        <v>4864293</v>
      </c>
      <c r="F17201" t="s">
        <v>18</v>
      </c>
      <c r="G17201" t="s">
        <v>25</v>
      </c>
      <c r="H17201" t="s">
        <v>208</v>
      </c>
      <c r="I17201" t="s">
        <v>16274</v>
      </c>
      <c r="J17201" t="s">
        <v>13416</v>
      </c>
      <c r="K17201">
        <v>3</v>
      </c>
      <c r="L17201" s="1">
        <v>40179</v>
      </c>
      <c r="M17201" s="1">
        <v>41264</v>
      </c>
      <c r="N17201" s="1">
        <v>42248</v>
      </c>
    </row>
    <row r="17202" spans="1:18" hidden="1" x14ac:dyDescent="0.2">
      <c r="A17202" t="s">
        <v>60995</v>
      </c>
      <c r="B17202" t="s">
        <v>60996</v>
      </c>
      <c r="C17202" t="s">
        <v>60997</v>
      </c>
      <c r="E17202" t="s">
        <v>43</v>
      </c>
      <c r="F17202" t="s">
        <v>18</v>
      </c>
      <c r="G17202" t="s">
        <v>25</v>
      </c>
      <c r="H17202" t="s">
        <v>208</v>
      </c>
      <c r="I17202" t="s">
        <v>209</v>
      </c>
      <c r="J17202" t="s">
        <v>209</v>
      </c>
      <c r="K17202">
        <v>1</v>
      </c>
      <c r="L17202" s="1">
        <v>41000</v>
      </c>
      <c r="M17202" s="1">
        <v>41394</v>
      </c>
      <c r="N17202" s="1">
        <v>41394</v>
      </c>
      <c r="O17202"/>
      <c r="P17202"/>
      <c r="Q17202"/>
      <c r="R17202"/>
    </row>
    <row r="17203" spans="1:18" hidden="1" x14ac:dyDescent="0.2">
      <c r="A17203" t="s">
        <v>60998</v>
      </c>
      <c r="B17203" t="s">
        <v>60999</v>
      </c>
      <c r="C17203" t="s">
        <v>61000</v>
      </c>
      <c r="D17203" t="s">
        <v>61001</v>
      </c>
      <c r="E17203">
        <v>6890000</v>
      </c>
      <c r="F17203" t="s">
        <v>18</v>
      </c>
      <c r="G17203" t="s">
        <v>25</v>
      </c>
      <c r="H17203" t="s">
        <v>44</v>
      </c>
      <c r="I17203" t="s">
        <v>282</v>
      </c>
      <c r="J17203" t="s">
        <v>26575</v>
      </c>
      <c r="K17203">
        <v>1</v>
      </c>
      <c r="M17203" s="1">
        <v>40071</v>
      </c>
      <c r="N17203" s="1">
        <v>40071</v>
      </c>
      <c r="O17203"/>
      <c r="P17203"/>
      <c r="Q17203"/>
      <c r="R17203"/>
    </row>
    <row r="17204" spans="1:18" x14ac:dyDescent="0.2">
      <c r="A17204" t="s">
        <v>61002</v>
      </c>
      <c r="B17204" t="s">
        <v>61003</v>
      </c>
      <c r="C17204" t="s">
        <v>61004</v>
      </c>
      <c r="D17204" t="s">
        <v>357</v>
      </c>
      <c r="E17204">
        <v>7000000</v>
      </c>
      <c r="F17204" t="s">
        <v>207</v>
      </c>
      <c r="G17204" t="s">
        <v>25</v>
      </c>
      <c r="H17204" t="s">
        <v>64</v>
      </c>
      <c r="I17204" t="s">
        <v>65</v>
      </c>
      <c r="J17204" t="s">
        <v>240</v>
      </c>
      <c r="K17204">
        <v>1</v>
      </c>
      <c r="L17204" s="1">
        <v>39448</v>
      </c>
      <c r="M17204" s="1">
        <v>41758</v>
      </c>
      <c r="N17204" s="1">
        <v>41758</v>
      </c>
    </row>
    <row r="17205" spans="1:18" x14ac:dyDescent="0.2">
      <c r="A17205" t="s">
        <v>61005</v>
      </c>
      <c r="B17205" t="s">
        <v>61006</v>
      </c>
      <c r="C17205" t="s">
        <v>61007</v>
      </c>
      <c r="D17205" t="s">
        <v>766</v>
      </c>
      <c r="E17205">
        <v>1725000</v>
      </c>
      <c r="F17205" t="s">
        <v>18</v>
      </c>
      <c r="G17205" t="s">
        <v>25</v>
      </c>
      <c r="H17205" t="s">
        <v>106</v>
      </c>
      <c r="I17205" t="s">
        <v>107</v>
      </c>
      <c r="J17205" t="s">
        <v>5335</v>
      </c>
      <c r="K17205">
        <v>1</v>
      </c>
      <c r="L17205" s="1">
        <v>39448</v>
      </c>
      <c r="M17205" s="1">
        <v>41661</v>
      </c>
      <c r="N17205" s="1">
        <v>41661</v>
      </c>
    </row>
    <row r="17206" spans="1:18" hidden="1" x14ac:dyDescent="0.2">
      <c r="A17206" t="s">
        <v>61008</v>
      </c>
      <c r="B17206" t="s">
        <v>61009</v>
      </c>
      <c r="C17206" t="s">
        <v>61010</v>
      </c>
      <c r="D17206" t="s">
        <v>766</v>
      </c>
      <c r="E17206">
        <v>805833</v>
      </c>
      <c r="F17206" t="s">
        <v>18</v>
      </c>
      <c r="G17206" t="s">
        <v>128</v>
      </c>
      <c r="H17206" t="s">
        <v>4799</v>
      </c>
      <c r="I17206" t="s">
        <v>26220</v>
      </c>
      <c r="J17206" t="s">
        <v>26220</v>
      </c>
      <c r="K17206">
        <v>1</v>
      </c>
      <c r="M17206" s="1">
        <v>41024</v>
      </c>
      <c r="N17206" s="1">
        <v>41024</v>
      </c>
      <c r="O17206"/>
      <c r="P17206"/>
      <c r="Q17206"/>
      <c r="R17206"/>
    </row>
    <row r="17207" spans="1:18" hidden="1" x14ac:dyDescent="0.2">
      <c r="A17207" t="s">
        <v>61011</v>
      </c>
      <c r="B17207" t="s">
        <v>61012</v>
      </c>
      <c r="C17207" t="s">
        <v>61013</v>
      </c>
      <c r="D17207" t="s">
        <v>59801</v>
      </c>
      <c r="E17207">
        <v>149500000</v>
      </c>
      <c r="F17207" t="s">
        <v>18</v>
      </c>
      <c r="G17207" t="s">
        <v>19</v>
      </c>
      <c r="H17207">
        <v>10</v>
      </c>
      <c r="I17207" t="s">
        <v>672</v>
      </c>
      <c r="J17207" t="s">
        <v>673</v>
      </c>
      <c r="K17207">
        <v>2</v>
      </c>
      <c r="L17207" s="1">
        <v>41275</v>
      </c>
      <c r="M17207" s="1">
        <v>41891</v>
      </c>
      <c r="N17207" s="1">
        <v>42159</v>
      </c>
    </row>
    <row r="17208" spans="1:18" x14ac:dyDescent="0.2">
      <c r="A17208" t="s">
        <v>61014</v>
      </c>
      <c r="B17208" t="s">
        <v>61015</v>
      </c>
      <c r="C17208" t="s">
        <v>61016</v>
      </c>
      <c r="D17208" t="s">
        <v>61017</v>
      </c>
      <c r="E17208">
        <v>2400000</v>
      </c>
      <c r="F17208" t="s">
        <v>18</v>
      </c>
      <c r="G17208" t="s">
        <v>25</v>
      </c>
      <c r="H17208" t="s">
        <v>82</v>
      </c>
      <c r="I17208" t="s">
        <v>3879</v>
      </c>
      <c r="J17208" t="s">
        <v>3879</v>
      </c>
      <c r="K17208">
        <v>2</v>
      </c>
      <c r="L17208" s="1">
        <v>41275</v>
      </c>
      <c r="M17208" s="1">
        <v>42058</v>
      </c>
      <c r="N17208" s="1">
        <v>42058</v>
      </c>
    </row>
    <row r="17209" spans="1:18" hidden="1" x14ac:dyDescent="0.2">
      <c r="A17209" t="s">
        <v>61018</v>
      </c>
      <c r="B17209" t="s">
        <v>61019</v>
      </c>
      <c r="C17209" t="s">
        <v>61020</v>
      </c>
      <c r="D17209" t="s">
        <v>61021</v>
      </c>
      <c r="E17209">
        <v>391655</v>
      </c>
      <c r="F17209" t="s">
        <v>18</v>
      </c>
      <c r="G17209" t="s">
        <v>128</v>
      </c>
      <c r="H17209" t="s">
        <v>129</v>
      </c>
      <c r="I17209" t="s">
        <v>130</v>
      </c>
      <c r="J17209" t="s">
        <v>130</v>
      </c>
      <c r="K17209">
        <v>1</v>
      </c>
      <c r="L17209" s="1">
        <v>39692</v>
      </c>
      <c r="M17209" s="1">
        <v>40983</v>
      </c>
      <c r="N17209" s="1">
        <v>40983</v>
      </c>
    </row>
    <row r="17210" spans="1:18" hidden="1" x14ac:dyDescent="0.2">
      <c r="A17210" t="s">
        <v>61022</v>
      </c>
      <c r="B17210" t="s">
        <v>61023</v>
      </c>
      <c r="C17210" t="s">
        <v>61024</v>
      </c>
      <c r="D17210" t="s">
        <v>42</v>
      </c>
      <c r="E17210">
        <v>51410000</v>
      </c>
      <c r="F17210" t="s">
        <v>18</v>
      </c>
      <c r="G17210" t="s">
        <v>128</v>
      </c>
      <c r="H17210" t="s">
        <v>129</v>
      </c>
      <c r="I17210" t="s">
        <v>130</v>
      </c>
      <c r="J17210" t="s">
        <v>130</v>
      </c>
      <c r="K17210">
        <v>3</v>
      </c>
      <c r="L17210" s="1">
        <v>39083</v>
      </c>
      <c r="M17210" s="1">
        <v>40077</v>
      </c>
      <c r="N17210" s="1">
        <v>41693</v>
      </c>
    </row>
    <row r="17211" spans="1:18" hidden="1" x14ac:dyDescent="0.2">
      <c r="A17211" t="s">
        <v>61025</v>
      </c>
      <c r="B17211" t="s">
        <v>61026</v>
      </c>
      <c r="C17211" t="s">
        <v>61027</v>
      </c>
      <c r="D17211" t="s">
        <v>61028</v>
      </c>
      <c r="E17211">
        <v>58510</v>
      </c>
      <c r="F17211" t="s">
        <v>207</v>
      </c>
      <c r="G17211" t="s">
        <v>128</v>
      </c>
      <c r="H17211" t="s">
        <v>61029</v>
      </c>
      <c r="I17211" t="s">
        <v>3220</v>
      </c>
      <c r="J17211" t="s">
        <v>61030</v>
      </c>
      <c r="K17211">
        <v>1</v>
      </c>
      <c r="L17211" s="1">
        <v>39604</v>
      </c>
      <c r="M17211" s="1">
        <v>39604</v>
      </c>
      <c r="N17211" s="1">
        <v>39604</v>
      </c>
    </row>
    <row r="17212" spans="1:18" x14ac:dyDescent="0.2">
      <c r="A17212" t="s">
        <v>61031</v>
      </c>
      <c r="B17212" t="s">
        <v>61032</v>
      </c>
      <c r="C17212" t="s">
        <v>61033</v>
      </c>
      <c r="D17212" t="s">
        <v>61034</v>
      </c>
      <c r="E17212">
        <v>10700000</v>
      </c>
      <c r="F17212" t="s">
        <v>113</v>
      </c>
      <c r="G17212" t="s">
        <v>25</v>
      </c>
      <c r="H17212" t="s">
        <v>142</v>
      </c>
      <c r="I17212" t="s">
        <v>19672</v>
      </c>
      <c r="J17212" t="s">
        <v>19672</v>
      </c>
      <c r="K17212">
        <v>4</v>
      </c>
      <c r="L17212" s="1">
        <v>39661</v>
      </c>
      <c r="M17212" s="1">
        <v>40446</v>
      </c>
      <c r="N17212" s="1">
        <v>41135</v>
      </c>
    </row>
    <row r="17213" spans="1:18" x14ac:dyDescent="0.2">
      <c r="A17213" t="s">
        <v>61035</v>
      </c>
      <c r="B17213" t="s">
        <v>61036</v>
      </c>
      <c r="C17213" t="s">
        <v>61037</v>
      </c>
      <c r="D17213" t="s">
        <v>766</v>
      </c>
      <c r="E17213">
        <v>58750000</v>
      </c>
      <c r="F17213" t="s">
        <v>18</v>
      </c>
      <c r="G17213" t="s">
        <v>25</v>
      </c>
      <c r="H17213" t="s">
        <v>1080</v>
      </c>
      <c r="I17213" t="s">
        <v>1081</v>
      </c>
      <c r="J17213" t="s">
        <v>61038</v>
      </c>
      <c r="K17213">
        <v>4</v>
      </c>
      <c r="L17213" s="1">
        <v>40544</v>
      </c>
      <c r="M17213" s="1">
        <v>39458</v>
      </c>
      <c r="N17213" s="1">
        <v>42300</v>
      </c>
    </row>
    <row r="17214" spans="1:18" hidden="1" x14ac:dyDescent="0.2">
      <c r="A17214" t="s">
        <v>61039</v>
      </c>
      <c r="B17214" t="s">
        <v>61040</v>
      </c>
      <c r="C17214" t="s">
        <v>61041</v>
      </c>
      <c r="D17214" t="s">
        <v>61042</v>
      </c>
      <c r="E17214">
        <v>125000</v>
      </c>
      <c r="F17214" t="s">
        <v>18</v>
      </c>
      <c r="K17214">
        <v>1</v>
      </c>
      <c r="M17214" s="1">
        <v>41518</v>
      </c>
      <c r="N17214" s="1">
        <v>41518</v>
      </c>
      <c r="O17214"/>
      <c r="P17214"/>
      <c r="Q17214"/>
      <c r="R17214"/>
    </row>
    <row r="17215" spans="1:18" hidden="1" x14ac:dyDescent="0.2">
      <c r="A17215" t="s">
        <v>61043</v>
      </c>
      <c r="B17215" t="s">
        <v>61044</v>
      </c>
      <c r="C17215" t="s">
        <v>61045</v>
      </c>
      <c r="E17215" t="s">
        <v>43</v>
      </c>
      <c r="F17215" t="s">
        <v>18</v>
      </c>
      <c r="G17215" t="s">
        <v>479</v>
      </c>
      <c r="I17215" t="s">
        <v>480</v>
      </c>
      <c r="J17215" t="s">
        <v>480</v>
      </c>
      <c r="K17215">
        <v>1</v>
      </c>
      <c r="M17215" s="1">
        <v>40969</v>
      </c>
      <c r="N17215" s="1">
        <v>40969</v>
      </c>
      <c r="O17215"/>
      <c r="P17215"/>
      <c r="Q17215"/>
      <c r="R17215"/>
    </row>
    <row r="17216" spans="1:18" x14ac:dyDescent="0.2">
      <c r="A17216" t="s">
        <v>61046</v>
      </c>
      <c r="B17216" t="s">
        <v>61047</v>
      </c>
      <c r="C17216" t="s">
        <v>61048</v>
      </c>
      <c r="D17216" t="s">
        <v>61049</v>
      </c>
      <c r="E17216">
        <v>3272000</v>
      </c>
      <c r="F17216" t="s">
        <v>18</v>
      </c>
      <c r="G17216" t="s">
        <v>25</v>
      </c>
      <c r="H17216" t="s">
        <v>64</v>
      </c>
      <c r="I17216" t="s">
        <v>65</v>
      </c>
      <c r="J17216" t="s">
        <v>606</v>
      </c>
      <c r="K17216">
        <v>6</v>
      </c>
      <c r="L17216" s="1">
        <v>40391</v>
      </c>
      <c r="M17216" s="1">
        <v>40725</v>
      </c>
      <c r="N17216" s="1">
        <v>41852</v>
      </c>
    </row>
    <row r="17217" spans="1:18" hidden="1" x14ac:dyDescent="0.2">
      <c r="A17217" t="s">
        <v>61050</v>
      </c>
      <c r="B17217" t="s">
        <v>61051</v>
      </c>
      <c r="C17217" t="s">
        <v>61052</v>
      </c>
      <c r="D17217" t="s">
        <v>357</v>
      </c>
      <c r="E17217">
        <v>9466686</v>
      </c>
      <c r="F17217" t="s">
        <v>18</v>
      </c>
      <c r="G17217" t="s">
        <v>128</v>
      </c>
      <c r="H17217" t="s">
        <v>129</v>
      </c>
      <c r="I17217" t="s">
        <v>130</v>
      </c>
      <c r="J17217" t="s">
        <v>130</v>
      </c>
      <c r="K17217">
        <v>2</v>
      </c>
      <c r="L17217" s="1">
        <v>40544</v>
      </c>
      <c r="M17217" s="1">
        <v>40960</v>
      </c>
      <c r="N17217" s="1">
        <v>41626</v>
      </c>
    </row>
    <row r="17218" spans="1:18" hidden="1" x14ac:dyDescent="0.2">
      <c r="A17218" t="s">
        <v>61053</v>
      </c>
      <c r="B17218" t="s">
        <v>61054</v>
      </c>
      <c r="C17218" t="s">
        <v>61055</v>
      </c>
      <c r="E17218">
        <v>7000000</v>
      </c>
      <c r="F17218" t="s">
        <v>207</v>
      </c>
      <c r="K17218">
        <v>1</v>
      </c>
      <c r="M17218" s="1">
        <v>36951</v>
      </c>
      <c r="N17218" s="1">
        <v>36951</v>
      </c>
      <c r="O17218"/>
      <c r="P17218"/>
      <c r="Q17218"/>
      <c r="R17218"/>
    </row>
    <row r="17219" spans="1:18" hidden="1" x14ac:dyDescent="0.2">
      <c r="A17219" t="s">
        <v>61056</v>
      </c>
      <c r="B17219" t="s">
        <v>61057</v>
      </c>
      <c r="C17219" t="s">
        <v>61058</v>
      </c>
      <c r="D17219" t="s">
        <v>8538</v>
      </c>
      <c r="E17219" t="s">
        <v>43</v>
      </c>
      <c r="F17219" t="s">
        <v>18</v>
      </c>
      <c r="G17219" t="s">
        <v>25</v>
      </c>
      <c r="H17219" t="s">
        <v>64</v>
      </c>
      <c r="I17219" t="s">
        <v>95</v>
      </c>
      <c r="J17219" t="s">
        <v>61059</v>
      </c>
      <c r="K17219">
        <v>1</v>
      </c>
      <c r="L17219" s="1">
        <v>36526</v>
      </c>
      <c r="M17219" s="1">
        <v>36882</v>
      </c>
      <c r="N17219" s="1">
        <v>36882</v>
      </c>
      <c r="O17219"/>
      <c r="P17219"/>
      <c r="Q17219"/>
      <c r="R17219"/>
    </row>
    <row r="17220" spans="1:18" hidden="1" x14ac:dyDescent="0.2">
      <c r="A17220" t="s">
        <v>61060</v>
      </c>
      <c r="B17220" t="s">
        <v>61061</v>
      </c>
      <c r="C17220" t="s">
        <v>61062</v>
      </c>
      <c r="D17220" t="s">
        <v>61063</v>
      </c>
      <c r="E17220">
        <v>132562</v>
      </c>
      <c r="F17220" t="s">
        <v>18</v>
      </c>
      <c r="G17220" t="s">
        <v>1138</v>
      </c>
      <c r="H17220">
        <v>2</v>
      </c>
      <c r="I17220" t="s">
        <v>1745</v>
      </c>
      <c r="J17220" t="s">
        <v>1746</v>
      </c>
      <c r="K17220">
        <v>2</v>
      </c>
      <c r="L17220" s="1">
        <v>41456</v>
      </c>
      <c r="M17220" s="1">
        <v>41487</v>
      </c>
      <c r="N17220" s="1">
        <v>41548</v>
      </c>
    </row>
    <row r="17221" spans="1:18" hidden="1" x14ac:dyDescent="0.2">
      <c r="A17221" t="s">
        <v>61064</v>
      </c>
      <c r="B17221" t="s">
        <v>61065</v>
      </c>
      <c r="C17221" t="s">
        <v>61066</v>
      </c>
      <c r="D17221" t="s">
        <v>61067</v>
      </c>
      <c r="E17221">
        <v>1624638</v>
      </c>
      <c r="F17221" t="s">
        <v>207</v>
      </c>
      <c r="K17221">
        <v>1</v>
      </c>
      <c r="L17221" s="1">
        <v>41155</v>
      </c>
      <c r="M17221" s="1">
        <v>42152</v>
      </c>
      <c r="N17221" s="1">
        <v>42152</v>
      </c>
    </row>
    <row r="17222" spans="1:18" hidden="1" x14ac:dyDescent="0.2">
      <c r="A17222" t="s">
        <v>61068</v>
      </c>
      <c r="B17222" t="s">
        <v>61069</v>
      </c>
      <c r="C17222" t="s">
        <v>61070</v>
      </c>
      <c r="D17222" t="s">
        <v>357</v>
      </c>
      <c r="E17222" t="s">
        <v>43</v>
      </c>
      <c r="F17222" t="s">
        <v>18</v>
      </c>
      <c r="G17222" t="s">
        <v>128</v>
      </c>
      <c r="H17222" t="s">
        <v>9917</v>
      </c>
      <c r="I17222" t="s">
        <v>9918</v>
      </c>
      <c r="J17222" t="s">
        <v>9918</v>
      </c>
      <c r="K17222">
        <v>1</v>
      </c>
      <c r="L17222" s="1">
        <v>39083</v>
      </c>
      <c r="M17222" s="1">
        <v>41304</v>
      </c>
      <c r="N17222" s="1">
        <v>41304</v>
      </c>
      <c r="O17222"/>
      <c r="P17222"/>
      <c r="Q17222"/>
      <c r="R17222"/>
    </row>
    <row r="17223" spans="1:18" x14ac:dyDescent="0.2">
      <c r="A17223" t="s">
        <v>61071</v>
      </c>
      <c r="B17223" t="s">
        <v>61072</v>
      </c>
      <c r="C17223" t="s">
        <v>61073</v>
      </c>
      <c r="D17223" t="s">
        <v>766</v>
      </c>
      <c r="E17223">
        <v>3579182</v>
      </c>
      <c r="F17223" t="s">
        <v>18</v>
      </c>
      <c r="G17223" t="s">
        <v>25</v>
      </c>
      <c r="H17223" t="s">
        <v>1330</v>
      </c>
      <c r="I17223" t="s">
        <v>1331</v>
      </c>
      <c r="J17223" t="s">
        <v>1331</v>
      </c>
      <c r="K17223">
        <v>1</v>
      </c>
      <c r="L17223" s="1">
        <v>36526</v>
      </c>
      <c r="M17223" s="1">
        <v>40077</v>
      </c>
      <c r="N17223" s="1">
        <v>40077</v>
      </c>
    </row>
    <row r="17224" spans="1:18" x14ac:dyDescent="0.2">
      <c r="A17224" t="s">
        <v>61074</v>
      </c>
      <c r="B17224" t="s">
        <v>61075</v>
      </c>
      <c r="C17224" t="s">
        <v>61076</v>
      </c>
      <c r="D17224" t="s">
        <v>42</v>
      </c>
      <c r="E17224">
        <v>2300000</v>
      </c>
      <c r="F17224" t="s">
        <v>18</v>
      </c>
      <c r="G17224" t="s">
        <v>25</v>
      </c>
      <c r="H17224" t="s">
        <v>64</v>
      </c>
      <c r="I17224" t="s">
        <v>65</v>
      </c>
      <c r="J17224" t="s">
        <v>271</v>
      </c>
      <c r="K17224">
        <v>1</v>
      </c>
      <c r="L17224" s="1">
        <v>40715</v>
      </c>
      <c r="M17224" s="1">
        <v>41793</v>
      </c>
      <c r="N17224" s="1">
        <v>41793</v>
      </c>
    </row>
    <row r="17225" spans="1:18" hidden="1" x14ac:dyDescent="0.2">
      <c r="A17225" t="s">
        <v>61077</v>
      </c>
      <c r="B17225" t="s">
        <v>61078</v>
      </c>
      <c r="C17225" t="s">
        <v>61079</v>
      </c>
      <c r="D17225" t="s">
        <v>61080</v>
      </c>
      <c r="E17225">
        <v>400000</v>
      </c>
      <c r="F17225" t="s">
        <v>18</v>
      </c>
      <c r="G17225" t="s">
        <v>25</v>
      </c>
      <c r="H17225" t="s">
        <v>6144</v>
      </c>
      <c r="I17225" t="s">
        <v>6452</v>
      </c>
      <c r="J17225" t="s">
        <v>6452</v>
      </c>
      <c r="K17225">
        <v>1</v>
      </c>
      <c r="M17225" s="1">
        <v>42024</v>
      </c>
      <c r="N17225" s="1">
        <v>42024</v>
      </c>
      <c r="O17225"/>
      <c r="P17225"/>
      <c r="Q17225"/>
      <c r="R17225"/>
    </row>
    <row r="17226" spans="1:18" hidden="1" x14ac:dyDescent="0.2">
      <c r="A17226" t="s">
        <v>61081</v>
      </c>
      <c r="B17226" t="s">
        <v>61082</v>
      </c>
      <c r="C17226" t="s">
        <v>61083</v>
      </c>
      <c r="D17226" t="s">
        <v>786</v>
      </c>
      <c r="E17226">
        <v>500000</v>
      </c>
      <c r="F17226" t="s">
        <v>18</v>
      </c>
      <c r="G17226" t="s">
        <v>1138</v>
      </c>
      <c r="H17226">
        <v>15</v>
      </c>
      <c r="I17226" t="s">
        <v>4021</v>
      </c>
      <c r="J17226" t="s">
        <v>7869</v>
      </c>
      <c r="K17226">
        <v>1</v>
      </c>
      <c r="L17226" s="1">
        <v>39594</v>
      </c>
      <c r="M17226" s="1">
        <v>41029</v>
      </c>
      <c r="N17226" s="1">
        <v>41029</v>
      </c>
    </row>
    <row r="17227" spans="1:18" hidden="1" x14ac:dyDescent="0.2">
      <c r="A17227" t="s">
        <v>61084</v>
      </c>
      <c r="B17227" t="s">
        <v>61085</v>
      </c>
      <c r="C17227" t="s">
        <v>61086</v>
      </c>
      <c r="D17227" t="s">
        <v>766</v>
      </c>
      <c r="E17227">
        <v>653200</v>
      </c>
      <c r="F17227" t="s">
        <v>18</v>
      </c>
      <c r="G17227" t="s">
        <v>650</v>
      </c>
      <c r="H17227">
        <v>16</v>
      </c>
      <c r="I17227" t="s">
        <v>61087</v>
      </c>
      <c r="J17227" t="s">
        <v>61087</v>
      </c>
      <c r="K17227">
        <v>1</v>
      </c>
      <c r="L17227" s="1">
        <v>39814</v>
      </c>
      <c r="M17227" s="1">
        <v>40535</v>
      </c>
      <c r="N17227" s="1">
        <v>40535</v>
      </c>
    </row>
    <row r="17228" spans="1:18" hidden="1" x14ac:dyDescent="0.2">
      <c r="A17228" t="s">
        <v>61088</v>
      </c>
      <c r="B17228" t="s">
        <v>61089</v>
      </c>
      <c r="C17228" t="s">
        <v>61090</v>
      </c>
      <c r="D17228" t="s">
        <v>11868</v>
      </c>
      <c r="E17228">
        <v>41250</v>
      </c>
      <c r="F17228" t="s">
        <v>18</v>
      </c>
      <c r="G17228" t="s">
        <v>51</v>
      </c>
      <c r="I17228" t="s">
        <v>24451</v>
      </c>
      <c r="J17228" t="s">
        <v>43255</v>
      </c>
      <c r="K17228">
        <v>1</v>
      </c>
      <c r="L17228" s="1">
        <v>41640</v>
      </c>
      <c r="M17228" s="1">
        <v>41974</v>
      </c>
      <c r="N17228" s="1">
        <v>41974</v>
      </c>
    </row>
    <row r="17229" spans="1:18" hidden="1" x14ac:dyDescent="0.2">
      <c r="A17229" t="s">
        <v>61091</v>
      </c>
      <c r="B17229" t="s">
        <v>61092</v>
      </c>
      <c r="C17229" t="s">
        <v>61093</v>
      </c>
      <c r="E17229" t="s">
        <v>43</v>
      </c>
      <c r="F17229" t="s">
        <v>207</v>
      </c>
      <c r="K17229">
        <v>1</v>
      </c>
      <c r="L17229" s="1">
        <v>40179</v>
      </c>
      <c r="M17229" s="1">
        <v>41526</v>
      </c>
      <c r="N17229" s="1">
        <v>41526</v>
      </c>
      <c r="O17229"/>
      <c r="P17229"/>
      <c r="Q17229"/>
      <c r="R17229"/>
    </row>
    <row r="17230" spans="1:18" x14ac:dyDescent="0.2">
      <c r="A17230" t="s">
        <v>61094</v>
      </c>
      <c r="B17230" t="s">
        <v>61095</v>
      </c>
      <c r="C17230" t="s">
        <v>61096</v>
      </c>
      <c r="D17230" t="s">
        <v>42</v>
      </c>
      <c r="E17230">
        <v>15800000</v>
      </c>
      <c r="F17230" t="s">
        <v>18</v>
      </c>
      <c r="G17230" t="s">
        <v>25</v>
      </c>
      <c r="H17230" t="s">
        <v>545</v>
      </c>
      <c r="I17230" t="s">
        <v>546</v>
      </c>
      <c r="J17230" t="s">
        <v>8881</v>
      </c>
      <c r="K17230">
        <v>1</v>
      </c>
      <c r="L17230" s="1">
        <v>33605</v>
      </c>
      <c r="M17230" s="1">
        <v>37595</v>
      </c>
      <c r="N17230" s="1">
        <v>37595</v>
      </c>
    </row>
    <row r="17231" spans="1:18" hidden="1" x14ac:dyDescent="0.2">
      <c r="A17231" t="s">
        <v>61097</v>
      </c>
      <c r="B17231" t="s">
        <v>61098</v>
      </c>
      <c r="D17231" t="s">
        <v>61099</v>
      </c>
      <c r="E17231">
        <v>7200000</v>
      </c>
      <c r="F17231" t="s">
        <v>207</v>
      </c>
      <c r="G17231" t="s">
        <v>25</v>
      </c>
      <c r="H17231" t="s">
        <v>545</v>
      </c>
      <c r="I17231" t="s">
        <v>29650</v>
      </c>
      <c r="J17231" t="s">
        <v>29650</v>
      </c>
      <c r="K17231">
        <v>1</v>
      </c>
      <c r="M17231" s="1">
        <v>36912</v>
      </c>
      <c r="N17231" s="1">
        <v>36912</v>
      </c>
      <c r="O17231"/>
      <c r="P17231"/>
      <c r="Q17231"/>
      <c r="R17231"/>
    </row>
    <row r="17232" spans="1:18" x14ac:dyDescent="0.2">
      <c r="A17232" t="s">
        <v>61100</v>
      </c>
      <c r="B17232" t="s">
        <v>61101</v>
      </c>
      <c r="C17232" t="s">
        <v>61102</v>
      </c>
      <c r="D17232" t="s">
        <v>766</v>
      </c>
      <c r="E17232">
        <v>29000000</v>
      </c>
      <c r="F17232" t="s">
        <v>18</v>
      </c>
      <c r="G17232" t="s">
        <v>25</v>
      </c>
      <c r="H17232" t="s">
        <v>1011</v>
      </c>
      <c r="I17232" t="s">
        <v>7401</v>
      </c>
      <c r="J17232" t="s">
        <v>20448</v>
      </c>
      <c r="K17232">
        <v>1</v>
      </c>
      <c r="L17232" s="1">
        <v>32509</v>
      </c>
      <c r="M17232" s="1">
        <v>39588</v>
      </c>
      <c r="N17232" s="1">
        <v>39588</v>
      </c>
    </row>
    <row r="17233" spans="1:18" x14ac:dyDescent="0.2">
      <c r="A17233" t="s">
        <v>61103</v>
      </c>
      <c r="B17233" t="s">
        <v>61104</v>
      </c>
      <c r="C17233" t="s">
        <v>61105</v>
      </c>
      <c r="D17233" t="s">
        <v>42</v>
      </c>
      <c r="E17233">
        <v>2867500</v>
      </c>
      <c r="F17233" t="s">
        <v>18</v>
      </c>
      <c r="G17233" t="s">
        <v>25</v>
      </c>
      <c r="H17233" t="s">
        <v>64</v>
      </c>
      <c r="I17233" t="s">
        <v>4639</v>
      </c>
      <c r="J17233" t="s">
        <v>13852</v>
      </c>
      <c r="K17233">
        <v>5</v>
      </c>
      <c r="L17233" s="1">
        <v>39814</v>
      </c>
      <c r="M17233" s="1">
        <v>40564</v>
      </c>
      <c r="N17233" s="1">
        <v>42030</v>
      </c>
    </row>
    <row r="17234" spans="1:18" hidden="1" x14ac:dyDescent="0.2">
      <c r="A17234" t="s">
        <v>61106</v>
      </c>
      <c r="B17234" t="s">
        <v>61107</v>
      </c>
      <c r="C17234" t="s">
        <v>61108</v>
      </c>
      <c r="D17234" t="s">
        <v>181</v>
      </c>
      <c r="E17234" t="s">
        <v>43</v>
      </c>
      <c r="F17234" t="s">
        <v>18</v>
      </c>
      <c r="G17234" t="s">
        <v>650</v>
      </c>
      <c r="H17234">
        <v>20</v>
      </c>
      <c r="I17234" t="s">
        <v>48814</v>
      </c>
      <c r="J17234" t="s">
        <v>48814</v>
      </c>
      <c r="K17234">
        <v>1</v>
      </c>
      <c r="M17234" s="1">
        <v>41654</v>
      </c>
      <c r="N17234" s="1">
        <v>41654</v>
      </c>
      <c r="O17234"/>
      <c r="P17234"/>
      <c r="Q17234"/>
      <c r="R17234"/>
    </row>
    <row r="17235" spans="1:18" hidden="1" x14ac:dyDescent="0.2">
      <c r="A17235" t="s">
        <v>61109</v>
      </c>
      <c r="B17235" t="s">
        <v>61110</v>
      </c>
      <c r="C17235" t="s">
        <v>61111</v>
      </c>
      <c r="D17235" t="s">
        <v>7593</v>
      </c>
      <c r="E17235">
        <v>40000000</v>
      </c>
      <c r="F17235" t="s">
        <v>18</v>
      </c>
      <c r="G17235" t="s">
        <v>25</v>
      </c>
      <c r="H17235" t="s">
        <v>286</v>
      </c>
      <c r="I17235" t="s">
        <v>578</v>
      </c>
      <c r="J17235" t="s">
        <v>578</v>
      </c>
      <c r="K17235">
        <v>1</v>
      </c>
      <c r="M17235" s="1">
        <v>39463</v>
      </c>
      <c r="N17235" s="1">
        <v>39463</v>
      </c>
      <c r="O17235"/>
      <c r="P17235"/>
      <c r="Q17235"/>
      <c r="R17235"/>
    </row>
    <row r="17236" spans="1:18" hidden="1" x14ac:dyDescent="0.2">
      <c r="A17236" t="s">
        <v>61112</v>
      </c>
      <c r="B17236" t="s">
        <v>61113</v>
      </c>
      <c r="C17236" t="s">
        <v>61114</v>
      </c>
      <c r="D17236" t="s">
        <v>61115</v>
      </c>
      <c r="E17236">
        <v>5000000</v>
      </c>
      <c r="F17236" t="s">
        <v>18</v>
      </c>
      <c r="G17236" t="s">
        <v>222</v>
      </c>
      <c r="H17236">
        <v>2</v>
      </c>
      <c r="I17236" t="s">
        <v>4955</v>
      </c>
      <c r="J17236" t="s">
        <v>36317</v>
      </c>
      <c r="K17236">
        <v>1</v>
      </c>
      <c r="L17236" s="1">
        <v>37257</v>
      </c>
      <c r="M17236" s="1">
        <v>41995</v>
      </c>
      <c r="N17236" s="1">
        <v>41995</v>
      </c>
    </row>
    <row r="17237" spans="1:18" x14ac:dyDescent="0.2">
      <c r="A17237" t="s">
        <v>61116</v>
      </c>
      <c r="B17237" t="s">
        <v>61117</v>
      </c>
      <c r="C17237" t="s">
        <v>61118</v>
      </c>
      <c r="D17237" t="s">
        <v>766</v>
      </c>
      <c r="E17237">
        <v>56788185</v>
      </c>
      <c r="F17237" t="s">
        <v>18</v>
      </c>
      <c r="G17237" t="s">
        <v>25</v>
      </c>
      <c r="H17237" t="s">
        <v>106</v>
      </c>
      <c r="I17237" t="s">
        <v>107</v>
      </c>
      <c r="J17237" t="s">
        <v>108</v>
      </c>
      <c r="K17237">
        <v>5</v>
      </c>
      <c r="L17237" s="1">
        <v>39448</v>
      </c>
      <c r="M17237" s="1">
        <v>40574</v>
      </c>
      <c r="N17237" s="1">
        <v>41989</v>
      </c>
    </row>
    <row r="17238" spans="1:18" hidden="1" x14ac:dyDescent="0.2">
      <c r="A17238" t="s">
        <v>61119</v>
      </c>
      <c r="B17238" t="s">
        <v>61120</v>
      </c>
      <c r="C17238" t="s">
        <v>61121</v>
      </c>
      <c r="D17238" t="s">
        <v>61122</v>
      </c>
      <c r="E17238">
        <v>21471</v>
      </c>
      <c r="F17238" t="s">
        <v>18</v>
      </c>
      <c r="G17238" t="s">
        <v>1062</v>
      </c>
      <c r="H17238">
        <v>1</v>
      </c>
      <c r="I17238" t="s">
        <v>1698</v>
      </c>
      <c r="J17238" t="s">
        <v>61123</v>
      </c>
      <c r="K17238">
        <v>1</v>
      </c>
      <c r="L17238" s="1">
        <v>40057</v>
      </c>
      <c r="M17238" s="1">
        <v>40057</v>
      </c>
      <c r="N17238" s="1">
        <v>40057</v>
      </c>
    </row>
    <row r="17239" spans="1:18" x14ac:dyDescent="0.2">
      <c r="A17239" t="s">
        <v>61124</v>
      </c>
      <c r="B17239" t="s">
        <v>61125</v>
      </c>
      <c r="C17239" t="s">
        <v>61126</v>
      </c>
      <c r="D17239" t="s">
        <v>766</v>
      </c>
      <c r="E17239">
        <v>15021489</v>
      </c>
      <c r="F17239" t="s">
        <v>18</v>
      </c>
      <c r="G17239" t="s">
        <v>25</v>
      </c>
      <c r="H17239" t="s">
        <v>644</v>
      </c>
      <c r="I17239" t="s">
        <v>645</v>
      </c>
      <c r="J17239" t="s">
        <v>7484</v>
      </c>
      <c r="K17239">
        <v>4</v>
      </c>
      <c r="L17239" s="1">
        <v>35065</v>
      </c>
      <c r="M17239" s="1">
        <v>39609</v>
      </c>
      <c r="N17239" s="1">
        <v>41306</v>
      </c>
    </row>
    <row r="17240" spans="1:18" hidden="1" x14ac:dyDescent="0.2">
      <c r="A17240" t="s">
        <v>61127</v>
      </c>
      <c r="B17240" t="s">
        <v>61128</v>
      </c>
      <c r="E17240">
        <v>5000000</v>
      </c>
      <c r="F17240" t="s">
        <v>207</v>
      </c>
      <c r="K17240">
        <v>1</v>
      </c>
      <c r="M17240" s="1">
        <v>39220</v>
      </c>
      <c r="N17240" s="1">
        <v>39220</v>
      </c>
      <c r="O17240"/>
      <c r="P17240"/>
      <c r="Q17240"/>
      <c r="R17240"/>
    </row>
    <row r="17241" spans="1:18" hidden="1" x14ac:dyDescent="0.2">
      <c r="A17241" t="s">
        <v>61129</v>
      </c>
      <c r="B17241" t="s">
        <v>61130</v>
      </c>
      <c r="C17241" t="s">
        <v>61131</v>
      </c>
      <c r="D17241" t="s">
        <v>8888</v>
      </c>
      <c r="E17241">
        <v>10000000</v>
      </c>
      <c r="F17241" t="s">
        <v>18</v>
      </c>
      <c r="G17241" t="s">
        <v>25</v>
      </c>
      <c r="H17241" t="s">
        <v>89</v>
      </c>
      <c r="I17241" t="s">
        <v>11295</v>
      </c>
      <c r="J17241" t="s">
        <v>46287</v>
      </c>
      <c r="K17241">
        <v>1</v>
      </c>
      <c r="M17241" s="1">
        <v>40016</v>
      </c>
      <c r="N17241" s="1">
        <v>40016</v>
      </c>
      <c r="O17241"/>
      <c r="P17241"/>
      <c r="Q17241"/>
      <c r="R17241"/>
    </row>
    <row r="17242" spans="1:18" hidden="1" x14ac:dyDescent="0.2">
      <c r="A17242" t="s">
        <v>61132</v>
      </c>
      <c r="B17242" t="s">
        <v>61133</v>
      </c>
      <c r="C17242" t="s">
        <v>61134</v>
      </c>
      <c r="D17242" t="s">
        <v>61135</v>
      </c>
      <c r="E17242">
        <v>20000</v>
      </c>
      <c r="F17242" t="s">
        <v>18</v>
      </c>
      <c r="K17242">
        <v>1</v>
      </c>
      <c r="M17242" s="1">
        <v>41214</v>
      </c>
      <c r="N17242" s="1">
        <v>41214</v>
      </c>
      <c r="O17242"/>
      <c r="P17242"/>
      <c r="Q17242"/>
      <c r="R17242"/>
    </row>
    <row r="17243" spans="1:18" x14ac:dyDescent="0.2">
      <c r="A17243" t="s">
        <v>61136</v>
      </c>
      <c r="B17243" t="s">
        <v>61137</v>
      </c>
      <c r="C17243" t="s">
        <v>61138</v>
      </c>
      <c r="D17243" t="s">
        <v>61139</v>
      </c>
      <c r="E17243">
        <v>540000</v>
      </c>
      <c r="F17243" t="s">
        <v>18</v>
      </c>
      <c r="G17243" t="s">
        <v>25</v>
      </c>
      <c r="H17243" t="s">
        <v>380</v>
      </c>
      <c r="I17243" t="s">
        <v>4559</v>
      </c>
      <c r="J17243" t="s">
        <v>4559</v>
      </c>
      <c r="K17243">
        <v>5</v>
      </c>
      <c r="L17243" s="1">
        <v>41041</v>
      </c>
      <c r="M17243" s="1">
        <v>41061</v>
      </c>
      <c r="N17243" s="1">
        <v>41809</v>
      </c>
    </row>
    <row r="17244" spans="1:18" hidden="1" x14ac:dyDescent="0.2">
      <c r="A17244" t="s">
        <v>61140</v>
      </c>
      <c r="B17244" t="s">
        <v>61141</v>
      </c>
      <c r="C17244" t="s">
        <v>61142</v>
      </c>
      <c r="D17244" t="s">
        <v>766</v>
      </c>
      <c r="E17244">
        <v>40000</v>
      </c>
      <c r="F17244" t="s">
        <v>18</v>
      </c>
      <c r="G17244" t="s">
        <v>76</v>
      </c>
      <c r="H17244">
        <v>12</v>
      </c>
      <c r="I17244" t="s">
        <v>77</v>
      </c>
      <c r="J17244" t="s">
        <v>77</v>
      </c>
      <c r="K17244">
        <v>1</v>
      </c>
      <c r="L17244" s="1">
        <v>41061</v>
      </c>
      <c r="M17244" s="1">
        <v>41240</v>
      </c>
      <c r="N17244" s="1">
        <v>41240</v>
      </c>
    </row>
    <row r="17245" spans="1:18" hidden="1" x14ac:dyDescent="0.2">
      <c r="A17245" t="s">
        <v>61143</v>
      </c>
      <c r="B17245" t="s">
        <v>61144</v>
      </c>
      <c r="C17245" t="s">
        <v>61145</v>
      </c>
      <c r="D17245" t="s">
        <v>61146</v>
      </c>
      <c r="E17245">
        <v>1345291</v>
      </c>
      <c r="F17245" t="s">
        <v>18</v>
      </c>
      <c r="G17245" t="s">
        <v>1138</v>
      </c>
      <c r="H17245">
        <v>2</v>
      </c>
      <c r="I17245" t="s">
        <v>1745</v>
      </c>
      <c r="J17245" t="s">
        <v>1746</v>
      </c>
      <c r="K17245">
        <v>1</v>
      </c>
      <c r="L17245" s="1">
        <v>40546</v>
      </c>
      <c r="M17245" s="1">
        <v>41548</v>
      </c>
      <c r="N17245" s="1">
        <v>41548</v>
      </c>
    </row>
    <row r="17246" spans="1:18" hidden="1" x14ac:dyDescent="0.2">
      <c r="A17246" t="s">
        <v>61147</v>
      </c>
      <c r="B17246" t="s">
        <v>61148</v>
      </c>
      <c r="C17246" t="s">
        <v>61149</v>
      </c>
      <c r="D17246" t="s">
        <v>766</v>
      </c>
      <c r="E17246">
        <v>18789048</v>
      </c>
      <c r="F17246" t="s">
        <v>207</v>
      </c>
      <c r="G17246" t="s">
        <v>25</v>
      </c>
      <c r="H17246" t="s">
        <v>1080</v>
      </c>
      <c r="I17246" t="s">
        <v>6409</v>
      </c>
      <c r="J17246" t="s">
        <v>6409</v>
      </c>
      <c r="K17246">
        <v>3</v>
      </c>
      <c r="M17246" s="1">
        <v>38057</v>
      </c>
      <c r="N17246" s="1">
        <v>40191</v>
      </c>
      <c r="O17246"/>
      <c r="P17246"/>
      <c r="Q17246"/>
      <c r="R17246"/>
    </row>
    <row r="17247" spans="1:18" x14ac:dyDescent="0.2">
      <c r="A17247" t="s">
        <v>61150</v>
      </c>
      <c r="B17247" t="s">
        <v>61151</v>
      </c>
      <c r="C17247" t="s">
        <v>61152</v>
      </c>
      <c r="D17247" t="s">
        <v>766</v>
      </c>
      <c r="E17247">
        <v>130300000</v>
      </c>
      <c r="F17247" t="s">
        <v>207</v>
      </c>
      <c r="G17247" t="s">
        <v>25</v>
      </c>
      <c r="H17247" t="s">
        <v>64</v>
      </c>
      <c r="I17247" t="s">
        <v>65</v>
      </c>
      <c r="J17247" t="s">
        <v>71</v>
      </c>
      <c r="K17247">
        <v>4</v>
      </c>
      <c r="L17247" s="1">
        <v>36161</v>
      </c>
      <c r="M17247" s="1">
        <v>40026</v>
      </c>
      <c r="N17247" s="1">
        <v>40982</v>
      </c>
    </row>
    <row r="17248" spans="1:18" x14ac:dyDescent="0.2">
      <c r="A17248" t="s">
        <v>61153</v>
      </c>
      <c r="B17248" t="s">
        <v>61154</v>
      </c>
      <c r="C17248" t="s">
        <v>61155</v>
      </c>
      <c r="D17248" t="s">
        <v>11560</v>
      </c>
      <c r="E17248">
        <v>837000</v>
      </c>
      <c r="F17248" t="s">
        <v>18</v>
      </c>
      <c r="G17248" t="s">
        <v>25</v>
      </c>
      <c r="H17248" t="s">
        <v>64</v>
      </c>
      <c r="I17248" t="s">
        <v>65</v>
      </c>
      <c r="J17248" t="s">
        <v>1599</v>
      </c>
      <c r="K17248">
        <v>2</v>
      </c>
      <c r="L17248" s="1">
        <v>40179</v>
      </c>
      <c r="M17248" s="1">
        <v>41365</v>
      </c>
      <c r="N17248" s="1">
        <v>42016</v>
      </c>
    </row>
    <row r="17249" spans="1:18" x14ac:dyDescent="0.2">
      <c r="A17249" t="s">
        <v>61156</v>
      </c>
      <c r="B17249" t="s">
        <v>61157</v>
      </c>
      <c r="C17249" t="s">
        <v>61158</v>
      </c>
      <c r="D17249" t="s">
        <v>61159</v>
      </c>
      <c r="E17249">
        <v>4000000</v>
      </c>
      <c r="F17249" t="s">
        <v>18</v>
      </c>
      <c r="G17249" t="s">
        <v>25</v>
      </c>
      <c r="H17249" t="s">
        <v>64</v>
      </c>
      <c r="I17249" t="s">
        <v>65</v>
      </c>
      <c r="J17249" t="s">
        <v>7659</v>
      </c>
      <c r="K17249">
        <v>1</v>
      </c>
      <c r="L17249" s="1">
        <v>33604</v>
      </c>
      <c r="M17249" s="1">
        <v>39216</v>
      </c>
      <c r="N17249" s="1">
        <v>39216</v>
      </c>
    </row>
    <row r="17250" spans="1:18" hidden="1" x14ac:dyDescent="0.2">
      <c r="A17250" t="s">
        <v>61160</v>
      </c>
      <c r="B17250" t="s">
        <v>61161</v>
      </c>
      <c r="C17250" t="s">
        <v>61162</v>
      </c>
      <c r="D17250" t="s">
        <v>61163</v>
      </c>
      <c r="E17250" t="s">
        <v>43</v>
      </c>
      <c r="F17250" t="s">
        <v>207</v>
      </c>
      <c r="G17250" t="s">
        <v>25</v>
      </c>
      <c r="H17250" t="s">
        <v>44</v>
      </c>
      <c r="I17250" t="s">
        <v>12190</v>
      </c>
      <c r="J17250" t="s">
        <v>61164</v>
      </c>
      <c r="K17250">
        <v>1</v>
      </c>
      <c r="L17250" s="1">
        <v>38412</v>
      </c>
      <c r="M17250" s="1">
        <v>38353</v>
      </c>
      <c r="N17250" s="1">
        <v>38353</v>
      </c>
      <c r="O17250"/>
      <c r="P17250"/>
      <c r="Q17250"/>
      <c r="R17250"/>
    </row>
    <row r="17251" spans="1:18" hidden="1" x14ac:dyDescent="0.2">
      <c r="A17251" t="s">
        <v>61165</v>
      </c>
      <c r="B17251" t="s">
        <v>61166</v>
      </c>
      <c r="C17251" t="s">
        <v>61167</v>
      </c>
      <c r="D17251" t="s">
        <v>61168</v>
      </c>
      <c r="E17251">
        <v>15071350</v>
      </c>
      <c r="F17251" t="s">
        <v>113</v>
      </c>
      <c r="G17251" t="s">
        <v>128</v>
      </c>
      <c r="H17251" t="s">
        <v>129</v>
      </c>
      <c r="I17251" t="s">
        <v>130</v>
      </c>
      <c r="J17251" t="s">
        <v>130</v>
      </c>
      <c r="K17251">
        <v>4</v>
      </c>
      <c r="L17251" s="1">
        <v>37882</v>
      </c>
      <c r="M17251" s="1">
        <v>37879</v>
      </c>
      <c r="N17251" s="1">
        <v>39326</v>
      </c>
    </row>
    <row r="17252" spans="1:18" x14ac:dyDescent="0.2">
      <c r="A17252" t="s">
        <v>61169</v>
      </c>
      <c r="B17252" t="s">
        <v>61170</v>
      </c>
      <c r="C17252" t="s">
        <v>61171</v>
      </c>
      <c r="D17252" t="s">
        <v>61172</v>
      </c>
      <c r="E17252">
        <v>3900000</v>
      </c>
      <c r="F17252" t="s">
        <v>18</v>
      </c>
      <c r="G17252" t="s">
        <v>25</v>
      </c>
      <c r="H17252" t="s">
        <v>106</v>
      </c>
      <c r="I17252" t="s">
        <v>107</v>
      </c>
      <c r="J17252" t="s">
        <v>108</v>
      </c>
      <c r="K17252">
        <v>2</v>
      </c>
      <c r="L17252" s="1">
        <v>39173</v>
      </c>
      <c r="M17252" s="1">
        <v>39356</v>
      </c>
      <c r="N17252" s="1">
        <v>41699</v>
      </c>
    </row>
    <row r="17253" spans="1:18" x14ac:dyDescent="0.2">
      <c r="A17253" t="s">
        <v>61173</v>
      </c>
      <c r="B17253" t="s">
        <v>61174</v>
      </c>
      <c r="C17253" t="s">
        <v>61175</v>
      </c>
      <c r="D17253" t="s">
        <v>61176</v>
      </c>
      <c r="E17253">
        <v>14000000</v>
      </c>
      <c r="F17253" t="s">
        <v>18</v>
      </c>
      <c r="G17253" t="s">
        <v>25</v>
      </c>
      <c r="H17253" t="s">
        <v>106</v>
      </c>
      <c r="I17253" t="s">
        <v>596</v>
      </c>
      <c r="J17253" t="s">
        <v>1082</v>
      </c>
      <c r="K17253">
        <v>2</v>
      </c>
      <c r="L17253" s="1">
        <v>39083</v>
      </c>
      <c r="M17253" s="1">
        <v>40687</v>
      </c>
      <c r="N17253" s="1">
        <v>41586</v>
      </c>
    </row>
    <row r="17254" spans="1:18" x14ac:dyDescent="0.2">
      <c r="A17254" t="s">
        <v>61177</v>
      </c>
      <c r="B17254" t="s">
        <v>61178</v>
      </c>
      <c r="C17254" t="s">
        <v>61179</v>
      </c>
      <c r="D17254" t="s">
        <v>61180</v>
      </c>
      <c r="E17254">
        <v>9705000</v>
      </c>
      <c r="F17254" t="s">
        <v>18</v>
      </c>
      <c r="G17254" t="s">
        <v>25</v>
      </c>
      <c r="H17254" t="s">
        <v>158</v>
      </c>
      <c r="I17254" t="s">
        <v>244</v>
      </c>
      <c r="J17254" t="s">
        <v>244</v>
      </c>
      <c r="K17254">
        <v>3</v>
      </c>
      <c r="L17254" s="1">
        <v>40940</v>
      </c>
      <c r="M17254" s="1">
        <v>41729</v>
      </c>
      <c r="N17254" s="1">
        <v>42186</v>
      </c>
    </row>
    <row r="17255" spans="1:18" hidden="1" x14ac:dyDescent="0.2">
      <c r="A17255" t="s">
        <v>61181</v>
      </c>
      <c r="B17255" t="s">
        <v>61182</v>
      </c>
      <c r="C17255" t="s">
        <v>61183</v>
      </c>
      <c r="D17255" t="s">
        <v>61184</v>
      </c>
      <c r="E17255">
        <v>20000</v>
      </c>
      <c r="F17255" t="s">
        <v>18</v>
      </c>
      <c r="G17255" t="s">
        <v>25</v>
      </c>
      <c r="H17255" t="s">
        <v>380</v>
      </c>
      <c r="I17255" t="s">
        <v>381</v>
      </c>
      <c r="J17255" t="s">
        <v>381</v>
      </c>
      <c r="K17255">
        <v>1</v>
      </c>
      <c r="M17255" s="1">
        <v>41518</v>
      </c>
      <c r="N17255" s="1">
        <v>41518</v>
      </c>
      <c r="O17255"/>
      <c r="P17255"/>
      <c r="Q17255"/>
      <c r="R17255"/>
    </row>
    <row r="17256" spans="1:18" hidden="1" x14ac:dyDescent="0.2">
      <c r="A17256" t="s">
        <v>61185</v>
      </c>
      <c r="B17256" t="s">
        <v>61186</v>
      </c>
      <c r="C17256" t="s">
        <v>61187</v>
      </c>
      <c r="D17256" t="s">
        <v>61188</v>
      </c>
      <c r="E17256">
        <v>5959015</v>
      </c>
      <c r="F17256" t="s">
        <v>18</v>
      </c>
      <c r="G17256" t="s">
        <v>128</v>
      </c>
      <c r="H17256" t="s">
        <v>13816</v>
      </c>
      <c r="I17256" t="s">
        <v>3220</v>
      </c>
      <c r="J17256" t="s">
        <v>61189</v>
      </c>
      <c r="K17256">
        <v>1</v>
      </c>
      <c r="M17256" s="1">
        <v>41877</v>
      </c>
      <c r="N17256" s="1">
        <v>41877</v>
      </c>
      <c r="O17256"/>
      <c r="P17256"/>
      <c r="Q17256"/>
      <c r="R17256"/>
    </row>
    <row r="17257" spans="1:18" x14ac:dyDescent="0.2">
      <c r="A17257" t="s">
        <v>61190</v>
      </c>
      <c r="B17257" t="s">
        <v>61191</v>
      </c>
      <c r="C17257" t="s">
        <v>61192</v>
      </c>
      <c r="D17257" t="s">
        <v>61193</v>
      </c>
      <c r="E17257">
        <v>579809</v>
      </c>
      <c r="F17257" t="s">
        <v>18</v>
      </c>
      <c r="G17257" t="s">
        <v>25</v>
      </c>
      <c r="H17257" t="s">
        <v>142</v>
      </c>
      <c r="I17257" t="s">
        <v>1165</v>
      </c>
      <c r="J17257" t="s">
        <v>1166</v>
      </c>
      <c r="K17257">
        <v>1</v>
      </c>
      <c r="L17257" s="1">
        <v>39921</v>
      </c>
      <c r="M17257" s="1">
        <v>40596</v>
      </c>
      <c r="N17257" s="1">
        <v>40596</v>
      </c>
    </row>
    <row r="17258" spans="1:18" hidden="1" x14ac:dyDescent="0.2">
      <c r="A17258" t="s">
        <v>61194</v>
      </c>
      <c r="B17258" t="s">
        <v>61195</v>
      </c>
      <c r="C17258" t="s">
        <v>61196</v>
      </c>
      <c r="E17258" t="s">
        <v>43</v>
      </c>
      <c r="F17258" t="s">
        <v>18</v>
      </c>
      <c r="G17258" t="s">
        <v>1126</v>
      </c>
      <c r="H17258">
        <v>22</v>
      </c>
      <c r="I17258" t="s">
        <v>1294</v>
      </c>
      <c r="J17258" t="s">
        <v>61197</v>
      </c>
      <c r="K17258">
        <v>2</v>
      </c>
      <c r="L17258" s="1">
        <v>39814</v>
      </c>
      <c r="M17258" s="1">
        <v>41249</v>
      </c>
      <c r="N17258" s="1">
        <v>41270</v>
      </c>
      <c r="O17258"/>
      <c r="P17258"/>
      <c r="Q17258"/>
      <c r="R17258"/>
    </row>
    <row r="17259" spans="1:18" hidden="1" x14ac:dyDescent="0.2">
      <c r="A17259" t="s">
        <v>61198</v>
      </c>
      <c r="B17259" t="s">
        <v>61199</v>
      </c>
      <c r="C17259" t="s">
        <v>61200</v>
      </c>
      <c r="D17259" t="s">
        <v>61201</v>
      </c>
      <c r="E17259">
        <v>1000000</v>
      </c>
      <c r="F17259" t="s">
        <v>18</v>
      </c>
      <c r="G17259" t="s">
        <v>19</v>
      </c>
      <c r="H17259">
        <v>16</v>
      </c>
      <c r="I17259" t="s">
        <v>7937</v>
      </c>
      <c r="J17259" t="s">
        <v>7937</v>
      </c>
      <c r="K17259">
        <v>2</v>
      </c>
      <c r="L17259" s="1">
        <v>40441</v>
      </c>
      <c r="M17259" s="1">
        <v>41620</v>
      </c>
      <c r="N17259" s="1">
        <v>42101</v>
      </c>
    </row>
    <row r="17260" spans="1:18" hidden="1" x14ac:dyDescent="0.2">
      <c r="A17260" t="s">
        <v>61202</v>
      </c>
      <c r="B17260" t="s">
        <v>61203</v>
      </c>
      <c r="C17260" t="s">
        <v>61204</v>
      </c>
      <c r="D17260" t="s">
        <v>61205</v>
      </c>
      <c r="E17260">
        <v>304689</v>
      </c>
      <c r="F17260" t="s">
        <v>18</v>
      </c>
      <c r="G17260" t="s">
        <v>1062</v>
      </c>
      <c r="H17260">
        <v>2</v>
      </c>
      <c r="I17260" t="s">
        <v>1736</v>
      </c>
      <c r="J17260" t="s">
        <v>1736</v>
      </c>
      <c r="K17260">
        <v>1</v>
      </c>
      <c r="L17260" s="1">
        <v>41275</v>
      </c>
      <c r="M17260" s="1">
        <v>41760</v>
      </c>
      <c r="N17260" s="1">
        <v>41760</v>
      </c>
    </row>
    <row r="17261" spans="1:18" hidden="1" x14ac:dyDescent="0.2">
      <c r="A17261" t="s">
        <v>61206</v>
      </c>
      <c r="B17261" t="s">
        <v>61207</v>
      </c>
      <c r="C17261" t="s">
        <v>61208</v>
      </c>
      <c r="D17261" t="s">
        <v>61209</v>
      </c>
      <c r="E17261">
        <v>590000</v>
      </c>
      <c r="F17261" t="s">
        <v>18</v>
      </c>
      <c r="G17261" t="s">
        <v>57</v>
      </c>
      <c r="H17261" t="s">
        <v>58</v>
      </c>
      <c r="I17261" t="s">
        <v>59</v>
      </c>
      <c r="J17261" t="s">
        <v>59</v>
      </c>
      <c r="K17261">
        <v>5</v>
      </c>
      <c r="L17261" s="1">
        <v>39540</v>
      </c>
      <c r="M17261" s="1">
        <v>39540</v>
      </c>
      <c r="N17261" s="1">
        <v>40770</v>
      </c>
    </row>
    <row r="17262" spans="1:18" hidden="1" x14ac:dyDescent="0.2">
      <c r="A17262" t="s">
        <v>61210</v>
      </c>
      <c r="B17262" t="s">
        <v>61211</v>
      </c>
      <c r="C17262" t="s">
        <v>61212</v>
      </c>
      <c r="D17262" t="s">
        <v>264</v>
      </c>
      <c r="E17262">
        <v>8198403</v>
      </c>
      <c r="F17262" t="s">
        <v>18</v>
      </c>
      <c r="G17262" t="s">
        <v>128</v>
      </c>
      <c r="H17262" t="s">
        <v>10573</v>
      </c>
      <c r="I17262" t="s">
        <v>130</v>
      </c>
      <c r="J17262" t="s">
        <v>5495</v>
      </c>
      <c r="K17262">
        <v>2</v>
      </c>
      <c r="L17262" s="1">
        <v>40210</v>
      </c>
      <c r="M17262" s="1">
        <v>41151</v>
      </c>
      <c r="N17262" s="1">
        <v>41975</v>
      </c>
    </row>
    <row r="17263" spans="1:18" x14ac:dyDescent="0.2">
      <c r="A17263" t="s">
        <v>61213</v>
      </c>
      <c r="B17263" t="s">
        <v>61214</v>
      </c>
      <c r="D17263" t="s">
        <v>61215</v>
      </c>
      <c r="E17263">
        <v>32000000</v>
      </c>
      <c r="F17263" t="s">
        <v>113</v>
      </c>
      <c r="G17263" t="s">
        <v>25</v>
      </c>
      <c r="H17263" t="s">
        <v>158</v>
      </c>
      <c r="I17263" t="s">
        <v>244</v>
      </c>
      <c r="J17263" t="s">
        <v>14274</v>
      </c>
      <c r="K17263">
        <v>2</v>
      </c>
      <c r="L17263" s="1">
        <v>33970</v>
      </c>
      <c r="M17263" s="1">
        <v>36496</v>
      </c>
      <c r="N17263" s="1">
        <v>38139</v>
      </c>
    </row>
    <row r="17264" spans="1:18" hidden="1" x14ac:dyDescent="0.2">
      <c r="A17264" t="s">
        <v>61216</v>
      </c>
      <c r="B17264" t="s">
        <v>61217</v>
      </c>
      <c r="C17264" t="s">
        <v>61218</v>
      </c>
      <c r="D17264" t="s">
        <v>42</v>
      </c>
      <c r="E17264">
        <v>27000000</v>
      </c>
      <c r="F17264" t="s">
        <v>18</v>
      </c>
      <c r="G17264" t="s">
        <v>25</v>
      </c>
      <c r="H17264" t="s">
        <v>64</v>
      </c>
      <c r="I17264" t="s">
        <v>65</v>
      </c>
      <c r="J17264" t="s">
        <v>114</v>
      </c>
      <c r="K17264">
        <v>2</v>
      </c>
      <c r="M17264" s="1">
        <v>38566</v>
      </c>
      <c r="N17264" s="1">
        <v>39344</v>
      </c>
      <c r="O17264"/>
      <c r="P17264"/>
      <c r="Q17264"/>
      <c r="R17264"/>
    </row>
    <row r="17265" spans="1:18" hidden="1" x14ac:dyDescent="0.2">
      <c r="A17265" t="s">
        <v>61219</v>
      </c>
      <c r="B17265" t="s">
        <v>61220</v>
      </c>
      <c r="C17265" t="s">
        <v>61221</v>
      </c>
      <c r="D17265" t="s">
        <v>42806</v>
      </c>
      <c r="E17265">
        <v>20000000</v>
      </c>
      <c r="F17265" t="s">
        <v>207</v>
      </c>
      <c r="G17265" t="s">
        <v>25</v>
      </c>
      <c r="H17265" t="s">
        <v>808</v>
      </c>
      <c r="I17265" t="s">
        <v>809</v>
      </c>
      <c r="J17265" t="s">
        <v>810</v>
      </c>
      <c r="K17265">
        <v>1</v>
      </c>
      <c r="M17265" s="1">
        <v>36754</v>
      </c>
      <c r="N17265" s="1">
        <v>36754</v>
      </c>
      <c r="O17265"/>
      <c r="P17265"/>
      <c r="Q17265"/>
      <c r="R17265"/>
    </row>
    <row r="17266" spans="1:18" hidden="1" x14ac:dyDescent="0.2">
      <c r="A17266" t="s">
        <v>61222</v>
      </c>
      <c r="B17266" t="s">
        <v>61223</v>
      </c>
      <c r="C17266" t="s">
        <v>61224</v>
      </c>
      <c r="D17266" t="s">
        <v>4083</v>
      </c>
      <c r="E17266" t="s">
        <v>43</v>
      </c>
      <c r="F17266" t="s">
        <v>18</v>
      </c>
      <c r="G17266" t="s">
        <v>25</v>
      </c>
      <c r="H17266" t="s">
        <v>430</v>
      </c>
      <c r="I17266" t="s">
        <v>528</v>
      </c>
      <c r="J17266" t="s">
        <v>1424</v>
      </c>
      <c r="K17266">
        <v>1</v>
      </c>
      <c r="M17266" s="1">
        <v>42104</v>
      </c>
      <c r="N17266" s="1">
        <v>42104</v>
      </c>
      <c r="O17266"/>
      <c r="P17266"/>
      <c r="Q17266"/>
      <c r="R17266"/>
    </row>
    <row r="17267" spans="1:18" hidden="1" x14ac:dyDescent="0.2">
      <c r="A17267" t="s">
        <v>61225</v>
      </c>
      <c r="B17267" t="s">
        <v>61226</v>
      </c>
      <c r="C17267" t="s">
        <v>61227</v>
      </c>
      <c r="D17267" t="s">
        <v>61228</v>
      </c>
      <c r="E17267" t="s">
        <v>43</v>
      </c>
      <c r="F17267" t="s">
        <v>18</v>
      </c>
      <c r="G17267" t="s">
        <v>25</v>
      </c>
      <c r="H17267" t="s">
        <v>208</v>
      </c>
      <c r="I17267" t="s">
        <v>2182</v>
      </c>
      <c r="J17267" t="s">
        <v>61229</v>
      </c>
      <c r="K17267">
        <v>1</v>
      </c>
      <c r="M17267" s="1">
        <v>41858</v>
      </c>
      <c r="N17267" s="1">
        <v>41858</v>
      </c>
      <c r="O17267"/>
      <c r="P17267"/>
      <c r="Q17267"/>
      <c r="R17267"/>
    </row>
    <row r="17268" spans="1:18" hidden="1" x14ac:dyDescent="0.2">
      <c r="A17268" t="s">
        <v>61230</v>
      </c>
      <c r="B17268" t="s">
        <v>61231</v>
      </c>
      <c r="C17268" t="s">
        <v>61232</v>
      </c>
      <c r="D17268" t="s">
        <v>42</v>
      </c>
      <c r="E17268" t="s">
        <v>43</v>
      </c>
      <c r="F17268" t="s">
        <v>18</v>
      </c>
      <c r="G17268" t="s">
        <v>25</v>
      </c>
      <c r="H17268" t="s">
        <v>64</v>
      </c>
      <c r="I17268" t="s">
        <v>12688</v>
      </c>
      <c r="J17268" t="s">
        <v>1118</v>
      </c>
      <c r="K17268">
        <v>1</v>
      </c>
      <c r="L17268" s="1">
        <v>38292</v>
      </c>
      <c r="M17268" s="1">
        <v>40957</v>
      </c>
      <c r="N17268" s="1">
        <v>40957</v>
      </c>
      <c r="O17268"/>
      <c r="P17268"/>
      <c r="Q17268"/>
      <c r="R17268"/>
    </row>
    <row r="17269" spans="1:18" hidden="1" x14ac:dyDescent="0.2">
      <c r="A17269" t="s">
        <v>61233</v>
      </c>
      <c r="B17269" t="s">
        <v>61234</v>
      </c>
      <c r="C17269" t="s">
        <v>61235</v>
      </c>
      <c r="D17269" t="s">
        <v>61236</v>
      </c>
      <c r="E17269">
        <v>937054</v>
      </c>
      <c r="F17269" t="s">
        <v>18</v>
      </c>
      <c r="G17269" t="s">
        <v>341</v>
      </c>
      <c r="H17269">
        <v>11</v>
      </c>
      <c r="I17269" t="s">
        <v>497</v>
      </c>
      <c r="J17269" t="s">
        <v>497</v>
      </c>
      <c r="K17269">
        <v>2</v>
      </c>
      <c r="L17269" s="1">
        <v>40725</v>
      </c>
      <c r="M17269" s="1">
        <v>41152</v>
      </c>
      <c r="N17269" s="1">
        <v>41244</v>
      </c>
    </row>
    <row r="17270" spans="1:18" x14ac:dyDescent="0.2">
      <c r="A17270" t="s">
        <v>61237</v>
      </c>
      <c r="B17270" t="s">
        <v>61238</v>
      </c>
      <c r="C17270" t="s">
        <v>61239</v>
      </c>
      <c r="D17270" t="s">
        <v>61240</v>
      </c>
      <c r="E17270">
        <v>45299500</v>
      </c>
      <c r="F17270" t="s">
        <v>18</v>
      </c>
      <c r="G17270" t="s">
        <v>25</v>
      </c>
      <c r="H17270" t="s">
        <v>64</v>
      </c>
      <c r="I17270" t="s">
        <v>65</v>
      </c>
      <c r="J17270" t="s">
        <v>2706</v>
      </c>
      <c r="K17270">
        <v>3</v>
      </c>
      <c r="L17270" s="1">
        <v>36161</v>
      </c>
      <c r="M17270" s="1">
        <v>40736</v>
      </c>
      <c r="N17270" s="1">
        <v>41767</v>
      </c>
    </row>
    <row r="17271" spans="1:18" x14ac:dyDescent="0.2">
      <c r="A17271" t="s">
        <v>61241</v>
      </c>
      <c r="B17271" t="s">
        <v>61242</v>
      </c>
      <c r="C17271" t="s">
        <v>61243</v>
      </c>
      <c r="D17271" t="s">
        <v>61244</v>
      </c>
      <c r="E17271">
        <v>3300000</v>
      </c>
      <c r="F17271" t="s">
        <v>18</v>
      </c>
      <c r="G17271" t="s">
        <v>25</v>
      </c>
      <c r="H17271" t="s">
        <v>158</v>
      </c>
      <c r="I17271" t="s">
        <v>244</v>
      </c>
      <c r="J17271" t="s">
        <v>327</v>
      </c>
      <c r="K17271">
        <v>2</v>
      </c>
      <c r="L17271" s="1">
        <v>40544</v>
      </c>
      <c r="M17271" s="1">
        <v>41518</v>
      </c>
      <c r="N17271" s="1">
        <v>41814</v>
      </c>
    </row>
    <row r="17272" spans="1:18" hidden="1" x14ac:dyDescent="0.2">
      <c r="A17272" t="s">
        <v>61245</v>
      </c>
      <c r="B17272" t="s">
        <v>61246</v>
      </c>
      <c r="C17272" t="s">
        <v>61247</v>
      </c>
      <c r="D17272" t="s">
        <v>61248</v>
      </c>
      <c r="E17272">
        <v>1550000</v>
      </c>
      <c r="F17272" t="s">
        <v>207</v>
      </c>
      <c r="G17272" t="s">
        <v>552</v>
      </c>
      <c r="H17272">
        <v>51</v>
      </c>
      <c r="I17272" t="s">
        <v>61249</v>
      </c>
      <c r="J17272" t="s">
        <v>61250</v>
      </c>
      <c r="K17272">
        <v>1</v>
      </c>
      <c r="M17272" s="1">
        <v>38671</v>
      </c>
      <c r="N17272" s="1">
        <v>38671</v>
      </c>
      <c r="O17272"/>
      <c r="P17272"/>
      <c r="Q17272"/>
      <c r="R17272"/>
    </row>
    <row r="17273" spans="1:18" x14ac:dyDescent="0.2">
      <c r="A17273" t="s">
        <v>61251</v>
      </c>
      <c r="B17273" t="s">
        <v>61252</v>
      </c>
      <c r="C17273" t="s">
        <v>61253</v>
      </c>
      <c r="D17273" t="s">
        <v>75</v>
      </c>
      <c r="E17273">
        <v>6500000</v>
      </c>
      <c r="F17273" t="s">
        <v>18</v>
      </c>
      <c r="G17273" t="s">
        <v>25</v>
      </c>
      <c r="H17273" t="s">
        <v>64</v>
      </c>
      <c r="I17273" t="s">
        <v>1221</v>
      </c>
      <c r="J17273" t="s">
        <v>9326</v>
      </c>
      <c r="K17273">
        <v>2</v>
      </c>
      <c r="L17273" s="1">
        <v>40057</v>
      </c>
      <c r="M17273" s="1">
        <v>40892</v>
      </c>
      <c r="N17273" s="1">
        <v>41787</v>
      </c>
    </row>
    <row r="17274" spans="1:18" x14ac:dyDescent="0.2">
      <c r="A17274" t="s">
        <v>61254</v>
      </c>
      <c r="B17274" t="s">
        <v>61255</v>
      </c>
      <c r="C17274" t="s">
        <v>61256</v>
      </c>
      <c r="D17274" t="s">
        <v>61257</v>
      </c>
      <c r="E17274">
        <v>565000</v>
      </c>
      <c r="F17274" t="s">
        <v>18</v>
      </c>
      <c r="G17274" t="s">
        <v>25</v>
      </c>
      <c r="H17274" t="s">
        <v>106</v>
      </c>
      <c r="I17274" t="s">
        <v>107</v>
      </c>
      <c r="J17274" t="s">
        <v>108</v>
      </c>
      <c r="K17274">
        <v>1</v>
      </c>
      <c r="L17274" s="1">
        <v>40603</v>
      </c>
      <c r="M17274" s="1">
        <v>40664</v>
      </c>
      <c r="N17274" s="1">
        <v>40664</v>
      </c>
    </row>
    <row r="17275" spans="1:18" hidden="1" x14ac:dyDescent="0.2">
      <c r="A17275" t="s">
        <v>61258</v>
      </c>
      <c r="B17275" t="s">
        <v>61259</v>
      </c>
      <c r="D17275" t="s">
        <v>945</v>
      </c>
      <c r="E17275" t="s">
        <v>43</v>
      </c>
      <c r="F17275" t="s">
        <v>18</v>
      </c>
      <c r="G17275" t="s">
        <v>25</v>
      </c>
      <c r="H17275" t="s">
        <v>1396</v>
      </c>
      <c r="I17275" t="s">
        <v>3865</v>
      </c>
      <c r="J17275" t="s">
        <v>3865</v>
      </c>
      <c r="K17275">
        <v>1</v>
      </c>
      <c r="L17275" s="1">
        <v>37622</v>
      </c>
      <c r="M17275" s="1">
        <v>39667</v>
      </c>
      <c r="N17275" s="1">
        <v>39667</v>
      </c>
      <c r="O17275"/>
      <c r="P17275"/>
      <c r="Q17275"/>
      <c r="R17275"/>
    </row>
    <row r="17276" spans="1:18" hidden="1" x14ac:dyDescent="0.2">
      <c r="A17276" t="s">
        <v>61260</v>
      </c>
      <c r="B17276" t="s">
        <v>61261</v>
      </c>
      <c r="C17276" t="s">
        <v>61262</v>
      </c>
      <c r="D17276" t="s">
        <v>248</v>
      </c>
      <c r="E17276">
        <v>2850000</v>
      </c>
      <c r="F17276" t="s">
        <v>18</v>
      </c>
      <c r="G17276" t="s">
        <v>19</v>
      </c>
      <c r="H17276">
        <v>16</v>
      </c>
      <c r="I17276" t="s">
        <v>20</v>
      </c>
      <c r="J17276" t="s">
        <v>20</v>
      </c>
      <c r="K17276">
        <v>3</v>
      </c>
      <c r="L17276" s="1">
        <v>40634</v>
      </c>
      <c r="M17276" s="1">
        <v>41000</v>
      </c>
      <c r="N17276" s="1">
        <v>41523</v>
      </c>
    </row>
    <row r="17277" spans="1:18" hidden="1" x14ac:dyDescent="0.2">
      <c r="A17277" t="s">
        <v>61263</v>
      </c>
      <c r="B17277" t="s">
        <v>61264</v>
      </c>
      <c r="C17277" t="s">
        <v>61265</v>
      </c>
      <c r="D17277" t="s">
        <v>3110</v>
      </c>
      <c r="E17277">
        <v>10000000</v>
      </c>
      <c r="F17277" t="s">
        <v>18</v>
      </c>
      <c r="G17277" t="s">
        <v>37</v>
      </c>
      <c r="K17277">
        <v>1</v>
      </c>
      <c r="L17277" s="1">
        <v>38718</v>
      </c>
      <c r="M17277" s="1">
        <v>41789</v>
      </c>
      <c r="N17277" s="1">
        <v>41789</v>
      </c>
    </row>
    <row r="17278" spans="1:18" hidden="1" x14ac:dyDescent="0.2">
      <c r="A17278" t="s">
        <v>61266</v>
      </c>
      <c r="B17278" t="s">
        <v>61267</v>
      </c>
      <c r="C17278" t="s">
        <v>61268</v>
      </c>
      <c r="D17278" t="s">
        <v>2491</v>
      </c>
      <c r="E17278">
        <v>100000000</v>
      </c>
      <c r="F17278" t="s">
        <v>18</v>
      </c>
      <c r="G17278" t="s">
        <v>37</v>
      </c>
      <c r="H17278">
        <v>22</v>
      </c>
      <c r="I17278" t="s">
        <v>38</v>
      </c>
      <c r="J17278" t="s">
        <v>38</v>
      </c>
      <c r="K17278">
        <v>1</v>
      </c>
      <c r="L17278" s="1">
        <v>40544</v>
      </c>
      <c r="M17278" s="1">
        <v>42130</v>
      </c>
      <c r="N17278" s="1">
        <v>42130</v>
      </c>
    </row>
    <row r="17279" spans="1:18" hidden="1" x14ac:dyDescent="0.2">
      <c r="A17279" t="s">
        <v>61269</v>
      </c>
      <c r="B17279" t="s">
        <v>61270</v>
      </c>
      <c r="C17279" t="s">
        <v>61271</v>
      </c>
      <c r="D17279" t="s">
        <v>61272</v>
      </c>
      <c r="E17279">
        <v>123200000</v>
      </c>
      <c r="F17279" t="s">
        <v>18</v>
      </c>
      <c r="G17279" t="s">
        <v>37</v>
      </c>
      <c r="H17279">
        <v>22</v>
      </c>
      <c r="I17279" t="s">
        <v>38</v>
      </c>
      <c r="J17279" t="s">
        <v>38</v>
      </c>
      <c r="K17279">
        <v>3</v>
      </c>
      <c r="L17279" s="1">
        <v>32874</v>
      </c>
      <c r="M17279" s="1">
        <v>41842</v>
      </c>
      <c r="N17279" s="1">
        <v>42224</v>
      </c>
    </row>
    <row r="17280" spans="1:18" x14ac:dyDescent="0.2">
      <c r="A17280" t="s">
        <v>61273</v>
      </c>
      <c r="B17280" t="s">
        <v>61274</v>
      </c>
      <c r="C17280" t="s">
        <v>61275</v>
      </c>
      <c r="D17280" t="s">
        <v>61276</v>
      </c>
      <c r="E17280">
        <v>1900000</v>
      </c>
      <c r="F17280" t="s">
        <v>18</v>
      </c>
      <c r="G17280" t="s">
        <v>25</v>
      </c>
      <c r="H17280" t="s">
        <v>106</v>
      </c>
      <c r="I17280" t="s">
        <v>107</v>
      </c>
      <c r="J17280" t="s">
        <v>108</v>
      </c>
      <c r="K17280">
        <v>2</v>
      </c>
      <c r="L17280" s="1">
        <v>40817</v>
      </c>
      <c r="M17280" s="1">
        <v>41275</v>
      </c>
      <c r="N17280" s="1">
        <v>42032</v>
      </c>
    </row>
    <row r="17281" spans="1:18" hidden="1" x14ac:dyDescent="0.2">
      <c r="A17281" t="s">
        <v>61277</v>
      </c>
      <c r="B17281" t="s">
        <v>61278</v>
      </c>
      <c r="C17281" t="s">
        <v>61279</v>
      </c>
      <c r="D17281" t="s">
        <v>357</v>
      </c>
      <c r="E17281">
        <v>14557833</v>
      </c>
      <c r="F17281" t="s">
        <v>18</v>
      </c>
      <c r="G17281" t="s">
        <v>37</v>
      </c>
      <c r="H17281">
        <v>30</v>
      </c>
      <c r="I17281" t="s">
        <v>2714</v>
      </c>
      <c r="J17281" t="s">
        <v>2714</v>
      </c>
      <c r="K17281">
        <v>2</v>
      </c>
      <c r="M17281" s="1">
        <v>39783</v>
      </c>
      <c r="N17281" s="1">
        <v>40148</v>
      </c>
      <c r="O17281"/>
      <c r="P17281"/>
      <c r="Q17281"/>
      <c r="R17281"/>
    </row>
    <row r="17282" spans="1:18" hidden="1" x14ac:dyDescent="0.2">
      <c r="A17282" t="s">
        <v>61280</v>
      </c>
      <c r="B17282" t="s">
        <v>61281</v>
      </c>
      <c r="C17282" t="s">
        <v>61282</v>
      </c>
      <c r="D17282" t="s">
        <v>127</v>
      </c>
      <c r="E17282">
        <v>15690376</v>
      </c>
      <c r="F17282" t="s">
        <v>18</v>
      </c>
      <c r="G17282" t="s">
        <v>37</v>
      </c>
      <c r="H17282">
        <v>30</v>
      </c>
      <c r="I17282" t="s">
        <v>386</v>
      </c>
      <c r="J17282" t="s">
        <v>386</v>
      </c>
      <c r="K17282">
        <v>1</v>
      </c>
      <c r="M17282" s="1">
        <v>40878</v>
      </c>
      <c r="N17282" s="1">
        <v>40878</v>
      </c>
      <c r="O17282"/>
      <c r="P17282"/>
      <c r="Q17282"/>
      <c r="R17282"/>
    </row>
    <row r="17283" spans="1:18" x14ac:dyDescent="0.2">
      <c r="A17283" t="s">
        <v>61283</v>
      </c>
      <c r="B17283" t="s">
        <v>61284</v>
      </c>
      <c r="C17283" t="s">
        <v>61285</v>
      </c>
      <c r="D17283" t="s">
        <v>317</v>
      </c>
      <c r="E17283">
        <v>112000</v>
      </c>
      <c r="F17283" t="s">
        <v>18</v>
      </c>
      <c r="G17283" t="s">
        <v>25</v>
      </c>
      <c r="H17283" t="s">
        <v>527</v>
      </c>
      <c r="I17283" t="s">
        <v>528</v>
      </c>
      <c r="J17283" t="s">
        <v>529</v>
      </c>
      <c r="K17283">
        <v>1</v>
      </c>
      <c r="L17283" s="1">
        <v>40544</v>
      </c>
      <c r="M17283" s="1">
        <v>41953</v>
      </c>
      <c r="N17283" s="1">
        <v>41953</v>
      </c>
    </row>
    <row r="17284" spans="1:18" x14ac:dyDescent="0.2">
      <c r="A17284" t="s">
        <v>61286</v>
      </c>
      <c r="B17284" t="s">
        <v>61287</v>
      </c>
      <c r="C17284" t="s">
        <v>61288</v>
      </c>
      <c r="D17284" t="s">
        <v>3708</v>
      </c>
      <c r="E17284">
        <v>19600000</v>
      </c>
      <c r="F17284" t="s">
        <v>18</v>
      </c>
      <c r="G17284" t="s">
        <v>25</v>
      </c>
      <c r="H17284" t="s">
        <v>158</v>
      </c>
      <c r="I17284" t="s">
        <v>244</v>
      </c>
      <c r="J17284" t="s">
        <v>6959</v>
      </c>
      <c r="K17284">
        <v>2</v>
      </c>
      <c r="L17284" s="1">
        <v>21186</v>
      </c>
      <c r="M17284" s="1">
        <v>40455</v>
      </c>
      <c r="N17284" s="1">
        <v>41555</v>
      </c>
    </row>
    <row r="17285" spans="1:18" x14ac:dyDescent="0.2">
      <c r="A17285" t="s">
        <v>61289</v>
      </c>
      <c r="B17285" t="s">
        <v>61290</v>
      </c>
      <c r="C17285" t="s">
        <v>61291</v>
      </c>
      <c r="D17285" t="s">
        <v>256</v>
      </c>
      <c r="E17285">
        <v>800000</v>
      </c>
      <c r="F17285" t="s">
        <v>18</v>
      </c>
      <c r="G17285" t="s">
        <v>25</v>
      </c>
      <c r="H17285" t="s">
        <v>135</v>
      </c>
      <c r="I17285" t="s">
        <v>136</v>
      </c>
      <c r="J17285" t="s">
        <v>1114</v>
      </c>
      <c r="K17285">
        <v>1</v>
      </c>
      <c r="L17285" s="1">
        <v>39814</v>
      </c>
      <c r="M17285" s="1">
        <v>41515</v>
      </c>
      <c r="N17285" s="1">
        <v>41515</v>
      </c>
    </row>
    <row r="17286" spans="1:18" x14ac:dyDescent="0.2">
      <c r="A17286" t="s">
        <v>61292</v>
      </c>
      <c r="B17286" t="s">
        <v>61293</v>
      </c>
      <c r="C17286" t="s">
        <v>61294</v>
      </c>
      <c r="D17286" t="s">
        <v>61295</v>
      </c>
      <c r="E17286">
        <v>2000000</v>
      </c>
      <c r="F17286" t="s">
        <v>18</v>
      </c>
      <c r="G17286" t="s">
        <v>25</v>
      </c>
      <c r="H17286" t="s">
        <v>1011</v>
      </c>
      <c r="I17286" t="s">
        <v>1012</v>
      </c>
      <c r="J17286" t="s">
        <v>4057</v>
      </c>
      <c r="K17286">
        <v>1</v>
      </c>
      <c r="L17286" s="1">
        <v>40544</v>
      </c>
      <c r="M17286" s="1">
        <v>42233</v>
      </c>
      <c r="N17286" s="1">
        <v>42233</v>
      </c>
    </row>
    <row r="17287" spans="1:18" x14ac:dyDescent="0.2">
      <c r="A17287" t="s">
        <v>61296</v>
      </c>
      <c r="B17287" t="s">
        <v>61297</v>
      </c>
      <c r="C17287" t="s">
        <v>61298</v>
      </c>
      <c r="D17287" t="s">
        <v>61299</v>
      </c>
      <c r="E17287">
        <v>6000000</v>
      </c>
      <c r="F17287" t="s">
        <v>18</v>
      </c>
      <c r="G17287" t="s">
        <v>25</v>
      </c>
      <c r="H17287" t="s">
        <v>64</v>
      </c>
      <c r="I17287" t="s">
        <v>65</v>
      </c>
      <c r="J17287" t="s">
        <v>66</v>
      </c>
      <c r="K17287">
        <v>1</v>
      </c>
      <c r="L17287" s="1">
        <v>41426</v>
      </c>
      <c r="M17287" s="1">
        <v>41904</v>
      </c>
      <c r="N17287" s="1">
        <v>41904</v>
      </c>
    </row>
    <row r="17288" spans="1:18" hidden="1" x14ac:dyDescent="0.2">
      <c r="A17288" t="s">
        <v>61300</v>
      </c>
      <c r="B17288" t="s">
        <v>61301</v>
      </c>
      <c r="C17288" t="s">
        <v>61302</v>
      </c>
      <c r="D17288" t="s">
        <v>61303</v>
      </c>
      <c r="E17288">
        <v>16800</v>
      </c>
      <c r="F17288" t="s">
        <v>18</v>
      </c>
      <c r="G17288" t="s">
        <v>25</v>
      </c>
      <c r="H17288" t="s">
        <v>527</v>
      </c>
      <c r="I17288" t="s">
        <v>528</v>
      </c>
      <c r="J17288" t="s">
        <v>529</v>
      </c>
      <c r="K17288">
        <v>2</v>
      </c>
      <c r="M17288" s="1">
        <v>41075</v>
      </c>
      <c r="N17288" s="1">
        <v>41852</v>
      </c>
      <c r="O17288"/>
      <c r="P17288"/>
      <c r="Q17288"/>
      <c r="R17288"/>
    </row>
    <row r="17289" spans="1:18" hidden="1" x14ac:dyDescent="0.2">
      <c r="A17289" t="s">
        <v>61304</v>
      </c>
      <c r="B17289" t="s">
        <v>61305</v>
      </c>
      <c r="C17289" t="s">
        <v>61306</v>
      </c>
      <c r="D17289" t="s">
        <v>56</v>
      </c>
      <c r="E17289">
        <v>24000000</v>
      </c>
      <c r="F17289" t="s">
        <v>18</v>
      </c>
      <c r="G17289" t="s">
        <v>51</v>
      </c>
      <c r="I17289" t="s">
        <v>52</v>
      </c>
      <c r="J17289" t="s">
        <v>52</v>
      </c>
      <c r="K17289">
        <v>1</v>
      </c>
      <c r="M17289" s="1">
        <v>40438</v>
      </c>
      <c r="N17289" s="1">
        <v>40438</v>
      </c>
      <c r="O17289"/>
      <c r="P17289"/>
      <c r="Q17289"/>
      <c r="R17289"/>
    </row>
    <row r="17290" spans="1:18" hidden="1" x14ac:dyDescent="0.2">
      <c r="A17290" t="s">
        <v>61307</v>
      </c>
      <c r="B17290" t="s">
        <v>61308</v>
      </c>
      <c r="C17290" t="s">
        <v>61309</v>
      </c>
      <c r="D17290" t="s">
        <v>61310</v>
      </c>
      <c r="E17290">
        <v>215000</v>
      </c>
      <c r="F17290" t="s">
        <v>18</v>
      </c>
      <c r="G17290" t="s">
        <v>12410</v>
      </c>
      <c r="H17290">
        <v>4</v>
      </c>
      <c r="I17290" t="s">
        <v>39929</v>
      </c>
      <c r="J17290" t="s">
        <v>39929</v>
      </c>
      <c r="K17290">
        <v>1</v>
      </c>
      <c r="L17290" s="1">
        <v>42064</v>
      </c>
      <c r="M17290" s="1">
        <v>42125</v>
      </c>
      <c r="N17290" s="1">
        <v>42125</v>
      </c>
    </row>
    <row r="17291" spans="1:18" hidden="1" x14ac:dyDescent="0.2">
      <c r="A17291" t="s">
        <v>61311</v>
      </c>
      <c r="B17291" t="s">
        <v>61312</v>
      </c>
      <c r="D17291" t="s">
        <v>61313</v>
      </c>
      <c r="E17291">
        <v>100000</v>
      </c>
      <c r="F17291" t="s">
        <v>18</v>
      </c>
      <c r="G17291" t="s">
        <v>128</v>
      </c>
      <c r="H17291" t="s">
        <v>129</v>
      </c>
      <c r="I17291" t="s">
        <v>130</v>
      </c>
      <c r="J17291" t="s">
        <v>130</v>
      </c>
      <c r="K17291">
        <v>1</v>
      </c>
      <c r="M17291" s="1">
        <v>41829</v>
      </c>
      <c r="N17291" s="1">
        <v>41829</v>
      </c>
      <c r="O17291"/>
      <c r="P17291"/>
      <c r="Q17291"/>
      <c r="R17291"/>
    </row>
    <row r="17292" spans="1:18" hidden="1" x14ac:dyDescent="0.2">
      <c r="A17292" t="s">
        <v>61314</v>
      </c>
      <c r="B17292" t="s">
        <v>61315</v>
      </c>
      <c r="C17292" t="s">
        <v>61316</v>
      </c>
      <c r="E17292" t="s">
        <v>43</v>
      </c>
      <c r="F17292" t="s">
        <v>18</v>
      </c>
      <c r="G17292" t="s">
        <v>1062</v>
      </c>
      <c r="H17292">
        <v>6</v>
      </c>
      <c r="I17292" t="s">
        <v>1698</v>
      </c>
      <c r="J17292" t="s">
        <v>61317</v>
      </c>
      <c r="K17292">
        <v>1</v>
      </c>
      <c r="L17292" s="1">
        <v>41275</v>
      </c>
      <c r="M17292" s="1">
        <v>41934</v>
      </c>
      <c r="N17292" s="1">
        <v>41934</v>
      </c>
      <c r="O17292"/>
      <c r="P17292"/>
      <c r="Q17292"/>
      <c r="R17292"/>
    </row>
    <row r="17293" spans="1:18" hidden="1" x14ac:dyDescent="0.2">
      <c r="A17293" t="s">
        <v>61318</v>
      </c>
      <c r="B17293" t="s">
        <v>61319</v>
      </c>
      <c r="C17293" t="s">
        <v>61320</v>
      </c>
      <c r="D17293" t="s">
        <v>61321</v>
      </c>
      <c r="E17293">
        <v>2100000</v>
      </c>
      <c r="F17293" t="s">
        <v>18</v>
      </c>
      <c r="G17293" t="s">
        <v>57</v>
      </c>
      <c r="H17293" t="s">
        <v>202</v>
      </c>
      <c r="I17293" t="s">
        <v>203</v>
      </c>
      <c r="J17293" t="s">
        <v>203</v>
      </c>
      <c r="K17293">
        <v>1</v>
      </c>
      <c r="M17293" s="1">
        <v>37594</v>
      </c>
      <c r="N17293" s="1">
        <v>37594</v>
      </c>
      <c r="O17293"/>
      <c r="P17293"/>
      <c r="Q17293"/>
      <c r="R17293"/>
    </row>
    <row r="17294" spans="1:18" x14ac:dyDescent="0.2">
      <c r="A17294" t="s">
        <v>61322</v>
      </c>
      <c r="B17294" t="s">
        <v>61323</v>
      </c>
      <c r="C17294" t="s">
        <v>61324</v>
      </c>
      <c r="D17294" t="s">
        <v>2479</v>
      </c>
      <c r="E17294">
        <v>950000</v>
      </c>
      <c r="F17294" t="s">
        <v>113</v>
      </c>
      <c r="G17294" t="s">
        <v>25</v>
      </c>
      <c r="H17294" t="s">
        <v>106</v>
      </c>
      <c r="I17294" t="s">
        <v>107</v>
      </c>
      <c r="J17294" t="s">
        <v>108</v>
      </c>
      <c r="K17294">
        <v>3</v>
      </c>
      <c r="L17294" s="1">
        <v>40544</v>
      </c>
      <c r="M17294" s="1">
        <v>40544</v>
      </c>
      <c r="N17294" s="1">
        <v>41306</v>
      </c>
    </row>
    <row r="17295" spans="1:18" hidden="1" x14ac:dyDescent="0.2">
      <c r="A17295" t="s">
        <v>61325</v>
      </c>
      <c r="B17295" t="s">
        <v>61326</v>
      </c>
      <c r="C17295" t="s">
        <v>61327</v>
      </c>
      <c r="D17295" t="s">
        <v>61328</v>
      </c>
      <c r="E17295" t="s">
        <v>43</v>
      </c>
      <c r="F17295" t="s">
        <v>113</v>
      </c>
      <c r="G17295" t="s">
        <v>1062</v>
      </c>
      <c r="H17295">
        <v>1</v>
      </c>
      <c r="I17295" t="s">
        <v>2861</v>
      </c>
      <c r="J17295" t="s">
        <v>2861</v>
      </c>
      <c r="K17295">
        <v>1</v>
      </c>
      <c r="L17295" s="1">
        <v>38899</v>
      </c>
      <c r="M17295" s="1">
        <v>39234</v>
      </c>
      <c r="N17295" s="1">
        <v>39234</v>
      </c>
      <c r="O17295"/>
      <c r="P17295"/>
      <c r="Q17295"/>
      <c r="R17295"/>
    </row>
    <row r="17296" spans="1:18" x14ac:dyDescent="0.2">
      <c r="A17296" t="s">
        <v>61329</v>
      </c>
      <c r="B17296" t="s">
        <v>61330</v>
      </c>
      <c r="C17296" t="s">
        <v>61331</v>
      </c>
      <c r="D17296" t="s">
        <v>61332</v>
      </c>
      <c r="E17296">
        <v>3300000</v>
      </c>
      <c r="F17296" t="s">
        <v>18</v>
      </c>
      <c r="G17296" t="s">
        <v>25</v>
      </c>
      <c r="H17296" t="s">
        <v>64</v>
      </c>
      <c r="I17296" t="s">
        <v>65</v>
      </c>
      <c r="J17296" t="s">
        <v>71</v>
      </c>
      <c r="K17296">
        <v>2</v>
      </c>
      <c r="L17296" s="1">
        <v>42064</v>
      </c>
      <c r="M17296" s="1">
        <v>42199</v>
      </c>
      <c r="N17296" s="1">
        <v>42255</v>
      </c>
    </row>
    <row r="17297" spans="1:18" x14ac:dyDescent="0.2">
      <c r="A17297" t="s">
        <v>61333</v>
      </c>
      <c r="B17297" t="s">
        <v>61334</v>
      </c>
      <c r="C17297" t="s">
        <v>61335</v>
      </c>
      <c r="D17297" t="s">
        <v>61336</v>
      </c>
      <c r="E17297">
        <v>11084050</v>
      </c>
      <c r="F17297" t="s">
        <v>18</v>
      </c>
      <c r="G17297" t="s">
        <v>25</v>
      </c>
      <c r="H17297" t="s">
        <v>44</v>
      </c>
      <c r="I17297" t="s">
        <v>45</v>
      </c>
      <c r="J17297" t="s">
        <v>46</v>
      </c>
      <c r="K17297">
        <v>4</v>
      </c>
      <c r="L17297" s="1">
        <v>39083</v>
      </c>
      <c r="M17297" s="1">
        <v>40212</v>
      </c>
      <c r="N17297" s="1">
        <v>41647</v>
      </c>
    </row>
    <row r="17298" spans="1:18" hidden="1" x14ac:dyDescent="0.2">
      <c r="A17298" t="s">
        <v>61337</v>
      </c>
      <c r="B17298" t="s">
        <v>61338</v>
      </c>
      <c r="C17298" t="s">
        <v>61339</v>
      </c>
      <c r="D17298" t="s">
        <v>61340</v>
      </c>
      <c r="E17298">
        <v>2432103</v>
      </c>
      <c r="F17298" t="s">
        <v>18</v>
      </c>
      <c r="G17298" t="s">
        <v>25</v>
      </c>
      <c r="H17298" t="s">
        <v>1272</v>
      </c>
      <c r="I17298" t="s">
        <v>7188</v>
      </c>
      <c r="J17298" t="s">
        <v>61341</v>
      </c>
      <c r="K17298">
        <v>1</v>
      </c>
      <c r="M17298" s="1">
        <v>41913</v>
      </c>
      <c r="N17298" s="1">
        <v>41913</v>
      </c>
      <c r="O17298"/>
      <c r="P17298"/>
      <c r="Q17298"/>
      <c r="R17298"/>
    </row>
    <row r="17299" spans="1:18" x14ac:dyDescent="0.2">
      <c r="A17299" t="s">
        <v>61342</v>
      </c>
      <c r="B17299" t="s">
        <v>61343</v>
      </c>
      <c r="C17299" t="s">
        <v>61344</v>
      </c>
      <c r="D17299" t="s">
        <v>70</v>
      </c>
      <c r="E17299">
        <v>700000</v>
      </c>
      <c r="F17299" t="s">
        <v>113</v>
      </c>
      <c r="G17299" t="s">
        <v>25</v>
      </c>
      <c r="H17299" t="s">
        <v>142</v>
      </c>
      <c r="I17299" t="s">
        <v>143</v>
      </c>
      <c r="J17299" t="s">
        <v>7874</v>
      </c>
      <c r="K17299">
        <v>2</v>
      </c>
      <c r="L17299" s="1">
        <v>39083</v>
      </c>
      <c r="M17299" s="1">
        <v>40212</v>
      </c>
      <c r="N17299" s="1">
        <v>41249</v>
      </c>
    </row>
    <row r="17300" spans="1:18" hidden="1" x14ac:dyDescent="0.2">
      <c r="A17300" t="s">
        <v>61345</v>
      </c>
      <c r="B17300" t="s">
        <v>61346</v>
      </c>
      <c r="C17300" t="s">
        <v>61347</v>
      </c>
      <c r="D17300" t="s">
        <v>61348</v>
      </c>
      <c r="E17300">
        <v>1000000</v>
      </c>
      <c r="F17300" t="s">
        <v>18</v>
      </c>
      <c r="G17300" t="s">
        <v>699</v>
      </c>
      <c r="H17300">
        <v>6</v>
      </c>
      <c r="I17300" t="s">
        <v>700</v>
      </c>
      <c r="J17300" t="s">
        <v>13643</v>
      </c>
      <c r="K17300">
        <v>1</v>
      </c>
      <c r="L17300" s="1">
        <v>40909</v>
      </c>
      <c r="M17300" s="1">
        <v>42010</v>
      </c>
      <c r="N17300" s="1">
        <v>42010</v>
      </c>
    </row>
    <row r="17301" spans="1:18" x14ac:dyDescent="0.2">
      <c r="A17301" t="s">
        <v>61349</v>
      </c>
      <c r="B17301" t="s">
        <v>61350</v>
      </c>
      <c r="D17301" t="s">
        <v>56</v>
      </c>
      <c r="E17301">
        <v>1000000</v>
      </c>
      <c r="F17301" t="s">
        <v>18</v>
      </c>
      <c r="G17301" t="s">
        <v>25</v>
      </c>
      <c r="H17301" t="s">
        <v>286</v>
      </c>
      <c r="I17301" t="s">
        <v>578</v>
      </c>
      <c r="J17301" t="s">
        <v>578</v>
      </c>
      <c r="K17301">
        <v>1</v>
      </c>
      <c r="L17301" s="1">
        <v>39083</v>
      </c>
      <c r="M17301" s="1">
        <v>40877</v>
      </c>
      <c r="N17301" s="1">
        <v>40877</v>
      </c>
    </row>
    <row r="17302" spans="1:18" hidden="1" x14ac:dyDescent="0.2">
      <c r="A17302" t="s">
        <v>61351</v>
      </c>
      <c r="B17302" t="s">
        <v>61352</v>
      </c>
      <c r="D17302" t="s">
        <v>42</v>
      </c>
      <c r="E17302">
        <v>1100000</v>
      </c>
      <c r="F17302" t="s">
        <v>18</v>
      </c>
      <c r="G17302" t="s">
        <v>699</v>
      </c>
      <c r="K17302">
        <v>1</v>
      </c>
      <c r="M17302" s="1">
        <v>38749</v>
      </c>
      <c r="N17302" s="1">
        <v>38749</v>
      </c>
      <c r="O17302"/>
      <c r="P17302"/>
      <c r="Q17302"/>
      <c r="R17302"/>
    </row>
    <row r="17303" spans="1:18" hidden="1" x14ac:dyDescent="0.2">
      <c r="A17303" t="s">
        <v>61353</v>
      </c>
      <c r="B17303" t="s">
        <v>61354</v>
      </c>
      <c r="C17303" t="s">
        <v>61355</v>
      </c>
      <c r="D17303" t="s">
        <v>61356</v>
      </c>
      <c r="E17303">
        <v>329250</v>
      </c>
      <c r="F17303" t="s">
        <v>207</v>
      </c>
      <c r="G17303" t="s">
        <v>638</v>
      </c>
      <c r="H17303">
        <v>7</v>
      </c>
      <c r="I17303" t="s">
        <v>929</v>
      </c>
      <c r="J17303" t="s">
        <v>929</v>
      </c>
      <c r="K17303">
        <v>1</v>
      </c>
      <c r="L17303" s="1">
        <v>39083</v>
      </c>
      <c r="M17303" s="1">
        <v>39083</v>
      </c>
      <c r="N17303" s="1">
        <v>39083</v>
      </c>
    </row>
    <row r="17304" spans="1:18" hidden="1" x14ac:dyDescent="0.2">
      <c r="A17304" t="s">
        <v>61357</v>
      </c>
      <c r="B17304" t="s">
        <v>61358</v>
      </c>
      <c r="C17304" t="s">
        <v>61359</v>
      </c>
      <c r="D17304" t="s">
        <v>2326</v>
      </c>
      <c r="E17304">
        <v>1890000</v>
      </c>
      <c r="F17304" t="s">
        <v>207</v>
      </c>
      <c r="G17304" t="s">
        <v>128</v>
      </c>
      <c r="H17304" t="s">
        <v>129</v>
      </c>
      <c r="I17304" t="s">
        <v>130</v>
      </c>
      <c r="J17304" t="s">
        <v>130</v>
      </c>
      <c r="K17304">
        <v>1</v>
      </c>
      <c r="L17304" s="1">
        <v>36892</v>
      </c>
      <c r="M17304" s="1">
        <v>38475</v>
      </c>
      <c r="N17304" s="1">
        <v>38475</v>
      </c>
    </row>
    <row r="17305" spans="1:18" hidden="1" x14ac:dyDescent="0.2">
      <c r="A17305" t="s">
        <v>61360</v>
      </c>
      <c r="B17305" t="s">
        <v>61361</v>
      </c>
      <c r="C17305" t="s">
        <v>61362</v>
      </c>
      <c r="D17305" t="s">
        <v>61363</v>
      </c>
      <c r="E17305">
        <v>114298</v>
      </c>
      <c r="F17305" t="s">
        <v>18</v>
      </c>
      <c r="G17305" t="s">
        <v>552</v>
      </c>
      <c r="H17305">
        <v>56</v>
      </c>
      <c r="I17305" t="s">
        <v>2552</v>
      </c>
      <c r="J17305" t="s">
        <v>2552</v>
      </c>
      <c r="K17305">
        <v>2</v>
      </c>
      <c r="L17305" s="1">
        <v>41061</v>
      </c>
      <c r="M17305" s="1">
        <v>40909</v>
      </c>
      <c r="N17305" s="1">
        <v>41061</v>
      </c>
    </row>
    <row r="17306" spans="1:18" x14ac:dyDescent="0.2">
      <c r="A17306" t="s">
        <v>61364</v>
      </c>
      <c r="B17306" t="s">
        <v>61365</v>
      </c>
      <c r="C17306" t="s">
        <v>61366</v>
      </c>
      <c r="D17306" t="s">
        <v>56</v>
      </c>
      <c r="E17306">
        <v>111670000</v>
      </c>
      <c r="F17306" t="s">
        <v>18</v>
      </c>
      <c r="G17306" t="s">
        <v>25</v>
      </c>
      <c r="H17306" t="s">
        <v>5815</v>
      </c>
      <c r="I17306" t="s">
        <v>5816</v>
      </c>
      <c r="J17306" t="s">
        <v>5816</v>
      </c>
      <c r="K17306">
        <v>7</v>
      </c>
      <c r="L17306" s="1">
        <v>39448</v>
      </c>
      <c r="M17306" s="1">
        <v>39559</v>
      </c>
      <c r="N17306" s="1">
        <v>42024</v>
      </c>
    </row>
    <row r="17307" spans="1:18" x14ac:dyDescent="0.2">
      <c r="A17307" t="s">
        <v>61367</v>
      </c>
      <c r="B17307" t="s">
        <v>61368</v>
      </c>
      <c r="C17307" t="s">
        <v>61369</v>
      </c>
      <c r="D17307" t="s">
        <v>61370</v>
      </c>
      <c r="E17307">
        <v>875000</v>
      </c>
      <c r="F17307" t="s">
        <v>18</v>
      </c>
      <c r="G17307" t="s">
        <v>25</v>
      </c>
      <c r="H17307" t="s">
        <v>106</v>
      </c>
      <c r="I17307" t="s">
        <v>107</v>
      </c>
      <c r="J17307" t="s">
        <v>5335</v>
      </c>
      <c r="K17307">
        <v>1</v>
      </c>
      <c r="L17307" s="1">
        <v>41334</v>
      </c>
      <c r="M17307" s="1">
        <v>42135</v>
      </c>
      <c r="N17307" s="1">
        <v>42135</v>
      </c>
    </row>
    <row r="17308" spans="1:18" x14ac:dyDescent="0.2">
      <c r="A17308" t="s">
        <v>61371</v>
      </c>
      <c r="B17308" t="s">
        <v>61372</v>
      </c>
      <c r="C17308" t="s">
        <v>61373</v>
      </c>
      <c r="D17308" t="s">
        <v>786</v>
      </c>
      <c r="E17308">
        <v>2785000</v>
      </c>
      <c r="F17308" t="s">
        <v>18</v>
      </c>
      <c r="G17308" t="s">
        <v>25</v>
      </c>
      <c r="H17308" t="s">
        <v>3162</v>
      </c>
      <c r="I17308" t="s">
        <v>3163</v>
      </c>
      <c r="J17308" t="s">
        <v>2405</v>
      </c>
      <c r="K17308">
        <v>1</v>
      </c>
      <c r="L17308" s="1">
        <v>40909</v>
      </c>
      <c r="M17308" s="1">
        <v>42249</v>
      </c>
      <c r="N17308" s="1">
        <v>42249</v>
      </c>
    </row>
    <row r="17309" spans="1:18" hidden="1" x14ac:dyDescent="0.2">
      <c r="A17309" t="s">
        <v>61374</v>
      </c>
      <c r="B17309" t="s">
        <v>61375</v>
      </c>
      <c r="C17309" t="s">
        <v>61376</v>
      </c>
      <c r="D17309" t="s">
        <v>9586</v>
      </c>
      <c r="E17309" t="s">
        <v>43</v>
      </c>
      <c r="F17309" t="s">
        <v>18</v>
      </c>
      <c r="G17309" t="s">
        <v>25</v>
      </c>
      <c r="H17309" t="s">
        <v>106</v>
      </c>
      <c r="I17309" t="s">
        <v>107</v>
      </c>
      <c r="J17309" t="s">
        <v>108</v>
      </c>
      <c r="K17309">
        <v>1</v>
      </c>
      <c r="L17309" s="1">
        <v>40057</v>
      </c>
      <c r="M17309" s="1">
        <v>40057</v>
      </c>
      <c r="N17309" s="1">
        <v>40057</v>
      </c>
      <c r="O17309"/>
      <c r="P17309"/>
      <c r="Q17309"/>
      <c r="R17309"/>
    </row>
    <row r="17310" spans="1:18" hidden="1" x14ac:dyDescent="0.2">
      <c r="A17310" t="s">
        <v>61377</v>
      </c>
      <c r="B17310" t="s">
        <v>61378</v>
      </c>
      <c r="C17310" t="s">
        <v>61379</v>
      </c>
      <c r="D17310" t="s">
        <v>61380</v>
      </c>
      <c r="E17310">
        <v>1234208</v>
      </c>
      <c r="F17310" t="s">
        <v>18</v>
      </c>
      <c r="G17310" t="s">
        <v>128</v>
      </c>
      <c r="H17310" t="s">
        <v>2005</v>
      </c>
      <c r="I17310" t="s">
        <v>2006</v>
      </c>
      <c r="J17310" t="s">
        <v>2006</v>
      </c>
      <c r="K17310">
        <v>1</v>
      </c>
      <c r="L17310" s="1">
        <v>37257</v>
      </c>
      <c r="M17310" s="1">
        <v>41671</v>
      </c>
      <c r="N17310" s="1">
        <v>41671</v>
      </c>
    </row>
    <row r="17311" spans="1:18" x14ac:dyDescent="0.2">
      <c r="A17311" t="s">
        <v>61381</v>
      </c>
      <c r="B17311" t="s">
        <v>61382</v>
      </c>
      <c r="C17311" t="s">
        <v>61383</v>
      </c>
      <c r="D17311" t="s">
        <v>127</v>
      </c>
      <c r="E17311">
        <v>300000</v>
      </c>
      <c r="F17311" t="s">
        <v>18</v>
      </c>
      <c r="G17311" t="s">
        <v>25</v>
      </c>
      <c r="H17311" t="s">
        <v>644</v>
      </c>
      <c r="I17311" t="s">
        <v>645</v>
      </c>
      <c r="J17311" t="s">
        <v>645</v>
      </c>
      <c r="K17311">
        <v>3</v>
      </c>
      <c r="L17311" s="1">
        <v>41518</v>
      </c>
      <c r="M17311" s="1">
        <v>41365</v>
      </c>
      <c r="N17311" s="1">
        <v>41548</v>
      </c>
    </row>
    <row r="17312" spans="1:18" x14ac:dyDescent="0.2">
      <c r="A17312" t="s">
        <v>61384</v>
      </c>
      <c r="B17312" t="s">
        <v>61385</v>
      </c>
      <c r="C17312" t="s">
        <v>61386</v>
      </c>
      <c r="D17312" t="s">
        <v>766</v>
      </c>
      <c r="E17312">
        <v>200000000</v>
      </c>
      <c r="F17312" t="s">
        <v>18</v>
      </c>
      <c r="G17312" t="s">
        <v>25</v>
      </c>
      <c r="H17312" t="s">
        <v>64</v>
      </c>
      <c r="I17312" t="s">
        <v>1221</v>
      </c>
      <c r="J17312" t="s">
        <v>1221</v>
      </c>
      <c r="K17312">
        <v>1</v>
      </c>
      <c r="L17312" s="1">
        <v>31778</v>
      </c>
      <c r="M17312" s="1">
        <v>41284</v>
      </c>
      <c r="N17312" s="1">
        <v>41284</v>
      </c>
    </row>
    <row r="17313" spans="1:18" hidden="1" x14ac:dyDescent="0.2">
      <c r="A17313" t="s">
        <v>61387</v>
      </c>
      <c r="B17313" t="s">
        <v>61388</v>
      </c>
      <c r="C17313" t="s">
        <v>61389</v>
      </c>
      <c r="D17313" t="s">
        <v>75</v>
      </c>
      <c r="E17313">
        <v>150000</v>
      </c>
      <c r="F17313" t="s">
        <v>18</v>
      </c>
      <c r="G17313" t="s">
        <v>8907</v>
      </c>
      <c r="H17313">
        <v>11</v>
      </c>
      <c r="I17313" t="s">
        <v>8908</v>
      </c>
      <c r="J17313" t="s">
        <v>8908</v>
      </c>
      <c r="K17313">
        <v>2</v>
      </c>
      <c r="L17313" s="1">
        <v>40544</v>
      </c>
      <c r="M17313" s="1">
        <v>41425</v>
      </c>
      <c r="N17313" s="1">
        <v>41498</v>
      </c>
    </row>
    <row r="17314" spans="1:18" hidden="1" x14ac:dyDescent="0.2">
      <c r="A17314" t="s">
        <v>61390</v>
      </c>
      <c r="B17314" t="s">
        <v>61391</v>
      </c>
      <c r="C17314" t="s">
        <v>61392</v>
      </c>
      <c r="D17314" t="s">
        <v>256</v>
      </c>
      <c r="E17314" t="s">
        <v>43</v>
      </c>
      <c r="F17314" t="s">
        <v>18</v>
      </c>
      <c r="G17314" t="s">
        <v>25</v>
      </c>
      <c r="H17314" t="s">
        <v>158</v>
      </c>
      <c r="I17314" t="s">
        <v>244</v>
      </c>
      <c r="J17314" t="s">
        <v>244</v>
      </c>
      <c r="K17314">
        <v>1</v>
      </c>
      <c r="M17314" s="1">
        <v>41478</v>
      </c>
      <c r="N17314" s="1">
        <v>41478</v>
      </c>
      <c r="O17314"/>
      <c r="P17314"/>
      <c r="Q17314"/>
      <c r="R17314"/>
    </row>
    <row r="17315" spans="1:18" hidden="1" x14ac:dyDescent="0.2">
      <c r="A17315" t="s">
        <v>61393</v>
      </c>
      <c r="B17315" t="s">
        <v>61394</v>
      </c>
      <c r="D17315" t="s">
        <v>61395</v>
      </c>
      <c r="E17315">
        <v>7856</v>
      </c>
      <c r="F17315" t="s">
        <v>207</v>
      </c>
      <c r="K17315">
        <v>1</v>
      </c>
      <c r="M17315" s="1">
        <v>42130</v>
      </c>
      <c r="N17315" s="1">
        <v>42130</v>
      </c>
      <c r="O17315"/>
      <c r="P17315"/>
      <c r="Q17315"/>
      <c r="R17315"/>
    </row>
    <row r="17316" spans="1:18" hidden="1" x14ac:dyDescent="0.2">
      <c r="A17316" t="s">
        <v>61396</v>
      </c>
      <c r="B17316" t="s">
        <v>61397</v>
      </c>
      <c r="C17316" t="s">
        <v>61398</v>
      </c>
      <c r="D17316" t="s">
        <v>61399</v>
      </c>
      <c r="E17316">
        <v>69049</v>
      </c>
      <c r="F17316" t="s">
        <v>18</v>
      </c>
      <c r="G17316" t="s">
        <v>1284</v>
      </c>
      <c r="H17316" t="s">
        <v>5847</v>
      </c>
      <c r="I17316" t="s">
        <v>3331</v>
      </c>
      <c r="J17316" t="s">
        <v>5848</v>
      </c>
      <c r="K17316">
        <v>2</v>
      </c>
      <c r="L17316" s="1">
        <v>41609</v>
      </c>
      <c r="M17316" s="1">
        <v>41645</v>
      </c>
      <c r="N17316" s="1">
        <v>41829</v>
      </c>
    </row>
    <row r="17317" spans="1:18" x14ac:dyDescent="0.2">
      <c r="A17317" t="s">
        <v>61400</v>
      </c>
      <c r="B17317" t="s">
        <v>61401</v>
      </c>
      <c r="C17317" t="s">
        <v>61402</v>
      </c>
      <c r="D17317" t="s">
        <v>61403</v>
      </c>
      <c r="E17317">
        <v>14000000</v>
      </c>
      <c r="F17317" t="s">
        <v>207</v>
      </c>
      <c r="G17317" t="s">
        <v>25</v>
      </c>
      <c r="H17317" t="s">
        <v>1272</v>
      </c>
      <c r="I17317" t="s">
        <v>1273</v>
      </c>
      <c r="J17317" t="s">
        <v>8672</v>
      </c>
      <c r="K17317">
        <v>3</v>
      </c>
      <c r="L17317" s="1">
        <v>34700</v>
      </c>
      <c r="M17317" s="1">
        <v>35999</v>
      </c>
      <c r="N17317" s="1">
        <v>40352</v>
      </c>
    </row>
    <row r="17318" spans="1:18" x14ac:dyDescent="0.2">
      <c r="A17318" t="s">
        <v>61404</v>
      </c>
      <c r="B17318" t="s">
        <v>61405</v>
      </c>
      <c r="C17318" t="s">
        <v>61406</v>
      </c>
      <c r="E17318">
        <v>25000</v>
      </c>
      <c r="F17318" t="s">
        <v>18</v>
      </c>
      <c r="G17318" t="s">
        <v>25</v>
      </c>
      <c r="H17318" t="s">
        <v>106</v>
      </c>
      <c r="I17318" t="s">
        <v>107</v>
      </c>
      <c r="J17318" t="s">
        <v>108</v>
      </c>
      <c r="K17318">
        <v>1</v>
      </c>
      <c r="L17318" s="1">
        <v>42283</v>
      </c>
      <c r="M17318" s="1">
        <v>42318</v>
      </c>
      <c r="N17318" s="1">
        <v>42318</v>
      </c>
    </row>
    <row r="17319" spans="1:18" hidden="1" x14ac:dyDescent="0.2">
      <c r="A17319" t="s">
        <v>61407</v>
      </c>
      <c r="B17319" t="s">
        <v>61408</v>
      </c>
      <c r="C17319" t="s">
        <v>61409</v>
      </c>
      <c r="D17319" t="s">
        <v>50</v>
      </c>
      <c r="E17319">
        <v>4000000</v>
      </c>
      <c r="F17319" t="s">
        <v>18</v>
      </c>
      <c r="K17319">
        <v>2</v>
      </c>
      <c r="L17319" s="1">
        <v>41886</v>
      </c>
      <c r="M17319" s="1">
        <v>42206</v>
      </c>
      <c r="N17319" s="1">
        <v>42313</v>
      </c>
    </row>
    <row r="17320" spans="1:18" hidden="1" x14ac:dyDescent="0.2">
      <c r="A17320" t="s">
        <v>61410</v>
      </c>
      <c r="B17320" t="s">
        <v>61411</v>
      </c>
      <c r="C17320" t="s">
        <v>61412</v>
      </c>
      <c r="D17320" t="s">
        <v>42</v>
      </c>
      <c r="E17320">
        <v>23502</v>
      </c>
      <c r="F17320" t="s">
        <v>18</v>
      </c>
      <c r="G17320" t="s">
        <v>128</v>
      </c>
      <c r="H17320" t="s">
        <v>4747</v>
      </c>
      <c r="I17320" t="s">
        <v>4748</v>
      </c>
      <c r="J17320" t="s">
        <v>4748</v>
      </c>
      <c r="K17320">
        <v>1</v>
      </c>
      <c r="M17320" s="1">
        <v>40878</v>
      </c>
      <c r="N17320" s="1">
        <v>40878</v>
      </c>
      <c r="O17320"/>
      <c r="P17320"/>
      <c r="Q17320"/>
      <c r="R17320"/>
    </row>
    <row r="17321" spans="1:18" hidden="1" x14ac:dyDescent="0.2">
      <c r="A17321" t="s">
        <v>61413</v>
      </c>
      <c r="B17321" t="s">
        <v>61414</v>
      </c>
      <c r="C17321" t="s">
        <v>61415</v>
      </c>
      <c r="D17321" t="s">
        <v>61416</v>
      </c>
      <c r="E17321">
        <v>18000000</v>
      </c>
      <c r="F17321" t="s">
        <v>207</v>
      </c>
      <c r="G17321" t="s">
        <v>699</v>
      </c>
      <c r="H17321">
        <v>2</v>
      </c>
      <c r="I17321" t="s">
        <v>700</v>
      </c>
      <c r="J17321" t="s">
        <v>958</v>
      </c>
      <c r="K17321">
        <v>1</v>
      </c>
      <c r="M17321" s="1">
        <v>38699</v>
      </c>
      <c r="N17321" s="1">
        <v>38699</v>
      </c>
      <c r="O17321"/>
      <c r="P17321"/>
      <c r="Q17321"/>
      <c r="R17321"/>
    </row>
    <row r="17322" spans="1:18" x14ac:dyDescent="0.2">
      <c r="A17322" t="s">
        <v>61417</v>
      </c>
      <c r="B17322" t="s">
        <v>61418</v>
      </c>
      <c r="C17322" t="s">
        <v>61419</v>
      </c>
      <c r="D17322" t="s">
        <v>1377</v>
      </c>
      <c r="E17322">
        <v>100000</v>
      </c>
      <c r="F17322" t="s">
        <v>18</v>
      </c>
      <c r="G17322" t="s">
        <v>25</v>
      </c>
      <c r="H17322" t="s">
        <v>64</v>
      </c>
      <c r="I17322" t="s">
        <v>966</v>
      </c>
      <c r="J17322" t="s">
        <v>2237</v>
      </c>
      <c r="K17322">
        <v>1</v>
      </c>
      <c r="L17322" s="1">
        <v>40206</v>
      </c>
      <c r="M17322" s="1">
        <v>41172</v>
      </c>
      <c r="N17322" s="1">
        <v>41172</v>
      </c>
    </row>
    <row r="17323" spans="1:18" x14ac:dyDescent="0.2">
      <c r="A17323" t="s">
        <v>61420</v>
      </c>
      <c r="B17323" t="s">
        <v>61421</v>
      </c>
      <c r="C17323" t="s">
        <v>61422</v>
      </c>
      <c r="D17323" t="s">
        <v>56</v>
      </c>
      <c r="E17323">
        <v>101472500</v>
      </c>
      <c r="F17323" t="s">
        <v>689</v>
      </c>
      <c r="G17323" t="s">
        <v>25</v>
      </c>
      <c r="H17323" t="s">
        <v>99</v>
      </c>
      <c r="I17323" t="s">
        <v>100</v>
      </c>
      <c r="J17323" t="s">
        <v>18736</v>
      </c>
      <c r="K17323">
        <v>7</v>
      </c>
      <c r="L17323" s="1">
        <v>39814</v>
      </c>
      <c r="M17323" s="1">
        <v>40490</v>
      </c>
      <c r="N17323" s="1">
        <v>42103</v>
      </c>
    </row>
    <row r="17324" spans="1:18" x14ac:dyDescent="0.2">
      <c r="A17324" t="s">
        <v>61423</v>
      </c>
      <c r="B17324" t="s">
        <v>61424</v>
      </c>
      <c r="C17324" t="s">
        <v>61425</v>
      </c>
      <c r="D17324" t="s">
        <v>61426</v>
      </c>
      <c r="E17324">
        <v>30000</v>
      </c>
      <c r="F17324" t="s">
        <v>18</v>
      </c>
      <c r="G17324" t="s">
        <v>25</v>
      </c>
      <c r="H17324" t="s">
        <v>3993</v>
      </c>
      <c r="I17324" t="s">
        <v>3163</v>
      </c>
      <c r="J17324" t="s">
        <v>3163</v>
      </c>
      <c r="K17324">
        <v>1</v>
      </c>
      <c r="L17324" s="1">
        <v>41640</v>
      </c>
      <c r="M17324" s="1">
        <v>42166</v>
      </c>
      <c r="N17324" s="1">
        <v>42166</v>
      </c>
    </row>
    <row r="17325" spans="1:18" x14ac:dyDescent="0.2">
      <c r="A17325" t="s">
        <v>61427</v>
      </c>
      <c r="B17325" t="s">
        <v>61428</v>
      </c>
      <c r="C17325" t="s">
        <v>61429</v>
      </c>
      <c r="D17325" t="s">
        <v>61430</v>
      </c>
      <c r="E17325">
        <v>74000000</v>
      </c>
      <c r="F17325" t="s">
        <v>113</v>
      </c>
      <c r="G17325" t="s">
        <v>25</v>
      </c>
      <c r="H17325" t="s">
        <v>64</v>
      </c>
      <c r="I17325" t="s">
        <v>95</v>
      </c>
      <c r="J17325" t="s">
        <v>376</v>
      </c>
      <c r="K17325">
        <v>5</v>
      </c>
      <c r="L17325" s="1">
        <v>38930</v>
      </c>
      <c r="M17325" s="1">
        <v>38930</v>
      </c>
      <c r="N17325" s="1">
        <v>41473</v>
      </c>
    </row>
    <row r="17326" spans="1:18" x14ac:dyDescent="0.2">
      <c r="A17326" t="s">
        <v>61431</v>
      </c>
      <c r="B17326" t="s">
        <v>61432</v>
      </c>
      <c r="C17326" t="s">
        <v>61433</v>
      </c>
      <c r="D17326" t="s">
        <v>61434</v>
      </c>
      <c r="E17326">
        <v>14008001</v>
      </c>
      <c r="F17326" t="s">
        <v>18</v>
      </c>
      <c r="G17326" t="s">
        <v>25</v>
      </c>
      <c r="H17326" t="s">
        <v>430</v>
      </c>
      <c r="I17326" t="s">
        <v>528</v>
      </c>
      <c r="J17326" t="s">
        <v>1649</v>
      </c>
      <c r="K17326">
        <v>4</v>
      </c>
      <c r="L17326" s="1">
        <v>39814</v>
      </c>
      <c r="M17326" s="1">
        <v>40337</v>
      </c>
      <c r="N17326" s="1">
        <v>41537</v>
      </c>
    </row>
    <row r="17327" spans="1:18" hidden="1" x14ac:dyDescent="0.2">
      <c r="A17327" t="s">
        <v>61435</v>
      </c>
      <c r="B17327" t="s">
        <v>61436</v>
      </c>
      <c r="D17327" t="s">
        <v>61437</v>
      </c>
      <c r="E17327">
        <v>350432</v>
      </c>
      <c r="F17327" t="s">
        <v>18</v>
      </c>
      <c r="G17327" t="s">
        <v>276</v>
      </c>
      <c r="H17327">
        <v>17</v>
      </c>
      <c r="I17327" t="s">
        <v>464</v>
      </c>
      <c r="J17327" t="s">
        <v>464</v>
      </c>
      <c r="K17327">
        <v>2</v>
      </c>
      <c r="M17327" s="1">
        <v>40449</v>
      </c>
      <c r="N17327" s="1">
        <v>41964</v>
      </c>
      <c r="O17327"/>
      <c r="P17327"/>
      <c r="Q17327"/>
      <c r="R17327"/>
    </row>
    <row r="17328" spans="1:18" hidden="1" x14ac:dyDescent="0.2">
      <c r="A17328" t="s">
        <v>61438</v>
      </c>
      <c r="B17328" t="s">
        <v>61439</v>
      </c>
      <c r="D17328" t="s">
        <v>10376</v>
      </c>
      <c r="E17328">
        <v>50000</v>
      </c>
      <c r="F17328" t="s">
        <v>18</v>
      </c>
      <c r="G17328" t="s">
        <v>25</v>
      </c>
      <c r="H17328" t="s">
        <v>2569</v>
      </c>
      <c r="I17328" t="s">
        <v>22410</v>
      </c>
      <c r="J17328" t="s">
        <v>22410</v>
      </c>
      <c r="K17328">
        <v>1</v>
      </c>
      <c r="M17328" s="1">
        <v>39937</v>
      </c>
      <c r="N17328" s="1">
        <v>39937</v>
      </c>
      <c r="O17328"/>
      <c r="P17328"/>
      <c r="Q17328"/>
      <c r="R17328"/>
    </row>
    <row r="17329" spans="1:18" x14ac:dyDescent="0.2">
      <c r="A17329" t="s">
        <v>61440</v>
      </c>
      <c r="B17329" t="s">
        <v>61441</v>
      </c>
      <c r="C17329" t="s">
        <v>61442</v>
      </c>
      <c r="D17329" t="s">
        <v>1671</v>
      </c>
      <c r="E17329">
        <v>6500000</v>
      </c>
      <c r="F17329" t="s">
        <v>207</v>
      </c>
      <c r="G17329" t="s">
        <v>25</v>
      </c>
      <c r="H17329" t="s">
        <v>64</v>
      </c>
      <c r="I17329" t="s">
        <v>65</v>
      </c>
      <c r="J17329" t="s">
        <v>271</v>
      </c>
      <c r="K17329">
        <v>2</v>
      </c>
      <c r="L17329" s="1">
        <v>38353</v>
      </c>
      <c r="M17329" s="1">
        <v>38718</v>
      </c>
      <c r="N17329" s="1">
        <v>39264</v>
      </c>
    </row>
    <row r="17330" spans="1:18" x14ac:dyDescent="0.2">
      <c r="A17330" t="s">
        <v>61443</v>
      </c>
      <c r="B17330" t="s">
        <v>61444</v>
      </c>
      <c r="C17330" t="s">
        <v>61445</v>
      </c>
      <c r="D17330" t="s">
        <v>56</v>
      </c>
      <c r="E17330">
        <v>4845795</v>
      </c>
      <c r="F17330" t="s">
        <v>18</v>
      </c>
      <c r="G17330" t="s">
        <v>25</v>
      </c>
      <c r="H17330" t="s">
        <v>286</v>
      </c>
      <c r="I17330" t="s">
        <v>1030</v>
      </c>
      <c r="J17330" t="s">
        <v>1030</v>
      </c>
      <c r="K17330">
        <v>2</v>
      </c>
      <c r="L17330" s="1">
        <v>38718</v>
      </c>
      <c r="M17330" s="1">
        <v>40521</v>
      </c>
      <c r="N17330" s="1">
        <v>42125</v>
      </c>
    </row>
    <row r="17331" spans="1:18" x14ac:dyDescent="0.2">
      <c r="A17331" t="s">
        <v>61446</v>
      </c>
      <c r="B17331" t="s">
        <v>61447</v>
      </c>
      <c r="C17331" t="s">
        <v>61448</v>
      </c>
      <c r="D17331" t="s">
        <v>61449</v>
      </c>
      <c r="E17331">
        <v>25000</v>
      </c>
      <c r="F17331" t="s">
        <v>18</v>
      </c>
      <c r="G17331" t="s">
        <v>25</v>
      </c>
      <c r="H17331" t="s">
        <v>808</v>
      </c>
      <c r="I17331" t="s">
        <v>809</v>
      </c>
      <c r="J17331" t="s">
        <v>809</v>
      </c>
      <c r="K17331">
        <v>1</v>
      </c>
      <c r="L17331" s="1">
        <v>41548</v>
      </c>
      <c r="M17331" s="1">
        <v>41948</v>
      </c>
      <c r="N17331" s="1">
        <v>41948</v>
      </c>
    </row>
    <row r="17332" spans="1:18" x14ac:dyDescent="0.2">
      <c r="A17332" t="s">
        <v>61450</v>
      </c>
      <c r="B17332" t="s">
        <v>61451</v>
      </c>
      <c r="C17332" t="s">
        <v>61452</v>
      </c>
      <c r="D17332" t="s">
        <v>61453</v>
      </c>
      <c r="E17332">
        <v>12700000</v>
      </c>
      <c r="F17332" t="s">
        <v>113</v>
      </c>
      <c r="G17332" t="s">
        <v>25</v>
      </c>
      <c r="H17332" t="s">
        <v>64</v>
      </c>
      <c r="I17332" t="s">
        <v>65</v>
      </c>
      <c r="J17332" t="s">
        <v>1160</v>
      </c>
      <c r="K17332">
        <v>2</v>
      </c>
      <c r="L17332" s="1">
        <v>40360</v>
      </c>
      <c r="M17332" s="1">
        <v>40360</v>
      </c>
      <c r="N17332" s="1">
        <v>41411</v>
      </c>
    </row>
    <row r="17333" spans="1:18" hidden="1" x14ac:dyDescent="0.2">
      <c r="A17333" t="s">
        <v>61454</v>
      </c>
      <c r="B17333" t="s">
        <v>61455</v>
      </c>
      <c r="C17333" t="s">
        <v>61456</v>
      </c>
      <c r="D17333" t="s">
        <v>741</v>
      </c>
      <c r="E17333">
        <v>11780000</v>
      </c>
      <c r="F17333" t="s">
        <v>18</v>
      </c>
      <c r="G17333" t="s">
        <v>366</v>
      </c>
      <c r="H17333">
        <v>26</v>
      </c>
      <c r="I17333" t="s">
        <v>367</v>
      </c>
      <c r="J17333" t="s">
        <v>367</v>
      </c>
      <c r="K17333">
        <v>3</v>
      </c>
      <c r="L17333" s="1">
        <v>37987</v>
      </c>
      <c r="M17333" s="1">
        <v>38743</v>
      </c>
      <c r="N17333" s="1">
        <v>39889</v>
      </c>
    </row>
    <row r="17334" spans="1:18" x14ac:dyDescent="0.2">
      <c r="A17334" t="s">
        <v>61457</v>
      </c>
      <c r="B17334" t="s">
        <v>61458</v>
      </c>
      <c r="C17334" t="s">
        <v>61459</v>
      </c>
      <c r="D17334" t="s">
        <v>61460</v>
      </c>
      <c r="E17334">
        <v>16753940</v>
      </c>
      <c r="F17334" t="s">
        <v>18</v>
      </c>
      <c r="G17334" t="s">
        <v>25</v>
      </c>
      <c r="H17334" t="s">
        <v>64</v>
      </c>
      <c r="I17334" t="s">
        <v>65</v>
      </c>
      <c r="J17334" t="s">
        <v>606</v>
      </c>
      <c r="K17334">
        <v>4</v>
      </c>
      <c r="L17334" s="1">
        <v>37257</v>
      </c>
      <c r="M17334" s="1">
        <v>39969</v>
      </c>
      <c r="N17334" s="1">
        <v>42138</v>
      </c>
    </row>
    <row r="17335" spans="1:18" x14ac:dyDescent="0.2">
      <c r="A17335" t="s">
        <v>61461</v>
      </c>
      <c r="B17335" t="s">
        <v>61462</v>
      </c>
      <c r="C17335" t="s">
        <v>61463</v>
      </c>
      <c r="D17335" t="s">
        <v>42</v>
      </c>
      <c r="E17335">
        <v>21445695</v>
      </c>
      <c r="F17335" t="s">
        <v>18</v>
      </c>
      <c r="G17335" t="s">
        <v>25</v>
      </c>
      <c r="H17335" t="s">
        <v>64</v>
      </c>
      <c r="I17335" t="s">
        <v>1221</v>
      </c>
      <c r="J17335" t="s">
        <v>1221</v>
      </c>
      <c r="K17335">
        <v>6</v>
      </c>
      <c r="L17335" s="1">
        <v>34700</v>
      </c>
      <c r="M17335" s="1">
        <v>40396</v>
      </c>
      <c r="N17335" s="1">
        <v>41990</v>
      </c>
    </row>
    <row r="17336" spans="1:18" hidden="1" x14ac:dyDescent="0.2">
      <c r="A17336" t="s">
        <v>61464</v>
      </c>
      <c r="B17336" t="s">
        <v>61465</v>
      </c>
      <c r="C17336" t="s">
        <v>61466</v>
      </c>
      <c r="D17336" t="s">
        <v>61467</v>
      </c>
      <c r="E17336">
        <v>200000</v>
      </c>
      <c r="F17336" t="s">
        <v>18</v>
      </c>
      <c r="G17336" t="s">
        <v>4627</v>
      </c>
      <c r="H17336">
        <v>4</v>
      </c>
      <c r="I17336" t="s">
        <v>50657</v>
      </c>
      <c r="J17336" t="s">
        <v>61468</v>
      </c>
      <c r="K17336">
        <v>1</v>
      </c>
      <c r="L17336" s="1">
        <v>39448</v>
      </c>
      <c r="M17336" s="1">
        <v>39448</v>
      </c>
      <c r="N17336" s="1">
        <v>39448</v>
      </c>
    </row>
    <row r="17337" spans="1:18" hidden="1" x14ac:dyDescent="0.2">
      <c r="A17337" t="s">
        <v>61469</v>
      </c>
      <c r="B17337" t="s">
        <v>61470</v>
      </c>
      <c r="C17337" t="s">
        <v>61471</v>
      </c>
      <c r="D17337" t="s">
        <v>61472</v>
      </c>
      <c r="E17337" t="s">
        <v>43</v>
      </c>
      <c r="F17337" t="s">
        <v>18</v>
      </c>
      <c r="G17337" t="s">
        <v>25</v>
      </c>
      <c r="H17337" t="s">
        <v>644</v>
      </c>
      <c r="I17337" t="s">
        <v>645</v>
      </c>
      <c r="J17337" t="s">
        <v>645</v>
      </c>
      <c r="K17337">
        <v>1</v>
      </c>
      <c r="L17337" s="1">
        <v>41508</v>
      </c>
      <c r="M17337" s="1">
        <v>41708</v>
      </c>
      <c r="N17337" s="1">
        <v>41708</v>
      </c>
      <c r="O17337"/>
      <c r="P17337"/>
      <c r="Q17337"/>
      <c r="R17337"/>
    </row>
    <row r="17338" spans="1:18" hidden="1" x14ac:dyDescent="0.2">
      <c r="A17338" t="s">
        <v>61473</v>
      </c>
      <c r="B17338" t="s">
        <v>61474</v>
      </c>
      <c r="C17338" t="s">
        <v>61475</v>
      </c>
      <c r="D17338" t="s">
        <v>127</v>
      </c>
      <c r="E17338" t="s">
        <v>43</v>
      </c>
      <c r="F17338" t="s">
        <v>18</v>
      </c>
      <c r="G17338" t="s">
        <v>1255</v>
      </c>
      <c r="H17338">
        <v>42</v>
      </c>
      <c r="I17338" t="s">
        <v>1256</v>
      </c>
      <c r="J17338" t="s">
        <v>1256</v>
      </c>
      <c r="K17338">
        <v>1</v>
      </c>
      <c r="L17338" s="1">
        <v>41334</v>
      </c>
      <c r="M17338" s="1">
        <v>41640</v>
      </c>
      <c r="N17338" s="1">
        <v>41640</v>
      </c>
      <c r="O17338"/>
      <c r="P17338"/>
      <c r="Q17338"/>
      <c r="R17338"/>
    </row>
    <row r="17339" spans="1:18" x14ac:dyDescent="0.2">
      <c r="A17339" t="s">
        <v>61476</v>
      </c>
      <c r="B17339" t="s">
        <v>61477</v>
      </c>
      <c r="C17339" t="s">
        <v>61478</v>
      </c>
      <c r="D17339" t="s">
        <v>61479</v>
      </c>
      <c r="E17339">
        <v>161081</v>
      </c>
      <c r="F17339" t="s">
        <v>18</v>
      </c>
      <c r="G17339" t="s">
        <v>25</v>
      </c>
      <c r="H17339" t="s">
        <v>430</v>
      </c>
      <c r="I17339" t="s">
        <v>528</v>
      </c>
      <c r="J17339" t="s">
        <v>1424</v>
      </c>
      <c r="K17339">
        <v>2</v>
      </c>
      <c r="L17339" s="1">
        <v>40914</v>
      </c>
      <c r="M17339" s="1">
        <v>41337</v>
      </c>
      <c r="N17339" s="1">
        <v>42116</v>
      </c>
    </row>
    <row r="17340" spans="1:18" hidden="1" x14ac:dyDescent="0.2">
      <c r="A17340" t="s">
        <v>61480</v>
      </c>
      <c r="B17340" t="s">
        <v>61481</v>
      </c>
      <c r="E17340" t="s">
        <v>43</v>
      </c>
      <c r="F17340" t="s">
        <v>18</v>
      </c>
      <c r="K17340">
        <v>1</v>
      </c>
      <c r="M17340" s="1">
        <v>41411</v>
      </c>
      <c r="N17340" s="1">
        <v>41411</v>
      </c>
      <c r="O17340"/>
      <c r="P17340"/>
      <c r="Q17340"/>
      <c r="R17340"/>
    </row>
    <row r="17341" spans="1:18" hidden="1" x14ac:dyDescent="0.2">
      <c r="A17341" t="s">
        <v>61482</v>
      </c>
      <c r="B17341" t="s">
        <v>61483</v>
      </c>
      <c r="C17341" t="s">
        <v>61484</v>
      </c>
      <c r="D17341" t="s">
        <v>61485</v>
      </c>
      <c r="E17341">
        <v>2006760</v>
      </c>
      <c r="F17341" t="s">
        <v>207</v>
      </c>
      <c r="G17341" t="s">
        <v>165</v>
      </c>
      <c r="H17341" t="s">
        <v>8637</v>
      </c>
      <c r="I17341" t="s">
        <v>1229</v>
      </c>
      <c r="J17341" t="s">
        <v>61486</v>
      </c>
      <c r="K17341">
        <v>1</v>
      </c>
      <c r="L17341" s="1">
        <v>37622</v>
      </c>
      <c r="M17341" s="1">
        <v>41589</v>
      </c>
      <c r="N17341" s="1">
        <v>41589</v>
      </c>
    </row>
    <row r="17342" spans="1:18" x14ac:dyDescent="0.2">
      <c r="A17342" t="s">
        <v>61487</v>
      </c>
      <c r="B17342" t="s">
        <v>61488</v>
      </c>
      <c r="C17342" t="s">
        <v>61489</v>
      </c>
      <c r="D17342" t="s">
        <v>56</v>
      </c>
      <c r="E17342">
        <v>10000000</v>
      </c>
      <c r="F17342" t="s">
        <v>18</v>
      </c>
      <c r="G17342" t="s">
        <v>25</v>
      </c>
      <c r="H17342" t="s">
        <v>64</v>
      </c>
      <c r="I17342" t="s">
        <v>1221</v>
      </c>
      <c r="J17342" t="s">
        <v>7234</v>
      </c>
      <c r="K17342">
        <v>1</v>
      </c>
      <c r="L17342" s="1">
        <v>41275</v>
      </c>
      <c r="M17342" s="1">
        <v>41837</v>
      </c>
      <c r="N17342" s="1">
        <v>41837</v>
      </c>
    </row>
    <row r="17343" spans="1:18" hidden="1" x14ac:dyDescent="0.2">
      <c r="A17343" t="s">
        <v>61490</v>
      </c>
      <c r="B17343" t="s">
        <v>61491</v>
      </c>
      <c r="C17343" t="s">
        <v>61492</v>
      </c>
      <c r="D17343" t="s">
        <v>61493</v>
      </c>
      <c r="E17343">
        <v>850000</v>
      </c>
      <c r="F17343" t="s">
        <v>18</v>
      </c>
      <c r="G17343" t="s">
        <v>222</v>
      </c>
      <c r="H17343">
        <v>2</v>
      </c>
      <c r="I17343" t="s">
        <v>223</v>
      </c>
      <c r="J17343" t="s">
        <v>223</v>
      </c>
      <c r="K17343">
        <v>3</v>
      </c>
      <c r="L17343" s="1">
        <v>40574</v>
      </c>
      <c r="M17343" s="1">
        <v>40574</v>
      </c>
      <c r="N17343" s="1">
        <v>41061</v>
      </c>
    </row>
    <row r="17344" spans="1:18" hidden="1" x14ac:dyDescent="0.2">
      <c r="A17344" t="s">
        <v>61494</v>
      </c>
      <c r="B17344" t="s">
        <v>61495</v>
      </c>
      <c r="C17344" t="s">
        <v>61496</v>
      </c>
      <c r="D17344" t="s">
        <v>61497</v>
      </c>
      <c r="E17344">
        <v>100000</v>
      </c>
      <c r="F17344" t="s">
        <v>18</v>
      </c>
      <c r="G17344" t="s">
        <v>12313</v>
      </c>
      <c r="H17344">
        <v>18</v>
      </c>
      <c r="I17344" t="s">
        <v>28670</v>
      </c>
      <c r="J17344" t="s">
        <v>28671</v>
      </c>
      <c r="K17344">
        <v>1</v>
      </c>
      <c r="L17344" s="1">
        <v>39387</v>
      </c>
      <c r="M17344" s="1">
        <v>39479</v>
      </c>
      <c r="N17344" s="1">
        <v>39479</v>
      </c>
    </row>
    <row r="17345" spans="1:18" hidden="1" x14ac:dyDescent="0.2">
      <c r="A17345" t="s">
        <v>61498</v>
      </c>
      <c r="B17345" t="s">
        <v>61499</v>
      </c>
      <c r="C17345" t="s">
        <v>61500</v>
      </c>
      <c r="D17345" t="s">
        <v>61501</v>
      </c>
      <c r="E17345">
        <v>26267385</v>
      </c>
      <c r="F17345" t="s">
        <v>18</v>
      </c>
      <c r="G17345" t="s">
        <v>25</v>
      </c>
      <c r="H17345" t="s">
        <v>89</v>
      </c>
      <c r="I17345" t="s">
        <v>1260</v>
      </c>
      <c r="J17345" t="s">
        <v>2112</v>
      </c>
      <c r="K17345">
        <v>4</v>
      </c>
      <c r="M17345" s="1">
        <v>40076</v>
      </c>
      <c r="N17345" s="1">
        <v>40889</v>
      </c>
      <c r="O17345"/>
      <c r="P17345"/>
      <c r="Q17345"/>
      <c r="R17345"/>
    </row>
    <row r="17346" spans="1:18" hidden="1" x14ac:dyDescent="0.2">
      <c r="A17346" t="s">
        <v>61502</v>
      </c>
      <c r="B17346" t="s">
        <v>61503</v>
      </c>
      <c r="E17346" t="s">
        <v>43</v>
      </c>
      <c r="F17346" t="s">
        <v>18</v>
      </c>
      <c r="G17346" t="s">
        <v>25</v>
      </c>
      <c r="H17346" t="s">
        <v>1396</v>
      </c>
      <c r="I17346" t="s">
        <v>1397</v>
      </c>
      <c r="J17346" t="s">
        <v>1397</v>
      </c>
      <c r="K17346">
        <v>1</v>
      </c>
      <c r="L17346" s="1">
        <v>39722</v>
      </c>
      <c r="M17346" s="1">
        <v>39776</v>
      </c>
      <c r="N17346" s="1">
        <v>39776</v>
      </c>
      <c r="O17346"/>
      <c r="P17346"/>
      <c r="Q17346"/>
      <c r="R17346"/>
    </row>
    <row r="17347" spans="1:18" x14ac:dyDescent="0.2">
      <c r="A17347" t="s">
        <v>61504</v>
      </c>
      <c r="B17347" t="s">
        <v>61505</v>
      </c>
      <c r="C17347" t="s">
        <v>61506</v>
      </c>
      <c r="D17347" t="s">
        <v>61507</v>
      </c>
      <c r="E17347">
        <v>118000</v>
      </c>
      <c r="F17347" t="s">
        <v>18</v>
      </c>
      <c r="G17347" t="s">
        <v>25</v>
      </c>
      <c r="H17347" t="s">
        <v>808</v>
      </c>
      <c r="I17347" t="s">
        <v>809</v>
      </c>
      <c r="J17347" t="s">
        <v>809</v>
      </c>
      <c r="K17347">
        <v>1</v>
      </c>
      <c r="L17347" s="1">
        <v>41883</v>
      </c>
      <c r="M17347" s="1">
        <v>42169</v>
      </c>
      <c r="N17347" s="1">
        <v>42169</v>
      </c>
    </row>
    <row r="17348" spans="1:18" hidden="1" x14ac:dyDescent="0.2">
      <c r="A17348" t="s">
        <v>61508</v>
      </c>
      <c r="B17348" t="s">
        <v>61509</v>
      </c>
      <c r="D17348" t="s">
        <v>61510</v>
      </c>
      <c r="E17348">
        <v>150000</v>
      </c>
      <c r="F17348" t="s">
        <v>207</v>
      </c>
      <c r="G17348" t="s">
        <v>25</v>
      </c>
      <c r="H17348" t="s">
        <v>1011</v>
      </c>
      <c r="I17348" t="s">
        <v>1012</v>
      </c>
      <c r="J17348" t="s">
        <v>1012</v>
      </c>
      <c r="K17348">
        <v>1</v>
      </c>
      <c r="M17348" s="1">
        <v>41913</v>
      </c>
      <c r="N17348" s="1">
        <v>41913</v>
      </c>
      <c r="O17348"/>
      <c r="P17348"/>
      <c r="Q17348"/>
      <c r="R17348"/>
    </row>
    <row r="17349" spans="1:18" x14ac:dyDescent="0.2">
      <c r="A17349" t="s">
        <v>61511</v>
      </c>
      <c r="B17349" t="s">
        <v>61512</v>
      </c>
      <c r="C17349" t="s">
        <v>61513</v>
      </c>
      <c r="D17349" t="s">
        <v>56</v>
      </c>
      <c r="E17349">
        <v>18000000</v>
      </c>
      <c r="F17349" t="s">
        <v>18</v>
      </c>
      <c r="G17349" t="s">
        <v>25</v>
      </c>
      <c r="H17349" t="s">
        <v>158</v>
      </c>
      <c r="I17349" t="s">
        <v>244</v>
      </c>
      <c r="J17349" t="s">
        <v>327</v>
      </c>
      <c r="K17349">
        <v>1</v>
      </c>
      <c r="L17349" s="1">
        <v>39814</v>
      </c>
      <c r="M17349" s="1">
        <v>41485</v>
      </c>
      <c r="N17349" s="1">
        <v>41485</v>
      </c>
    </row>
    <row r="17350" spans="1:18" hidden="1" x14ac:dyDescent="0.2">
      <c r="A17350" t="s">
        <v>61514</v>
      </c>
      <c r="B17350" t="s">
        <v>61515</v>
      </c>
      <c r="D17350" t="s">
        <v>1903</v>
      </c>
      <c r="E17350">
        <v>6061005</v>
      </c>
      <c r="F17350" t="s">
        <v>18</v>
      </c>
      <c r="G17350" t="s">
        <v>128</v>
      </c>
      <c r="H17350" t="s">
        <v>61516</v>
      </c>
      <c r="K17350">
        <v>1</v>
      </c>
      <c r="M17350" s="1">
        <v>41679</v>
      </c>
      <c r="N17350" s="1">
        <v>41679</v>
      </c>
      <c r="O17350"/>
      <c r="P17350"/>
      <c r="Q17350"/>
      <c r="R17350"/>
    </row>
    <row r="17351" spans="1:18" hidden="1" x14ac:dyDescent="0.2">
      <c r="A17351" t="s">
        <v>61517</v>
      </c>
      <c r="B17351" t="s">
        <v>61518</v>
      </c>
      <c r="C17351" t="s">
        <v>61519</v>
      </c>
      <c r="D17351" t="s">
        <v>741</v>
      </c>
      <c r="E17351">
        <v>587000</v>
      </c>
      <c r="F17351" t="s">
        <v>207</v>
      </c>
      <c r="G17351" t="s">
        <v>128</v>
      </c>
      <c r="H17351" t="s">
        <v>2005</v>
      </c>
      <c r="I17351" t="s">
        <v>2006</v>
      </c>
      <c r="J17351" t="s">
        <v>2006</v>
      </c>
      <c r="K17351">
        <v>2</v>
      </c>
      <c r="L17351" s="1">
        <v>38353</v>
      </c>
      <c r="M17351" s="1">
        <v>38749</v>
      </c>
      <c r="N17351" s="1">
        <v>39206</v>
      </c>
    </row>
    <row r="17352" spans="1:18" hidden="1" x14ac:dyDescent="0.2">
      <c r="A17352" t="s">
        <v>61520</v>
      </c>
      <c r="B17352" t="s">
        <v>61521</v>
      </c>
      <c r="C17352" t="s">
        <v>61522</v>
      </c>
      <c r="D17352" t="s">
        <v>61523</v>
      </c>
      <c r="E17352">
        <v>20000</v>
      </c>
      <c r="F17352" t="s">
        <v>18</v>
      </c>
      <c r="K17352">
        <v>1</v>
      </c>
      <c r="L17352" s="1">
        <v>41275</v>
      </c>
      <c r="M17352" s="1">
        <v>41791</v>
      </c>
      <c r="N17352" s="1">
        <v>41791</v>
      </c>
    </row>
    <row r="17353" spans="1:18" x14ac:dyDescent="0.2">
      <c r="A17353" t="s">
        <v>61524</v>
      </c>
      <c r="B17353" t="s">
        <v>61525</v>
      </c>
      <c r="C17353" t="s">
        <v>61526</v>
      </c>
      <c r="D17353" t="s">
        <v>766</v>
      </c>
      <c r="E17353">
        <v>1454259</v>
      </c>
      <c r="F17353" t="s">
        <v>18</v>
      </c>
      <c r="G17353" t="s">
        <v>25</v>
      </c>
      <c r="H17353" t="s">
        <v>190</v>
      </c>
      <c r="I17353" t="s">
        <v>2188</v>
      </c>
      <c r="J17353" t="s">
        <v>36909</v>
      </c>
      <c r="K17353">
        <v>3</v>
      </c>
      <c r="L17353" s="1">
        <v>41366</v>
      </c>
      <c r="M17353" s="1">
        <v>41641</v>
      </c>
      <c r="N17353" s="1">
        <v>41956</v>
      </c>
    </row>
    <row r="17354" spans="1:18" hidden="1" x14ac:dyDescent="0.2">
      <c r="A17354" t="s">
        <v>61527</v>
      </c>
      <c r="B17354" t="s">
        <v>61528</v>
      </c>
      <c r="C17354" t="s">
        <v>61529</v>
      </c>
      <c r="D17354" t="s">
        <v>61530</v>
      </c>
      <c r="E17354">
        <v>50000000</v>
      </c>
      <c r="F17354" t="s">
        <v>18</v>
      </c>
      <c r="K17354">
        <v>1</v>
      </c>
      <c r="M17354" s="1">
        <v>42248</v>
      </c>
      <c r="N17354" s="1">
        <v>42248</v>
      </c>
      <c r="O17354"/>
      <c r="P17354"/>
      <c r="Q17354"/>
      <c r="R17354"/>
    </row>
    <row r="17355" spans="1:18" x14ac:dyDescent="0.2">
      <c r="A17355" t="s">
        <v>61531</v>
      </c>
      <c r="B17355" t="s">
        <v>61532</v>
      </c>
      <c r="C17355" t="s">
        <v>61533</v>
      </c>
      <c r="D17355" t="s">
        <v>56</v>
      </c>
      <c r="E17355">
        <v>84378582</v>
      </c>
      <c r="F17355" t="s">
        <v>18</v>
      </c>
      <c r="G17355" t="s">
        <v>25</v>
      </c>
      <c r="H17355" t="s">
        <v>64</v>
      </c>
      <c r="I17355" t="s">
        <v>65</v>
      </c>
      <c r="J17355" t="s">
        <v>66</v>
      </c>
      <c r="K17355">
        <v>7</v>
      </c>
      <c r="L17355" s="1">
        <v>38353</v>
      </c>
      <c r="M17355" s="1">
        <v>39265</v>
      </c>
      <c r="N17355" s="1">
        <v>41725</v>
      </c>
    </row>
    <row r="17356" spans="1:18" hidden="1" x14ac:dyDescent="0.2">
      <c r="A17356" t="s">
        <v>61534</v>
      </c>
      <c r="B17356" t="s">
        <v>61535</v>
      </c>
      <c r="E17356" t="s">
        <v>43</v>
      </c>
      <c r="F17356" t="s">
        <v>18</v>
      </c>
      <c r="K17356">
        <v>1</v>
      </c>
      <c r="M17356" s="1">
        <v>41879</v>
      </c>
      <c r="N17356" s="1">
        <v>41879</v>
      </c>
      <c r="O17356"/>
      <c r="P17356"/>
      <c r="Q17356"/>
      <c r="R17356"/>
    </row>
    <row r="17357" spans="1:18" hidden="1" x14ac:dyDescent="0.2">
      <c r="A17357" t="s">
        <v>61536</v>
      </c>
      <c r="B17357" t="s">
        <v>61537</v>
      </c>
      <c r="C17357" t="s">
        <v>61538</v>
      </c>
      <c r="D17357" t="s">
        <v>61539</v>
      </c>
      <c r="E17357" t="s">
        <v>43</v>
      </c>
      <c r="F17357" t="s">
        <v>18</v>
      </c>
      <c r="G17357" t="s">
        <v>25</v>
      </c>
      <c r="H17357" t="s">
        <v>64</v>
      </c>
      <c r="I17357" t="s">
        <v>95</v>
      </c>
      <c r="J17357" t="s">
        <v>2611</v>
      </c>
      <c r="K17357">
        <v>2</v>
      </c>
      <c r="M17357" s="1">
        <v>41365</v>
      </c>
      <c r="N17357" s="1">
        <v>41876</v>
      </c>
      <c r="O17357"/>
      <c r="P17357"/>
      <c r="Q17357"/>
      <c r="R17357"/>
    </row>
    <row r="17358" spans="1:18" hidden="1" x14ac:dyDescent="0.2">
      <c r="A17358" t="s">
        <v>61540</v>
      </c>
      <c r="B17358" t="s">
        <v>61541</v>
      </c>
      <c r="C17358" t="s">
        <v>61542</v>
      </c>
      <c r="D17358" t="s">
        <v>61543</v>
      </c>
      <c r="E17358" t="s">
        <v>43</v>
      </c>
      <c r="F17358" t="s">
        <v>18</v>
      </c>
      <c r="G17358" t="s">
        <v>128</v>
      </c>
      <c r="H17358" t="s">
        <v>129</v>
      </c>
      <c r="I17358" t="s">
        <v>130</v>
      </c>
      <c r="J17358" t="s">
        <v>130</v>
      </c>
      <c r="K17358">
        <v>1</v>
      </c>
      <c r="L17358" s="1">
        <v>41640</v>
      </c>
      <c r="M17358" s="1">
        <v>42095</v>
      </c>
      <c r="N17358" s="1">
        <v>42095</v>
      </c>
      <c r="O17358"/>
      <c r="P17358"/>
      <c r="Q17358"/>
      <c r="R17358"/>
    </row>
    <row r="17359" spans="1:18" hidden="1" x14ac:dyDescent="0.2">
      <c r="A17359" t="s">
        <v>61544</v>
      </c>
      <c r="B17359" t="s">
        <v>61545</v>
      </c>
      <c r="C17359" t="s">
        <v>61546</v>
      </c>
      <c r="D17359" t="s">
        <v>181</v>
      </c>
      <c r="E17359">
        <v>102000000</v>
      </c>
      <c r="F17359" t="s">
        <v>18</v>
      </c>
      <c r="G17359" t="s">
        <v>8907</v>
      </c>
      <c r="H17359">
        <v>14</v>
      </c>
      <c r="I17359" t="s">
        <v>14975</v>
      </c>
      <c r="J17359" t="s">
        <v>61547</v>
      </c>
      <c r="K17359">
        <v>1</v>
      </c>
      <c r="L17359" s="1">
        <v>35065</v>
      </c>
      <c r="M17359" s="1">
        <v>41449</v>
      </c>
      <c r="N17359" s="1">
        <v>41449</v>
      </c>
    </row>
    <row r="17360" spans="1:18" x14ac:dyDescent="0.2">
      <c r="A17360" t="s">
        <v>61548</v>
      </c>
      <c r="B17360" t="s">
        <v>61549</v>
      </c>
      <c r="C17360" t="s">
        <v>61550</v>
      </c>
      <c r="D17360" t="s">
        <v>3372</v>
      </c>
      <c r="E17360">
        <v>210000000</v>
      </c>
      <c r="F17360" t="s">
        <v>18</v>
      </c>
      <c r="G17360" t="s">
        <v>25</v>
      </c>
      <c r="H17360" t="s">
        <v>158</v>
      </c>
      <c r="I17360" t="s">
        <v>244</v>
      </c>
      <c r="J17360" t="s">
        <v>327</v>
      </c>
      <c r="K17360">
        <v>3</v>
      </c>
      <c r="L17360" s="1">
        <v>41275</v>
      </c>
      <c r="M17360" s="1">
        <v>41603</v>
      </c>
      <c r="N17360" s="1">
        <v>42226</v>
      </c>
    </row>
    <row r="17361" spans="1:18" hidden="1" x14ac:dyDescent="0.2">
      <c r="A17361" t="s">
        <v>61551</v>
      </c>
      <c r="B17361" t="s">
        <v>61552</v>
      </c>
      <c r="C17361" t="s">
        <v>61553</v>
      </c>
      <c r="D17361" t="s">
        <v>61554</v>
      </c>
      <c r="E17361">
        <v>6000000</v>
      </c>
      <c r="F17361" t="s">
        <v>18</v>
      </c>
      <c r="G17361" t="s">
        <v>128</v>
      </c>
      <c r="H17361" t="s">
        <v>129</v>
      </c>
      <c r="I17361" t="s">
        <v>130</v>
      </c>
      <c r="J17361" t="s">
        <v>130</v>
      </c>
      <c r="K17361">
        <v>3</v>
      </c>
      <c r="L17361" s="1">
        <v>39814</v>
      </c>
      <c r="M17361" s="1">
        <v>40437</v>
      </c>
      <c r="N17361" s="1">
        <v>41681</v>
      </c>
    </row>
    <row r="17362" spans="1:18" hidden="1" x14ac:dyDescent="0.2">
      <c r="A17362" t="s">
        <v>61555</v>
      </c>
      <c r="B17362" t="s">
        <v>61556</v>
      </c>
      <c r="C17362" t="s">
        <v>61557</v>
      </c>
      <c r="D17362" t="s">
        <v>61558</v>
      </c>
      <c r="E17362">
        <v>1250000</v>
      </c>
      <c r="F17362" t="s">
        <v>207</v>
      </c>
      <c r="G17362" t="s">
        <v>51</v>
      </c>
      <c r="I17362" t="s">
        <v>52</v>
      </c>
      <c r="J17362" t="s">
        <v>52</v>
      </c>
      <c r="K17362">
        <v>2</v>
      </c>
      <c r="L17362" s="1">
        <v>37673</v>
      </c>
      <c r="M17362" s="1">
        <v>38718</v>
      </c>
      <c r="N17362" s="1">
        <v>39243</v>
      </c>
    </row>
    <row r="17363" spans="1:18" hidden="1" x14ac:dyDescent="0.2">
      <c r="A17363" t="s">
        <v>61559</v>
      </c>
      <c r="B17363" t="s">
        <v>61560</v>
      </c>
      <c r="C17363" t="s">
        <v>61561</v>
      </c>
      <c r="D17363" t="s">
        <v>61562</v>
      </c>
      <c r="E17363">
        <v>1200000</v>
      </c>
      <c r="F17363" t="s">
        <v>18</v>
      </c>
      <c r="G17363" t="s">
        <v>128</v>
      </c>
      <c r="H17363" t="s">
        <v>129</v>
      </c>
      <c r="I17363" t="s">
        <v>130</v>
      </c>
      <c r="J17363" t="s">
        <v>130</v>
      </c>
      <c r="K17363">
        <v>1</v>
      </c>
      <c r="L17363" s="1">
        <v>40133</v>
      </c>
      <c r="M17363" s="1">
        <v>42005</v>
      </c>
      <c r="N17363" s="1">
        <v>42005</v>
      </c>
    </row>
    <row r="17364" spans="1:18" hidden="1" x14ac:dyDescent="0.2">
      <c r="A17364" t="s">
        <v>61563</v>
      </c>
      <c r="B17364" t="s">
        <v>61564</v>
      </c>
      <c r="C17364" t="s">
        <v>61565</v>
      </c>
      <c r="D17364" t="s">
        <v>544</v>
      </c>
      <c r="E17364" t="s">
        <v>43</v>
      </c>
      <c r="F17364" t="s">
        <v>18</v>
      </c>
      <c r="K17364">
        <v>1</v>
      </c>
      <c r="L17364" s="1">
        <v>41671</v>
      </c>
      <c r="M17364" s="1">
        <v>41767</v>
      </c>
      <c r="N17364" s="1">
        <v>41767</v>
      </c>
      <c r="O17364"/>
      <c r="P17364"/>
      <c r="Q17364"/>
      <c r="R17364"/>
    </row>
    <row r="17365" spans="1:18" hidden="1" x14ac:dyDescent="0.2">
      <c r="A17365" t="s">
        <v>61566</v>
      </c>
      <c r="B17365" t="s">
        <v>61567</v>
      </c>
      <c r="C17365" t="s">
        <v>61568</v>
      </c>
      <c r="D17365" t="s">
        <v>42</v>
      </c>
      <c r="E17365">
        <v>600000</v>
      </c>
      <c r="F17365" t="s">
        <v>207</v>
      </c>
      <c r="G17365" t="s">
        <v>128</v>
      </c>
      <c r="H17365" t="s">
        <v>3976</v>
      </c>
      <c r="I17365" t="s">
        <v>3977</v>
      </c>
      <c r="J17365" t="s">
        <v>3977</v>
      </c>
      <c r="K17365">
        <v>1</v>
      </c>
      <c r="M17365" s="1">
        <v>39319</v>
      </c>
      <c r="N17365" s="1">
        <v>39319</v>
      </c>
      <c r="O17365"/>
      <c r="P17365"/>
      <c r="Q17365"/>
      <c r="R17365"/>
    </row>
    <row r="17366" spans="1:18" hidden="1" x14ac:dyDescent="0.2">
      <c r="A17366" t="s">
        <v>61569</v>
      </c>
      <c r="B17366" t="s">
        <v>61570</v>
      </c>
      <c r="C17366" t="s">
        <v>61571</v>
      </c>
      <c r="D17366" t="s">
        <v>36</v>
      </c>
      <c r="E17366" t="s">
        <v>43</v>
      </c>
      <c r="F17366" t="s">
        <v>207</v>
      </c>
      <c r="G17366" t="s">
        <v>25</v>
      </c>
      <c r="H17366" t="s">
        <v>106</v>
      </c>
      <c r="I17366" t="s">
        <v>107</v>
      </c>
      <c r="J17366" t="s">
        <v>5335</v>
      </c>
      <c r="K17366">
        <v>1</v>
      </c>
      <c r="M17366" s="1">
        <v>40909</v>
      </c>
      <c r="N17366" s="1">
        <v>40909</v>
      </c>
      <c r="O17366"/>
      <c r="P17366"/>
      <c r="Q17366"/>
      <c r="R17366"/>
    </row>
    <row r="17367" spans="1:18" x14ac:dyDescent="0.2">
      <c r="A17367" t="s">
        <v>61572</v>
      </c>
      <c r="B17367" t="s">
        <v>61573</v>
      </c>
      <c r="C17367" t="s">
        <v>61574</v>
      </c>
      <c r="D17367" t="s">
        <v>47159</v>
      </c>
      <c r="E17367">
        <v>257000</v>
      </c>
      <c r="F17367" t="s">
        <v>18</v>
      </c>
      <c r="G17367" t="s">
        <v>25</v>
      </c>
      <c r="H17367" t="s">
        <v>106</v>
      </c>
      <c r="I17367" t="s">
        <v>107</v>
      </c>
      <c r="J17367" t="s">
        <v>108</v>
      </c>
      <c r="K17367">
        <v>2</v>
      </c>
      <c r="L17367" s="1">
        <v>41640</v>
      </c>
      <c r="M17367" s="1">
        <v>41734</v>
      </c>
      <c r="N17367" s="1">
        <v>41956</v>
      </c>
    </row>
    <row r="17368" spans="1:18" hidden="1" x14ac:dyDescent="0.2">
      <c r="A17368" t="s">
        <v>61575</v>
      </c>
      <c r="B17368" t="s">
        <v>61576</v>
      </c>
      <c r="C17368" t="s">
        <v>61577</v>
      </c>
      <c r="D17368" t="s">
        <v>127</v>
      </c>
      <c r="E17368">
        <v>50000</v>
      </c>
      <c r="F17368" t="s">
        <v>18</v>
      </c>
      <c r="G17368" t="s">
        <v>1062</v>
      </c>
      <c r="H17368">
        <v>6</v>
      </c>
      <c r="I17368" t="s">
        <v>45548</v>
      </c>
      <c r="J17368" t="s">
        <v>61578</v>
      </c>
      <c r="K17368">
        <v>1</v>
      </c>
      <c r="L17368" s="1">
        <v>41640</v>
      </c>
      <c r="M17368" s="1">
        <v>41821</v>
      </c>
      <c r="N17368" s="1">
        <v>41821</v>
      </c>
    </row>
    <row r="17369" spans="1:18" hidden="1" x14ac:dyDescent="0.2">
      <c r="A17369" t="s">
        <v>61579</v>
      </c>
      <c r="B17369" t="s">
        <v>61580</v>
      </c>
      <c r="C17369" t="s">
        <v>61581</v>
      </c>
      <c r="D17369" t="s">
        <v>36</v>
      </c>
      <c r="E17369">
        <v>825000</v>
      </c>
      <c r="F17369" t="s">
        <v>18</v>
      </c>
      <c r="G17369" t="s">
        <v>25</v>
      </c>
      <c r="H17369" t="s">
        <v>430</v>
      </c>
      <c r="I17369" t="s">
        <v>1750</v>
      </c>
      <c r="J17369" t="s">
        <v>1751</v>
      </c>
      <c r="K17369">
        <v>2</v>
      </c>
      <c r="M17369" s="1">
        <v>41744</v>
      </c>
      <c r="N17369" s="1">
        <v>42214</v>
      </c>
      <c r="O17369"/>
      <c r="P17369"/>
      <c r="Q17369"/>
      <c r="R17369"/>
    </row>
    <row r="17370" spans="1:18" hidden="1" x14ac:dyDescent="0.2">
      <c r="A17370" t="s">
        <v>61582</v>
      </c>
      <c r="B17370" t="s">
        <v>61583</v>
      </c>
      <c r="C17370" t="s">
        <v>61584</v>
      </c>
      <c r="D17370" t="s">
        <v>42</v>
      </c>
      <c r="E17370">
        <v>200000</v>
      </c>
      <c r="F17370" t="s">
        <v>18</v>
      </c>
      <c r="G17370" t="s">
        <v>1370</v>
      </c>
      <c r="H17370">
        <v>5</v>
      </c>
      <c r="I17370" t="s">
        <v>1371</v>
      </c>
      <c r="J17370" t="s">
        <v>1371</v>
      </c>
      <c r="K17370">
        <v>1</v>
      </c>
      <c r="L17370" s="1">
        <v>41306</v>
      </c>
      <c r="M17370" s="1">
        <v>41558</v>
      </c>
      <c r="N17370" s="1">
        <v>41558</v>
      </c>
    </row>
    <row r="17371" spans="1:18" x14ac:dyDescent="0.2">
      <c r="A17371" t="s">
        <v>61585</v>
      </c>
      <c r="B17371" t="s">
        <v>61586</v>
      </c>
      <c r="C17371" t="s">
        <v>61587</v>
      </c>
      <c r="D17371" t="s">
        <v>61588</v>
      </c>
      <c r="E17371">
        <v>87500000</v>
      </c>
      <c r="F17371" t="s">
        <v>18</v>
      </c>
      <c r="G17371" t="s">
        <v>25</v>
      </c>
      <c r="H17371" t="s">
        <v>64</v>
      </c>
      <c r="I17371" t="s">
        <v>65</v>
      </c>
      <c r="J17371" t="s">
        <v>1160</v>
      </c>
      <c r="K17371">
        <v>5</v>
      </c>
      <c r="L17371" s="1">
        <v>39693</v>
      </c>
      <c r="M17371" s="1">
        <v>40518</v>
      </c>
      <c r="N17371" s="1">
        <v>41857</v>
      </c>
    </row>
    <row r="17372" spans="1:18" x14ac:dyDescent="0.2">
      <c r="A17372" t="s">
        <v>61589</v>
      </c>
      <c r="B17372" t="s">
        <v>61590</v>
      </c>
      <c r="C17372" t="s">
        <v>61591</v>
      </c>
      <c r="D17372" t="s">
        <v>61592</v>
      </c>
      <c r="E17372">
        <v>93500100</v>
      </c>
      <c r="F17372" t="s">
        <v>18</v>
      </c>
      <c r="G17372" t="s">
        <v>25</v>
      </c>
      <c r="H17372" t="s">
        <v>380</v>
      </c>
      <c r="I17372" t="s">
        <v>381</v>
      </c>
      <c r="J17372" t="s">
        <v>381</v>
      </c>
      <c r="K17372">
        <v>11</v>
      </c>
      <c r="L17372" s="1">
        <v>39203</v>
      </c>
      <c r="M17372" s="1">
        <v>39083</v>
      </c>
      <c r="N17372" s="1">
        <v>42144</v>
      </c>
    </row>
    <row r="17373" spans="1:18" x14ac:dyDescent="0.2">
      <c r="A17373" t="s">
        <v>61593</v>
      </c>
      <c r="B17373" t="s">
        <v>61594</v>
      </c>
      <c r="C17373" t="s">
        <v>61595</v>
      </c>
      <c r="D17373" t="s">
        <v>56979</v>
      </c>
      <c r="E17373">
        <v>200000</v>
      </c>
      <c r="F17373" t="s">
        <v>18</v>
      </c>
      <c r="G17373" t="s">
        <v>25</v>
      </c>
      <c r="H17373" t="s">
        <v>64</v>
      </c>
      <c r="I17373" t="s">
        <v>65</v>
      </c>
      <c r="J17373" t="s">
        <v>271</v>
      </c>
      <c r="K17373">
        <v>3</v>
      </c>
      <c r="L17373" s="1">
        <v>40969</v>
      </c>
      <c r="M17373" s="1">
        <v>40969</v>
      </c>
      <c r="N17373" s="1">
        <v>41519</v>
      </c>
    </row>
    <row r="17374" spans="1:18" x14ac:dyDescent="0.2">
      <c r="A17374" t="s">
        <v>61596</v>
      </c>
      <c r="B17374" t="s">
        <v>61597</v>
      </c>
      <c r="C17374" t="s">
        <v>61598</v>
      </c>
      <c r="D17374" t="s">
        <v>42</v>
      </c>
      <c r="E17374">
        <v>5067737</v>
      </c>
      <c r="F17374" t="s">
        <v>207</v>
      </c>
      <c r="G17374" t="s">
        <v>25</v>
      </c>
      <c r="H17374" t="s">
        <v>286</v>
      </c>
      <c r="I17374" t="s">
        <v>1030</v>
      </c>
      <c r="J17374" t="s">
        <v>1030</v>
      </c>
      <c r="K17374">
        <v>2</v>
      </c>
      <c r="L17374" s="1">
        <v>32143</v>
      </c>
      <c r="M17374" s="1">
        <v>40567</v>
      </c>
      <c r="N17374" s="1">
        <v>41022</v>
      </c>
    </row>
    <row r="17375" spans="1:18" x14ac:dyDescent="0.2">
      <c r="A17375" t="s">
        <v>61599</v>
      </c>
      <c r="B17375" t="s">
        <v>61600</v>
      </c>
      <c r="C17375" t="s">
        <v>61601</v>
      </c>
      <c r="D17375" t="s">
        <v>741</v>
      </c>
      <c r="E17375">
        <v>100000</v>
      </c>
      <c r="F17375" t="s">
        <v>18</v>
      </c>
      <c r="G17375" t="s">
        <v>25</v>
      </c>
      <c r="H17375" t="s">
        <v>485</v>
      </c>
      <c r="I17375" t="s">
        <v>486</v>
      </c>
      <c r="J17375" t="s">
        <v>487</v>
      </c>
      <c r="K17375">
        <v>1</v>
      </c>
      <c r="L17375" s="1">
        <v>40179</v>
      </c>
      <c r="M17375" s="1">
        <v>41542</v>
      </c>
      <c r="N17375" s="1">
        <v>41542</v>
      </c>
    </row>
    <row r="17376" spans="1:18" x14ac:dyDescent="0.2">
      <c r="A17376" t="s">
        <v>61602</v>
      </c>
      <c r="B17376" t="s">
        <v>61603</v>
      </c>
      <c r="C17376" t="s">
        <v>61604</v>
      </c>
      <c r="D17376" t="s">
        <v>56</v>
      </c>
      <c r="E17376">
        <v>2706000</v>
      </c>
      <c r="F17376" t="s">
        <v>18</v>
      </c>
      <c r="G17376" t="s">
        <v>25</v>
      </c>
      <c r="H17376" t="s">
        <v>380</v>
      </c>
      <c r="I17376" t="s">
        <v>3248</v>
      </c>
      <c r="J17376" t="s">
        <v>3248</v>
      </c>
      <c r="K17376">
        <v>4</v>
      </c>
      <c r="L17376" s="1">
        <v>38353</v>
      </c>
      <c r="M17376" s="1">
        <v>40192</v>
      </c>
      <c r="N17376" s="1">
        <v>41407</v>
      </c>
    </row>
    <row r="17377" spans="1:18" hidden="1" x14ac:dyDescent="0.2">
      <c r="A17377" t="s">
        <v>61605</v>
      </c>
      <c r="B17377" t="s">
        <v>61606</v>
      </c>
      <c r="C17377" t="s">
        <v>61607</v>
      </c>
      <c r="D17377" t="s">
        <v>127</v>
      </c>
      <c r="E17377" t="s">
        <v>43</v>
      </c>
      <c r="F17377" t="s">
        <v>18</v>
      </c>
      <c r="G17377" t="s">
        <v>128</v>
      </c>
      <c r="H17377" t="s">
        <v>129</v>
      </c>
      <c r="I17377" t="s">
        <v>130</v>
      </c>
      <c r="J17377" t="s">
        <v>130</v>
      </c>
      <c r="K17377">
        <v>1</v>
      </c>
      <c r="L17377" s="1">
        <v>40544</v>
      </c>
      <c r="M17377" s="1">
        <v>42065</v>
      </c>
      <c r="N17377" s="1">
        <v>42065</v>
      </c>
      <c r="O17377"/>
      <c r="P17377"/>
      <c r="Q17377"/>
      <c r="R17377"/>
    </row>
    <row r="17378" spans="1:18" hidden="1" x14ac:dyDescent="0.2">
      <c r="A17378" t="s">
        <v>61608</v>
      </c>
      <c r="B17378" t="s">
        <v>61609</v>
      </c>
      <c r="C17378" t="s">
        <v>61610</v>
      </c>
      <c r="E17378" t="s">
        <v>43</v>
      </c>
      <c r="F17378" t="s">
        <v>18</v>
      </c>
      <c r="K17378">
        <v>1</v>
      </c>
      <c r="L17378" s="1">
        <v>41275</v>
      </c>
      <c r="M17378" s="1">
        <v>41275</v>
      </c>
      <c r="N17378" s="1">
        <v>41275</v>
      </c>
      <c r="O17378"/>
      <c r="P17378"/>
      <c r="Q17378"/>
      <c r="R17378"/>
    </row>
    <row r="17379" spans="1:18" hidden="1" x14ac:dyDescent="0.2">
      <c r="A17379" t="s">
        <v>61611</v>
      </c>
      <c r="B17379" t="s">
        <v>61612</v>
      </c>
      <c r="C17379" t="s">
        <v>61613</v>
      </c>
      <c r="D17379" t="s">
        <v>61614</v>
      </c>
      <c r="E17379" t="s">
        <v>43</v>
      </c>
      <c r="F17379" t="s">
        <v>18</v>
      </c>
      <c r="G17379" t="s">
        <v>25</v>
      </c>
      <c r="H17379" t="s">
        <v>64</v>
      </c>
      <c r="I17379" t="s">
        <v>65</v>
      </c>
      <c r="J17379" t="s">
        <v>271</v>
      </c>
      <c r="K17379">
        <v>1</v>
      </c>
      <c r="L17379" s="1">
        <v>41275</v>
      </c>
      <c r="M17379" s="1">
        <v>41653</v>
      </c>
      <c r="N17379" s="1">
        <v>41653</v>
      </c>
      <c r="O17379"/>
      <c r="P17379"/>
      <c r="Q17379"/>
      <c r="R17379"/>
    </row>
    <row r="17380" spans="1:18" hidden="1" x14ac:dyDescent="0.2">
      <c r="A17380" t="s">
        <v>61615</v>
      </c>
      <c r="B17380" t="s">
        <v>61616</v>
      </c>
      <c r="C17380" t="s">
        <v>61617</v>
      </c>
      <c r="D17380" t="s">
        <v>42</v>
      </c>
      <c r="E17380">
        <v>2000000</v>
      </c>
      <c r="F17380" t="s">
        <v>18</v>
      </c>
      <c r="G17380" t="s">
        <v>19</v>
      </c>
      <c r="H17380">
        <v>19</v>
      </c>
      <c r="I17380" t="s">
        <v>474</v>
      </c>
      <c r="J17380" t="s">
        <v>474</v>
      </c>
      <c r="K17380">
        <v>1</v>
      </c>
      <c r="L17380" s="1">
        <v>40179</v>
      </c>
      <c r="M17380" s="1">
        <v>41423</v>
      </c>
      <c r="N17380" s="1">
        <v>41423</v>
      </c>
    </row>
    <row r="17381" spans="1:18" x14ac:dyDescent="0.2">
      <c r="A17381" t="s">
        <v>61618</v>
      </c>
      <c r="B17381" t="s">
        <v>61619</v>
      </c>
      <c r="C17381" t="s">
        <v>61620</v>
      </c>
      <c r="D17381" t="s">
        <v>127</v>
      </c>
      <c r="E17381">
        <v>2058302.7450000001</v>
      </c>
      <c r="F17381" t="s">
        <v>18</v>
      </c>
      <c r="G17381" t="s">
        <v>25</v>
      </c>
      <c r="H17381" t="s">
        <v>1330</v>
      </c>
      <c r="I17381" t="s">
        <v>1331</v>
      </c>
      <c r="J17381" t="s">
        <v>19539</v>
      </c>
      <c r="K17381">
        <v>1</v>
      </c>
      <c r="L17381" s="1">
        <v>41275</v>
      </c>
      <c r="M17381" s="1">
        <v>42135</v>
      </c>
      <c r="N17381" s="1">
        <v>42135</v>
      </c>
    </row>
    <row r="17382" spans="1:18" hidden="1" x14ac:dyDescent="0.2">
      <c r="A17382" t="s">
        <v>61621</v>
      </c>
      <c r="B17382" t="s">
        <v>61622</v>
      </c>
      <c r="C17382" t="s">
        <v>61623</v>
      </c>
      <c r="D17382" t="s">
        <v>53198</v>
      </c>
      <c r="E17382" t="s">
        <v>43</v>
      </c>
      <c r="F17382" t="s">
        <v>18</v>
      </c>
      <c r="G17382" t="s">
        <v>25</v>
      </c>
      <c r="H17382" t="s">
        <v>64</v>
      </c>
      <c r="I17382" t="s">
        <v>95</v>
      </c>
      <c r="J17382" t="s">
        <v>53199</v>
      </c>
      <c r="K17382">
        <v>1</v>
      </c>
      <c r="L17382" s="1">
        <v>40366</v>
      </c>
      <c r="M17382" s="1">
        <v>40622</v>
      </c>
      <c r="N17382" s="1">
        <v>40622</v>
      </c>
      <c r="O17382"/>
      <c r="P17382"/>
      <c r="Q17382"/>
      <c r="R17382"/>
    </row>
    <row r="17383" spans="1:18" hidden="1" x14ac:dyDescent="0.2">
      <c r="A17383" t="s">
        <v>61624</v>
      </c>
      <c r="B17383" t="s">
        <v>61625</v>
      </c>
      <c r="C17383" t="s">
        <v>61626</v>
      </c>
      <c r="D17383" t="s">
        <v>61627</v>
      </c>
      <c r="E17383" t="s">
        <v>43</v>
      </c>
      <c r="F17383" t="s">
        <v>18</v>
      </c>
      <c r="G17383" t="s">
        <v>57</v>
      </c>
      <c r="H17383" t="s">
        <v>202</v>
      </c>
      <c r="I17383" t="s">
        <v>203</v>
      </c>
      <c r="J17383" t="s">
        <v>25187</v>
      </c>
      <c r="K17383">
        <v>1</v>
      </c>
      <c r="L17383" s="1">
        <v>40269</v>
      </c>
      <c r="M17383" s="1">
        <v>41660</v>
      </c>
      <c r="N17383" s="1">
        <v>41660</v>
      </c>
      <c r="O17383"/>
      <c r="P17383"/>
      <c r="Q17383"/>
      <c r="R17383"/>
    </row>
    <row r="17384" spans="1:18" hidden="1" x14ac:dyDescent="0.2">
      <c r="A17384" t="s">
        <v>61628</v>
      </c>
      <c r="B17384" t="s">
        <v>61629</v>
      </c>
      <c r="C17384" t="s">
        <v>61630</v>
      </c>
      <c r="D17384" t="s">
        <v>256</v>
      </c>
      <c r="E17384">
        <v>964000</v>
      </c>
      <c r="F17384" t="s">
        <v>207</v>
      </c>
      <c r="G17384" t="s">
        <v>19</v>
      </c>
      <c r="H17384">
        <v>25</v>
      </c>
      <c r="I17384" t="s">
        <v>151</v>
      </c>
      <c r="J17384" t="s">
        <v>151</v>
      </c>
      <c r="K17384">
        <v>1</v>
      </c>
      <c r="L17384" s="1">
        <v>36892</v>
      </c>
      <c r="M17384" s="1">
        <v>39534</v>
      </c>
      <c r="N17384" s="1">
        <v>39534</v>
      </c>
    </row>
    <row r="17385" spans="1:18" hidden="1" x14ac:dyDescent="0.2">
      <c r="A17385" t="s">
        <v>61631</v>
      </c>
      <c r="B17385" t="s">
        <v>61632</v>
      </c>
      <c r="C17385" t="s">
        <v>61633</v>
      </c>
      <c r="D17385" t="s">
        <v>61634</v>
      </c>
      <c r="E17385">
        <v>50000</v>
      </c>
      <c r="F17385" t="s">
        <v>18</v>
      </c>
      <c r="G17385" t="s">
        <v>19</v>
      </c>
      <c r="H17385">
        <v>25</v>
      </c>
      <c r="I17385" t="s">
        <v>151</v>
      </c>
      <c r="J17385" t="s">
        <v>151</v>
      </c>
      <c r="K17385">
        <v>2</v>
      </c>
      <c r="L17385" s="1">
        <v>41275</v>
      </c>
      <c r="M17385" s="1">
        <v>41455</v>
      </c>
      <c r="N17385" s="1">
        <v>42177</v>
      </c>
    </row>
    <row r="17386" spans="1:18" x14ac:dyDescent="0.2">
      <c r="A17386" t="s">
        <v>61635</v>
      </c>
      <c r="B17386" t="s">
        <v>61636</v>
      </c>
      <c r="C17386" t="s">
        <v>61637</v>
      </c>
      <c r="D17386" t="s">
        <v>61638</v>
      </c>
      <c r="E17386">
        <v>2860000</v>
      </c>
      <c r="F17386" t="s">
        <v>18</v>
      </c>
      <c r="G17386" t="s">
        <v>25</v>
      </c>
      <c r="H17386" t="s">
        <v>64</v>
      </c>
      <c r="I17386" t="s">
        <v>65</v>
      </c>
      <c r="J17386" t="s">
        <v>13284</v>
      </c>
      <c r="K17386">
        <v>3</v>
      </c>
      <c r="L17386" s="1">
        <v>40575</v>
      </c>
      <c r="M17386" s="1">
        <v>41150</v>
      </c>
      <c r="N17386" s="1">
        <v>41789</v>
      </c>
    </row>
    <row r="17387" spans="1:18" x14ac:dyDescent="0.2">
      <c r="A17387" t="s">
        <v>61639</v>
      </c>
      <c r="B17387" t="s">
        <v>61640</v>
      </c>
      <c r="C17387" t="s">
        <v>61641</v>
      </c>
      <c r="D17387" t="s">
        <v>61642</v>
      </c>
      <c r="E17387">
        <v>4100000</v>
      </c>
      <c r="F17387" t="s">
        <v>18</v>
      </c>
      <c r="G17387" t="s">
        <v>25</v>
      </c>
      <c r="H17387" t="s">
        <v>158</v>
      </c>
      <c r="I17387" t="s">
        <v>244</v>
      </c>
      <c r="J17387" t="s">
        <v>244</v>
      </c>
      <c r="K17387">
        <v>4</v>
      </c>
      <c r="L17387" s="1">
        <v>39143</v>
      </c>
      <c r="M17387" s="1">
        <v>41275</v>
      </c>
      <c r="N17387" s="1">
        <v>42060</v>
      </c>
    </row>
    <row r="17388" spans="1:18" hidden="1" x14ac:dyDescent="0.2">
      <c r="A17388" t="s">
        <v>61643</v>
      </c>
      <c r="B17388" t="s">
        <v>61644</v>
      </c>
      <c r="C17388" t="s">
        <v>61645</v>
      </c>
      <c r="D17388" t="s">
        <v>127</v>
      </c>
      <c r="E17388" t="s">
        <v>43</v>
      </c>
      <c r="F17388" t="s">
        <v>18</v>
      </c>
      <c r="G17388" t="s">
        <v>25</v>
      </c>
      <c r="H17388" t="s">
        <v>64</v>
      </c>
      <c r="I17388" t="s">
        <v>95</v>
      </c>
      <c r="J17388" t="s">
        <v>95</v>
      </c>
      <c r="K17388">
        <v>1</v>
      </c>
      <c r="L17388" s="1">
        <v>40909</v>
      </c>
      <c r="M17388" s="1">
        <v>42306</v>
      </c>
      <c r="N17388" s="1">
        <v>42306</v>
      </c>
      <c r="O17388"/>
      <c r="P17388"/>
      <c r="Q17388"/>
      <c r="R17388"/>
    </row>
    <row r="17389" spans="1:18" hidden="1" x14ac:dyDescent="0.2">
      <c r="A17389" t="s">
        <v>61646</v>
      </c>
      <c r="B17389" t="s">
        <v>61647</v>
      </c>
      <c r="C17389" t="s">
        <v>61648</v>
      </c>
      <c r="D17389" t="s">
        <v>127</v>
      </c>
      <c r="E17389">
        <v>210155</v>
      </c>
      <c r="F17389" t="s">
        <v>18</v>
      </c>
      <c r="G17389" t="s">
        <v>19</v>
      </c>
      <c r="H17389">
        <v>7</v>
      </c>
      <c r="I17389" t="s">
        <v>672</v>
      </c>
      <c r="J17389" t="s">
        <v>672</v>
      </c>
      <c r="K17389">
        <v>1</v>
      </c>
      <c r="L17389" s="1">
        <v>40544</v>
      </c>
      <c r="M17389" s="1">
        <v>42233</v>
      </c>
      <c r="N17389" s="1">
        <v>42233</v>
      </c>
    </row>
    <row r="17390" spans="1:18" hidden="1" x14ac:dyDescent="0.2">
      <c r="A17390" t="s">
        <v>61649</v>
      </c>
      <c r="B17390" t="s">
        <v>61650</v>
      </c>
      <c r="C17390" t="s">
        <v>61651</v>
      </c>
      <c r="D17390" t="s">
        <v>61652</v>
      </c>
      <c r="E17390">
        <v>166695.97519999999</v>
      </c>
      <c r="F17390" t="s">
        <v>18</v>
      </c>
      <c r="G17390" t="s">
        <v>3403</v>
      </c>
      <c r="H17390">
        <v>7</v>
      </c>
      <c r="I17390" t="s">
        <v>3404</v>
      </c>
      <c r="J17390" t="s">
        <v>3404</v>
      </c>
      <c r="K17390">
        <v>3</v>
      </c>
      <c r="L17390" s="1">
        <v>40861</v>
      </c>
      <c r="M17390" s="1">
        <v>41153</v>
      </c>
      <c r="N17390" s="1">
        <v>41456</v>
      </c>
    </row>
    <row r="17391" spans="1:18" x14ac:dyDescent="0.2">
      <c r="A17391" t="s">
        <v>61653</v>
      </c>
      <c r="B17391" t="s">
        <v>61654</v>
      </c>
      <c r="C17391" t="s">
        <v>61655</v>
      </c>
      <c r="D17391" t="s">
        <v>256</v>
      </c>
      <c r="E17391">
        <v>18000</v>
      </c>
      <c r="F17391" t="s">
        <v>18</v>
      </c>
      <c r="G17391" t="s">
        <v>25</v>
      </c>
      <c r="H17391" t="s">
        <v>158</v>
      </c>
      <c r="I17391" t="s">
        <v>244</v>
      </c>
      <c r="J17391" t="s">
        <v>244</v>
      </c>
      <c r="K17391">
        <v>1</v>
      </c>
      <c r="L17391" s="1">
        <v>41275</v>
      </c>
      <c r="M17391" s="1">
        <v>41426</v>
      </c>
      <c r="N17391" s="1">
        <v>41426</v>
      </c>
    </row>
    <row r="17392" spans="1:18" hidden="1" x14ac:dyDescent="0.2">
      <c r="A17392" t="s">
        <v>61656</v>
      </c>
      <c r="B17392" t="s">
        <v>61657</v>
      </c>
      <c r="C17392" t="s">
        <v>61658</v>
      </c>
      <c r="E17392" t="s">
        <v>43</v>
      </c>
      <c r="F17392" t="s">
        <v>18</v>
      </c>
      <c r="K17392">
        <v>1</v>
      </c>
      <c r="L17392" s="1">
        <v>41739</v>
      </c>
      <c r="M17392" s="1">
        <v>42005</v>
      </c>
      <c r="N17392" s="1">
        <v>42005</v>
      </c>
      <c r="O17392"/>
      <c r="P17392"/>
      <c r="Q17392"/>
      <c r="R17392"/>
    </row>
    <row r="17393" spans="1:18" x14ac:dyDescent="0.2">
      <c r="A17393" t="s">
        <v>61659</v>
      </c>
      <c r="B17393" t="s">
        <v>61660</v>
      </c>
      <c r="C17393" t="s">
        <v>61661</v>
      </c>
      <c r="D17393" t="s">
        <v>61662</v>
      </c>
      <c r="E17393">
        <v>40010000</v>
      </c>
      <c r="F17393" t="s">
        <v>18</v>
      </c>
      <c r="G17393" t="s">
        <v>25</v>
      </c>
      <c r="H17393" t="s">
        <v>64</v>
      </c>
      <c r="I17393" t="s">
        <v>65</v>
      </c>
      <c r="J17393" t="s">
        <v>1251</v>
      </c>
      <c r="K17393">
        <v>6</v>
      </c>
      <c r="L17393" s="1">
        <v>38961</v>
      </c>
      <c r="M17393" s="1">
        <v>38930</v>
      </c>
      <c r="N17393" s="1">
        <v>41183</v>
      </c>
    </row>
    <row r="17394" spans="1:18" x14ac:dyDescent="0.2">
      <c r="A17394" t="s">
        <v>61663</v>
      </c>
      <c r="B17394" t="s">
        <v>61664</v>
      </c>
      <c r="C17394" t="s">
        <v>61665</v>
      </c>
      <c r="D17394" t="s">
        <v>256</v>
      </c>
      <c r="E17394">
        <v>8100000</v>
      </c>
      <c r="F17394" t="s">
        <v>18</v>
      </c>
      <c r="G17394" t="s">
        <v>25</v>
      </c>
      <c r="H17394" t="s">
        <v>64</v>
      </c>
      <c r="I17394" t="s">
        <v>65</v>
      </c>
      <c r="J17394" t="s">
        <v>4002</v>
      </c>
      <c r="K17394">
        <v>2</v>
      </c>
      <c r="L17394" s="1">
        <v>40179</v>
      </c>
      <c r="M17394" s="1">
        <v>40575</v>
      </c>
      <c r="N17394" s="1">
        <v>40974</v>
      </c>
    </row>
    <row r="17395" spans="1:18" x14ac:dyDescent="0.2">
      <c r="A17395" t="s">
        <v>61666</v>
      </c>
      <c r="B17395" t="s">
        <v>61667</v>
      </c>
      <c r="C17395" t="s">
        <v>61668</v>
      </c>
      <c r="D17395" t="s">
        <v>61669</v>
      </c>
      <c r="E17395">
        <v>50000</v>
      </c>
      <c r="F17395" t="s">
        <v>18</v>
      </c>
      <c r="G17395" t="s">
        <v>25</v>
      </c>
      <c r="H17395" t="s">
        <v>582</v>
      </c>
      <c r="I17395" t="s">
        <v>23901</v>
      </c>
      <c r="J17395" t="s">
        <v>23901</v>
      </c>
      <c r="K17395">
        <v>1</v>
      </c>
      <c r="L17395" s="1">
        <v>41355</v>
      </c>
      <c r="M17395" s="1">
        <v>41334</v>
      </c>
      <c r="N17395" s="1">
        <v>41334</v>
      </c>
    </row>
    <row r="17396" spans="1:18" x14ac:dyDescent="0.2">
      <c r="A17396" t="s">
        <v>61670</v>
      </c>
      <c r="B17396" t="s">
        <v>61671</v>
      </c>
      <c r="C17396" t="s">
        <v>61672</v>
      </c>
      <c r="D17396" t="s">
        <v>127</v>
      </c>
      <c r="E17396">
        <v>18000</v>
      </c>
      <c r="F17396" t="s">
        <v>18</v>
      </c>
      <c r="G17396" t="s">
        <v>25</v>
      </c>
      <c r="H17396" t="s">
        <v>106</v>
      </c>
      <c r="I17396" t="s">
        <v>107</v>
      </c>
      <c r="J17396" t="s">
        <v>5335</v>
      </c>
      <c r="K17396">
        <v>1</v>
      </c>
      <c r="L17396" s="1">
        <v>40909</v>
      </c>
      <c r="M17396" s="1">
        <v>42036</v>
      </c>
      <c r="N17396" s="1">
        <v>42036</v>
      </c>
    </row>
    <row r="17397" spans="1:18" hidden="1" x14ac:dyDescent="0.2">
      <c r="A17397" t="s">
        <v>61673</v>
      </c>
      <c r="B17397" t="s">
        <v>61674</v>
      </c>
      <c r="C17397" t="s">
        <v>61675</v>
      </c>
      <c r="D17397" t="s">
        <v>256</v>
      </c>
      <c r="E17397">
        <v>14300000</v>
      </c>
      <c r="F17397" t="s">
        <v>18</v>
      </c>
      <c r="G17397" t="s">
        <v>25</v>
      </c>
      <c r="H17397" t="s">
        <v>380</v>
      </c>
      <c r="I17397" t="s">
        <v>381</v>
      </c>
      <c r="J17397" t="s">
        <v>381</v>
      </c>
      <c r="K17397">
        <v>1</v>
      </c>
      <c r="M17397" s="1">
        <v>40255</v>
      </c>
      <c r="N17397" s="1">
        <v>40255</v>
      </c>
      <c r="O17397"/>
      <c r="P17397"/>
      <c r="Q17397"/>
      <c r="R17397"/>
    </row>
    <row r="17398" spans="1:18" hidden="1" x14ac:dyDescent="0.2">
      <c r="A17398" t="s">
        <v>61676</v>
      </c>
      <c r="B17398" t="s">
        <v>61677</v>
      </c>
      <c r="E17398" t="s">
        <v>43</v>
      </c>
      <c r="F17398" t="s">
        <v>113</v>
      </c>
      <c r="G17398" t="s">
        <v>25</v>
      </c>
      <c r="H17398" t="s">
        <v>430</v>
      </c>
      <c r="I17398" t="s">
        <v>528</v>
      </c>
      <c r="J17398" t="s">
        <v>4105</v>
      </c>
      <c r="K17398">
        <v>1</v>
      </c>
      <c r="L17398" s="1">
        <v>30682</v>
      </c>
      <c r="M17398" s="1">
        <v>35325</v>
      </c>
      <c r="N17398" s="1">
        <v>35325</v>
      </c>
      <c r="O17398"/>
      <c r="P17398"/>
      <c r="Q17398"/>
      <c r="R17398"/>
    </row>
    <row r="17399" spans="1:18" x14ac:dyDescent="0.2">
      <c r="A17399" t="s">
        <v>61678</v>
      </c>
      <c r="B17399" t="s">
        <v>61679</v>
      </c>
      <c r="C17399" t="s">
        <v>61680</v>
      </c>
      <c r="D17399" t="s">
        <v>3708</v>
      </c>
      <c r="E17399">
        <v>29000000</v>
      </c>
      <c r="F17399" t="s">
        <v>18</v>
      </c>
      <c r="G17399" t="s">
        <v>25</v>
      </c>
      <c r="H17399" t="s">
        <v>64</v>
      </c>
      <c r="I17399" t="s">
        <v>65</v>
      </c>
      <c r="J17399" t="s">
        <v>71</v>
      </c>
      <c r="K17399">
        <v>2</v>
      </c>
      <c r="L17399" s="1">
        <v>40909</v>
      </c>
      <c r="M17399" s="1">
        <v>41612</v>
      </c>
      <c r="N17399" s="1">
        <v>42328</v>
      </c>
    </row>
    <row r="17400" spans="1:18" x14ac:dyDescent="0.2">
      <c r="A17400" t="s">
        <v>61681</v>
      </c>
      <c r="B17400" t="s">
        <v>61682</v>
      </c>
      <c r="C17400" t="s">
        <v>61683</v>
      </c>
      <c r="D17400" t="s">
        <v>61684</v>
      </c>
      <c r="E17400">
        <v>3050000</v>
      </c>
      <c r="F17400" t="s">
        <v>18</v>
      </c>
      <c r="G17400" t="s">
        <v>25</v>
      </c>
      <c r="H17400" t="s">
        <v>64</v>
      </c>
      <c r="I17400" t="s">
        <v>65</v>
      </c>
      <c r="J17400" t="s">
        <v>240</v>
      </c>
      <c r="K17400">
        <v>2</v>
      </c>
      <c r="L17400" s="1">
        <v>41276</v>
      </c>
      <c r="M17400" s="1">
        <v>41277</v>
      </c>
      <c r="N17400" s="1">
        <v>42099</v>
      </c>
    </row>
    <row r="17401" spans="1:18" x14ac:dyDescent="0.2">
      <c r="A17401" t="s">
        <v>61685</v>
      </c>
      <c r="B17401" t="s">
        <v>61686</v>
      </c>
      <c r="C17401" t="s">
        <v>61687</v>
      </c>
      <c r="D17401" t="s">
        <v>94</v>
      </c>
      <c r="E17401">
        <v>685000</v>
      </c>
      <c r="F17401" t="s">
        <v>18</v>
      </c>
      <c r="G17401" t="s">
        <v>25</v>
      </c>
      <c r="H17401" t="s">
        <v>44</v>
      </c>
      <c r="I17401" t="s">
        <v>282</v>
      </c>
      <c r="J17401" t="s">
        <v>856</v>
      </c>
      <c r="K17401">
        <v>1</v>
      </c>
      <c r="L17401" s="1">
        <v>40544</v>
      </c>
      <c r="M17401" s="1">
        <v>40779</v>
      </c>
      <c r="N17401" s="1">
        <v>40779</v>
      </c>
    </row>
    <row r="17402" spans="1:18" x14ac:dyDescent="0.2">
      <c r="A17402" t="s">
        <v>61688</v>
      </c>
      <c r="B17402" t="s">
        <v>61689</v>
      </c>
      <c r="C17402" t="s">
        <v>61690</v>
      </c>
      <c r="D17402" t="s">
        <v>56979</v>
      </c>
      <c r="E17402">
        <v>600000</v>
      </c>
      <c r="F17402" t="s">
        <v>18</v>
      </c>
      <c r="G17402" t="s">
        <v>25</v>
      </c>
      <c r="H17402" t="s">
        <v>106</v>
      </c>
      <c r="I17402" t="s">
        <v>107</v>
      </c>
      <c r="J17402" t="s">
        <v>108</v>
      </c>
      <c r="K17402">
        <v>1</v>
      </c>
      <c r="L17402" s="1">
        <v>41091</v>
      </c>
      <c r="M17402" s="1">
        <v>41182</v>
      </c>
      <c r="N17402" s="1">
        <v>41182</v>
      </c>
    </row>
    <row r="17403" spans="1:18" hidden="1" x14ac:dyDescent="0.2">
      <c r="A17403" t="s">
        <v>61691</v>
      </c>
      <c r="B17403" t="s">
        <v>61692</v>
      </c>
      <c r="C17403" t="s">
        <v>61693</v>
      </c>
      <c r="D17403" t="s">
        <v>61694</v>
      </c>
      <c r="E17403">
        <v>2200000</v>
      </c>
      <c r="F17403" t="s">
        <v>18</v>
      </c>
      <c r="G17403" t="s">
        <v>25</v>
      </c>
      <c r="H17403" t="s">
        <v>64</v>
      </c>
      <c r="I17403" t="s">
        <v>65</v>
      </c>
      <c r="J17403" t="s">
        <v>271</v>
      </c>
      <c r="K17403">
        <v>2</v>
      </c>
      <c r="M17403" s="1">
        <v>40809</v>
      </c>
      <c r="N17403" s="1">
        <v>41135</v>
      </c>
      <c r="O17403"/>
      <c r="P17403"/>
      <c r="Q17403"/>
      <c r="R17403"/>
    </row>
    <row r="17404" spans="1:18" hidden="1" x14ac:dyDescent="0.2">
      <c r="A17404" t="s">
        <v>61695</v>
      </c>
      <c r="B17404" t="s">
        <v>61696</v>
      </c>
      <c r="C17404" t="s">
        <v>61697</v>
      </c>
      <c r="D17404" t="s">
        <v>127</v>
      </c>
      <c r="E17404" t="s">
        <v>43</v>
      </c>
      <c r="F17404" t="s">
        <v>18</v>
      </c>
      <c r="G17404" t="s">
        <v>57</v>
      </c>
      <c r="H17404" t="s">
        <v>202</v>
      </c>
      <c r="I17404" t="s">
        <v>203</v>
      </c>
      <c r="J17404" t="s">
        <v>203</v>
      </c>
      <c r="K17404">
        <v>1</v>
      </c>
      <c r="M17404" s="1">
        <v>42044</v>
      </c>
      <c r="N17404" s="1">
        <v>42044</v>
      </c>
      <c r="O17404"/>
      <c r="P17404"/>
      <c r="Q17404"/>
      <c r="R17404"/>
    </row>
    <row r="17405" spans="1:18" hidden="1" x14ac:dyDescent="0.2">
      <c r="A17405" t="s">
        <v>61698</v>
      </c>
      <c r="B17405" t="s">
        <v>61699</v>
      </c>
      <c r="C17405" t="s">
        <v>61700</v>
      </c>
      <c r="D17405" t="s">
        <v>61701</v>
      </c>
      <c r="E17405">
        <v>1570000</v>
      </c>
      <c r="F17405" t="s">
        <v>18</v>
      </c>
      <c r="G17405" t="s">
        <v>25</v>
      </c>
      <c r="H17405" t="s">
        <v>64</v>
      </c>
      <c r="I17405" t="s">
        <v>61702</v>
      </c>
      <c r="J17405" t="s">
        <v>61702</v>
      </c>
      <c r="K17405">
        <v>2</v>
      </c>
      <c r="M17405" s="1">
        <v>41030</v>
      </c>
      <c r="N17405" s="1">
        <v>41891</v>
      </c>
      <c r="O17405"/>
      <c r="P17405"/>
      <c r="Q17405"/>
      <c r="R17405"/>
    </row>
    <row r="17406" spans="1:18" hidden="1" x14ac:dyDescent="0.2">
      <c r="A17406" t="s">
        <v>61703</v>
      </c>
      <c r="B17406" t="s">
        <v>61704</v>
      </c>
      <c r="C17406" t="s">
        <v>61705</v>
      </c>
      <c r="D17406" t="s">
        <v>10762</v>
      </c>
      <c r="E17406">
        <v>1700000</v>
      </c>
      <c r="F17406" t="s">
        <v>113</v>
      </c>
      <c r="G17406" t="s">
        <v>25</v>
      </c>
      <c r="H17406" t="s">
        <v>1352</v>
      </c>
      <c r="I17406" t="s">
        <v>1353</v>
      </c>
      <c r="J17406" t="s">
        <v>6243</v>
      </c>
      <c r="K17406">
        <v>2</v>
      </c>
      <c r="M17406" s="1">
        <v>39547</v>
      </c>
      <c r="N17406" s="1">
        <v>40064</v>
      </c>
      <c r="O17406"/>
      <c r="P17406"/>
      <c r="Q17406"/>
      <c r="R17406"/>
    </row>
    <row r="17407" spans="1:18" hidden="1" x14ac:dyDescent="0.2">
      <c r="A17407" t="s">
        <v>61706</v>
      </c>
      <c r="B17407" t="s">
        <v>61707</v>
      </c>
      <c r="C17407" t="s">
        <v>61708</v>
      </c>
      <c r="D17407" t="s">
        <v>127</v>
      </c>
      <c r="E17407" t="s">
        <v>43</v>
      </c>
      <c r="F17407" t="s">
        <v>18</v>
      </c>
      <c r="G17407" t="s">
        <v>128</v>
      </c>
      <c r="H17407" t="s">
        <v>129</v>
      </c>
      <c r="I17407" t="s">
        <v>130</v>
      </c>
      <c r="J17407" t="s">
        <v>130</v>
      </c>
      <c r="K17407">
        <v>1</v>
      </c>
      <c r="L17407" s="1">
        <v>42186</v>
      </c>
      <c r="M17407" s="1">
        <v>41913</v>
      </c>
      <c r="N17407" s="1">
        <v>41913</v>
      </c>
      <c r="O17407"/>
      <c r="P17407"/>
      <c r="Q17407"/>
      <c r="R17407"/>
    </row>
    <row r="17408" spans="1:18" hidden="1" x14ac:dyDescent="0.2">
      <c r="A17408" t="s">
        <v>61709</v>
      </c>
      <c r="B17408" t="s">
        <v>61710</v>
      </c>
      <c r="C17408" t="s">
        <v>61711</v>
      </c>
      <c r="D17408" t="s">
        <v>256</v>
      </c>
      <c r="E17408">
        <v>10000000</v>
      </c>
      <c r="F17408" t="s">
        <v>18</v>
      </c>
      <c r="G17408" t="s">
        <v>1138</v>
      </c>
      <c r="H17408">
        <v>27</v>
      </c>
      <c r="I17408" t="s">
        <v>1745</v>
      </c>
      <c r="J17408" t="s">
        <v>1746</v>
      </c>
      <c r="K17408">
        <v>1</v>
      </c>
      <c r="L17408" s="1">
        <v>41416</v>
      </c>
      <c r="M17408" s="1">
        <v>42136</v>
      </c>
      <c r="N17408" s="1">
        <v>42136</v>
      </c>
    </row>
    <row r="17409" spans="1:18" hidden="1" x14ac:dyDescent="0.2">
      <c r="A17409" t="s">
        <v>61712</v>
      </c>
      <c r="B17409" t="s">
        <v>61713</v>
      </c>
      <c r="C17409" t="s">
        <v>61714</v>
      </c>
      <c r="D17409" t="s">
        <v>8070</v>
      </c>
      <c r="E17409">
        <v>130390</v>
      </c>
      <c r="F17409" t="s">
        <v>18</v>
      </c>
      <c r="G17409" t="s">
        <v>552</v>
      </c>
      <c r="H17409">
        <v>56</v>
      </c>
      <c r="I17409" t="s">
        <v>2552</v>
      </c>
      <c r="J17409" t="s">
        <v>2552</v>
      </c>
      <c r="K17409">
        <v>1</v>
      </c>
      <c r="M17409" s="1">
        <v>41281</v>
      </c>
      <c r="N17409" s="1">
        <v>41281</v>
      </c>
      <c r="O17409"/>
      <c r="P17409"/>
      <c r="Q17409"/>
      <c r="R17409"/>
    </row>
    <row r="17410" spans="1:18" hidden="1" x14ac:dyDescent="0.2">
      <c r="A17410" t="s">
        <v>61715</v>
      </c>
      <c r="B17410" t="s">
        <v>61716</v>
      </c>
      <c r="C17410" t="s">
        <v>61717</v>
      </c>
      <c r="D17410" t="s">
        <v>61718</v>
      </c>
      <c r="E17410">
        <v>2000000</v>
      </c>
      <c r="F17410" t="s">
        <v>18</v>
      </c>
      <c r="G17410" t="s">
        <v>19</v>
      </c>
      <c r="H17410">
        <v>7</v>
      </c>
      <c r="I17410" t="s">
        <v>672</v>
      </c>
      <c r="J17410" t="s">
        <v>672</v>
      </c>
      <c r="K17410">
        <v>3</v>
      </c>
      <c r="L17410" s="1">
        <v>40544</v>
      </c>
      <c r="M17410" s="1">
        <v>40634</v>
      </c>
      <c r="N17410" s="1">
        <v>42178</v>
      </c>
    </row>
    <row r="17411" spans="1:18" hidden="1" x14ac:dyDescent="0.2">
      <c r="A17411" t="s">
        <v>61719</v>
      </c>
      <c r="B17411" t="s">
        <v>61720</v>
      </c>
      <c r="C17411" t="s">
        <v>61721</v>
      </c>
      <c r="D17411" t="s">
        <v>70</v>
      </c>
      <c r="E17411">
        <v>128660</v>
      </c>
      <c r="F17411" t="s">
        <v>18</v>
      </c>
      <c r="G17411" t="s">
        <v>2906</v>
      </c>
      <c r="H17411">
        <v>86</v>
      </c>
      <c r="I17411" t="s">
        <v>5956</v>
      </c>
      <c r="J17411" t="s">
        <v>5956</v>
      </c>
      <c r="K17411">
        <v>1</v>
      </c>
      <c r="M17411" s="1">
        <v>41423</v>
      </c>
      <c r="N17411" s="1">
        <v>41423</v>
      </c>
      <c r="O17411"/>
      <c r="P17411"/>
      <c r="Q17411"/>
      <c r="R17411"/>
    </row>
    <row r="17412" spans="1:18" x14ac:dyDescent="0.2">
      <c r="A17412" t="s">
        <v>61722</v>
      </c>
      <c r="B17412" t="s">
        <v>61723</v>
      </c>
      <c r="C17412" t="s">
        <v>61724</v>
      </c>
      <c r="D17412" t="s">
        <v>56</v>
      </c>
      <c r="E17412">
        <v>1352713</v>
      </c>
      <c r="F17412" t="s">
        <v>18</v>
      </c>
      <c r="G17412" t="s">
        <v>25</v>
      </c>
      <c r="H17412" t="s">
        <v>1306</v>
      </c>
      <c r="I17412" t="s">
        <v>1339</v>
      </c>
      <c r="J17412" t="s">
        <v>1339</v>
      </c>
      <c r="K17412">
        <v>2</v>
      </c>
      <c r="L17412" s="1">
        <v>40544</v>
      </c>
      <c r="M17412" s="1">
        <v>41428</v>
      </c>
      <c r="N17412" s="1">
        <v>41660</v>
      </c>
    </row>
    <row r="17413" spans="1:18" hidden="1" x14ac:dyDescent="0.2">
      <c r="A17413" t="s">
        <v>61725</v>
      </c>
      <c r="B17413" t="s">
        <v>61726</v>
      </c>
      <c r="C17413" t="s">
        <v>61727</v>
      </c>
      <c r="D17413" t="s">
        <v>61728</v>
      </c>
      <c r="E17413">
        <v>20385</v>
      </c>
      <c r="F17413" t="s">
        <v>18</v>
      </c>
      <c r="G17413" t="s">
        <v>458</v>
      </c>
      <c r="H17413">
        <v>66</v>
      </c>
      <c r="I17413" t="s">
        <v>2692</v>
      </c>
      <c r="J17413" t="s">
        <v>2693</v>
      </c>
      <c r="K17413">
        <v>1</v>
      </c>
      <c r="M17413" s="1">
        <v>41609</v>
      </c>
      <c r="N17413" s="1">
        <v>41609</v>
      </c>
      <c r="O17413"/>
      <c r="P17413"/>
      <c r="Q17413"/>
      <c r="R17413"/>
    </row>
    <row r="17414" spans="1:18" x14ac:dyDescent="0.2">
      <c r="A17414" t="s">
        <v>61729</v>
      </c>
      <c r="B17414" t="s">
        <v>61730</v>
      </c>
      <c r="C17414" t="s">
        <v>61731</v>
      </c>
      <c r="D17414" t="s">
        <v>61732</v>
      </c>
      <c r="E17414">
        <v>530000</v>
      </c>
      <c r="F17414" t="s">
        <v>18</v>
      </c>
      <c r="G17414" t="s">
        <v>25</v>
      </c>
      <c r="H17414" t="s">
        <v>142</v>
      </c>
      <c r="I17414" t="s">
        <v>143</v>
      </c>
      <c r="J17414" t="s">
        <v>438</v>
      </c>
      <c r="K17414">
        <v>1</v>
      </c>
      <c r="L17414" s="1">
        <v>41030</v>
      </c>
      <c r="M17414" s="1">
        <v>41568</v>
      </c>
      <c r="N17414" s="1">
        <v>41568</v>
      </c>
    </row>
    <row r="17415" spans="1:18" hidden="1" x14ac:dyDescent="0.2">
      <c r="A17415" t="s">
        <v>61733</v>
      </c>
      <c r="B17415" t="s">
        <v>61734</v>
      </c>
      <c r="D17415" t="s">
        <v>61735</v>
      </c>
      <c r="E17415">
        <v>28000</v>
      </c>
      <c r="F17415" t="s">
        <v>207</v>
      </c>
      <c r="K17415">
        <v>2</v>
      </c>
      <c r="L17415" s="1">
        <v>40613</v>
      </c>
      <c r="M17415" s="1">
        <v>40664</v>
      </c>
      <c r="N17415" s="1">
        <v>41153</v>
      </c>
    </row>
    <row r="17416" spans="1:18" hidden="1" x14ac:dyDescent="0.2">
      <c r="A17416" t="s">
        <v>61736</v>
      </c>
      <c r="B17416" t="s">
        <v>61737</v>
      </c>
      <c r="C17416" t="s">
        <v>61738</v>
      </c>
      <c r="D17416" t="s">
        <v>61739</v>
      </c>
      <c r="E17416">
        <v>694280</v>
      </c>
      <c r="F17416" t="s">
        <v>18</v>
      </c>
      <c r="G17416" t="s">
        <v>165</v>
      </c>
      <c r="H17416" t="s">
        <v>166</v>
      </c>
      <c r="I17416" t="s">
        <v>167</v>
      </c>
      <c r="J17416" t="s">
        <v>167</v>
      </c>
      <c r="K17416">
        <v>2</v>
      </c>
      <c r="L17416" s="1">
        <v>40238</v>
      </c>
      <c r="M17416" s="1">
        <v>40483</v>
      </c>
      <c r="N17416" s="1">
        <v>40603</v>
      </c>
    </row>
    <row r="17417" spans="1:18" hidden="1" x14ac:dyDescent="0.2">
      <c r="A17417" t="s">
        <v>61740</v>
      </c>
      <c r="B17417" t="s">
        <v>61741</v>
      </c>
      <c r="C17417" t="s">
        <v>61742</v>
      </c>
      <c r="D17417" t="s">
        <v>37718</v>
      </c>
      <c r="E17417" t="s">
        <v>43</v>
      </c>
      <c r="F17417" t="s">
        <v>18</v>
      </c>
      <c r="G17417" t="s">
        <v>25</v>
      </c>
      <c r="H17417" t="s">
        <v>64</v>
      </c>
      <c r="I17417" t="s">
        <v>65</v>
      </c>
      <c r="J17417" t="s">
        <v>5485</v>
      </c>
      <c r="K17417">
        <v>1</v>
      </c>
      <c r="L17417" s="1">
        <v>39814</v>
      </c>
      <c r="M17417" s="1">
        <v>40756</v>
      </c>
      <c r="N17417" s="1">
        <v>40756</v>
      </c>
      <c r="O17417"/>
      <c r="P17417"/>
      <c r="Q17417"/>
      <c r="R17417"/>
    </row>
    <row r="17418" spans="1:18" hidden="1" x14ac:dyDescent="0.2">
      <c r="A17418" t="s">
        <v>61743</v>
      </c>
      <c r="B17418" t="s">
        <v>61744</v>
      </c>
      <c r="C17418" t="s">
        <v>61745</v>
      </c>
      <c r="D17418" t="s">
        <v>9070</v>
      </c>
      <c r="E17418">
        <v>1500000</v>
      </c>
      <c r="F17418" t="s">
        <v>18</v>
      </c>
      <c r="G17418" t="s">
        <v>19</v>
      </c>
      <c r="H17418">
        <v>16</v>
      </c>
      <c r="I17418" t="s">
        <v>20</v>
      </c>
      <c r="J17418" t="s">
        <v>20</v>
      </c>
      <c r="K17418">
        <v>1</v>
      </c>
      <c r="L17418" s="1">
        <v>39083</v>
      </c>
      <c r="M17418" s="1">
        <v>41737</v>
      </c>
      <c r="N17418" s="1">
        <v>41737</v>
      </c>
    </row>
    <row r="17419" spans="1:18" hidden="1" x14ac:dyDescent="0.2">
      <c r="A17419" t="s">
        <v>61746</v>
      </c>
      <c r="B17419" t="s">
        <v>61747</v>
      </c>
      <c r="C17419" t="s">
        <v>61748</v>
      </c>
      <c r="D17419" t="s">
        <v>127</v>
      </c>
      <c r="E17419">
        <v>40000</v>
      </c>
      <c r="F17419" t="s">
        <v>18</v>
      </c>
      <c r="G17419" t="s">
        <v>76</v>
      </c>
      <c r="H17419">
        <v>12</v>
      </c>
      <c r="I17419" t="s">
        <v>77</v>
      </c>
      <c r="J17419" t="s">
        <v>77</v>
      </c>
      <c r="K17419">
        <v>1</v>
      </c>
      <c r="L17419" s="1">
        <v>41165</v>
      </c>
      <c r="M17419" s="1">
        <v>41341</v>
      </c>
      <c r="N17419" s="1">
        <v>41341</v>
      </c>
    </row>
    <row r="17420" spans="1:18" hidden="1" x14ac:dyDescent="0.2">
      <c r="A17420" t="s">
        <v>61749</v>
      </c>
      <c r="B17420" t="s">
        <v>61750</v>
      </c>
      <c r="C17420" t="s">
        <v>61751</v>
      </c>
      <c r="D17420" t="s">
        <v>5750</v>
      </c>
      <c r="E17420">
        <v>106087</v>
      </c>
      <c r="F17420" t="s">
        <v>18</v>
      </c>
      <c r="K17420">
        <v>2</v>
      </c>
      <c r="M17420" s="1">
        <v>41855</v>
      </c>
      <c r="N17420" s="1">
        <v>42200</v>
      </c>
      <c r="O17420"/>
      <c r="P17420"/>
      <c r="Q17420"/>
      <c r="R17420"/>
    </row>
    <row r="17421" spans="1:18" hidden="1" x14ac:dyDescent="0.2">
      <c r="A17421" t="s">
        <v>61752</v>
      </c>
      <c r="B17421" t="s">
        <v>61753</v>
      </c>
      <c r="C17421" t="s">
        <v>61754</v>
      </c>
      <c r="D17421" t="s">
        <v>256</v>
      </c>
      <c r="E17421">
        <v>40000</v>
      </c>
      <c r="F17421" t="s">
        <v>18</v>
      </c>
      <c r="G17421" t="s">
        <v>76</v>
      </c>
      <c r="H17421">
        <v>12</v>
      </c>
      <c r="I17421" t="s">
        <v>77</v>
      </c>
      <c r="J17421" t="s">
        <v>77</v>
      </c>
      <c r="K17421">
        <v>1</v>
      </c>
      <c r="L17421" s="1">
        <v>40909</v>
      </c>
      <c r="M17421" s="1">
        <v>41228</v>
      </c>
      <c r="N17421" s="1">
        <v>41228</v>
      </c>
    </row>
    <row r="17422" spans="1:18" hidden="1" x14ac:dyDescent="0.2">
      <c r="A17422" t="s">
        <v>61755</v>
      </c>
      <c r="B17422" t="s">
        <v>61756</v>
      </c>
      <c r="C17422" t="s">
        <v>61757</v>
      </c>
      <c r="D17422" t="s">
        <v>56979</v>
      </c>
      <c r="E17422">
        <v>688566</v>
      </c>
      <c r="F17422" t="s">
        <v>18</v>
      </c>
      <c r="G17422" t="s">
        <v>308</v>
      </c>
      <c r="H17422">
        <v>10</v>
      </c>
      <c r="I17422" t="s">
        <v>1687</v>
      </c>
      <c r="J17422" t="s">
        <v>1687</v>
      </c>
      <c r="K17422">
        <v>1</v>
      </c>
      <c r="L17422" s="1">
        <v>41275</v>
      </c>
      <c r="M17422" s="1">
        <v>41699</v>
      </c>
      <c r="N17422" s="1">
        <v>41699</v>
      </c>
    </row>
    <row r="17423" spans="1:18" x14ac:dyDescent="0.2">
      <c r="A17423" t="s">
        <v>61758</v>
      </c>
      <c r="B17423" t="s">
        <v>61759</v>
      </c>
      <c r="C17423" t="s">
        <v>61760</v>
      </c>
      <c r="D17423" t="s">
        <v>61761</v>
      </c>
      <c r="E17423">
        <v>126615</v>
      </c>
      <c r="F17423" t="s">
        <v>18</v>
      </c>
      <c r="G17423" t="s">
        <v>25</v>
      </c>
      <c r="H17423" t="s">
        <v>64</v>
      </c>
      <c r="I17423" t="s">
        <v>65</v>
      </c>
      <c r="J17423" t="s">
        <v>1251</v>
      </c>
      <c r="K17423">
        <v>2</v>
      </c>
      <c r="L17423" s="1">
        <v>41518</v>
      </c>
      <c r="M17423" s="1">
        <v>41861</v>
      </c>
      <c r="N17423" s="1">
        <v>41928</v>
      </c>
    </row>
    <row r="17424" spans="1:18" hidden="1" x14ac:dyDescent="0.2">
      <c r="A17424" t="s">
        <v>61762</v>
      </c>
      <c r="B17424" t="s">
        <v>61763</v>
      </c>
      <c r="C17424" t="s">
        <v>61764</v>
      </c>
      <c r="D17424" t="s">
        <v>256</v>
      </c>
      <c r="E17424">
        <v>1000000</v>
      </c>
      <c r="F17424" t="s">
        <v>113</v>
      </c>
      <c r="G17424" t="s">
        <v>699</v>
      </c>
      <c r="H17424">
        <v>2</v>
      </c>
      <c r="I17424" t="s">
        <v>700</v>
      </c>
      <c r="J17424" t="s">
        <v>7470</v>
      </c>
      <c r="K17424">
        <v>1</v>
      </c>
      <c r="L17424" s="1">
        <v>32874</v>
      </c>
      <c r="M17424" s="1">
        <v>37288</v>
      </c>
      <c r="N17424" s="1">
        <v>37288</v>
      </c>
    </row>
    <row r="17425" spans="1:18" x14ac:dyDescent="0.2">
      <c r="A17425" t="s">
        <v>61765</v>
      </c>
      <c r="B17425" t="s">
        <v>61766</v>
      </c>
      <c r="C17425" t="s">
        <v>61767</v>
      </c>
      <c r="D17425" t="s">
        <v>61768</v>
      </c>
      <c r="E17425">
        <v>1000000</v>
      </c>
      <c r="F17425" t="s">
        <v>18</v>
      </c>
      <c r="G17425" t="s">
        <v>25</v>
      </c>
      <c r="H17425" t="s">
        <v>64</v>
      </c>
      <c r="I17425" t="s">
        <v>65</v>
      </c>
      <c r="J17425" t="s">
        <v>66</v>
      </c>
      <c r="K17425">
        <v>1</v>
      </c>
      <c r="L17425" s="1">
        <v>41275</v>
      </c>
      <c r="M17425" s="1">
        <v>41375</v>
      </c>
      <c r="N17425" s="1">
        <v>41375</v>
      </c>
    </row>
    <row r="17426" spans="1:18" x14ac:dyDescent="0.2">
      <c r="A17426" t="s">
        <v>61769</v>
      </c>
      <c r="B17426" t="s">
        <v>61770</v>
      </c>
      <c r="C17426" t="s">
        <v>61771</v>
      </c>
      <c r="D17426" t="s">
        <v>61772</v>
      </c>
      <c r="E17426">
        <v>1025000</v>
      </c>
      <c r="F17426" t="s">
        <v>18</v>
      </c>
      <c r="G17426" t="s">
        <v>25</v>
      </c>
      <c r="H17426" t="s">
        <v>208</v>
      </c>
      <c r="I17426" t="s">
        <v>843</v>
      </c>
      <c r="J17426" t="s">
        <v>844</v>
      </c>
      <c r="K17426">
        <v>3</v>
      </c>
      <c r="L17426" s="1">
        <v>40909</v>
      </c>
      <c r="M17426" s="1">
        <v>41061</v>
      </c>
      <c r="N17426" s="1">
        <v>42088</v>
      </c>
    </row>
    <row r="17427" spans="1:18" hidden="1" x14ac:dyDescent="0.2">
      <c r="A17427" t="s">
        <v>61773</v>
      </c>
      <c r="B17427" t="s">
        <v>61774</v>
      </c>
      <c r="C17427" t="s">
        <v>61775</v>
      </c>
      <c r="D17427" t="s">
        <v>127</v>
      </c>
      <c r="E17427">
        <v>250000</v>
      </c>
      <c r="F17427" t="s">
        <v>18</v>
      </c>
      <c r="G17427" t="s">
        <v>2906</v>
      </c>
      <c r="H17427">
        <v>72</v>
      </c>
      <c r="I17427" t="s">
        <v>11772</v>
      </c>
      <c r="J17427" t="s">
        <v>11772</v>
      </c>
      <c r="K17427">
        <v>3</v>
      </c>
      <c r="L17427" s="1">
        <v>40391</v>
      </c>
      <c r="M17427" s="1">
        <v>40422</v>
      </c>
      <c r="N17427" s="1">
        <v>41306</v>
      </c>
    </row>
    <row r="17428" spans="1:18" hidden="1" x14ac:dyDescent="0.2">
      <c r="A17428" t="s">
        <v>61776</v>
      </c>
      <c r="B17428" t="s">
        <v>61777</v>
      </c>
      <c r="C17428" t="s">
        <v>61778</v>
      </c>
      <c r="E17428" t="s">
        <v>43</v>
      </c>
      <c r="F17428" t="s">
        <v>207</v>
      </c>
      <c r="K17428">
        <v>1</v>
      </c>
      <c r="L17428" s="1">
        <v>41789</v>
      </c>
      <c r="M17428" s="1">
        <v>42125</v>
      </c>
      <c r="N17428" s="1">
        <v>42125</v>
      </c>
      <c r="O17428"/>
      <c r="P17428"/>
      <c r="Q17428"/>
      <c r="R17428"/>
    </row>
    <row r="17429" spans="1:18" hidden="1" x14ac:dyDescent="0.2">
      <c r="A17429" t="s">
        <v>61779</v>
      </c>
      <c r="B17429" t="s">
        <v>61780</v>
      </c>
      <c r="C17429" t="s">
        <v>61781</v>
      </c>
      <c r="D17429" t="s">
        <v>256</v>
      </c>
      <c r="E17429">
        <v>400000</v>
      </c>
      <c r="F17429" t="s">
        <v>18</v>
      </c>
      <c r="G17429" t="s">
        <v>19</v>
      </c>
      <c r="H17429">
        <v>2</v>
      </c>
      <c r="I17429" t="s">
        <v>3554</v>
      </c>
      <c r="J17429" t="s">
        <v>3554</v>
      </c>
      <c r="K17429">
        <v>1</v>
      </c>
      <c r="M17429" s="1">
        <v>40994</v>
      </c>
      <c r="N17429" s="1">
        <v>40994</v>
      </c>
      <c r="O17429"/>
      <c r="P17429"/>
      <c r="Q17429"/>
      <c r="R17429"/>
    </row>
    <row r="17430" spans="1:18" hidden="1" x14ac:dyDescent="0.2">
      <c r="A17430" t="s">
        <v>61782</v>
      </c>
      <c r="B17430" t="s">
        <v>61783</v>
      </c>
      <c r="C17430" t="s">
        <v>61784</v>
      </c>
      <c r="E17430" t="s">
        <v>43</v>
      </c>
      <c r="F17430" t="s">
        <v>18</v>
      </c>
      <c r="G17430" t="s">
        <v>25</v>
      </c>
      <c r="H17430" t="s">
        <v>286</v>
      </c>
      <c r="I17430" t="s">
        <v>1030</v>
      </c>
      <c r="J17430" t="s">
        <v>1030</v>
      </c>
      <c r="K17430">
        <v>2</v>
      </c>
      <c r="L17430" s="1">
        <v>40179</v>
      </c>
      <c r="M17430" s="1">
        <v>40809</v>
      </c>
      <c r="N17430" s="1">
        <v>41499</v>
      </c>
      <c r="O17430"/>
      <c r="P17430"/>
      <c r="Q17430"/>
      <c r="R17430"/>
    </row>
    <row r="17431" spans="1:18" hidden="1" x14ac:dyDescent="0.2">
      <c r="A17431" t="s">
        <v>61785</v>
      </c>
      <c r="B17431" t="s">
        <v>61786</v>
      </c>
      <c r="C17431" t="s">
        <v>61787</v>
      </c>
      <c r="D17431" t="s">
        <v>256</v>
      </c>
      <c r="E17431" t="s">
        <v>43</v>
      </c>
      <c r="F17431" t="s">
        <v>18</v>
      </c>
      <c r="G17431" t="s">
        <v>128</v>
      </c>
      <c r="H17431" t="s">
        <v>129</v>
      </c>
      <c r="I17431" t="s">
        <v>130</v>
      </c>
      <c r="J17431" t="s">
        <v>130</v>
      </c>
      <c r="K17431">
        <v>1</v>
      </c>
      <c r="L17431" s="1">
        <v>40544</v>
      </c>
      <c r="M17431" s="1">
        <v>40842</v>
      </c>
      <c r="N17431" s="1">
        <v>40842</v>
      </c>
      <c r="O17431"/>
      <c r="P17431"/>
      <c r="Q17431"/>
      <c r="R17431"/>
    </row>
    <row r="17432" spans="1:18" hidden="1" x14ac:dyDescent="0.2">
      <c r="A17432" t="s">
        <v>61788</v>
      </c>
      <c r="B17432" t="s">
        <v>61789</v>
      </c>
      <c r="C17432" t="s">
        <v>61790</v>
      </c>
      <c r="D17432" t="s">
        <v>127</v>
      </c>
      <c r="E17432" t="s">
        <v>43</v>
      </c>
      <c r="F17432" t="s">
        <v>18</v>
      </c>
      <c r="K17432">
        <v>1</v>
      </c>
      <c r="L17432" s="1">
        <v>41275</v>
      </c>
      <c r="M17432" s="1">
        <v>42334</v>
      </c>
      <c r="N17432" s="1">
        <v>42334</v>
      </c>
      <c r="O17432"/>
      <c r="P17432"/>
      <c r="Q17432"/>
      <c r="R17432"/>
    </row>
    <row r="17433" spans="1:18" hidden="1" x14ac:dyDescent="0.2">
      <c r="A17433" t="s">
        <v>61791</v>
      </c>
      <c r="B17433" t="s">
        <v>61792</v>
      </c>
      <c r="C17433" t="s">
        <v>61793</v>
      </c>
      <c r="E17433">
        <v>8800000</v>
      </c>
      <c r="F17433" t="s">
        <v>207</v>
      </c>
      <c r="K17433">
        <v>1</v>
      </c>
      <c r="M17433" s="1">
        <v>36559</v>
      </c>
      <c r="N17433" s="1">
        <v>36559</v>
      </c>
      <c r="O17433"/>
      <c r="P17433"/>
      <c r="Q17433"/>
      <c r="R17433"/>
    </row>
    <row r="17434" spans="1:18" x14ac:dyDescent="0.2">
      <c r="A17434" t="s">
        <v>61794</v>
      </c>
      <c r="B17434" t="s">
        <v>61795</v>
      </c>
      <c r="C17434" t="s">
        <v>61796</v>
      </c>
      <c r="D17434" t="s">
        <v>127</v>
      </c>
      <c r="E17434">
        <v>15000</v>
      </c>
      <c r="F17434" t="s">
        <v>18</v>
      </c>
      <c r="G17434" t="s">
        <v>25</v>
      </c>
      <c r="H17434" t="s">
        <v>106</v>
      </c>
      <c r="I17434" t="s">
        <v>107</v>
      </c>
      <c r="J17434" t="s">
        <v>108</v>
      </c>
      <c r="K17434">
        <v>1</v>
      </c>
      <c r="L17434" s="1">
        <v>41153</v>
      </c>
      <c r="M17434" s="1">
        <v>41275</v>
      </c>
      <c r="N17434" s="1">
        <v>41275</v>
      </c>
    </row>
    <row r="17435" spans="1:18" x14ac:dyDescent="0.2">
      <c r="A17435" t="s">
        <v>61797</v>
      </c>
      <c r="B17435" t="s">
        <v>61798</v>
      </c>
      <c r="C17435" t="s">
        <v>61799</v>
      </c>
      <c r="D17435" t="s">
        <v>256</v>
      </c>
      <c r="E17435">
        <v>815000</v>
      </c>
      <c r="F17435" t="s">
        <v>18</v>
      </c>
      <c r="G17435" t="s">
        <v>25</v>
      </c>
      <c r="H17435" t="s">
        <v>2676</v>
      </c>
      <c r="I17435" t="s">
        <v>2677</v>
      </c>
      <c r="J17435" t="s">
        <v>2677</v>
      </c>
      <c r="K17435">
        <v>3</v>
      </c>
      <c r="L17435" s="1">
        <v>32143</v>
      </c>
      <c r="M17435" s="1">
        <v>40324</v>
      </c>
      <c r="N17435" s="1">
        <v>40641</v>
      </c>
    </row>
    <row r="17436" spans="1:18" hidden="1" x14ac:dyDescent="0.2">
      <c r="A17436" t="s">
        <v>61800</v>
      </c>
      <c r="B17436" t="s">
        <v>61801</v>
      </c>
      <c r="D17436" t="s">
        <v>2479</v>
      </c>
      <c r="E17436">
        <v>1040000</v>
      </c>
      <c r="F17436" t="s">
        <v>18</v>
      </c>
      <c r="G17436" t="s">
        <v>25</v>
      </c>
      <c r="H17436" t="s">
        <v>64</v>
      </c>
      <c r="I17436" t="s">
        <v>65</v>
      </c>
      <c r="J17436" t="s">
        <v>19333</v>
      </c>
      <c r="K17436">
        <v>1</v>
      </c>
      <c r="M17436" s="1">
        <v>39279</v>
      </c>
      <c r="N17436" s="1">
        <v>39279</v>
      </c>
      <c r="O17436"/>
      <c r="P17436"/>
      <c r="Q17436"/>
      <c r="R17436"/>
    </row>
    <row r="17437" spans="1:18" hidden="1" x14ac:dyDescent="0.2">
      <c r="A17437" t="s">
        <v>61802</v>
      </c>
      <c r="B17437" t="s">
        <v>61803</v>
      </c>
      <c r="C17437" t="s">
        <v>61804</v>
      </c>
      <c r="D17437" t="s">
        <v>256</v>
      </c>
      <c r="E17437" t="s">
        <v>43</v>
      </c>
      <c r="F17437" t="s">
        <v>18</v>
      </c>
      <c r="G17437" t="s">
        <v>25</v>
      </c>
      <c r="H17437" t="s">
        <v>106</v>
      </c>
      <c r="I17437" t="s">
        <v>107</v>
      </c>
      <c r="J17437" t="s">
        <v>108</v>
      </c>
      <c r="K17437">
        <v>1</v>
      </c>
      <c r="L17437" s="1">
        <v>41640</v>
      </c>
      <c r="M17437" s="1">
        <v>41844</v>
      </c>
      <c r="N17437" s="1">
        <v>41844</v>
      </c>
      <c r="O17437"/>
      <c r="P17437"/>
      <c r="Q17437"/>
      <c r="R17437"/>
    </row>
    <row r="17438" spans="1:18" hidden="1" x14ac:dyDescent="0.2">
      <c r="A17438" t="s">
        <v>61805</v>
      </c>
      <c r="B17438" t="s">
        <v>61806</v>
      </c>
      <c r="C17438" t="s">
        <v>61807</v>
      </c>
      <c r="D17438" t="s">
        <v>127</v>
      </c>
      <c r="E17438">
        <v>40000</v>
      </c>
      <c r="F17438" t="s">
        <v>18</v>
      </c>
      <c r="K17438">
        <v>1</v>
      </c>
      <c r="L17438" s="1">
        <v>40909</v>
      </c>
      <c r="M17438" s="1">
        <v>41130</v>
      </c>
      <c r="N17438" s="1">
        <v>41130</v>
      </c>
    </row>
    <row r="17439" spans="1:18" hidden="1" x14ac:dyDescent="0.2">
      <c r="A17439" t="s">
        <v>61808</v>
      </c>
      <c r="B17439" t="s">
        <v>61809</v>
      </c>
      <c r="C17439" t="s">
        <v>61810</v>
      </c>
      <c r="D17439" t="s">
        <v>42</v>
      </c>
      <c r="E17439">
        <v>2630000</v>
      </c>
      <c r="F17439" t="s">
        <v>18</v>
      </c>
      <c r="G17439" t="s">
        <v>165</v>
      </c>
      <c r="H17439" t="s">
        <v>5601</v>
      </c>
      <c r="I17439" t="s">
        <v>1229</v>
      </c>
      <c r="J17439" t="s">
        <v>61811</v>
      </c>
      <c r="K17439">
        <v>1</v>
      </c>
      <c r="M17439" s="1">
        <v>38485</v>
      </c>
      <c r="N17439" s="1">
        <v>38485</v>
      </c>
      <c r="O17439"/>
      <c r="P17439"/>
      <c r="Q17439"/>
      <c r="R17439"/>
    </row>
    <row r="17440" spans="1:18" x14ac:dyDescent="0.2">
      <c r="A17440" t="s">
        <v>61812</v>
      </c>
      <c r="B17440" t="s">
        <v>61813</v>
      </c>
      <c r="C17440" t="s">
        <v>61814</v>
      </c>
      <c r="D17440" t="s">
        <v>61815</v>
      </c>
      <c r="E17440">
        <v>970000</v>
      </c>
      <c r="F17440" t="s">
        <v>18</v>
      </c>
      <c r="G17440" t="s">
        <v>25</v>
      </c>
      <c r="H17440" t="s">
        <v>64</v>
      </c>
      <c r="I17440" t="s">
        <v>65</v>
      </c>
      <c r="J17440" t="s">
        <v>71</v>
      </c>
      <c r="K17440">
        <v>3</v>
      </c>
      <c r="L17440" s="1">
        <v>41275</v>
      </c>
      <c r="M17440" s="1">
        <v>41654</v>
      </c>
      <c r="N17440" s="1">
        <v>42317</v>
      </c>
    </row>
    <row r="17441" spans="1:18" hidden="1" x14ac:dyDescent="0.2">
      <c r="A17441" t="s">
        <v>61816</v>
      </c>
      <c r="B17441" t="s">
        <v>61817</v>
      </c>
      <c r="C17441" t="s">
        <v>61818</v>
      </c>
      <c r="D17441" t="s">
        <v>61819</v>
      </c>
      <c r="E17441">
        <v>648709</v>
      </c>
      <c r="F17441" t="s">
        <v>18</v>
      </c>
      <c r="G17441" t="s">
        <v>128</v>
      </c>
      <c r="H17441" t="s">
        <v>129</v>
      </c>
      <c r="I17441" t="s">
        <v>130</v>
      </c>
      <c r="J17441" t="s">
        <v>130</v>
      </c>
      <c r="K17441">
        <v>5</v>
      </c>
      <c r="L17441" s="1">
        <v>41294</v>
      </c>
      <c r="M17441" s="1">
        <v>41275</v>
      </c>
      <c r="N17441" s="1">
        <v>42096</v>
      </c>
    </row>
    <row r="17442" spans="1:18" x14ac:dyDescent="0.2">
      <c r="A17442" t="s">
        <v>61820</v>
      </c>
      <c r="B17442" t="s">
        <v>61821</v>
      </c>
      <c r="C17442" t="s">
        <v>61822</v>
      </c>
      <c r="D17442" t="s">
        <v>61823</v>
      </c>
      <c r="E17442">
        <v>200000</v>
      </c>
      <c r="F17442" t="s">
        <v>207</v>
      </c>
      <c r="G17442" t="s">
        <v>25</v>
      </c>
      <c r="H17442" t="s">
        <v>64</v>
      </c>
      <c r="I17442" t="s">
        <v>95</v>
      </c>
      <c r="J17442" t="s">
        <v>95</v>
      </c>
      <c r="K17442">
        <v>1</v>
      </c>
      <c r="L17442" s="1">
        <v>40285</v>
      </c>
      <c r="M17442" s="1">
        <v>40285</v>
      </c>
      <c r="N17442" s="1">
        <v>40285</v>
      </c>
    </row>
    <row r="17443" spans="1:18" hidden="1" x14ac:dyDescent="0.2">
      <c r="A17443" t="s">
        <v>61824</v>
      </c>
      <c r="B17443" t="s">
        <v>61825</v>
      </c>
      <c r="D17443" t="s">
        <v>1903</v>
      </c>
      <c r="E17443">
        <v>225000</v>
      </c>
      <c r="F17443" t="s">
        <v>18</v>
      </c>
      <c r="G17443" t="s">
        <v>25</v>
      </c>
      <c r="H17443" t="s">
        <v>64</v>
      </c>
      <c r="I17443" t="s">
        <v>1221</v>
      </c>
      <c r="J17443" t="s">
        <v>1221</v>
      </c>
      <c r="K17443">
        <v>1</v>
      </c>
      <c r="M17443" s="1">
        <v>39023</v>
      </c>
      <c r="N17443" s="1">
        <v>39023</v>
      </c>
      <c r="O17443"/>
      <c r="P17443"/>
      <c r="Q17443"/>
      <c r="R17443"/>
    </row>
    <row r="17444" spans="1:18" hidden="1" x14ac:dyDescent="0.2">
      <c r="A17444" t="s">
        <v>61826</v>
      </c>
      <c r="B17444" t="s">
        <v>61827</v>
      </c>
      <c r="C17444" t="s">
        <v>61828</v>
      </c>
      <c r="D17444" t="s">
        <v>61829</v>
      </c>
      <c r="E17444">
        <v>4300000</v>
      </c>
      <c r="F17444" t="s">
        <v>18</v>
      </c>
      <c r="G17444" t="s">
        <v>128</v>
      </c>
      <c r="H17444" t="s">
        <v>61830</v>
      </c>
      <c r="I17444" t="s">
        <v>61831</v>
      </c>
      <c r="J17444" t="s">
        <v>61831</v>
      </c>
      <c r="K17444">
        <v>1</v>
      </c>
      <c r="M17444" s="1">
        <v>41107</v>
      </c>
      <c r="N17444" s="1">
        <v>41107</v>
      </c>
      <c r="O17444"/>
      <c r="P17444"/>
      <c r="Q17444"/>
      <c r="R17444"/>
    </row>
    <row r="17445" spans="1:18" hidden="1" x14ac:dyDescent="0.2">
      <c r="A17445" t="s">
        <v>61832</v>
      </c>
      <c r="B17445" t="s">
        <v>61833</v>
      </c>
      <c r="C17445" t="s">
        <v>61834</v>
      </c>
      <c r="D17445" t="s">
        <v>61835</v>
      </c>
      <c r="E17445">
        <v>2097100</v>
      </c>
      <c r="F17445" t="s">
        <v>207</v>
      </c>
      <c r="G17445" t="s">
        <v>25</v>
      </c>
      <c r="H17445" t="s">
        <v>158</v>
      </c>
      <c r="I17445" t="s">
        <v>244</v>
      </c>
      <c r="J17445" t="s">
        <v>244</v>
      </c>
      <c r="K17445">
        <v>3</v>
      </c>
      <c r="M17445" s="1">
        <v>40378</v>
      </c>
      <c r="N17445" s="1">
        <v>40750</v>
      </c>
      <c r="O17445"/>
      <c r="P17445"/>
      <c r="Q17445"/>
      <c r="R17445"/>
    </row>
    <row r="17446" spans="1:18" x14ac:dyDescent="0.2">
      <c r="A17446" t="s">
        <v>61836</v>
      </c>
      <c r="B17446" t="s">
        <v>61837</v>
      </c>
      <c r="C17446" t="s">
        <v>61838</v>
      </c>
      <c r="D17446" t="s">
        <v>317</v>
      </c>
      <c r="E17446">
        <v>550000</v>
      </c>
      <c r="F17446" t="s">
        <v>18</v>
      </c>
      <c r="G17446" t="s">
        <v>25</v>
      </c>
      <c r="H17446" t="s">
        <v>64</v>
      </c>
      <c r="I17446" t="s">
        <v>95</v>
      </c>
      <c r="J17446" t="s">
        <v>95</v>
      </c>
      <c r="K17446">
        <v>1</v>
      </c>
      <c r="L17446" s="1">
        <v>41456</v>
      </c>
      <c r="M17446" s="1">
        <v>41733</v>
      </c>
      <c r="N17446" s="1">
        <v>41733</v>
      </c>
    </row>
    <row r="17447" spans="1:18" hidden="1" x14ac:dyDescent="0.2">
      <c r="A17447" t="s">
        <v>61839</v>
      </c>
      <c r="B17447" t="s">
        <v>61840</v>
      </c>
      <c r="C17447" t="s">
        <v>61841</v>
      </c>
      <c r="D17447" t="s">
        <v>61842</v>
      </c>
      <c r="E17447">
        <v>1700000</v>
      </c>
      <c r="F17447" t="s">
        <v>18</v>
      </c>
      <c r="K17447">
        <v>1</v>
      </c>
      <c r="L17447" s="1">
        <v>40787</v>
      </c>
      <c r="M17447" s="1">
        <v>41039</v>
      </c>
      <c r="N17447" s="1">
        <v>41039</v>
      </c>
    </row>
    <row r="17448" spans="1:18" hidden="1" x14ac:dyDescent="0.2">
      <c r="A17448" t="s">
        <v>61843</v>
      </c>
      <c r="B17448" t="s">
        <v>61844</v>
      </c>
      <c r="C17448" t="s">
        <v>61845</v>
      </c>
      <c r="D17448" t="s">
        <v>61846</v>
      </c>
      <c r="E17448" t="s">
        <v>43</v>
      </c>
      <c r="F17448" t="s">
        <v>18</v>
      </c>
      <c r="G17448" t="s">
        <v>25</v>
      </c>
      <c r="H17448" t="s">
        <v>1011</v>
      </c>
      <c r="I17448" t="s">
        <v>1035</v>
      </c>
      <c r="J17448" t="s">
        <v>1035</v>
      </c>
      <c r="K17448">
        <v>2</v>
      </c>
      <c r="M17448" s="1">
        <v>41599</v>
      </c>
      <c r="N17448" s="1">
        <v>41990</v>
      </c>
      <c r="O17448"/>
      <c r="P17448"/>
      <c r="Q17448"/>
      <c r="R17448"/>
    </row>
    <row r="17449" spans="1:18" hidden="1" x14ac:dyDescent="0.2">
      <c r="A17449" t="s">
        <v>61847</v>
      </c>
      <c r="B17449" t="s">
        <v>61848</v>
      </c>
      <c r="C17449" t="s">
        <v>61849</v>
      </c>
      <c r="E17449" t="s">
        <v>43</v>
      </c>
      <c r="F17449" t="s">
        <v>18</v>
      </c>
      <c r="K17449">
        <v>1</v>
      </c>
      <c r="M17449" s="1">
        <v>41422</v>
      </c>
      <c r="N17449" s="1">
        <v>41422</v>
      </c>
      <c r="O17449"/>
      <c r="P17449"/>
      <c r="Q17449"/>
      <c r="R17449"/>
    </row>
    <row r="17450" spans="1:18" x14ac:dyDescent="0.2">
      <c r="A17450" t="s">
        <v>61850</v>
      </c>
      <c r="B17450" t="s">
        <v>61851</v>
      </c>
      <c r="C17450" t="s">
        <v>61852</v>
      </c>
      <c r="D17450" t="s">
        <v>61853</v>
      </c>
      <c r="E17450">
        <v>40000000</v>
      </c>
      <c r="F17450" t="s">
        <v>18</v>
      </c>
      <c r="G17450" t="s">
        <v>25</v>
      </c>
      <c r="H17450" t="s">
        <v>64</v>
      </c>
      <c r="I17450" t="s">
        <v>65</v>
      </c>
      <c r="J17450" t="s">
        <v>71</v>
      </c>
      <c r="K17450">
        <v>2</v>
      </c>
      <c r="L17450" s="1">
        <v>41640</v>
      </c>
      <c r="M17450" s="1">
        <v>42038</v>
      </c>
      <c r="N17450" s="1">
        <v>42311</v>
      </c>
    </row>
    <row r="17451" spans="1:18" x14ac:dyDescent="0.2">
      <c r="A17451" t="s">
        <v>61854</v>
      </c>
      <c r="B17451" t="s">
        <v>61855</v>
      </c>
      <c r="C17451" t="s">
        <v>61856</v>
      </c>
      <c r="D17451" t="s">
        <v>56088</v>
      </c>
      <c r="E17451">
        <v>350000</v>
      </c>
      <c r="F17451" t="s">
        <v>18</v>
      </c>
      <c r="G17451" t="s">
        <v>25</v>
      </c>
      <c r="H17451" t="s">
        <v>208</v>
      </c>
      <c r="I17451" t="s">
        <v>843</v>
      </c>
      <c r="J17451" t="s">
        <v>844</v>
      </c>
      <c r="K17451">
        <v>2</v>
      </c>
      <c r="L17451" s="1">
        <v>40118</v>
      </c>
      <c r="M17451" s="1">
        <v>40478</v>
      </c>
      <c r="N17451" s="1">
        <v>40977</v>
      </c>
    </row>
    <row r="17452" spans="1:18" hidden="1" x14ac:dyDescent="0.2">
      <c r="A17452" t="s">
        <v>61857</v>
      </c>
      <c r="B17452" t="s">
        <v>61858</v>
      </c>
      <c r="C17452" t="s">
        <v>61859</v>
      </c>
      <c r="D17452" t="s">
        <v>61860</v>
      </c>
      <c r="E17452">
        <v>393959</v>
      </c>
      <c r="F17452" t="s">
        <v>18</v>
      </c>
      <c r="G17452" t="s">
        <v>165</v>
      </c>
      <c r="H17452" t="s">
        <v>1454</v>
      </c>
      <c r="I17452" t="s">
        <v>10140</v>
      </c>
      <c r="J17452" t="s">
        <v>10140</v>
      </c>
      <c r="K17452">
        <v>1</v>
      </c>
      <c r="L17452" s="1">
        <v>41009</v>
      </c>
      <c r="M17452" s="1">
        <v>41883</v>
      </c>
      <c r="N17452" s="1">
        <v>41883</v>
      </c>
    </row>
    <row r="17453" spans="1:18" hidden="1" x14ac:dyDescent="0.2">
      <c r="A17453" t="s">
        <v>61861</v>
      </c>
      <c r="B17453" t="s">
        <v>61862</v>
      </c>
      <c r="C17453" t="s">
        <v>61863</v>
      </c>
      <c r="D17453" t="s">
        <v>1503</v>
      </c>
      <c r="E17453">
        <v>24000000</v>
      </c>
      <c r="F17453" t="s">
        <v>113</v>
      </c>
      <c r="G17453" t="s">
        <v>8172</v>
      </c>
      <c r="H17453">
        <v>12</v>
      </c>
      <c r="I17453" t="s">
        <v>16971</v>
      </c>
      <c r="J17453" t="s">
        <v>55760</v>
      </c>
      <c r="K17453">
        <v>2</v>
      </c>
      <c r="L17453" s="1">
        <v>35796</v>
      </c>
      <c r="M17453" s="1">
        <v>37591</v>
      </c>
      <c r="N17453" s="1">
        <v>38139</v>
      </c>
    </row>
    <row r="17454" spans="1:18" x14ac:dyDescent="0.2">
      <c r="A17454" t="s">
        <v>61864</v>
      </c>
      <c r="B17454" t="s">
        <v>61865</v>
      </c>
      <c r="C17454" t="s">
        <v>61866</v>
      </c>
      <c r="D17454" t="s">
        <v>61867</v>
      </c>
      <c r="E17454">
        <v>900000</v>
      </c>
      <c r="F17454" t="s">
        <v>18</v>
      </c>
      <c r="G17454" t="s">
        <v>25</v>
      </c>
      <c r="H17454" t="s">
        <v>64</v>
      </c>
      <c r="I17454" t="s">
        <v>65</v>
      </c>
      <c r="J17454" t="s">
        <v>606</v>
      </c>
      <c r="K17454">
        <v>3</v>
      </c>
      <c r="L17454" s="1">
        <v>41009</v>
      </c>
      <c r="M17454" s="1">
        <v>41275</v>
      </c>
      <c r="N17454" s="1">
        <v>42223</v>
      </c>
    </row>
    <row r="17455" spans="1:18" x14ac:dyDescent="0.2">
      <c r="A17455" t="s">
        <v>61868</v>
      </c>
      <c r="B17455" t="s">
        <v>61869</v>
      </c>
      <c r="C17455" t="s">
        <v>61870</v>
      </c>
      <c r="D17455" t="s">
        <v>61871</v>
      </c>
      <c r="E17455">
        <v>50000</v>
      </c>
      <c r="F17455" t="s">
        <v>18</v>
      </c>
      <c r="G17455" t="s">
        <v>25</v>
      </c>
      <c r="H17455" t="s">
        <v>64</v>
      </c>
      <c r="I17455" t="s">
        <v>95</v>
      </c>
      <c r="J17455" t="s">
        <v>7114</v>
      </c>
      <c r="K17455">
        <v>1</v>
      </c>
      <c r="L17455" s="1">
        <v>39338</v>
      </c>
      <c r="M17455" s="1">
        <v>39485</v>
      </c>
      <c r="N17455" s="1">
        <v>39485</v>
      </c>
    </row>
    <row r="17456" spans="1:18" hidden="1" x14ac:dyDescent="0.2">
      <c r="A17456" t="s">
        <v>61872</v>
      </c>
      <c r="B17456" t="s">
        <v>61873</v>
      </c>
      <c r="C17456" t="s">
        <v>61874</v>
      </c>
      <c r="D17456" t="s">
        <v>61875</v>
      </c>
      <c r="E17456">
        <v>2145953.4470000002</v>
      </c>
      <c r="F17456" t="s">
        <v>18</v>
      </c>
      <c r="G17456" t="s">
        <v>347</v>
      </c>
      <c r="H17456">
        <v>4</v>
      </c>
      <c r="I17456" t="s">
        <v>6558</v>
      </c>
      <c r="J17456" t="s">
        <v>6558</v>
      </c>
      <c r="K17456">
        <v>1</v>
      </c>
      <c r="M17456" s="1">
        <v>42318</v>
      </c>
      <c r="N17456" s="1">
        <v>42318</v>
      </c>
      <c r="O17456"/>
      <c r="P17456"/>
      <c r="Q17456"/>
      <c r="R17456"/>
    </row>
    <row r="17457" spans="1:18" hidden="1" x14ac:dyDescent="0.2">
      <c r="A17457" t="s">
        <v>61876</v>
      </c>
      <c r="B17457" t="s">
        <v>61877</v>
      </c>
      <c r="C17457" t="s">
        <v>61878</v>
      </c>
      <c r="D17457" t="s">
        <v>36</v>
      </c>
      <c r="E17457">
        <v>20400000</v>
      </c>
      <c r="F17457" t="s">
        <v>207</v>
      </c>
      <c r="G17457" t="s">
        <v>25</v>
      </c>
      <c r="H17457" t="s">
        <v>99</v>
      </c>
      <c r="I17457" t="s">
        <v>100</v>
      </c>
      <c r="J17457" t="s">
        <v>61879</v>
      </c>
      <c r="K17457">
        <v>2</v>
      </c>
      <c r="M17457" s="1">
        <v>38908</v>
      </c>
      <c r="N17457" s="1">
        <v>40287</v>
      </c>
      <c r="O17457"/>
      <c r="P17457"/>
      <c r="Q17457"/>
      <c r="R17457"/>
    </row>
    <row r="17458" spans="1:18" hidden="1" x14ac:dyDescent="0.2">
      <c r="A17458" t="s">
        <v>61880</v>
      </c>
      <c r="B17458" t="s">
        <v>61881</v>
      </c>
      <c r="C17458" t="s">
        <v>61882</v>
      </c>
      <c r="D17458" t="s">
        <v>61883</v>
      </c>
      <c r="E17458">
        <v>6192900</v>
      </c>
      <c r="F17458" t="s">
        <v>207</v>
      </c>
      <c r="G17458" t="s">
        <v>552</v>
      </c>
      <c r="H17458">
        <v>29</v>
      </c>
      <c r="I17458" t="s">
        <v>61884</v>
      </c>
      <c r="J17458" t="s">
        <v>61885</v>
      </c>
      <c r="K17458">
        <v>1</v>
      </c>
      <c r="M17458" s="1">
        <v>40600</v>
      </c>
      <c r="N17458" s="1">
        <v>40600</v>
      </c>
      <c r="O17458"/>
      <c r="P17458"/>
      <c r="Q17458"/>
      <c r="R17458"/>
    </row>
    <row r="17459" spans="1:18" hidden="1" x14ac:dyDescent="0.2">
      <c r="A17459" t="s">
        <v>61886</v>
      </c>
      <c r="B17459" t="s">
        <v>61887</v>
      </c>
      <c r="C17459" t="s">
        <v>61888</v>
      </c>
      <c r="D17459" t="s">
        <v>61889</v>
      </c>
      <c r="E17459">
        <v>613677</v>
      </c>
      <c r="F17459" t="s">
        <v>18</v>
      </c>
      <c r="G17459" t="s">
        <v>366</v>
      </c>
      <c r="H17459">
        <v>27</v>
      </c>
      <c r="I17459" t="s">
        <v>5348</v>
      </c>
      <c r="J17459" t="s">
        <v>8300</v>
      </c>
      <c r="K17459">
        <v>1</v>
      </c>
      <c r="L17459" s="1">
        <v>41122</v>
      </c>
      <c r="M17459" s="1">
        <v>41122</v>
      </c>
      <c r="N17459" s="1">
        <v>41122</v>
      </c>
    </row>
    <row r="17460" spans="1:18" x14ac:dyDescent="0.2">
      <c r="A17460" t="s">
        <v>61890</v>
      </c>
      <c r="B17460" t="s">
        <v>61891</v>
      </c>
      <c r="D17460" t="s">
        <v>56</v>
      </c>
      <c r="E17460">
        <v>721566</v>
      </c>
      <c r="F17460" t="s">
        <v>18</v>
      </c>
      <c r="G17460" t="s">
        <v>25</v>
      </c>
      <c r="H17460" t="s">
        <v>644</v>
      </c>
      <c r="I17460" t="s">
        <v>645</v>
      </c>
      <c r="J17460" t="s">
        <v>645</v>
      </c>
      <c r="K17460">
        <v>1</v>
      </c>
      <c r="L17460" s="1">
        <v>39814</v>
      </c>
      <c r="M17460" s="1">
        <v>40723</v>
      </c>
      <c r="N17460" s="1">
        <v>40723</v>
      </c>
    </row>
    <row r="17461" spans="1:18" hidden="1" x14ac:dyDescent="0.2">
      <c r="A17461" t="s">
        <v>61892</v>
      </c>
      <c r="B17461" t="s">
        <v>61893</v>
      </c>
      <c r="C17461" t="s">
        <v>61894</v>
      </c>
      <c r="D17461" t="s">
        <v>61895</v>
      </c>
      <c r="E17461">
        <v>250000</v>
      </c>
      <c r="F17461" t="s">
        <v>18</v>
      </c>
      <c r="G17461" t="s">
        <v>25</v>
      </c>
      <c r="H17461" t="s">
        <v>430</v>
      </c>
      <c r="I17461" t="s">
        <v>431</v>
      </c>
      <c r="J17461" t="s">
        <v>61896</v>
      </c>
      <c r="K17461">
        <v>1</v>
      </c>
      <c r="M17461" s="1">
        <v>40330</v>
      </c>
      <c r="N17461" s="1">
        <v>40330</v>
      </c>
      <c r="O17461"/>
      <c r="P17461"/>
      <c r="Q17461"/>
      <c r="R17461"/>
    </row>
    <row r="17462" spans="1:18" hidden="1" x14ac:dyDescent="0.2">
      <c r="A17462" t="s">
        <v>61897</v>
      </c>
      <c r="B17462" t="s">
        <v>61898</v>
      </c>
      <c r="C17462" t="s">
        <v>61899</v>
      </c>
      <c r="D17462" t="s">
        <v>61900</v>
      </c>
      <c r="E17462" t="s">
        <v>43</v>
      </c>
      <c r="F17462" t="s">
        <v>18</v>
      </c>
      <c r="G17462" t="s">
        <v>347</v>
      </c>
      <c r="H17462">
        <v>6</v>
      </c>
      <c r="I17462" t="s">
        <v>12866</v>
      </c>
      <c r="J17462" t="s">
        <v>12866</v>
      </c>
      <c r="K17462">
        <v>1</v>
      </c>
      <c r="L17462" s="1">
        <v>40179</v>
      </c>
      <c r="M17462" s="1">
        <v>42058</v>
      </c>
      <c r="N17462" s="1">
        <v>42058</v>
      </c>
      <c r="O17462"/>
      <c r="P17462"/>
      <c r="Q17462"/>
      <c r="R17462"/>
    </row>
    <row r="17463" spans="1:18" hidden="1" x14ac:dyDescent="0.2">
      <c r="A17463" t="s">
        <v>61901</v>
      </c>
      <c r="B17463" t="s">
        <v>61902</v>
      </c>
      <c r="C17463" t="s">
        <v>61903</v>
      </c>
      <c r="D17463" t="s">
        <v>2479</v>
      </c>
      <c r="E17463">
        <v>4000000</v>
      </c>
      <c r="F17463" t="s">
        <v>18</v>
      </c>
      <c r="G17463" t="s">
        <v>222</v>
      </c>
      <c r="H17463">
        <v>7</v>
      </c>
      <c r="I17463" t="s">
        <v>293</v>
      </c>
      <c r="J17463" t="s">
        <v>293</v>
      </c>
      <c r="K17463">
        <v>1</v>
      </c>
      <c r="L17463" s="1">
        <v>39692</v>
      </c>
      <c r="M17463" s="1">
        <v>40226</v>
      </c>
      <c r="N17463" s="1">
        <v>40226</v>
      </c>
    </row>
    <row r="17464" spans="1:18" x14ac:dyDescent="0.2">
      <c r="A17464" t="s">
        <v>61904</v>
      </c>
      <c r="B17464" t="s">
        <v>61905</v>
      </c>
      <c r="C17464" t="s">
        <v>61906</v>
      </c>
      <c r="D17464" t="s">
        <v>56</v>
      </c>
      <c r="E17464">
        <v>45000000</v>
      </c>
      <c r="F17464" t="s">
        <v>18</v>
      </c>
      <c r="G17464" t="s">
        <v>25</v>
      </c>
      <c r="H17464" t="s">
        <v>64</v>
      </c>
      <c r="I17464" t="s">
        <v>1221</v>
      </c>
      <c r="J17464" t="s">
        <v>1221</v>
      </c>
      <c r="K17464">
        <v>1</v>
      </c>
      <c r="L17464" s="1">
        <v>40909</v>
      </c>
      <c r="M17464" s="1">
        <v>41414</v>
      </c>
      <c r="N17464" s="1">
        <v>41414</v>
      </c>
    </row>
    <row r="17465" spans="1:18" hidden="1" x14ac:dyDescent="0.2">
      <c r="A17465" t="s">
        <v>61907</v>
      </c>
      <c r="B17465" t="s">
        <v>61908</v>
      </c>
      <c r="C17465" t="s">
        <v>61909</v>
      </c>
      <c r="D17465" t="s">
        <v>61910</v>
      </c>
      <c r="E17465">
        <v>1560995</v>
      </c>
      <c r="F17465" t="s">
        <v>18</v>
      </c>
      <c r="K17465">
        <v>1</v>
      </c>
      <c r="L17465" s="1">
        <v>41344</v>
      </c>
      <c r="M17465" s="1">
        <v>41344</v>
      </c>
      <c r="N17465" s="1">
        <v>41344</v>
      </c>
    </row>
    <row r="17466" spans="1:18" x14ac:dyDescent="0.2">
      <c r="A17466" t="s">
        <v>61911</v>
      </c>
      <c r="B17466" t="s">
        <v>61912</v>
      </c>
      <c r="C17466" t="s">
        <v>61913</v>
      </c>
      <c r="D17466" t="s">
        <v>56</v>
      </c>
      <c r="E17466">
        <v>7884325</v>
      </c>
      <c r="F17466" t="s">
        <v>18</v>
      </c>
      <c r="G17466" t="s">
        <v>25</v>
      </c>
      <c r="H17466" t="s">
        <v>808</v>
      </c>
      <c r="I17466" t="s">
        <v>809</v>
      </c>
      <c r="J17466" t="s">
        <v>810</v>
      </c>
      <c r="K17466">
        <v>2</v>
      </c>
      <c r="L17466" s="1">
        <v>37622</v>
      </c>
      <c r="M17466" s="1">
        <v>38097</v>
      </c>
      <c r="N17466" s="1">
        <v>39882</v>
      </c>
    </row>
    <row r="17467" spans="1:18" x14ac:dyDescent="0.2">
      <c r="A17467" t="s">
        <v>61914</v>
      </c>
      <c r="B17467" t="s">
        <v>61915</v>
      </c>
      <c r="C17467" t="s">
        <v>61916</v>
      </c>
      <c r="D17467" t="s">
        <v>61917</v>
      </c>
      <c r="E17467">
        <v>600000</v>
      </c>
      <c r="F17467" t="s">
        <v>18</v>
      </c>
      <c r="G17467" t="s">
        <v>25</v>
      </c>
      <c r="H17467" t="s">
        <v>430</v>
      </c>
      <c r="I17467" t="s">
        <v>7659</v>
      </c>
      <c r="J17467" t="s">
        <v>61918</v>
      </c>
      <c r="K17467">
        <v>1</v>
      </c>
      <c r="L17467" s="1">
        <v>40928</v>
      </c>
      <c r="M17467" s="1">
        <v>40933</v>
      </c>
      <c r="N17467" s="1">
        <v>40933</v>
      </c>
    </row>
    <row r="17468" spans="1:18" x14ac:dyDescent="0.2">
      <c r="A17468" t="s">
        <v>61919</v>
      </c>
      <c r="B17468" t="s">
        <v>61920</v>
      </c>
      <c r="C17468" t="s">
        <v>61921</v>
      </c>
      <c r="D17468" t="s">
        <v>766</v>
      </c>
      <c r="E17468">
        <v>4125000</v>
      </c>
      <c r="F17468" t="s">
        <v>18</v>
      </c>
      <c r="G17468" t="s">
        <v>25</v>
      </c>
      <c r="H17468" t="s">
        <v>64</v>
      </c>
      <c r="I17468" t="s">
        <v>65</v>
      </c>
      <c r="J17468" t="s">
        <v>271</v>
      </c>
      <c r="K17468">
        <v>2</v>
      </c>
      <c r="L17468" s="1">
        <v>38718</v>
      </c>
      <c r="M17468" s="1">
        <v>40710</v>
      </c>
      <c r="N17468" s="1">
        <v>41851</v>
      </c>
    </row>
    <row r="17469" spans="1:18" x14ac:dyDescent="0.2">
      <c r="A17469" t="s">
        <v>61922</v>
      </c>
      <c r="B17469" t="s">
        <v>61923</v>
      </c>
      <c r="C17469" t="s">
        <v>61924</v>
      </c>
      <c r="D17469" t="s">
        <v>2479</v>
      </c>
      <c r="E17469">
        <v>6000000</v>
      </c>
      <c r="F17469" t="s">
        <v>113</v>
      </c>
      <c r="G17469" t="s">
        <v>25</v>
      </c>
      <c r="H17469" t="s">
        <v>64</v>
      </c>
      <c r="I17469" t="s">
        <v>65</v>
      </c>
      <c r="J17469" t="s">
        <v>1103</v>
      </c>
      <c r="K17469">
        <v>1</v>
      </c>
      <c r="L17469" s="1">
        <v>37257</v>
      </c>
      <c r="M17469" s="1">
        <v>38960</v>
      </c>
      <c r="N17469" s="1">
        <v>38960</v>
      </c>
    </row>
    <row r="17470" spans="1:18" hidden="1" x14ac:dyDescent="0.2">
      <c r="A17470" t="s">
        <v>61925</v>
      </c>
      <c r="B17470" t="s">
        <v>61926</v>
      </c>
      <c r="C17470" t="s">
        <v>61927</v>
      </c>
      <c r="E17470" t="s">
        <v>43</v>
      </c>
      <c r="F17470" t="s">
        <v>207</v>
      </c>
      <c r="K17470">
        <v>1</v>
      </c>
      <c r="M17470" s="1">
        <v>40808</v>
      </c>
      <c r="N17470" s="1">
        <v>40808</v>
      </c>
      <c r="O17470"/>
      <c r="P17470"/>
      <c r="Q17470"/>
      <c r="R17470"/>
    </row>
    <row r="17471" spans="1:18" x14ac:dyDescent="0.2">
      <c r="A17471" t="s">
        <v>61928</v>
      </c>
      <c r="B17471" t="s">
        <v>61929</v>
      </c>
      <c r="C17471" t="s">
        <v>61930</v>
      </c>
      <c r="D17471" t="s">
        <v>741</v>
      </c>
      <c r="E17471">
        <v>7500000</v>
      </c>
      <c r="F17471" t="s">
        <v>18</v>
      </c>
      <c r="G17471" t="s">
        <v>25</v>
      </c>
      <c r="H17471" t="s">
        <v>64</v>
      </c>
      <c r="I17471" t="s">
        <v>95</v>
      </c>
      <c r="J17471" t="s">
        <v>1279</v>
      </c>
      <c r="K17471">
        <v>1</v>
      </c>
      <c r="L17471" s="1">
        <v>39387</v>
      </c>
      <c r="M17471" s="1">
        <v>40247</v>
      </c>
      <c r="N17471" s="1">
        <v>40247</v>
      </c>
    </row>
    <row r="17472" spans="1:18" hidden="1" x14ac:dyDescent="0.2">
      <c r="A17472" t="s">
        <v>61931</v>
      </c>
      <c r="B17472" t="s">
        <v>61932</v>
      </c>
      <c r="C17472" t="s">
        <v>61933</v>
      </c>
      <c r="D17472" t="s">
        <v>285</v>
      </c>
      <c r="E17472">
        <v>5332740</v>
      </c>
      <c r="F17472" t="s">
        <v>18</v>
      </c>
      <c r="G17472" t="s">
        <v>165</v>
      </c>
      <c r="H17472" t="s">
        <v>166</v>
      </c>
      <c r="I17472" t="s">
        <v>167</v>
      </c>
      <c r="J17472" t="s">
        <v>167</v>
      </c>
      <c r="K17472">
        <v>1</v>
      </c>
      <c r="L17472" s="1">
        <v>39083</v>
      </c>
      <c r="M17472" s="1">
        <v>40429</v>
      </c>
      <c r="N17472" s="1">
        <v>40429</v>
      </c>
    </row>
    <row r="17473" spans="1:18" hidden="1" x14ac:dyDescent="0.2">
      <c r="A17473" t="s">
        <v>61934</v>
      </c>
      <c r="B17473" t="s">
        <v>61935</v>
      </c>
      <c r="C17473" t="s">
        <v>61936</v>
      </c>
      <c r="D17473" t="s">
        <v>61937</v>
      </c>
      <c r="E17473">
        <v>339764</v>
      </c>
      <c r="F17473" t="s">
        <v>18</v>
      </c>
      <c r="G17473" t="s">
        <v>552</v>
      </c>
      <c r="H17473">
        <v>56</v>
      </c>
      <c r="I17473" t="s">
        <v>2552</v>
      </c>
      <c r="J17473" t="s">
        <v>2552</v>
      </c>
      <c r="K17473">
        <v>1</v>
      </c>
      <c r="L17473" s="1">
        <v>40900</v>
      </c>
      <c r="M17473" s="1">
        <v>41609</v>
      </c>
      <c r="N17473" s="1">
        <v>41609</v>
      </c>
    </row>
    <row r="17474" spans="1:18" hidden="1" x14ac:dyDescent="0.2">
      <c r="A17474" t="s">
        <v>61938</v>
      </c>
      <c r="B17474" t="s">
        <v>61939</v>
      </c>
      <c r="C17474" t="s">
        <v>61940</v>
      </c>
      <c r="D17474" t="s">
        <v>11868</v>
      </c>
      <c r="E17474" t="s">
        <v>43</v>
      </c>
      <c r="F17474" t="s">
        <v>18</v>
      </c>
      <c r="G17474" t="s">
        <v>276</v>
      </c>
      <c r="H17474">
        <v>21</v>
      </c>
      <c r="I17474" t="s">
        <v>20555</v>
      </c>
      <c r="J17474" t="s">
        <v>20555</v>
      </c>
      <c r="K17474">
        <v>1</v>
      </c>
      <c r="L17474" s="1">
        <v>40544</v>
      </c>
      <c r="M17474" s="1">
        <v>40878</v>
      </c>
      <c r="N17474" s="1">
        <v>40878</v>
      </c>
      <c r="O17474"/>
      <c r="P17474"/>
      <c r="Q17474"/>
      <c r="R17474"/>
    </row>
    <row r="17475" spans="1:18" hidden="1" x14ac:dyDescent="0.2">
      <c r="A17475" t="s">
        <v>61941</v>
      </c>
      <c r="B17475" t="s">
        <v>61942</v>
      </c>
      <c r="C17475" t="s">
        <v>61943</v>
      </c>
      <c r="D17475" t="s">
        <v>56</v>
      </c>
      <c r="E17475" t="s">
        <v>43</v>
      </c>
      <c r="F17475" t="s">
        <v>18</v>
      </c>
      <c r="G17475" t="s">
        <v>57</v>
      </c>
      <c r="H17475" t="s">
        <v>202</v>
      </c>
      <c r="I17475" t="s">
        <v>203</v>
      </c>
      <c r="J17475" t="s">
        <v>203</v>
      </c>
      <c r="K17475">
        <v>1</v>
      </c>
      <c r="M17475" s="1">
        <v>42111</v>
      </c>
      <c r="N17475" s="1">
        <v>42111</v>
      </c>
      <c r="O17475"/>
      <c r="P17475"/>
      <c r="Q17475"/>
      <c r="R17475"/>
    </row>
    <row r="17476" spans="1:18" hidden="1" x14ac:dyDescent="0.2">
      <c r="A17476" t="s">
        <v>61944</v>
      </c>
      <c r="B17476" t="s">
        <v>61945</v>
      </c>
      <c r="C17476" t="s">
        <v>61946</v>
      </c>
      <c r="E17476" t="s">
        <v>43</v>
      </c>
      <c r="F17476" t="s">
        <v>18</v>
      </c>
      <c r="G17476" t="s">
        <v>25</v>
      </c>
      <c r="H17476" t="s">
        <v>44</v>
      </c>
      <c r="I17476" t="s">
        <v>282</v>
      </c>
      <c r="J17476" t="s">
        <v>282</v>
      </c>
      <c r="K17476">
        <v>1</v>
      </c>
      <c r="L17476" s="1">
        <v>40909</v>
      </c>
      <c r="M17476" s="1">
        <v>41128</v>
      </c>
      <c r="N17476" s="1">
        <v>41128</v>
      </c>
      <c r="O17476"/>
      <c r="P17476"/>
      <c r="Q17476"/>
      <c r="R17476"/>
    </row>
    <row r="17477" spans="1:18" hidden="1" x14ac:dyDescent="0.2">
      <c r="A17477" t="s">
        <v>61947</v>
      </c>
      <c r="B17477" t="s">
        <v>61948</v>
      </c>
      <c r="C17477" t="s">
        <v>61949</v>
      </c>
      <c r="D17477" t="s">
        <v>56</v>
      </c>
      <c r="E17477">
        <v>9859475</v>
      </c>
      <c r="F17477" t="s">
        <v>18</v>
      </c>
      <c r="K17477">
        <v>2</v>
      </c>
      <c r="L17477" s="1">
        <v>35796</v>
      </c>
      <c r="M17477" s="1">
        <v>41548</v>
      </c>
      <c r="N17477" s="1">
        <v>42016</v>
      </c>
    </row>
    <row r="17478" spans="1:18" hidden="1" x14ac:dyDescent="0.2">
      <c r="A17478" t="s">
        <v>61950</v>
      </c>
      <c r="B17478" t="s">
        <v>61951</v>
      </c>
      <c r="C17478" t="s">
        <v>61952</v>
      </c>
      <c r="D17478" t="s">
        <v>42</v>
      </c>
      <c r="E17478">
        <v>602000</v>
      </c>
      <c r="F17478" t="s">
        <v>18</v>
      </c>
      <c r="G17478" t="s">
        <v>366</v>
      </c>
      <c r="H17478">
        <v>26</v>
      </c>
      <c r="I17478" t="s">
        <v>367</v>
      </c>
      <c r="J17478" t="s">
        <v>1587</v>
      </c>
      <c r="K17478">
        <v>1</v>
      </c>
      <c r="M17478" s="1">
        <v>38833</v>
      </c>
      <c r="N17478" s="1">
        <v>38833</v>
      </c>
      <c r="O17478"/>
      <c r="P17478"/>
      <c r="Q17478"/>
      <c r="R17478"/>
    </row>
    <row r="17479" spans="1:18" x14ac:dyDescent="0.2">
      <c r="A17479" t="s">
        <v>61953</v>
      </c>
      <c r="B17479" t="s">
        <v>61954</v>
      </c>
      <c r="C17479" t="s">
        <v>61955</v>
      </c>
      <c r="D17479" t="s">
        <v>61956</v>
      </c>
      <c r="E17479">
        <v>26048093</v>
      </c>
      <c r="F17479" t="s">
        <v>18</v>
      </c>
      <c r="G17479" t="s">
        <v>25</v>
      </c>
      <c r="H17479" t="s">
        <v>1330</v>
      </c>
      <c r="I17479" t="s">
        <v>1331</v>
      </c>
      <c r="J17479" t="s">
        <v>6853</v>
      </c>
      <c r="K17479">
        <v>3</v>
      </c>
      <c r="L17479" s="1">
        <v>36892</v>
      </c>
      <c r="M17479" s="1">
        <v>39639</v>
      </c>
      <c r="N17479" s="1">
        <v>42164</v>
      </c>
    </row>
    <row r="17480" spans="1:18" hidden="1" x14ac:dyDescent="0.2">
      <c r="A17480" t="s">
        <v>61957</v>
      </c>
      <c r="B17480" t="s">
        <v>61958</v>
      </c>
      <c r="C17480" t="s">
        <v>61959</v>
      </c>
      <c r="D17480" t="s">
        <v>61960</v>
      </c>
      <c r="E17480" t="s">
        <v>43</v>
      </c>
      <c r="F17480" t="s">
        <v>18</v>
      </c>
      <c r="G17480" t="s">
        <v>25</v>
      </c>
      <c r="H17480" t="s">
        <v>64</v>
      </c>
      <c r="I17480" t="s">
        <v>1221</v>
      </c>
      <c r="J17480" t="s">
        <v>1221</v>
      </c>
      <c r="K17480">
        <v>1</v>
      </c>
      <c r="L17480" s="1">
        <v>40940</v>
      </c>
      <c r="M17480" s="1">
        <v>41423</v>
      </c>
      <c r="N17480" s="1">
        <v>41423</v>
      </c>
      <c r="O17480"/>
      <c r="P17480"/>
      <c r="Q17480"/>
      <c r="R17480"/>
    </row>
    <row r="17481" spans="1:18" hidden="1" x14ac:dyDescent="0.2">
      <c r="A17481" t="s">
        <v>61961</v>
      </c>
      <c r="B17481" t="s">
        <v>61962</v>
      </c>
      <c r="C17481" t="s">
        <v>61963</v>
      </c>
      <c r="D17481" t="s">
        <v>61964</v>
      </c>
      <c r="E17481">
        <v>1000000</v>
      </c>
      <c r="F17481" t="s">
        <v>18</v>
      </c>
      <c r="K17481">
        <v>1</v>
      </c>
      <c r="L17481" s="1">
        <v>39861</v>
      </c>
      <c r="M17481" s="1">
        <v>41640</v>
      </c>
      <c r="N17481" s="1">
        <v>41640</v>
      </c>
    </row>
    <row r="17482" spans="1:18" hidden="1" x14ac:dyDescent="0.2">
      <c r="A17482" t="s">
        <v>61965</v>
      </c>
      <c r="B17482" t="s">
        <v>61966</v>
      </c>
      <c r="C17482" t="s">
        <v>61967</v>
      </c>
      <c r="D17482" t="s">
        <v>61968</v>
      </c>
      <c r="E17482">
        <v>1200000</v>
      </c>
      <c r="F17482" t="s">
        <v>18</v>
      </c>
      <c r="G17482" t="s">
        <v>2318</v>
      </c>
      <c r="H17482">
        <v>30</v>
      </c>
      <c r="I17482" t="s">
        <v>8863</v>
      </c>
      <c r="J17482" t="s">
        <v>61969</v>
      </c>
      <c r="K17482">
        <v>2</v>
      </c>
      <c r="M17482" s="1">
        <v>41965</v>
      </c>
      <c r="N17482" s="1">
        <v>42255</v>
      </c>
      <c r="O17482"/>
      <c r="P17482"/>
      <c r="Q17482"/>
      <c r="R17482"/>
    </row>
    <row r="17483" spans="1:18" hidden="1" x14ac:dyDescent="0.2">
      <c r="A17483" t="s">
        <v>61970</v>
      </c>
      <c r="B17483" t="s">
        <v>61971</v>
      </c>
      <c r="C17483" t="s">
        <v>61972</v>
      </c>
      <c r="D17483" t="s">
        <v>766</v>
      </c>
      <c r="E17483">
        <v>40000</v>
      </c>
      <c r="F17483" t="s">
        <v>18</v>
      </c>
      <c r="G17483" t="s">
        <v>76</v>
      </c>
      <c r="H17483">
        <v>12</v>
      </c>
      <c r="I17483" t="s">
        <v>77</v>
      </c>
      <c r="J17483" t="s">
        <v>77</v>
      </c>
      <c r="K17483">
        <v>1</v>
      </c>
      <c r="L17483" s="1">
        <v>40179</v>
      </c>
      <c r="M17483" s="1">
        <v>40905</v>
      </c>
      <c r="N17483" s="1">
        <v>40905</v>
      </c>
    </row>
    <row r="17484" spans="1:18" x14ac:dyDescent="0.2">
      <c r="A17484" t="s">
        <v>61973</v>
      </c>
      <c r="B17484" t="s">
        <v>61974</v>
      </c>
      <c r="C17484" t="s">
        <v>61975</v>
      </c>
      <c r="D17484" t="s">
        <v>61976</v>
      </c>
      <c r="E17484">
        <v>200000</v>
      </c>
      <c r="F17484" t="s">
        <v>18</v>
      </c>
      <c r="G17484" t="s">
        <v>25</v>
      </c>
      <c r="H17484" t="s">
        <v>64</v>
      </c>
      <c r="I17484" t="s">
        <v>95</v>
      </c>
      <c r="J17484" t="s">
        <v>2000</v>
      </c>
      <c r="K17484">
        <v>1</v>
      </c>
      <c r="L17484" s="1">
        <v>40765</v>
      </c>
      <c r="M17484" s="1">
        <v>40765</v>
      </c>
      <c r="N17484" s="1">
        <v>40765</v>
      </c>
    </row>
    <row r="17485" spans="1:18" hidden="1" x14ac:dyDescent="0.2">
      <c r="A17485" t="s">
        <v>61977</v>
      </c>
      <c r="B17485" t="s">
        <v>61978</v>
      </c>
      <c r="C17485" t="s">
        <v>61979</v>
      </c>
      <c r="D17485" t="s">
        <v>264</v>
      </c>
      <c r="E17485">
        <v>649000</v>
      </c>
      <c r="F17485" t="s">
        <v>18</v>
      </c>
      <c r="G17485" t="s">
        <v>128</v>
      </c>
      <c r="H17485" t="s">
        <v>129</v>
      </c>
      <c r="I17485" t="s">
        <v>130</v>
      </c>
      <c r="J17485" t="s">
        <v>130</v>
      </c>
      <c r="K17485">
        <v>1</v>
      </c>
      <c r="L17485" s="1">
        <v>37987</v>
      </c>
      <c r="M17485" s="1">
        <v>39595</v>
      </c>
      <c r="N17485" s="1">
        <v>39595</v>
      </c>
    </row>
    <row r="17486" spans="1:18" hidden="1" x14ac:dyDescent="0.2">
      <c r="A17486" t="s">
        <v>61980</v>
      </c>
      <c r="B17486" t="s">
        <v>61981</v>
      </c>
      <c r="C17486" t="s">
        <v>61982</v>
      </c>
      <c r="E17486" t="s">
        <v>43</v>
      </c>
      <c r="F17486" t="s">
        <v>18</v>
      </c>
      <c r="G17486" t="s">
        <v>406</v>
      </c>
      <c r="H17486">
        <v>40</v>
      </c>
      <c r="I17486" t="s">
        <v>980</v>
      </c>
      <c r="J17486" t="s">
        <v>980</v>
      </c>
      <c r="K17486">
        <v>1</v>
      </c>
      <c r="L17486" s="1">
        <v>36526</v>
      </c>
      <c r="M17486" s="1">
        <v>39356</v>
      </c>
      <c r="N17486" s="1">
        <v>39356</v>
      </c>
      <c r="O17486"/>
      <c r="P17486"/>
      <c r="Q17486"/>
      <c r="R17486"/>
    </row>
    <row r="17487" spans="1:18" x14ac:dyDescent="0.2">
      <c r="A17487" t="s">
        <v>61983</v>
      </c>
      <c r="B17487" t="s">
        <v>61984</v>
      </c>
      <c r="C17487" t="s">
        <v>61985</v>
      </c>
      <c r="D17487" t="s">
        <v>61986</v>
      </c>
      <c r="E17487">
        <v>26000002</v>
      </c>
      <c r="F17487" t="s">
        <v>18</v>
      </c>
      <c r="G17487" t="s">
        <v>25</v>
      </c>
      <c r="H17487" t="s">
        <v>644</v>
      </c>
      <c r="I17487" t="s">
        <v>645</v>
      </c>
      <c r="J17487" t="s">
        <v>645</v>
      </c>
      <c r="K17487">
        <v>1</v>
      </c>
      <c r="L17487" s="1">
        <v>37257</v>
      </c>
      <c r="M17487" s="1">
        <v>41547</v>
      </c>
      <c r="N17487" s="1">
        <v>41547</v>
      </c>
    </row>
    <row r="17488" spans="1:18" hidden="1" x14ac:dyDescent="0.2">
      <c r="A17488" t="s">
        <v>61987</v>
      </c>
      <c r="B17488" t="s">
        <v>61988</v>
      </c>
      <c r="C17488" t="s">
        <v>61989</v>
      </c>
      <c r="D17488" t="s">
        <v>264</v>
      </c>
      <c r="E17488">
        <v>6000000</v>
      </c>
      <c r="F17488" t="s">
        <v>18</v>
      </c>
      <c r="G17488" t="s">
        <v>623</v>
      </c>
      <c r="H17488">
        <v>11</v>
      </c>
      <c r="I17488" t="s">
        <v>883</v>
      </c>
      <c r="J17488" t="s">
        <v>883</v>
      </c>
      <c r="K17488">
        <v>1</v>
      </c>
      <c r="L17488" s="1">
        <v>40544</v>
      </c>
      <c r="M17488" s="1">
        <v>42178</v>
      </c>
      <c r="N17488" s="1">
        <v>42178</v>
      </c>
    </row>
    <row r="17489" spans="1:18" hidden="1" x14ac:dyDescent="0.2">
      <c r="A17489" t="s">
        <v>61990</v>
      </c>
      <c r="B17489" t="s">
        <v>61991</v>
      </c>
      <c r="C17489" t="s">
        <v>61992</v>
      </c>
      <c r="D17489" t="s">
        <v>22322</v>
      </c>
      <c r="E17489">
        <v>4500000</v>
      </c>
      <c r="F17489" t="s">
        <v>18</v>
      </c>
      <c r="G17489" t="s">
        <v>699</v>
      </c>
      <c r="H17489">
        <v>2</v>
      </c>
      <c r="I17489" t="s">
        <v>700</v>
      </c>
      <c r="J17489" t="s">
        <v>7887</v>
      </c>
      <c r="K17489">
        <v>1</v>
      </c>
      <c r="M17489" s="1">
        <v>41962</v>
      </c>
      <c r="N17489" s="1">
        <v>41962</v>
      </c>
      <c r="O17489"/>
      <c r="P17489"/>
      <c r="Q17489"/>
      <c r="R17489"/>
    </row>
    <row r="17490" spans="1:18" hidden="1" x14ac:dyDescent="0.2">
      <c r="A17490" t="s">
        <v>61993</v>
      </c>
      <c r="B17490" t="s">
        <v>61994</v>
      </c>
      <c r="C17490" t="s">
        <v>61995</v>
      </c>
      <c r="D17490" t="s">
        <v>42</v>
      </c>
      <c r="E17490">
        <v>18500000</v>
      </c>
      <c r="F17490" t="s">
        <v>18</v>
      </c>
      <c r="G17490" t="s">
        <v>25</v>
      </c>
      <c r="H17490" t="s">
        <v>644</v>
      </c>
      <c r="I17490" t="s">
        <v>645</v>
      </c>
      <c r="J17490" t="s">
        <v>9137</v>
      </c>
      <c r="K17490">
        <v>3</v>
      </c>
      <c r="M17490" s="1">
        <v>41046</v>
      </c>
      <c r="N17490" s="1">
        <v>42174</v>
      </c>
      <c r="O17490"/>
      <c r="P17490"/>
      <c r="Q17490"/>
      <c r="R17490"/>
    </row>
    <row r="17491" spans="1:18" hidden="1" x14ac:dyDescent="0.2">
      <c r="A17491" t="s">
        <v>61996</v>
      </c>
      <c r="B17491" t="s">
        <v>61997</v>
      </c>
      <c r="C17491" t="s">
        <v>61998</v>
      </c>
      <c r="E17491">
        <v>500000</v>
      </c>
      <c r="F17491" t="s">
        <v>207</v>
      </c>
      <c r="G17491" t="s">
        <v>2271</v>
      </c>
      <c r="H17491">
        <v>71</v>
      </c>
      <c r="I17491" t="s">
        <v>61999</v>
      </c>
      <c r="J17491" t="s">
        <v>61999</v>
      </c>
      <c r="K17491">
        <v>1</v>
      </c>
      <c r="L17491" s="1">
        <v>42075</v>
      </c>
      <c r="M17491" s="1">
        <v>42075</v>
      </c>
      <c r="N17491" s="1">
        <v>42075</v>
      </c>
    </row>
    <row r="17492" spans="1:18" hidden="1" x14ac:dyDescent="0.2">
      <c r="A17492" t="s">
        <v>62000</v>
      </c>
      <c r="B17492" t="s">
        <v>62001</v>
      </c>
      <c r="C17492" t="s">
        <v>62002</v>
      </c>
      <c r="D17492" t="s">
        <v>42</v>
      </c>
      <c r="E17492" t="s">
        <v>43</v>
      </c>
      <c r="F17492" t="s">
        <v>18</v>
      </c>
      <c r="G17492" t="s">
        <v>347</v>
      </c>
      <c r="H17492">
        <v>4</v>
      </c>
      <c r="I17492" t="s">
        <v>6558</v>
      </c>
      <c r="J17492" t="s">
        <v>6558</v>
      </c>
      <c r="K17492">
        <v>1</v>
      </c>
      <c r="L17492" s="1">
        <v>41275</v>
      </c>
      <c r="M17492" s="1">
        <v>42272</v>
      </c>
      <c r="N17492" s="1">
        <v>42272</v>
      </c>
      <c r="O17492"/>
      <c r="P17492"/>
      <c r="Q17492"/>
      <c r="R17492"/>
    </row>
    <row r="17493" spans="1:18" hidden="1" x14ac:dyDescent="0.2">
      <c r="A17493" t="s">
        <v>62003</v>
      </c>
      <c r="B17493" t="s">
        <v>62004</v>
      </c>
      <c r="C17493" t="s">
        <v>62005</v>
      </c>
      <c r="D17493" t="s">
        <v>75</v>
      </c>
      <c r="E17493" t="s">
        <v>43</v>
      </c>
      <c r="F17493" t="s">
        <v>18</v>
      </c>
      <c r="G17493" t="s">
        <v>25</v>
      </c>
      <c r="H17493" t="s">
        <v>89</v>
      </c>
      <c r="I17493" t="s">
        <v>1132</v>
      </c>
      <c r="J17493" t="s">
        <v>1133</v>
      </c>
      <c r="K17493">
        <v>1</v>
      </c>
      <c r="L17493" s="1">
        <v>41716</v>
      </c>
      <c r="M17493" s="1">
        <v>41751</v>
      </c>
      <c r="N17493" s="1">
        <v>41751</v>
      </c>
      <c r="O17493"/>
      <c r="P17493"/>
      <c r="Q17493"/>
      <c r="R17493"/>
    </row>
    <row r="17494" spans="1:18" x14ac:dyDescent="0.2">
      <c r="A17494" t="s">
        <v>62006</v>
      </c>
      <c r="B17494" t="s">
        <v>62007</v>
      </c>
      <c r="C17494" t="s">
        <v>62008</v>
      </c>
      <c r="D17494" t="s">
        <v>36</v>
      </c>
      <c r="E17494">
        <v>295000</v>
      </c>
      <c r="F17494" t="s">
        <v>18</v>
      </c>
      <c r="G17494" t="s">
        <v>25</v>
      </c>
      <c r="H17494" t="s">
        <v>208</v>
      </c>
      <c r="I17494" t="s">
        <v>209</v>
      </c>
      <c r="J17494" t="s">
        <v>209</v>
      </c>
      <c r="K17494">
        <v>3</v>
      </c>
      <c r="L17494" s="1">
        <v>40707</v>
      </c>
      <c r="M17494" s="1">
        <v>40794</v>
      </c>
      <c r="N17494" s="1">
        <v>41402</v>
      </c>
    </row>
    <row r="17495" spans="1:18" hidden="1" x14ac:dyDescent="0.2">
      <c r="A17495" t="s">
        <v>62009</v>
      </c>
      <c r="B17495" t="s">
        <v>62010</v>
      </c>
      <c r="C17495" t="s">
        <v>62011</v>
      </c>
      <c r="D17495" t="s">
        <v>1289</v>
      </c>
      <c r="E17495">
        <v>4002098</v>
      </c>
      <c r="F17495" t="s">
        <v>18</v>
      </c>
      <c r="G17495" t="s">
        <v>1062</v>
      </c>
      <c r="H17495">
        <v>15</v>
      </c>
      <c r="I17495" t="s">
        <v>1063</v>
      </c>
      <c r="J17495" t="s">
        <v>62012</v>
      </c>
      <c r="K17495">
        <v>1</v>
      </c>
      <c r="L17495" s="1">
        <v>40422</v>
      </c>
      <c r="M17495" s="1">
        <v>40544</v>
      </c>
      <c r="N17495" s="1">
        <v>40544</v>
      </c>
    </row>
    <row r="17496" spans="1:18" hidden="1" x14ac:dyDescent="0.2">
      <c r="A17496" t="s">
        <v>62013</v>
      </c>
      <c r="B17496" t="s">
        <v>62014</v>
      </c>
      <c r="D17496" t="s">
        <v>62015</v>
      </c>
      <c r="E17496">
        <v>24150000</v>
      </c>
      <c r="F17496" t="s">
        <v>113</v>
      </c>
      <c r="G17496" t="s">
        <v>25</v>
      </c>
      <c r="H17496" t="s">
        <v>644</v>
      </c>
      <c r="I17496" t="s">
        <v>645</v>
      </c>
      <c r="J17496" t="s">
        <v>645</v>
      </c>
      <c r="K17496">
        <v>11</v>
      </c>
      <c r="M17496" s="1">
        <v>37242</v>
      </c>
      <c r="N17496" s="1">
        <v>39995</v>
      </c>
      <c r="O17496"/>
      <c r="P17496"/>
      <c r="Q17496"/>
      <c r="R17496"/>
    </row>
    <row r="17497" spans="1:18" hidden="1" x14ac:dyDescent="0.2">
      <c r="A17497" t="s">
        <v>62016</v>
      </c>
      <c r="B17497" t="s">
        <v>62017</v>
      </c>
      <c r="C17497" t="s">
        <v>62018</v>
      </c>
      <c r="D17497" t="s">
        <v>3372</v>
      </c>
      <c r="E17497">
        <v>27600000</v>
      </c>
      <c r="F17497" t="s">
        <v>689</v>
      </c>
      <c r="G17497" t="s">
        <v>276</v>
      </c>
      <c r="H17497">
        <v>17</v>
      </c>
      <c r="I17497" t="s">
        <v>277</v>
      </c>
      <c r="J17497" t="s">
        <v>62019</v>
      </c>
      <c r="K17497">
        <v>3</v>
      </c>
      <c r="L17497" s="1">
        <v>34700</v>
      </c>
      <c r="M17497" s="1">
        <v>39174</v>
      </c>
      <c r="N17497" s="1">
        <v>41681</v>
      </c>
    </row>
    <row r="17498" spans="1:18" hidden="1" x14ac:dyDescent="0.2">
      <c r="A17498" t="s">
        <v>62020</v>
      </c>
      <c r="B17498" t="s">
        <v>62021</v>
      </c>
      <c r="C17498" t="s">
        <v>62022</v>
      </c>
      <c r="D17498" t="s">
        <v>50</v>
      </c>
      <c r="E17498">
        <v>900000</v>
      </c>
      <c r="F17498" t="s">
        <v>18</v>
      </c>
      <c r="G17498" t="s">
        <v>25</v>
      </c>
      <c r="H17498" t="s">
        <v>1011</v>
      </c>
      <c r="I17498" t="s">
        <v>1012</v>
      </c>
      <c r="J17498" t="s">
        <v>14745</v>
      </c>
      <c r="K17498">
        <v>2</v>
      </c>
      <c r="M17498" s="1">
        <v>40270</v>
      </c>
      <c r="N17498" s="1">
        <v>40711</v>
      </c>
      <c r="O17498"/>
      <c r="P17498"/>
      <c r="Q17498"/>
      <c r="R17498"/>
    </row>
    <row r="17499" spans="1:18" x14ac:dyDescent="0.2">
      <c r="A17499" t="s">
        <v>62023</v>
      </c>
      <c r="B17499" t="s">
        <v>62024</v>
      </c>
      <c r="C17499" t="s">
        <v>62025</v>
      </c>
      <c r="D17499" t="s">
        <v>56</v>
      </c>
      <c r="E17499">
        <v>23417332</v>
      </c>
      <c r="F17499" t="s">
        <v>18</v>
      </c>
      <c r="G17499" t="s">
        <v>25</v>
      </c>
      <c r="H17499" t="s">
        <v>265</v>
      </c>
      <c r="I17499" t="s">
        <v>266</v>
      </c>
      <c r="J17499" t="s">
        <v>266</v>
      </c>
      <c r="K17499">
        <v>3</v>
      </c>
      <c r="L17499" s="1">
        <v>37257</v>
      </c>
      <c r="M17499" s="1">
        <v>39664</v>
      </c>
      <c r="N17499" s="1">
        <v>41572</v>
      </c>
    </row>
    <row r="17500" spans="1:18" hidden="1" x14ac:dyDescent="0.2">
      <c r="A17500" t="s">
        <v>62026</v>
      </c>
      <c r="B17500" t="s">
        <v>62027</v>
      </c>
      <c r="C17500" t="s">
        <v>62028</v>
      </c>
      <c r="D17500" t="s">
        <v>62029</v>
      </c>
      <c r="E17500">
        <v>118000000</v>
      </c>
      <c r="F17500" t="s">
        <v>18</v>
      </c>
      <c r="G17500" t="s">
        <v>406</v>
      </c>
      <c r="H17500">
        <v>40</v>
      </c>
      <c r="I17500" t="s">
        <v>980</v>
      </c>
      <c r="J17500" t="s">
        <v>980</v>
      </c>
      <c r="K17500">
        <v>5</v>
      </c>
      <c r="L17500" s="1">
        <v>36526</v>
      </c>
      <c r="M17500" s="1">
        <v>37435</v>
      </c>
      <c r="N17500" s="1">
        <v>41796</v>
      </c>
    </row>
    <row r="17501" spans="1:18" x14ac:dyDescent="0.2">
      <c r="A17501" t="s">
        <v>62030</v>
      </c>
      <c r="B17501" t="s">
        <v>62031</v>
      </c>
      <c r="C17501" t="s">
        <v>62032</v>
      </c>
      <c r="D17501" t="s">
        <v>544</v>
      </c>
      <c r="E17501">
        <v>300000</v>
      </c>
      <c r="F17501" t="s">
        <v>18</v>
      </c>
      <c r="G17501" t="s">
        <v>25</v>
      </c>
      <c r="H17501" t="s">
        <v>64</v>
      </c>
      <c r="I17501" t="s">
        <v>95</v>
      </c>
      <c r="J17501" t="s">
        <v>95</v>
      </c>
      <c r="K17501">
        <v>1</v>
      </c>
      <c r="L17501" s="1">
        <v>38899</v>
      </c>
      <c r="M17501" s="1">
        <v>39083</v>
      </c>
      <c r="N17501" s="1">
        <v>39083</v>
      </c>
    </row>
    <row r="17502" spans="1:18" hidden="1" x14ac:dyDescent="0.2">
      <c r="A17502" t="s">
        <v>62033</v>
      </c>
      <c r="B17502" t="s">
        <v>62034</v>
      </c>
      <c r="C17502" t="s">
        <v>62035</v>
      </c>
      <c r="D17502" t="s">
        <v>62036</v>
      </c>
      <c r="E17502" t="s">
        <v>43</v>
      </c>
      <c r="F17502" t="s">
        <v>18</v>
      </c>
      <c r="G17502" t="s">
        <v>27809</v>
      </c>
      <c r="H17502">
        <v>23</v>
      </c>
      <c r="I17502" t="s">
        <v>59915</v>
      </c>
      <c r="J17502" t="s">
        <v>62037</v>
      </c>
      <c r="K17502">
        <v>1</v>
      </c>
      <c r="L17502" s="1">
        <v>39814</v>
      </c>
      <c r="M17502" s="1">
        <v>40163</v>
      </c>
      <c r="N17502" s="1">
        <v>40163</v>
      </c>
      <c r="O17502"/>
      <c r="P17502"/>
      <c r="Q17502"/>
      <c r="R17502"/>
    </row>
    <row r="17503" spans="1:18" x14ac:dyDescent="0.2">
      <c r="A17503" t="s">
        <v>62038</v>
      </c>
      <c r="B17503" t="s">
        <v>62039</v>
      </c>
      <c r="C17503" t="s">
        <v>62040</v>
      </c>
      <c r="D17503" t="s">
        <v>75</v>
      </c>
      <c r="E17503">
        <v>1000000</v>
      </c>
      <c r="F17503" t="s">
        <v>207</v>
      </c>
      <c r="G17503" t="s">
        <v>25</v>
      </c>
      <c r="H17503" t="s">
        <v>64</v>
      </c>
      <c r="I17503" t="s">
        <v>65</v>
      </c>
      <c r="J17503" t="s">
        <v>71</v>
      </c>
      <c r="K17503">
        <v>2</v>
      </c>
      <c r="L17503" s="1">
        <v>40360</v>
      </c>
      <c r="M17503" s="1">
        <v>40422</v>
      </c>
      <c r="N17503" s="1">
        <v>40722</v>
      </c>
    </row>
    <row r="17504" spans="1:18" x14ac:dyDescent="0.2">
      <c r="A17504" t="s">
        <v>62041</v>
      </c>
      <c r="B17504" t="s">
        <v>62042</v>
      </c>
      <c r="C17504" t="s">
        <v>62043</v>
      </c>
      <c r="D17504" t="s">
        <v>62044</v>
      </c>
      <c r="E17504">
        <v>880000</v>
      </c>
      <c r="F17504" t="s">
        <v>18</v>
      </c>
      <c r="G17504" t="s">
        <v>25</v>
      </c>
      <c r="H17504" t="s">
        <v>64</v>
      </c>
      <c r="I17504" t="s">
        <v>919</v>
      </c>
      <c r="J17504" t="s">
        <v>919</v>
      </c>
      <c r="K17504">
        <v>1</v>
      </c>
      <c r="L17504" s="1">
        <v>39343</v>
      </c>
      <c r="M17504" s="1">
        <v>40188</v>
      </c>
      <c r="N17504" s="1">
        <v>40188</v>
      </c>
    </row>
    <row r="17505" spans="1:18" x14ac:dyDescent="0.2">
      <c r="A17505" t="s">
        <v>62045</v>
      </c>
      <c r="B17505" t="s">
        <v>62046</v>
      </c>
      <c r="D17505" t="s">
        <v>2326</v>
      </c>
      <c r="E17505">
        <v>2500000</v>
      </c>
      <c r="F17505" t="s">
        <v>18</v>
      </c>
      <c r="G17505" t="s">
        <v>25</v>
      </c>
      <c r="H17505" t="s">
        <v>158</v>
      </c>
      <c r="I17505" t="s">
        <v>244</v>
      </c>
      <c r="J17505" t="s">
        <v>3303</v>
      </c>
      <c r="K17505">
        <v>1</v>
      </c>
      <c r="L17505" s="1">
        <v>35431</v>
      </c>
      <c r="M17505" s="1">
        <v>40015</v>
      </c>
      <c r="N17505" s="1">
        <v>40015</v>
      </c>
    </row>
    <row r="17506" spans="1:18" x14ac:dyDescent="0.2">
      <c r="A17506" t="s">
        <v>62047</v>
      </c>
      <c r="B17506" t="s">
        <v>62048</v>
      </c>
      <c r="D17506" t="s">
        <v>411</v>
      </c>
      <c r="E17506">
        <v>1658525</v>
      </c>
      <c r="F17506" t="s">
        <v>18</v>
      </c>
      <c r="G17506" t="s">
        <v>25</v>
      </c>
      <c r="H17506" t="s">
        <v>644</v>
      </c>
      <c r="I17506" t="s">
        <v>645</v>
      </c>
      <c r="J17506" t="s">
        <v>62049</v>
      </c>
      <c r="K17506">
        <v>1</v>
      </c>
      <c r="L17506" s="1">
        <v>38718</v>
      </c>
      <c r="M17506" s="1">
        <v>40024</v>
      </c>
      <c r="N17506" s="1">
        <v>40024</v>
      </c>
    </row>
    <row r="17507" spans="1:18" hidden="1" x14ac:dyDescent="0.2">
      <c r="A17507" t="s">
        <v>62050</v>
      </c>
      <c r="B17507" t="s">
        <v>62051</v>
      </c>
      <c r="C17507" t="s">
        <v>62052</v>
      </c>
      <c r="D17507" t="s">
        <v>62053</v>
      </c>
      <c r="E17507" t="s">
        <v>43</v>
      </c>
      <c r="F17507" t="s">
        <v>18</v>
      </c>
      <c r="G17507" t="s">
        <v>165</v>
      </c>
      <c r="H17507" t="s">
        <v>166</v>
      </c>
      <c r="I17507" t="s">
        <v>47054</v>
      </c>
      <c r="J17507" t="s">
        <v>47054</v>
      </c>
      <c r="K17507">
        <v>1</v>
      </c>
      <c r="L17507" s="1">
        <v>39814</v>
      </c>
      <c r="M17507" s="1">
        <v>41579</v>
      </c>
      <c r="N17507" s="1">
        <v>41579</v>
      </c>
      <c r="O17507"/>
      <c r="P17507"/>
      <c r="Q17507"/>
      <c r="R17507"/>
    </row>
    <row r="17508" spans="1:18" x14ac:dyDescent="0.2">
      <c r="A17508" t="s">
        <v>62054</v>
      </c>
      <c r="B17508" t="s">
        <v>62055</v>
      </c>
      <c r="C17508" t="s">
        <v>62056</v>
      </c>
      <c r="D17508" t="s">
        <v>62057</v>
      </c>
      <c r="E17508">
        <v>12485633</v>
      </c>
      <c r="F17508" t="s">
        <v>18</v>
      </c>
      <c r="G17508" t="s">
        <v>25</v>
      </c>
      <c r="H17508" t="s">
        <v>106</v>
      </c>
      <c r="I17508" t="s">
        <v>1621</v>
      </c>
      <c r="J17508" t="s">
        <v>62058</v>
      </c>
      <c r="K17508">
        <v>8</v>
      </c>
      <c r="L17508" s="1">
        <v>40544</v>
      </c>
      <c r="M17508" s="1">
        <v>40585</v>
      </c>
      <c r="N17508" s="1">
        <v>42160</v>
      </c>
    </row>
    <row r="17509" spans="1:18" x14ac:dyDescent="0.2">
      <c r="A17509" t="s">
        <v>62059</v>
      </c>
      <c r="B17509" t="s">
        <v>62060</v>
      </c>
      <c r="C17509" t="s">
        <v>62061</v>
      </c>
      <c r="D17509" t="s">
        <v>1094</v>
      </c>
      <c r="E17509">
        <v>8864292</v>
      </c>
      <c r="F17509" t="s">
        <v>113</v>
      </c>
      <c r="G17509" t="s">
        <v>25</v>
      </c>
      <c r="H17509" t="s">
        <v>286</v>
      </c>
      <c r="I17509" t="s">
        <v>874</v>
      </c>
      <c r="J17509" t="s">
        <v>874</v>
      </c>
      <c r="K17509">
        <v>2</v>
      </c>
      <c r="L17509" s="1">
        <v>34335</v>
      </c>
      <c r="M17509" s="1">
        <v>39475</v>
      </c>
      <c r="N17509" s="1">
        <v>40386</v>
      </c>
    </row>
    <row r="17510" spans="1:18" hidden="1" x14ac:dyDescent="0.2">
      <c r="A17510" t="s">
        <v>62062</v>
      </c>
      <c r="B17510" t="s">
        <v>62063</v>
      </c>
      <c r="C17510" t="s">
        <v>62064</v>
      </c>
      <c r="D17510" t="s">
        <v>42</v>
      </c>
      <c r="E17510">
        <v>27000000</v>
      </c>
      <c r="F17510" t="s">
        <v>113</v>
      </c>
      <c r="G17510" t="s">
        <v>128</v>
      </c>
      <c r="H17510" t="s">
        <v>129</v>
      </c>
      <c r="I17510" t="s">
        <v>130</v>
      </c>
      <c r="J17510" t="s">
        <v>130</v>
      </c>
      <c r="K17510">
        <v>3</v>
      </c>
      <c r="L17510" s="1">
        <v>36892</v>
      </c>
      <c r="M17510" s="1">
        <v>38900</v>
      </c>
      <c r="N17510" s="1">
        <v>39552</v>
      </c>
    </row>
    <row r="17511" spans="1:18" x14ac:dyDescent="0.2">
      <c r="A17511" t="s">
        <v>62065</v>
      </c>
      <c r="B17511" t="s">
        <v>62066</v>
      </c>
      <c r="C17511" t="s">
        <v>62067</v>
      </c>
      <c r="D17511" t="s">
        <v>62068</v>
      </c>
      <c r="E17511">
        <v>62500000</v>
      </c>
      <c r="F17511" t="s">
        <v>18</v>
      </c>
      <c r="G17511" t="s">
        <v>25</v>
      </c>
      <c r="H17511" t="s">
        <v>64</v>
      </c>
      <c r="I17511" t="s">
        <v>65</v>
      </c>
      <c r="J17511" t="s">
        <v>66</v>
      </c>
      <c r="K17511">
        <v>5</v>
      </c>
      <c r="L17511" s="1">
        <v>39083</v>
      </c>
      <c r="M17511" s="1">
        <v>39083</v>
      </c>
      <c r="N17511" s="1">
        <v>41619</v>
      </c>
    </row>
    <row r="17512" spans="1:18" hidden="1" x14ac:dyDescent="0.2">
      <c r="A17512" t="s">
        <v>62069</v>
      </c>
      <c r="B17512" t="s">
        <v>62070</v>
      </c>
      <c r="C17512" t="s">
        <v>62071</v>
      </c>
      <c r="D17512" t="s">
        <v>62072</v>
      </c>
      <c r="E17512">
        <v>21189</v>
      </c>
      <c r="F17512" t="s">
        <v>207</v>
      </c>
      <c r="G17512" t="s">
        <v>322</v>
      </c>
      <c r="H17512">
        <v>9</v>
      </c>
      <c r="I17512" t="s">
        <v>323</v>
      </c>
      <c r="J17512" t="s">
        <v>323</v>
      </c>
      <c r="K17512">
        <v>2</v>
      </c>
      <c r="L17512" s="1">
        <v>40544</v>
      </c>
      <c r="M17512" s="1">
        <v>40791</v>
      </c>
      <c r="N17512" s="1">
        <v>41032</v>
      </c>
    </row>
    <row r="17513" spans="1:18" hidden="1" x14ac:dyDescent="0.2">
      <c r="A17513" t="s">
        <v>62073</v>
      </c>
      <c r="B17513" t="s">
        <v>62074</v>
      </c>
      <c r="C17513" t="s">
        <v>62075</v>
      </c>
      <c r="D17513" t="s">
        <v>75</v>
      </c>
      <c r="E17513">
        <v>40000</v>
      </c>
      <c r="F17513" t="s">
        <v>18</v>
      </c>
      <c r="G17513" t="s">
        <v>165</v>
      </c>
      <c r="H17513" t="s">
        <v>166</v>
      </c>
      <c r="I17513" t="s">
        <v>167</v>
      </c>
      <c r="J17513" t="s">
        <v>62076</v>
      </c>
      <c r="K17513">
        <v>1</v>
      </c>
      <c r="L17513" s="1">
        <v>31413</v>
      </c>
      <c r="M17513" s="1">
        <v>41107</v>
      </c>
      <c r="N17513" s="1">
        <v>41107</v>
      </c>
    </row>
    <row r="17514" spans="1:18" x14ac:dyDescent="0.2">
      <c r="A17514" t="s">
        <v>62077</v>
      </c>
      <c r="B17514" t="s">
        <v>62078</v>
      </c>
      <c r="C17514" t="s">
        <v>62079</v>
      </c>
      <c r="D17514" t="s">
        <v>62080</v>
      </c>
      <c r="E17514">
        <v>2100000</v>
      </c>
      <c r="F17514" t="s">
        <v>18</v>
      </c>
      <c r="G17514" t="s">
        <v>25</v>
      </c>
      <c r="H17514" t="s">
        <v>64</v>
      </c>
      <c r="I17514" t="s">
        <v>65</v>
      </c>
      <c r="J17514" t="s">
        <v>71</v>
      </c>
      <c r="K17514">
        <v>3</v>
      </c>
      <c r="L17514" s="1">
        <v>40695</v>
      </c>
      <c r="M17514" s="1">
        <v>40830</v>
      </c>
      <c r="N17514" s="1">
        <v>42023</v>
      </c>
    </row>
    <row r="17515" spans="1:18" x14ac:dyDescent="0.2">
      <c r="A17515" t="s">
        <v>62081</v>
      </c>
      <c r="B17515" t="s">
        <v>62082</v>
      </c>
      <c r="C17515" t="s">
        <v>62083</v>
      </c>
      <c r="D17515" t="s">
        <v>62084</v>
      </c>
      <c r="E17515">
        <v>3000000</v>
      </c>
      <c r="F17515" t="s">
        <v>18</v>
      </c>
      <c r="G17515" t="s">
        <v>25</v>
      </c>
      <c r="H17515" t="s">
        <v>64</v>
      </c>
      <c r="I17515" t="s">
        <v>2539</v>
      </c>
      <c r="J17515" t="s">
        <v>62085</v>
      </c>
      <c r="K17515">
        <v>1</v>
      </c>
      <c r="L17515" s="1">
        <v>40980</v>
      </c>
      <c r="M17515" s="1">
        <v>41521</v>
      </c>
      <c r="N17515" s="1">
        <v>41521</v>
      </c>
    </row>
    <row r="17516" spans="1:18" x14ac:dyDescent="0.2">
      <c r="A17516" t="s">
        <v>62086</v>
      </c>
      <c r="B17516" t="s">
        <v>62087</v>
      </c>
      <c r="C17516" t="s">
        <v>62088</v>
      </c>
      <c r="D17516" t="s">
        <v>62089</v>
      </c>
      <c r="E17516">
        <v>300000</v>
      </c>
      <c r="F17516" t="s">
        <v>18</v>
      </c>
      <c r="G17516" t="s">
        <v>25</v>
      </c>
      <c r="H17516" t="s">
        <v>644</v>
      </c>
      <c r="I17516" t="s">
        <v>645</v>
      </c>
      <c r="J17516" t="s">
        <v>645</v>
      </c>
      <c r="K17516">
        <v>1</v>
      </c>
      <c r="L17516" s="1">
        <v>40963</v>
      </c>
      <c r="M17516" s="1">
        <v>41618</v>
      </c>
      <c r="N17516" s="1">
        <v>41618</v>
      </c>
    </row>
    <row r="17517" spans="1:18" x14ac:dyDescent="0.2">
      <c r="A17517" t="s">
        <v>62090</v>
      </c>
      <c r="B17517" t="s">
        <v>62091</v>
      </c>
      <c r="C17517" t="s">
        <v>62092</v>
      </c>
      <c r="D17517" t="s">
        <v>56</v>
      </c>
      <c r="E17517">
        <v>12550</v>
      </c>
      <c r="F17517" t="s">
        <v>18</v>
      </c>
      <c r="G17517" t="s">
        <v>25</v>
      </c>
      <c r="H17517" t="s">
        <v>64</v>
      </c>
      <c r="I17517" t="s">
        <v>1221</v>
      </c>
      <c r="J17517" t="s">
        <v>1221</v>
      </c>
      <c r="K17517">
        <v>2</v>
      </c>
      <c r="L17517" s="1">
        <v>40978</v>
      </c>
      <c r="M17517" s="1">
        <v>40715</v>
      </c>
      <c r="N17517" s="1">
        <v>41403</v>
      </c>
    </row>
    <row r="17518" spans="1:18" hidden="1" x14ac:dyDescent="0.2">
      <c r="A17518" t="s">
        <v>62093</v>
      </c>
      <c r="B17518" t="s">
        <v>62094</v>
      </c>
      <c r="C17518" t="s">
        <v>62095</v>
      </c>
      <c r="D17518" t="s">
        <v>62096</v>
      </c>
      <c r="E17518">
        <v>6885882</v>
      </c>
      <c r="F17518" t="s">
        <v>18</v>
      </c>
      <c r="G17518" t="s">
        <v>165</v>
      </c>
      <c r="H17518" t="s">
        <v>166</v>
      </c>
      <c r="I17518" t="s">
        <v>167</v>
      </c>
      <c r="J17518" t="s">
        <v>167</v>
      </c>
      <c r="K17518">
        <v>1</v>
      </c>
      <c r="L17518" s="1">
        <v>35431</v>
      </c>
      <c r="M17518" s="1">
        <v>41639</v>
      </c>
      <c r="N17518" s="1">
        <v>41639</v>
      </c>
    </row>
    <row r="17519" spans="1:18" hidden="1" x14ac:dyDescent="0.2">
      <c r="A17519" t="s">
        <v>62097</v>
      </c>
      <c r="B17519" t="s">
        <v>62098</v>
      </c>
      <c r="C17519" t="s">
        <v>62099</v>
      </c>
      <c r="D17519" t="s">
        <v>62100</v>
      </c>
      <c r="E17519">
        <v>3333553</v>
      </c>
      <c r="F17519" t="s">
        <v>18</v>
      </c>
      <c r="G17519" t="s">
        <v>128</v>
      </c>
      <c r="H17519" t="s">
        <v>129</v>
      </c>
      <c r="I17519" t="s">
        <v>130</v>
      </c>
      <c r="J17519" t="s">
        <v>130</v>
      </c>
      <c r="K17519">
        <v>1</v>
      </c>
      <c r="L17519" s="1">
        <v>39364</v>
      </c>
      <c r="M17519" s="1">
        <v>41704</v>
      </c>
      <c r="N17519" s="1">
        <v>41704</v>
      </c>
    </row>
    <row r="17520" spans="1:18" x14ac:dyDescent="0.2">
      <c r="A17520" t="s">
        <v>62101</v>
      </c>
      <c r="B17520" t="s">
        <v>62102</v>
      </c>
      <c r="D17520" t="s">
        <v>42</v>
      </c>
      <c r="E17520">
        <v>20500000</v>
      </c>
      <c r="F17520" t="s">
        <v>18</v>
      </c>
      <c r="G17520" t="s">
        <v>25</v>
      </c>
      <c r="H17520" t="s">
        <v>644</v>
      </c>
      <c r="I17520" t="s">
        <v>645</v>
      </c>
      <c r="J17520" t="s">
        <v>645</v>
      </c>
      <c r="K17520">
        <v>1</v>
      </c>
      <c r="L17520" s="1">
        <v>36526</v>
      </c>
      <c r="M17520" s="1">
        <v>38775</v>
      </c>
      <c r="N17520" s="1">
        <v>38775</v>
      </c>
    </row>
    <row r="17521" spans="1:18" hidden="1" x14ac:dyDescent="0.2">
      <c r="A17521" t="s">
        <v>62103</v>
      </c>
      <c r="B17521" t="s">
        <v>62104</v>
      </c>
      <c r="E17521">
        <v>6000000</v>
      </c>
      <c r="F17521" t="s">
        <v>207</v>
      </c>
      <c r="K17521">
        <v>1</v>
      </c>
      <c r="M17521" s="1">
        <v>39025</v>
      </c>
      <c r="N17521" s="1">
        <v>39025</v>
      </c>
      <c r="O17521"/>
      <c r="P17521"/>
      <c r="Q17521"/>
      <c r="R17521"/>
    </row>
    <row r="17522" spans="1:18" hidden="1" x14ac:dyDescent="0.2">
      <c r="A17522" t="s">
        <v>62105</v>
      </c>
      <c r="B17522" t="s">
        <v>62106</v>
      </c>
      <c r="C17522" t="s">
        <v>62107</v>
      </c>
      <c r="D17522" t="s">
        <v>357</v>
      </c>
      <c r="E17522">
        <v>8100000</v>
      </c>
      <c r="F17522" t="s">
        <v>18</v>
      </c>
      <c r="G17522" t="s">
        <v>57</v>
      </c>
      <c r="H17522" t="s">
        <v>4487</v>
      </c>
      <c r="I17522" t="s">
        <v>6236</v>
      </c>
      <c r="J17522" t="s">
        <v>6236</v>
      </c>
      <c r="K17522">
        <v>2</v>
      </c>
      <c r="M17522" s="1">
        <v>39945</v>
      </c>
      <c r="N17522" s="1">
        <v>41270</v>
      </c>
      <c r="O17522"/>
      <c r="P17522"/>
      <c r="Q17522"/>
      <c r="R17522"/>
    </row>
    <row r="17523" spans="1:18" hidden="1" x14ac:dyDescent="0.2">
      <c r="A17523" t="s">
        <v>62108</v>
      </c>
      <c r="B17523" t="s">
        <v>62109</v>
      </c>
      <c r="C17523" t="s">
        <v>62110</v>
      </c>
      <c r="D17523" t="s">
        <v>10766</v>
      </c>
      <c r="E17523">
        <v>50000</v>
      </c>
      <c r="F17523" t="s">
        <v>18</v>
      </c>
      <c r="G17523" t="s">
        <v>19</v>
      </c>
      <c r="H17523">
        <v>7</v>
      </c>
      <c r="I17523" t="s">
        <v>14084</v>
      </c>
      <c r="J17523" t="s">
        <v>14084</v>
      </c>
      <c r="K17523">
        <v>1</v>
      </c>
      <c r="L17523" s="1">
        <v>40143</v>
      </c>
      <c r="M17523" s="1">
        <v>39814</v>
      </c>
      <c r="N17523" s="1">
        <v>39814</v>
      </c>
    </row>
    <row r="17524" spans="1:18" hidden="1" x14ac:dyDescent="0.2">
      <c r="A17524" t="s">
        <v>62111</v>
      </c>
      <c r="B17524" t="s">
        <v>62112</v>
      </c>
      <c r="C17524" t="s">
        <v>62113</v>
      </c>
      <c r="D17524" t="s">
        <v>564</v>
      </c>
      <c r="E17524">
        <v>15000000</v>
      </c>
      <c r="F17524" t="s">
        <v>18</v>
      </c>
      <c r="G17524" t="s">
        <v>1062</v>
      </c>
      <c r="H17524">
        <v>2</v>
      </c>
      <c r="I17524" t="s">
        <v>1736</v>
      </c>
      <c r="J17524" t="s">
        <v>1736</v>
      </c>
      <c r="K17524">
        <v>1</v>
      </c>
      <c r="L17524" s="1">
        <v>40513</v>
      </c>
      <c r="M17524" s="1">
        <v>41841</v>
      </c>
      <c r="N17524" s="1">
        <v>41841</v>
      </c>
    </row>
    <row r="17525" spans="1:18" x14ac:dyDescent="0.2">
      <c r="A17525" t="s">
        <v>62114</v>
      </c>
      <c r="B17525" t="s">
        <v>62115</v>
      </c>
      <c r="C17525" t="s">
        <v>62116</v>
      </c>
      <c r="D17525" t="s">
        <v>58823</v>
      </c>
      <c r="E17525">
        <v>52000000</v>
      </c>
      <c r="F17525" t="s">
        <v>18</v>
      </c>
      <c r="G17525" t="s">
        <v>25</v>
      </c>
      <c r="H17525" t="s">
        <v>64</v>
      </c>
      <c r="I17525" t="s">
        <v>65</v>
      </c>
      <c r="J17525" t="s">
        <v>4002</v>
      </c>
      <c r="K17525">
        <v>2</v>
      </c>
      <c r="L17525" s="1">
        <v>41640</v>
      </c>
      <c r="M17525" s="1">
        <v>42003</v>
      </c>
      <c r="N17525" s="1">
        <v>42240</v>
      </c>
    </row>
    <row r="17526" spans="1:18" hidden="1" x14ac:dyDescent="0.2">
      <c r="A17526" t="s">
        <v>62117</v>
      </c>
      <c r="B17526" t="s">
        <v>62115</v>
      </c>
      <c r="C17526" t="s">
        <v>62118</v>
      </c>
      <c r="D17526" t="s">
        <v>655</v>
      </c>
      <c r="E17526" t="s">
        <v>43</v>
      </c>
      <c r="F17526" t="s">
        <v>18</v>
      </c>
      <c r="G17526" t="s">
        <v>25</v>
      </c>
      <c r="H17526" t="s">
        <v>64</v>
      </c>
      <c r="I17526" t="s">
        <v>65</v>
      </c>
      <c r="J17526" t="s">
        <v>4002</v>
      </c>
      <c r="K17526">
        <v>1</v>
      </c>
      <c r="M17526" s="1">
        <v>41153</v>
      </c>
      <c r="N17526" s="1">
        <v>41153</v>
      </c>
      <c r="O17526"/>
      <c r="P17526"/>
      <c r="Q17526"/>
      <c r="R17526"/>
    </row>
    <row r="17527" spans="1:18" x14ac:dyDescent="0.2">
      <c r="A17527" t="s">
        <v>62119</v>
      </c>
      <c r="B17527" t="s">
        <v>62120</v>
      </c>
      <c r="C17527" t="s">
        <v>62121</v>
      </c>
      <c r="D17527" t="s">
        <v>36</v>
      </c>
      <c r="E17527">
        <v>113000000</v>
      </c>
      <c r="F17527" t="s">
        <v>18</v>
      </c>
      <c r="G17527" t="s">
        <v>25</v>
      </c>
      <c r="H17527" t="s">
        <v>64</v>
      </c>
      <c r="I17527" t="s">
        <v>95</v>
      </c>
      <c r="J17527" t="s">
        <v>376</v>
      </c>
      <c r="K17527">
        <v>2</v>
      </c>
      <c r="L17527" s="1">
        <v>36739</v>
      </c>
      <c r="M17527" s="1">
        <v>36678</v>
      </c>
      <c r="N17527" s="1">
        <v>38292</v>
      </c>
    </row>
    <row r="17528" spans="1:18" hidden="1" x14ac:dyDescent="0.2">
      <c r="A17528" t="s">
        <v>62122</v>
      </c>
      <c r="B17528" t="s">
        <v>62123</v>
      </c>
      <c r="C17528" t="s">
        <v>62124</v>
      </c>
      <c r="D17528" t="s">
        <v>94</v>
      </c>
      <c r="E17528">
        <v>40000</v>
      </c>
      <c r="F17528" t="s">
        <v>18</v>
      </c>
      <c r="G17528" t="s">
        <v>76</v>
      </c>
      <c r="H17528">
        <v>12</v>
      </c>
      <c r="I17528" t="s">
        <v>77</v>
      </c>
      <c r="J17528" t="s">
        <v>77</v>
      </c>
      <c r="K17528">
        <v>1</v>
      </c>
      <c r="L17528" s="1">
        <v>40179</v>
      </c>
      <c r="M17528" s="1">
        <v>41064</v>
      </c>
      <c r="N17528" s="1">
        <v>41064</v>
      </c>
    </row>
    <row r="17529" spans="1:18" x14ac:dyDescent="0.2">
      <c r="A17529" t="s">
        <v>62125</v>
      </c>
      <c r="B17529" t="s">
        <v>62126</v>
      </c>
      <c r="C17529" t="s">
        <v>62127</v>
      </c>
      <c r="D17529" t="s">
        <v>62128</v>
      </c>
      <c r="E17529">
        <v>8595974</v>
      </c>
      <c r="F17529" t="s">
        <v>18</v>
      </c>
      <c r="G17529" t="s">
        <v>25</v>
      </c>
      <c r="H17529" t="s">
        <v>106</v>
      </c>
      <c r="I17529" t="s">
        <v>777</v>
      </c>
      <c r="J17529" t="s">
        <v>778</v>
      </c>
      <c r="K17529">
        <v>4</v>
      </c>
      <c r="L17529" s="1">
        <v>39083</v>
      </c>
      <c r="M17529" s="1">
        <v>40186</v>
      </c>
      <c r="N17529" s="1">
        <v>41298</v>
      </c>
    </row>
    <row r="17530" spans="1:18" hidden="1" x14ac:dyDescent="0.2">
      <c r="A17530" t="s">
        <v>62129</v>
      </c>
      <c r="B17530" t="s">
        <v>62130</v>
      </c>
      <c r="C17530" t="s">
        <v>62131</v>
      </c>
      <c r="D17530" t="s">
        <v>62132</v>
      </c>
      <c r="E17530">
        <v>43800000</v>
      </c>
      <c r="F17530" t="s">
        <v>18</v>
      </c>
      <c r="G17530" t="s">
        <v>25</v>
      </c>
      <c r="H17530" t="s">
        <v>158</v>
      </c>
      <c r="I17530" t="s">
        <v>244</v>
      </c>
      <c r="J17530" t="s">
        <v>245</v>
      </c>
      <c r="K17530">
        <v>1</v>
      </c>
      <c r="M17530" s="1">
        <v>37180</v>
      </c>
      <c r="N17530" s="1">
        <v>37180</v>
      </c>
      <c r="O17530"/>
      <c r="P17530"/>
      <c r="Q17530"/>
      <c r="R17530"/>
    </row>
    <row r="17531" spans="1:18" hidden="1" x14ac:dyDescent="0.2">
      <c r="A17531" t="s">
        <v>62133</v>
      </c>
      <c r="B17531" t="s">
        <v>62134</v>
      </c>
      <c r="C17531" t="s">
        <v>62135</v>
      </c>
      <c r="D17531" t="s">
        <v>5293</v>
      </c>
      <c r="E17531">
        <v>10176</v>
      </c>
      <c r="F17531" t="s">
        <v>18</v>
      </c>
      <c r="G17531" t="s">
        <v>128</v>
      </c>
      <c r="H17531" t="s">
        <v>62136</v>
      </c>
      <c r="I17531" t="s">
        <v>3220</v>
      </c>
      <c r="J17531" t="s">
        <v>62137</v>
      </c>
      <c r="K17531">
        <v>1</v>
      </c>
      <c r="L17531" s="1">
        <v>39814</v>
      </c>
      <c r="M17531" s="1">
        <v>39814</v>
      </c>
      <c r="N17531" s="1">
        <v>39814</v>
      </c>
    </row>
    <row r="17532" spans="1:18" hidden="1" x14ac:dyDescent="0.2">
      <c r="A17532" t="s">
        <v>62138</v>
      </c>
      <c r="B17532" t="s">
        <v>62139</v>
      </c>
      <c r="C17532" t="s">
        <v>62140</v>
      </c>
      <c r="D17532" t="s">
        <v>75</v>
      </c>
      <c r="E17532">
        <v>420000000</v>
      </c>
      <c r="F17532" t="s">
        <v>689</v>
      </c>
      <c r="G17532" t="s">
        <v>37</v>
      </c>
      <c r="H17532">
        <v>23</v>
      </c>
      <c r="I17532" t="s">
        <v>182</v>
      </c>
      <c r="J17532" t="s">
        <v>182</v>
      </c>
      <c r="K17532">
        <v>5</v>
      </c>
      <c r="L17532" s="1">
        <v>38718</v>
      </c>
      <c r="M17532" s="1">
        <v>39508</v>
      </c>
      <c r="N17532" s="1">
        <v>42150</v>
      </c>
    </row>
    <row r="17533" spans="1:18" hidden="1" x14ac:dyDescent="0.2">
      <c r="A17533" t="s">
        <v>62141</v>
      </c>
      <c r="B17533" t="s">
        <v>62142</v>
      </c>
      <c r="C17533" t="s">
        <v>62143</v>
      </c>
      <c r="D17533" t="s">
        <v>15481</v>
      </c>
      <c r="E17533">
        <v>1000000</v>
      </c>
      <c r="F17533" t="s">
        <v>18</v>
      </c>
      <c r="G17533" t="s">
        <v>2271</v>
      </c>
      <c r="H17533">
        <v>34</v>
      </c>
      <c r="I17533" t="s">
        <v>2272</v>
      </c>
      <c r="J17533" t="s">
        <v>2272</v>
      </c>
      <c r="K17533">
        <v>1</v>
      </c>
      <c r="L17533" s="1">
        <v>40848</v>
      </c>
      <c r="M17533" s="1">
        <v>41361</v>
      </c>
      <c r="N17533" s="1">
        <v>41361</v>
      </c>
    </row>
    <row r="17534" spans="1:18" hidden="1" x14ac:dyDescent="0.2">
      <c r="A17534" t="s">
        <v>62144</v>
      </c>
      <c r="B17534" t="s">
        <v>62145</v>
      </c>
      <c r="C17534" t="s">
        <v>62146</v>
      </c>
      <c r="D17534" t="s">
        <v>62147</v>
      </c>
      <c r="E17534" t="s">
        <v>43</v>
      </c>
      <c r="F17534" t="s">
        <v>18</v>
      </c>
      <c r="G17534" t="s">
        <v>25</v>
      </c>
      <c r="H17534" t="s">
        <v>106</v>
      </c>
      <c r="I17534" t="s">
        <v>107</v>
      </c>
      <c r="J17534" t="s">
        <v>5335</v>
      </c>
      <c r="K17534">
        <v>1</v>
      </c>
      <c r="L17534" s="1">
        <v>41660</v>
      </c>
      <c r="M17534" s="1">
        <v>42309</v>
      </c>
      <c r="N17534" s="1">
        <v>42309</v>
      </c>
      <c r="O17534"/>
      <c r="P17534"/>
      <c r="Q17534"/>
      <c r="R17534"/>
    </row>
    <row r="17535" spans="1:18" hidden="1" x14ac:dyDescent="0.2">
      <c r="A17535" t="s">
        <v>62148</v>
      </c>
      <c r="B17535" t="s">
        <v>62149</v>
      </c>
      <c r="D17535" t="s">
        <v>1247</v>
      </c>
      <c r="E17535">
        <v>3500000</v>
      </c>
      <c r="F17535" t="s">
        <v>207</v>
      </c>
      <c r="G17535" t="s">
        <v>25</v>
      </c>
      <c r="H17535" t="s">
        <v>3162</v>
      </c>
      <c r="I17535" t="s">
        <v>3163</v>
      </c>
      <c r="J17535" t="s">
        <v>3164</v>
      </c>
      <c r="K17535">
        <v>1</v>
      </c>
      <c r="M17535" s="1">
        <v>37102</v>
      </c>
      <c r="N17535" s="1">
        <v>37102</v>
      </c>
      <c r="O17535"/>
      <c r="P17535"/>
      <c r="Q17535"/>
      <c r="R17535"/>
    </row>
    <row r="17536" spans="1:18" x14ac:dyDescent="0.2">
      <c r="A17536" t="s">
        <v>62150</v>
      </c>
      <c r="B17536" t="s">
        <v>62151</v>
      </c>
      <c r="C17536" t="s">
        <v>62152</v>
      </c>
      <c r="D17536" t="s">
        <v>62153</v>
      </c>
      <c r="E17536">
        <v>1500000</v>
      </c>
      <c r="F17536" t="s">
        <v>18</v>
      </c>
      <c r="G17536" t="s">
        <v>25</v>
      </c>
      <c r="H17536" t="s">
        <v>158</v>
      </c>
      <c r="I17536" t="s">
        <v>244</v>
      </c>
      <c r="J17536" t="s">
        <v>244</v>
      </c>
      <c r="K17536">
        <v>1</v>
      </c>
      <c r="L17536" s="1">
        <v>41740</v>
      </c>
      <c r="M17536" s="1">
        <v>42200</v>
      </c>
      <c r="N17536" s="1">
        <v>42200</v>
      </c>
    </row>
    <row r="17537" spans="1:18" hidden="1" x14ac:dyDescent="0.2">
      <c r="A17537" t="s">
        <v>62154</v>
      </c>
      <c r="B17537" t="s">
        <v>62155</v>
      </c>
      <c r="C17537" t="s">
        <v>62156</v>
      </c>
      <c r="D17537" t="s">
        <v>264</v>
      </c>
      <c r="E17537">
        <v>52792</v>
      </c>
      <c r="F17537" t="s">
        <v>207</v>
      </c>
      <c r="G17537" t="s">
        <v>128</v>
      </c>
      <c r="H17537" t="s">
        <v>3666</v>
      </c>
      <c r="I17537" t="s">
        <v>3220</v>
      </c>
      <c r="J17537" t="s">
        <v>17764</v>
      </c>
      <c r="K17537">
        <v>1</v>
      </c>
      <c r="L17537" s="1">
        <v>41122</v>
      </c>
      <c r="M17537" s="1">
        <v>41395</v>
      </c>
      <c r="N17537" s="1">
        <v>41395</v>
      </c>
    </row>
    <row r="17538" spans="1:18" hidden="1" x14ac:dyDescent="0.2">
      <c r="A17538" t="s">
        <v>62157</v>
      </c>
      <c r="B17538" t="s">
        <v>62158</v>
      </c>
      <c r="C17538" t="s">
        <v>62159</v>
      </c>
      <c r="D17538" t="s">
        <v>1247</v>
      </c>
      <c r="E17538">
        <v>100000</v>
      </c>
      <c r="F17538" t="s">
        <v>18</v>
      </c>
      <c r="K17538">
        <v>1</v>
      </c>
      <c r="M17538" s="1">
        <v>42150</v>
      </c>
      <c r="N17538" s="1">
        <v>42150</v>
      </c>
      <c r="O17538"/>
      <c r="P17538"/>
      <c r="Q17538"/>
      <c r="R17538"/>
    </row>
    <row r="17539" spans="1:18" hidden="1" x14ac:dyDescent="0.2">
      <c r="A17539" t="s">
        <v>62160</v>
      </c>
      <c r="B17539" t="s">
        <v>62161</v>
      </c>
      <c r="C17539" t="s">
        <v>62162</v>
      </c>
      <c r="D17539" t="s">
        <v>62163</v>
      </c>
      <c r="E17539" t="s">
        <v>43</v>
      </c>
      <c r="F17539" t="s">
        <v>18</v>
      </c>
      <c r="G17539" t="s">
        <v>57</v>
      </c>
      <c r="H17539" t="s">
        <v>202</v>
      </c>
      <c r="I17539" t="s">
        <v>203</v>
      </c>
      <c r="J17539" t="s">
        <v>203</v>
      </c>
      <c r="K17539">
        <v>1</v>
      </c>
      <c r="L17539" s="1">
        <v>40299</v>
      </c>
      <c r="M17539" s="1">
        <v>40179</v>
      </c>
      <c r="N17539" s="1">
        <v>40179</v>
      </c>
      <c r="O17539"/>
      <c r="P17539"/>
      <c r="Q17539"/>
      <c r="R17539"/>
    </row>
    <row r="17540" spans="1:18" hidden="1" x14ac:dyDescent="0.2">
      <c r="A17540" t="s">
        <v>62164</v>
      </c>
      <c r="B17540" t="s">
        <v>62165</v>
      </c>
      <c r="C17540" t="s">
        <v>62166</v>
      </c>
      <c r="D17540" t="s">
        <v>62167</v>
      </c>
      <c r="E17540">
        <v>150000</v>
      </c>
      <c r="F17540" t="s">
        <v>207</v>
      </c>
      <c r="K17540">
        <v>3</v>
      </c>
      <c r="M17540" s="1">
        <v>41451</v>
      </c>
      <c r="N17540" s="1">
        <v>41652</v>
      </c>
      <c r="O17540"/>
      <c r="P17540"/>
      <c r="Q17540"/>
      <c r="R17540"/>
    </row>
    <row r="17541" spans="1:18" hidden="1" x14ac:dyDescent="0.2">
      <c r="A17541" t="s">
        <v>62168</v>
      </c>
      <c r="B17541" t="s">
        <v>62169</v>
      </c>
      <c r="C17541" t="s">
        <v>62170</v>
      </c>
      <c r="D17541" t="s">
        <v>36</v>
      </c>
      <c r="E17541">
        <v>4018200</v>
      </c>
      <c r="F17541" t="s">
        <v>18</v>
      </c>
      <c r="G17541" t="s">
        <v>2271</v>
      </c>
      <c r="H17541">
        <v>34</v>
      </c>
      <c r="I17541" t="s">
        <v>2272</v>
      </c>
      <c r="J17541" t="s">
        <v>2272</v>
      </c>
      <c r="K17541">
        <v>2</v>
      </c>
      <c r="L17541" s="1">
        <v>39814</v>
      </c>
      <c r="M17541" s="1">
        <v>39814</v>
      </c>
      <c r="N17541" s="1">
        <v>40883</v>
      </c>
    </row>
    <row r="17542" spans="1:18" hidden="1" x14ac:dyDescent="0.2">
      <c r="A17542" t="s">
        <v>62171</v>
      </c>
      <c r="B17542" t="s">
        <v>62172</v>
      </c>
      <c r="C17542" t="s">
        <v>62173</v>
      </c>
      <c r="D17542" t="s">
        <v>134</v>
      </c>
      <c r="E17542">
        <v>19713</v>
      </c>
      <c r="F17542" t="s">
        <v>207</v>
      </c>
      <c r="G17542" t="s">
        <v>347</v>
      </c>
      <c r="H17542">
        <v>7</v>
      </c>
      <c r="I17542" t="s">
        <v>762</v>
      </c>
      <c r="J17542" t="s">
        <v>762</v>
      </c>
      <c r="K17542">
        <v>1</v>
      </c>
      <c r="M17542" s="1">
        <v>41003</v>
      </c>
      <c r="N17542" s="1">
        <v>41003</v>
      </c>
      <c r="O17542"/>
      <c r="P17542"/>
      <c r="Q17542"/>
      <c r="R17542"/>
    </row>
    <row r="17543" spans="1:18" x14ac:dyDescent="0.2">
      <c r="A17543" t="s">
        <v>62174</v>
      </c>
      <c r="B17543" t="s">
        <v>62175</v>
      </c>
      <c r="C17543" t="s">
        <v>62176</v>
      </c>
      <c r="D17543" t="s">
        <v>56</v>
      </c>
      <c r="E17543">
        <v>23040630</v>
      </c>
      <c r="F17543" t="s">
        <v>113</v>
      </c>
      <c r="G17543" t="s">
        <v>25</v>
      </c>
      <c r="H17543" t="s">
        <v>64</v>
      </c>
      <c r="I17543" t="s">
        <v>65</v>
      </c>
      <c r="J17543" t="s">
        <v>4002</v>
      </c>
      <c r="K17543">
        <v>4</v>
      </c>
      <c r="L17543" s="1">
        <v>39448</v>
      </c>
      <c r="M17543" s="1">
        <v>39869</v>
      </c>
      <c r="N17543" s="1">
        <v>42331</v>
      </c>
    </row>
    <row r="17544" spans="1:18" hidden="1" x14ac:dyDescent="0.2">
      <c r="A17544" t="s">
        <v>62177</v>
      </c>
      <c r="B17544" t="s">
        <v>62178</v>
      </c>
      <c r="C17544" t="s">
        <v>62179</v>
      </c>
      <c r="D17544" t="s">
        <v>62180</v>
      </c>
      <c r="E17544">
        <v>26000</v>
      </c>
      <c r="F17544" t="s">
        <v>18</v>
      </c>
      <c r="G17544" t="s">
        <v>25</v>
      </c>
      <c r="H17544" t="s">
        <v>644</v>
      </c>
      <c r="I17544" t="s">
        <v>645</v>
      </c>
      <c r="J17544" t="s">
        <v>6346</v>
      </c>
      <c r="K17544">
        <v>1</v>
      </c>
      <c r="M17544" s="1">
        <v>41377</v>
      </c>
      <c r="N17544" s="1">
        <v>41377</v>
      </c>
      <c r="O17544"/>
      <c r="P17544"/>
      <c r="Q17544"/>
      <c r="R17544"/>
    </row>
    <row r="17545" spans="1:18" hidden="1" x14ac:dyDescent="0.2">
      <c r="A17545" t="s">
        <v>62181</v>
      </c>
      <c r="B17545" t="s">
        <v>62182</v>
      </c>
      <c r="C17545" t="s">
        <v>62183</v>
      </c>
      <c r="D17545" t="s">
        <v>1450</v>
      </c>
      <c r="E17545">
        <v>2400000</v>
      </c>
      <c r="F17545" t="s">
        <v>18</v>
      </c>
      <c r="G17545" t="s">
        <v>341</v>
      </c>
      <c r="H17545">
        <v>11</v>
      </c>
      <c r="I17545" t="s">
        <v>497</v>
      </c>
      <c r="J17545" t="s">
        <v>497</v>
      </c>
      <c r="K17545">
        <v>1</v>
      </c>
      <c r="M17545" s="1">
        <v>42019</v>
      </c>
      <c r="N17545" s="1">
        <v>42019</v>
      </c>
      <c r="O17545"/>
      <c r="P17545"/>
      <c r="Q17545"/>
      <c r="R17545"/>
    </row>
    <row r="17546" spans="1:18" hidden="1" x14ac:dyDescent="0.2">
      <c r="A17546" t="s">
        <v>62184</v>
      </c>
      <c r="B17546" t="s">
        <v>62185</v>
      </c>
      <c r="D17546" t="s">
        <v>1384</v>
      </c>
      <c r="E17546">
        <v>7032007</v>
      </c>
      <c r="F17546" t="s">
        <v>18</v>
      </c>
      <c r="G17546" t="s">
        <v>128</v>
      </c>
      <c r="H17546" t="s">
        <v>326</v>
      </c>
      <c r="I17546" t="s">
        <v>130</v>
      </c>
      <c r="J17546" t="s">
        <v>327</v>
      </c>
      <c r="K17546">
        <v>1</v>
      </c>
      <c r="L17546" s="1">
        <v>40179</v>
      </c>
      <c r="M17546" s="1">
        <v>40439</v>
      </c>
      <c r="N17546" s="1">
        <v>40439</v>
      </c>
    </row>
    <row r="17547" spans="1:18" x14ac:dyDescent="0.2">
      <c r="A17547" t="s">
        <v>62186</v>
      </c>
      <c r="B17547" t="s">
        <v>62187</v>
      </c>
      <c r="C17547" t="s">
        <v>62188</v>
      </c>
      <c r="D17547" t="s">
        <v>2479</v>
      </c>
      <c r="E17547">
        <v>19862991</v>
      </c>
      <c r="F17547" t="s">
        <v>18</v>
      </c>
      <c r="G17547" t="s">
        <v>25</v>
      </c>
      <c r="H17547" t="s">
        <v>64</v>
      </c>
      <c r="I17547" t="s">
        <v>65</v>
      </c>
      <c r="J17547" t="s">
        <v>71</v>
      </c>
      <c r="K17547">
        <v>6</v>
      </c>
      <c r="L17547" s="1">
        <v>38718</v>
      </c>
      <c r="M17547" s="1">
        <v>39604</v>
      </c>
      <c r="N17547" s="1">
        <v>41767</v>
      </c>
    </row>
    <row r="17548" spans="1:18" hidden="1" x14ac:dyDescent="0.2">
      <c r="A17548" t="s">
        <v>62189</v>
      </c>
      <c r="B17548" t="s">
        <v>62190</v>
      </c>
      <c r="C17548" t="s">
        <v>62191</v>
      </c>
      <c r="D17548" t="s">
        <v>62192</v>
      </c>
      <c r="E17548" t="s">
        <v>43</v>
      </c>
      <c r="F17548" t="s">
        <v>18</v>
      </c>
      <c r="G17548" t="s">
        <v>25</v>
      </c>
      <c r="H17548" t="s">
        <v>158</v>
      </c>
      <c r="I17548" t="s">
        <v>244</v>
      </c>
      <c r="J17548" t="s">
        <v>327</v>
      </c>
      <c r="K17548">
        <v>1</v>
      </c>
      <c r="L17548" s="1">
        <v>41193</v>
      </c>
      <c r="M17548" s="1">
        <v>41334</v>
      </c>
      <c r="N17548" s="1">
        <v>41334</v>
      </c>
      <c r="O17548"/>
      <c r="P17548"/>
      <c r="Q17548"/>
      <c r="R17548"/>
    </row>
    <row r="17549" spans="1:18" hidden="1" x14ac:dyDescent="0.2">
      <c r="A17549" t="s">
        <v>62193</v>
      </c>
      <c r="B17549" t="s">
        <v>62194</v>
      </c>
      <c r="E17549">
        <v>200000</v>
      </c>
      <c r="F17549" t="s">
        <v>18</v>
      </c>
      <c r="G17549" t="s">
        <v>25</v>
      </c>
      <c r="H17549" t="s">
        <v>121</v>
      </c>
      <c r="I17549" t="s">
        <v>122</v>
      </c>
      <c r="J17549" t="s">
        <v>122</v>
      </c>
      <c r="K17549">
        <v>1</v>
      </c>
      <c r="M17549" s="1">
        <v>42327</v>
      </c>
      <c r="N17549" s="1">
        <v>42327</v>
      </c>
      <c r="O17549"/>
      <c r="P17549"/>
      <c r="Q17549"/>
      <c r="R17549"/>
    </row>
    <row r="17550" spans="1:18" hidden="1" x14ac:dyDescent="0.2">
      <c r="A17550" t="s">
        <v>62195</v>
      </c>
      <c r="B17550" t="s">
        <v>62196</v>
      </c>
      <c r="C17550" t="s">
        <v>62197</v>
      </c>
      <c r="D17550" t="s">
        <v>62198</v>
      </c>
      <c r="E17550">
        <v>250000</v>
      </c>
      <c r="F17550" t="s">
        <v>18</v>
      </c>
      <c r="G17550" t="s">
        <v>25</v>
      </c>
      <c r="H17550" t="s">
        <v>64</v>
      </c>
      <c r="I17550" t="s">
        <v>95</v>
      </c>
      <c r="J17550" t="s">
        <v>2000</v>
      </c>
      <c r="K17550">
        <v>1</v>
      </c>
      <c r="M17550" s="1">
        <v>41275</v>
      </c>
      <c r="N17550" s="1">
        <v>41275</v>
      </c>
      <c r="O17550"/>
      <c r="P17550"/>
      <c r="Q17550"/>
      <c r="R17550"/>
    </row>
    <row r="17551" spans="1:18" hidden="1" x14ac:dyDescent="0.2">
      <c r="A17551" t="s">
        <v>62199</v>
      </c>
      <c r="B17551" t="s">
        <v>62200</v>
      </c>
      <c r="C17551" t="s">
        <v>62201</v>
      </c>
      <c r="E17551" t="s">
        <v>43</v>
      </c>
      <c r="F17551" t="s">
        <v>18</v>
      </c>
      <c r="K17551">
        <v>1</v>
      </c>
      <c r="L17551" s="1">
        <v>40289</v>
      </c>
      <c r="M17551" s="1">
        <v>41654</v>
      </c>
      <c r="N17551" s="1">
        <v>41654</v>
      </c>
      <c r="O17551"/>
      <c r="P17551"/>
      <c r="Q17551"/>
      <c r="R17551"/>
    </row>
    <row r="17552" spans="1:18" x14ac:dyDescent="0.2">
      <c r="A17552" t="s">
        <v>62202</v>
      </c>
      <c r="B17552" t="s">
        <v>62203</v>
      </c>
      <c r="C17552" t="s">
        <v>62204</v>
      </c>
      <c r="D17552" t="s">
        <v>741</v>
      </c>
      <c r="E17552">
        <v>68800000</v>
      </c>
      <c r="F17552" t="s">
        <v>113</v>
      </c>
      <c r="G17552" t="s">
        <v>25</v>
      </c>
      <c r="H17552" t="s">
        <v>158</v>
      </c>
      <c r="I17552" t="s">
        <v>244</v>
      </c>
      <c r="J17552" t="s">
        <v>327</v>
      </c>
      <c r="K17552">
        <v>3</v>
      </c>
      <c r="L17552" s="1">
        <v>35431</v>
      </c>
      <c r="M17552" s="1">
        <v>35916</v>
      </c>
      <c r="N17552" s="1">
        <v>39363</v>
      </c>
    </row>
    <row r="17553" spans="1:18" hidden="1" x14ac:dyDescent="0.2">
      <c r="A17553" t="s">
        <v>62205</v>
      </c>
      <c r="B17553" t="s">
        <v>62206</v>
      </c>
      <c r="C17553" t="s">
        <v>62207</v>
      </c>
      <c r="D17553" t="s">
        <v>62208</v>
      </c>
      <c r="E17553">
        <v>54922.880140000001</v>
      </c>
      <c r="F17553" t="s">
        <v>18</v>
      </c>
      <c r="K17553">
        <v>1</v>
      </c>
      <c r="L17553" s="1">
        <v>41576</v>
      </c>
      <c r="M17553" s="1">
        <v>41905</v>
      </c>
      <c r="N17553" s="1">
        <v>41905</v>
      </c>
    </row>
    <row r="17554" spans="1:18" hidden="1" x14ac:dyDescent="0.2">
      <c r="A17554" t="s">
        <v>62209</v>
      </c>
      <c r="B17554" t="s">
        <v>62210</v>
      </c>
      <c r="C17554" t="s">
        <v>62211</v>
      </c>
      <c r="D17554" t="s">
        <v>62212</v>
      </c>
      <c r="E17554" t="s">
        <v>43</v>
      </c>
      <c r="F17554" t="s">
        <v>18</v>
      </c>
      <c r="G17554" t="s">
        <v>479</v>
      </c>
      <c r="I17554" t="s">
        <v>480</v>
      </c>
      <c r="J17554" t="s">
        <v>480</v>
      </c>
      <c r="K17554">
        <v>1</v>
      </c>
      <c r="L17554" s="1">
        <v>40909</v>
      </c>
      <c r="M17554" s="1">
        <v>42292</v>
      </c>
      <c r="N17554" s="1">
        <v>42292</v>
      </c>
      <c r="O17554"/>
      <c r="P17554"/>
      <c r="Q17554"/>
      <c r="R17554"/>
    </row>
    <row r="17555" spans="1:18" hidden="1" x14ac:dyDescent="0.2">
      <c r="A17555" t="s">
        <v>62213</v>
      </c>
      <c r="B17555" t="s">
        <v>62214</v>
      </c>
      <c r="C17555" t="s">
        <v>62215</v>
      </c>
      <c r="D17555" t="s">
        <v>42</v>
      </c>
      <c r="E17555" t="s">
        <v>43</v>
      </c>
      <c r="F17555" t="s">
        <v>18</v>
      </c>
      <c r="G17555" t="s">
        <v>25</v>
      </c>
      <c r="H17555" t="s">
        <v>64</v>
      </c>
      <c r="I17555" t="s">
        <v>2539</v>
      </c>
      <c r="J17555" t="s">
        <v>40050</v>
      </c>
      <c r="K17555">
        <v>1</v>
      </c>
      <c r="L17555" s="1">
        <v>41334</v>
      </c>
      <c r="M17555" s="1">
        <v>41681</v>
      </c>
      <c r="N17555" s="1">
        <v>41681</v>
      </c>
      <c r="O17555"/>
      <c r="P17555"/>
      <c r="Q17555"/>
      <c r="R17555"/>
    </row>
    <row r="17556" spans="1:18" hidden="1" x14ac:dyDescent="0.2">
      <c r="A17556" t="s">
        <v>62216</v>
      </c>
      <c r="B17556" t="s">
        <v>62217</v>
      </c>
      <c r="C17556" t="s">
        <v>62218</v>
      </c>
      <c r="D17556" t="s">
        <v>181</v>
      </c>
      <c r="E17556">
        <v>7500000</v>
      </c>
      <c r="F17556" t="s">
        <v>18</v>
      </c>
      <c r="G17556" t="s">
        <v>25</v>
      </c>
      <c r="H17556" t="s">
        <v>1011</v>
      </c>
      <c r="I17556" t="s">
        <v>1012</v>
      </c>
      <c r="J17556" t="s">
        <v>1012</v>
      </c>
      <c r="K17556">
        <v>1</v>
      </c>
      <c r="M17556" s="1">
        <v>41779</v>
      </c>
      <c r="N17556" s="1">
        <v>41779</v>
      </c>
      <c r="O17556"/>
      <c r="P17556"/>
      <c r="Q17556"/>
      <c r="R17556"/>
    </row>
    <row r="17557" spans="1:18" x14ac:dyDescent="0.2">
      <c r="A17557" t="s">
        <v>62219</v>
      </c>
      <c r="B17557" t="s">
        <v>62220</v>
      </c>
      <c r="C17557" t="s">
        <v>62221</v>
      </c>
      <c r="D17557" t="s">
        <v>741</v>
      </c>
      <c r="E17557">
        <v>49600000</v>
      </c>
      <c r="F17557" t="s">
        <v>113</v>
      </c>
      <c r="G17557" t="s">
        <v>25</v>
      </c>
      <c r="H17557" t="s">
        <v>208</v>
      </c>
      <c r="I17557" t="s">
        <v>20537</v>
      </c>
      <c r="J17557" t="s">
        <v>20537</v>
      </c>
      <c r="K17557">
        <v>2</v>
      </c>
      <c r="L17557" s="1">
        <v>29221</v>
      </c>
      <c r="M17557" s="1">
        <v>39356</v>
      </c>
      <c r="N17557" s="1">
        <v>39538</v>
      </c>
    </row>
    <row r="17558" spans="1:18" x14ac:dyDescent="0.2">
      <c r="A17558" t="s">
        <v>62222</v>
      </c>
      <c r="B17558" t="s">
        <v>62223</v>
      </c>
      <c r="C17558" t="s">
        <v>62224</v>
      </c>
      <c r="D17558" t="s">
        <v>766</v>
      </c>
      <c r="E17558">
        <v>14000000</v>
      </c>
      <c r="F17558" t="s">
        <v>18</v>
      </c>
      <c r="G17558" t="s">
        <v>25</v>
      </c>
      <c r="H17558" t="s">
        <v>64</v>
      </c>
      <c r="I17558" t="s">
        <v>65</v>
      </c>
      <c r="J17558" t="s">
        <v>606</v>
      </c>
      <c r="K17558">
        <v>2</v>
      </c>
      <c r="L17558" s="1">
        <v>39083</v>
      </c>
      <c r="M17558" s="1">
        <v>40056</v>
      </c>
      <c r="N17558" s="1">
        <v>40312</v>
      </c>
    </row>
    <row r="17559" spans="1:18" x14ac:dyDescent="0.2">
      <c r="A17559" t="s">
        <v>62225</v>
      </c>
      <c r="B17559" t="s">
        <v>62226</v>
      </c>
      <c r="C17559" t="s">
        <v>62227</v>
      </c>
      <c r="D17559" t="s">
        <v>264</v>
      </c>
      <c r="E17559">
        <v>16499999</v>
      </c>
      <c r="F17559" t="s">
        <v>18</v>
      </c>
      <c r="G17559" t="s">
        <v>25</v>
      </c>
      <c r="H17559" t="s">
        <v>158</v>
      </c>
      <c r="I17559" t="s">
        <v>244</v>
      </c>
      <c r="J17559" t="s">
        <v>4117</v>
      </c>
      <c r="K17559">
        <v>5</v>
      </c>
      <c r="L17559" s="1">
        <v>36892</v>
      </c>
      <c r="M17559" s="1">
        <v>39834</v>
      </c>
      <c r="N17559" s="1">
        <v>42087</v>
      </c>
    </row>
    <row r="17560" spans="1:18" hidden="1" x14ac:dyDescent="0.2">
      <c r="A17560" t="s">
        <v>62228</v>
      </c>
      <c r="B17560" t="s">
        <v>62229</v>
      </c>
      <c r="E17560" t="s">
        <v>43</v>
      </c>
      <c r="F17560" t="s">
        <v>207</v>
      </c>
      <c r="K17560">
        <v>1</v>
      </c>
      <c r="M17560" s="1">
        <v>39814</v>
      </c>
      <c r="N17560" s="1">
        <v>39814</v>
      </c>
      <c r="O17560"/>
      <c r="P17560"/>
      <c r="Q17560"/>
      <c r="R17560"/>
    </row>
    <row r="17561" spans="1:18" hidden="1" x14ac:dyDescent="0.2">
      <c r="A17561" t="s">
        <v>62230</v>
      </c>
      <c r="B17561" t="s">
        <v>62231</v>
      </c>
      <c r="D17561" t="s">
        <v>56</v>
      </c>
      <c r="E17561">
        <v>180000</v>
      </c>
      <c r="F17561" t="s">
        <v>18</v>
      </c>
      <c r="G17561" t="s">
        <v>638</v>
      </c>
      <c r="H17561">
        <v>4</v>
      </c>
      <c r="I17561" t="s">
        <v>3256</v>
      </c>
      <c r="J17561" t="s">
        <v>3256</v>
      </c>
      <c r="K17561">
        <v>1</v>
      </c>
      <c r="M17561" s="1">
        <v>38448</v>
      </c>
      <c r="N17561" s="1">
        <v>38448</v>
      </c>
      <c r="O17561"/>
      <c r="P17561"/>
      <c r="Q17561"/>
      <c r="R17561"/>
    </row>
    <row r="17562" spans="1:18" hidden="1" x14ac:dyDescent="0.2">
      <c r="A17562" t="s">
        <v>62232</v>
      </c>
      <c r="B17562" t="s">
        <v>62233</v>
      </c>
      <c r="D17562" t="s">
        <v>1351</v>
      </c>
      <c r="E17562" t="s">
        <v>43</v>
      </c>
      <c r="F17562" t="s">
        <v>18</v>
      </c>
      <c r="G17562" t="s">
        <v>57</v>
      </c>
      <c r="H17562" t="s">
        <v>58</v>
      </c>
      <c r="I17562" t="s">
        <v>59</v>
      </c>
      <c r="J17562" t="s">
        <v>59</v>
      </c>
      <c r="K17562">
        <v>1</v>
      </c>
      <c r="L17562" s="1">
        <v>38640</v>
      </c>
      <c r="M17562" s="1">
        <v>39112</v>
      </c>
      <c r="N17562" s="1">
        <v>39112</v>
      </c>
      <c r="O17562"/>
      <c r="P17562"/>
      <c r="Q17562"/>
      <c r="R17562"/>
    </row>
    <row r="17563" spans="1:18" hidden="1" x14ac:dyDescent="0.2">
      <c r="A17563" t="s">
        <v>62234</v>
      </c>
      <c r="B17563" t="s">
        <v>62235</v>
      </c>
      <c r="C17563" t="s">
        <v>62236</v>
      </c>
      <c r="D17563" t="s">
        <v>62237</v>
      </c>
      <c r="E17563">
        <v>7000000</v>
      </c>
      <c r="F17563" t="s">
        <v>18</v>
      </c>
      <c r="G17563" t="s">
        <v>25</v>
      </c>
      <c r="H17563" t="s">
        <v>89</v>
      </c>
      <c r="I17563" t="s">
        <v>1260</v>
      </c>
      <c r="J17563" t="s">
        <v>9856</v>
      </c>
      <c r="K17563">
        <v>1</v>
      </c>
      <c r="M17563" s="1">
        <v>37200</v>
      </c>
      <c r="N17563" s="1">
        <v>37200</v>
      </c>
      <c r="O17563"/>
      <c r="P17563"/>
      <c r="Q17563"/>
      <c r="R17563"/>
    </row>
    <row r="17564" spans="1:18" hidden="1" x14ac:dyDescent="0.2">
      <c r="A17564" t="s">
        <v>62238</v>
      </c>
      <c r="B17564" t="s">
        <v>62239</v>
      </c>
      <c r="C17564" t="s">
        <v>62240</v>
      </c>
      <c r="D17564" t="s">
        <v>285</v>
      </c>
      <c r="E17564" t="s">
        <v>43</v>
      </c>
      <c r="F17564" t="s">
        <v>18</v>
      </c>
      <c r="G17564" t="s">
        <v>25</v>
      </c>
      <c r="H17564" t="s">
        <v>286</v>
      </c>
      <c r="I17564" t="s">
        <v>874</v>
      </c>
      <c r="J17564" t="s">
        <v>875</v>
      </c>
      <c r="K17564">
        <v>1</v>
      </c>
      <c r="L17564" s="1">
        <v>39525</v>
      </c>
      <c r="M17564" s="1">
        <v>41541</v>
      </c>
      <c r="N17564" s="1">
        <v>41541</v>
      </c>
      <c r="O17564"/>
      <c r="P17564"/>
      <c r="Q17564"/>
      <c r="R17564"/>
    </row>
    <row r="17565" spans="1:18" x14ac:dyDescent="0.2">
      <c r="A17565" t="s">
        <v>62241</v>
      </c>
      <c r="B17565" t="s">
        <v>62242</v>
      </c>
      <c r="D17565" t="s">
        <v>655</v>
      </c>
      <c r="E17565">
        <v>6255569</v>
      </c>
      <c r="F17565" t="s">
        <v>18</v>
      </c>
      <c r="G17565" t="s">
        <v>25</v>
      </c>
      <c r="H17565" t="s">
        <v>106</v>
      </c>
      <c r="I17565" t="s">
        <v>107</v>
      </c>
      <c r="J17565" t="s">
        <v>108</v>
      </c>
      <c r="K17565">
        <v>1</v>
      </c>
      <c r="L17565" s="1">
        <v>40179</v>
      </c>
      <c r="M17565" s="1">
        <v>42131</v>
      </c>
      <c r="N17565" s="1">
        <v>42131</v>
      </c>
    </row>
    <row r="17566" spans="1:18" hidden="1" x14ac:dyDescent="0.2">
      <c r="A17566" t="s">
        <v>62243</v>
      </c>
      <c r="B17566" t="s">
        <v>62244</v>
      </c>
      <c r="C17566" t="s">
        <v>62245</v>
      </c>
      <c r="D17566" t="s">
        <v>1377</v>
      </c>
      <c r="E17566">
        <v>1840000</v>
      </c>
      <c r="F17566" t="s">
        <v>18</v>
      </c>
      <c r="G17566" t="s">
        <v>25</v>
      </c>
      <c r="H17566" t="s">
        <v>89</v>
      </c>
      <c r="I17566" t="s">
        <v>1132</v>
      </c>
      <c r="J17566" t="s">
        <v>1133</v>
      </c>
      <c r="K17566">
        <v>2</v>
      </c>
      <c r="M17566" s="1">
        <v>38627</v>
      </c>
      <c r="N17566" s="1">
        <v>39601</v>
      </c>
      <c r="O17566"/>
      <c r="P17566"/>
      <c r="Q17566"/>
      <c r="R17566"/>
    </row>
    <row r="17567" spans="1:18" hidden="1" x14ac:dyDescent="0.2">
      <c r="A17567" t="s">
        <v>62246</v>
      </c>
      <c r="B17567" t="s">
        <v>62247</v>
      </c>
      <c r="C17567" t="s">
        <v>62248</v>
      </c>
      <c r="D17567" t="s">
        <v>50</v>
      </c>
      <c r="E17567">
        <v>26220000</v>
      </c>
      <c r="F17567" t="s">
        <v>18</v>
      </c>
      <c r="G17567" t="s">
        <v>37</v>
      </c>
      <c r="H17567">
        <v>30</v>
      </c>
      <c r="I17567" t="s">
        <v>386</v>
      </c>
      <c r="J17567" t="s">
        <v>386</v>
      </c>
      <c r="K17567">
        <v>2</v>
      </c>
      <c r="L17567" s="1">
        <v>40544</v>
      </c>
      <c r="M17567" s="1">
        <v>41487</v>
      </c>
      <c r="N17567" s="1">
        <v>41506</v>
      </c>
    </row>
    <row r="17568" spans="1:18" hidden="1" x14ac:dyDescent="0.2">
      <c r="A17568" t="s">
        <v>62249</v>
      </c>
      <c r="B17568" t="s">
        <v>62250</v>
      </c>
      <c r="C17568" t="s">
        <v>62251</v>
      </c>
      <c r="D17568" t="s">
        <v>62252</v>
      </c>
      <c r="E17568">
        <v>16000000</v>
      </c>
      <c r="F17568" t="s">
        <v>18</v>
      </c>
      <c r="G17568" t="s">
        <v>19</v>
      </c>
      <c r="H17568">
        <v>19</v>
      </c>
      <c r="I17568" t="s">
        <v>474</v>
      </c>
      <c r="J17568" t="s">
        <v>474</v>
      </c>
      <c r="K17568">
        <v>3</v>
      </c>
      <c r="L17568" s="1">
        <v>37987</v>
      </c>
      <c r="M17568" s="1">
        <v>38353</v>
      </c>
      <c r="N17568" s="1">
        <v>41562</v>
      </c>
    </row>
    <row r="17569" spans="1:18" x14ac:dyDescent="0.2">
      <c r="A17569" t="s">
        <v>62253</v>
      </c>
      <c r="B17569" t="s">
        <v>62254</v>
      </c>
      <c r="C17569" t="s">
        <v>62255</v>
      </c>
      <c r="D17569" t="s">
        <v>766</v>
      </c>
      <c r="E17569">
        <v>52500000</v>
      </c>
      <c r="F17569" t="s">
        <v>113</v>
      </c>
      <c r="G17569" t="s">
        <v>25</v>
      </c>
      <c r="H17569" t="s">
        <v>121</v>
      </c>
      <c r="I17569" t="s">
        <v>528</v>
      </c>
      <c r="J17569" t="s">
        <v>5175</v>
      </c>
      <c r="K17569">
        <v>3</v>
      </c>
      <c r="L17569" s="1">
        <v>36526</v>
      </c>
      <c r="M17569" s="1">
        <v>38718</v>
      </c>
      <c r="N17569" s="1">
        <v>39630</v>
      </c>
    </row>
    <row r="17570" spans="1:18" x14ac:dyDescent="0.2">
      <c r="A17570" t="s">
        <v>62256</v>
      </c>
      <c r="B17570" t="s">
        <v>62257</v>
      </c>
      <c r="C17570" t="s">
        <v>62258</v>
      </c>
      <c r="D17570" t="s">
        <v>42</v>
      </c>
      <c r="E17570">
        <v>22000000</v>
      </c>
      <c r="F17570" t="s">
        <v>18</v>
      </c>
      <c r="G17570" t="s">
        <v>25</v>
      </c>
      <c r="H17570" t="s">
        <v>430</v>
      </c>
      <c r="I17570" t="s">
        <v>528</v>
      </c>
      <c r="J17570" t="s">
        <v>3661</v>
      </c>
      <c r="K17570">
        <v>2</v>
      </c>
      <c r="L17570" s="1">
        <v>36526</v>
      </c>
      <c r="M17570" s="1">
        <v>39021</v>
      </c>
      <c r="N17570" s="1">
        <v>41488</v>
      </c>
    </row>
    <row r="17571" spans="1:18" hidden="1" x14ac:dyDescent="0.2">
      <c r="A17571" t="s">
        <v>62259</v>
      </c>
      <c r="B17571" t="s">
        <v>62260</v>
      </c>
      <c r="C17571" t="s">
        <v>62261</v>
      </c>
      <c r="D17571" t="s">
        <v>317</v>
      </c>
      <c r="E17571">
        <v>127800</v>
      </c>
      <c r="F17571" t="s">
        <v>18</v>
      </c>
      <c r="G17571" t="s">
        <v>4881</v>
      </c>
      <c r="I17571" t="s">
        <v>4882</v>
      </c>
      <c r="J17571" t="s">
        <v>4882</v>
      </c>
      <c r="K17571">
        <v>2</v>
      </c>
      <c r="L17571" s="1">
        <v>41275</v>
      </c>
      <c r="M17571" s="1">
        <v>41899</v>
      </c>
      <c r="N17571" s="1">
        <v>42156</v>
      </c>
    </row>
    <row r="17572" spans="1:18" x14ac:dyDescent="0.2">
      <c r="A17572" t="s">
        <v>62262</v>
      </c>
      <c r="B17572" t="s">
        <v>62263</v>
      </c>
      <c r="C17572" t="s">
        <v>62264</v>
      </c>
      <c r="D17572" t="s">
        <v>62265</v>
      </c>
      <c r="E17572">
        <v>1250000</v>
      </c>
      <c r="F17572" t="s">
        <v>18</v>
      </c>
      <c r="G17572" t="s">
        <v>25</v>
      </c>
      <c r="H17572" t="s">
        <v>64</v>
      </c>
      <c r="I17572" t="s">
        <v>65</v>
      </c>
      <c r="J17572" t="s">
        <v>27113</v>
      </c>
      <c r="K17572">
        <v>2</v>
      </c>
      <c r="L17572" s="1">
        <v>41228</v>
      </c>
      <c r="M17572" s="1">
        <v>41913</v>
      </c>
      <c r="N17572" s="1">
        <v>42136</v>
      </c>
    </row>
    <row r="17573" spans="1:18" hidden="1" x14ac:dyDescent="0.2">
      <c r="A17573" t="s">
        <v>62266</v>
      </c>
      <c r="B17573" t="s">
        <v>62267</v>
      </c>
      <c r="C17573" t="s">
        <v>62268</v>
      </c>
      <c r="D17573" t="s">
        <v>2966</v>
      </c>
      <c r="E17573">
        <v>300000</v>
      </c>
      <c r="F17573" t="s">
        <v>18</v>
      </c>
      <c r="G17573" t="s">
        <v>19</v>
      </c>
      <c r="H17573">
        <v>2</v>
      </c>
      <c r="I17573" t="s">
        <v>3554</v>
      </c>
      <c r="J17573" t="s">
        <v>3554</v>
      </c>
      <c r="K17573">
        <v>1</v>
      </c>
      <c r="M17573" s="1">
        <v>42020</v>
      </c>
      <c r="N17573" s="1">
        <v>42020</v>
      </c>
      <c r="O17573"/>
      <c r="P17573"/>
      <c r="Q17573"/>
      <c r="R17573"/>
    </row>
    <row r="17574" spans="1:18" hidden="1" x14ac:dyDescent="0.2">
      <c r="A17574" t="s">
        <v>62269</v>
      </c>
      <c r="B17574" t="s">
        <v>62270</v>
      </c>
      <c r="C17574" t="s">
        <v>62271</v>
      </c>
      <c r="D17574" t="s">
        <v>741</v>
      </c>
      <c r="E17574">
        <v>49463731</v>
      </c>
      <c r="F17574" t="s">
        <v>689</v>
      </c>
      <c r="G17574" t="s">
        <v>165</v>
      </c>
      <c r="H17574" t="s">
        <v>1228</v>
      </c>
      <c r="I17574" t="s">
        <v>39691</v>
      </c>
      <c r="J17574" t="s">
        <v>39691</v>
      </c>
      <c r="K17574">
        <v>6</v>
      </c>
      <c r="L17574" s="1">
        <v>37622</v>
      </c>
      <c r="M17574" s="1">
        <v>37712</v>
      </c>
      <c r="N17574" s="1">
        <v>41365</v>
      </c>
    </row>
    <row r="17575" spans="1:18" hidden="1" x14ac:dyDescent="0.2">
      <c r="A17575" t="s">
        <v>62272</v>
      </c>
      <c r="B17575" t="s">
        <v>62273</v>
      </c>
      <c r="D17575" t="s">
        <v>181</v>
      </c>
      <c r="E17575" t="s">
        <v>43</v>
      </c>
      <c r="F17575" t="s">
        <v>18</v>
      </c>
      <c r="G17575" t="s">
        <v>25</v>
      </c>
      <c r="H17575" t="s">
        <v>64</v>
      </c>
      <c r="I17575" t="s">
        <v>919</v>
      </c>
      <c r="J17575" t="s">
        <v>919</v>
      </c>
      <c r="K17575">
        <v>1</v>
      </c>
      <c r="L17575" s="1">
        <v>40424</v>
      </c>
      <c r="M17575" s="1">
        <v>40407</v>
      </c>
      <c r="N17575" s="1">
        <v>40407</v>
      </c>
      <c r="O17575"/>
      <c r="P17575"/>
      <c r="Q17575"/>
      <c r="R17575"/>
    </row>
    <row r="17576" spans="1:18" x14ac:dyDescent="0.2">
      <c r="A17576" t="s">
        <v>62274</v>
      </c>
      <c r="B17576" t="s">
        <v>62275</v>
      </c>
      <c r="C17576" t="s">
        <v>62276</v>
      </c>
      <c r="D17576" t="s">
        <v>62277</v>
      </c>
      <c r="E17576">
        <v>6700000</v>
      </c>
      <c r="F17576" t="s">
        <v>18</v>
      </c>
      <c r="G17576" t="s">
        <v>25</v>
      </c>
      <c r="H17576" t="s">
        <v>106</v>
      </c>
      <c r="I17576" t="s">
        <v>107</v>
      </c>
      <c r="J17576" t="s">
        <v>108</v>
      </c>
      <c r="K17576">
        <v>2</v>
      </c>
      <c r="L17576" s="1">
        <v>40975</v>
      </c>
      <c r="M17576" s="1">
        <v>41738</v>
      </c>
      <c r="N17576" s="1">
        <v>42242</v>
      </c>
    </row>
    <row r="17577" spans="1:18" x14ac:dyDescent="0.2">
      <c r="A17577" t="s">
        <v>62278</v>
      </c>
      <c r="B17577" t="s">
        <v>62279</v>
      </c>
      <c r="C17577" t="s">
        <v>62280</v>
      </c>
      <c r="D17577" t="s">
        <v>62281</v>
      </c>
      <c r="E17577">
        <v>2800000</v>
      </c>
      <c r="F17577" t="s">
        <v>18</v>
      </c>
      <c r="G17577" t="s">
        <v>25</v>
      </c>
      <c r="H17577" t="s">
        <v>64</v>
      </c>
      <c r="I17577" t="s">
        <v>65</v>
      </c>
      <c r="J17577" t="s">
        <v>5485</v>
      </c>
      <c r="K17577">
        <v>3</v>
      </c>
      <c r="L17577" s="1">
        <v>41306</v>
      </c>
      <c r="M17577" s="1">
        <v>41535</v>
      </c>
      <c r="N17577" s="1">
        <v>42075</v>
      </c>
    </row>
    <row r="17578" spans="1:18" hidden="1" x14ac:dyDescent="0.2">
      <c r="A17578" t="s">
        <v>62282</v>
      </c>
      <c r="B17578" t="s">
        <v>62283</v>
      </c>
      <c r="C17578" t="s">
        <v>62284</v>
      </c>
      <c r="D17578" t="s">
        <v>445</v>
      </c>
      <c r="E17578">
        <v>5500000</v>
      </c>
      <c r="F17578" t="s">
        <v>18</v>
      </c>
      <c r="G17578" t="s">
        <v>19</v>
      </c>
      <c r="H17578">
        <v>10</v>
      </c>
      <c r="I17578" t="s">
        <v>672</v>
      </c>
      <c r="J17578" t="s">
        <v>673</v>
      </c>
      <c r="K17578">
        <v>1</v>
      </c>
      <c r="M17578" s="1">
        <v>40735</v>
      </c>
      <c r="N17578" s="1">
        <v>40735</v>
      </c>
      <c r="O17578"/>
      <c r="P17578"/>
      <c r="Q17578"/>
      <c r="R17578"/>
    </row>
    <row r="17579" spans="1:18" x14ac:dyDescent="0.2">
      <c r="A17579" t="s">
        <v>62285</v>
      </c>
      <c r="B17579" t="s">
        <v>62286</v>
      </c>
      <c r="C17579" t="s">
        <v>62287</v>
      </c>
      <c r="D17579" t="s">
        <v>1289</v>
      </c>
      <c r="E17579">
        <v>27000</v>
      </c>
      <c r="F17579" t="s">
        <v>18</v>
      </c>
      <c r="G17579" t="s">
        <v>25</v>
      </c>
      <c r="H17579" t="s">
        <v>286</v>
      </c>
      <c r="I17579" t="s">
        <v>874</v>
      </c>
      <c r="J17579" t="s">
        <v>874</v>
      </c>
      <c r="K17579">
        <v>1</v>
      </c>
      <c r="L17579" s="1">
        <v>41456</v>
      </c>
      <c r="M17579" s="1">
        <v>41554</v>
      </c>
      <c r="N17579" s="1">
        <v>41554</v>
      </c>
    </row>
    <row r="17580" spans="1:18" hidden="1" x14ac:dyDescent="0.2">
      <c r="A17580" t="s">
        <v>62288</v>
      </c>
      <c r="B17580" t="s">
        <v>62289</v>
      </c>
      <c r="C17580" t="s">
        <v>62290</v>
      </c>
      <c r="D17580" t="s">
        <v>1289</v>
      </c>
      <c r="E17580" t="s">
        <v>43</v>
      </c>
      <c r="F17580" t="s">
        <v>18</v>
      </c>
      <c r="G17580" t="s">
        <v>1062</v>
      </c>
      <c r="H17580">
        <v>13</v>
      </c>
      <c r="I17580" t="s">
        <v>13407</v>
      </c>
      <c r="J17580" t="s">
        <v>13407</v>
      </c>
      <c r="K17580">
        <v>1</v>
      </c>
      <c r="M17580" s="1">
        <v>41883</v>
      </c>
      <c r="N17580" s="1">
        <v>41883</v>
      </c>
      <c r="O17580"/>
      <c r="P17580"/>
      <c r="Q17580"/>
      <c r="R17580"/>
    </row>
    <row r="17581" spans="1:18" hidden="1" x14ac:dyDescent="0.2">
      <c r="A17581" t="s">
        <v>62291</v>
      </c>
      <c r="B17581" t="s">
        <v>62292</v>
      </c>
      <c r="C17581" t="s">
        <v>62293</v>
      </c>
      <c r="D17581" t="s">
        <v>62294</v>
      </c>
      <c r="E17581">
        <v>14583776</v>
      </c>
      <c r="F17581" t="s">
        <v>18</v>
      </c>
      <c r="G17581" t="s">
        <v>347</v>
      </c>
      <c r="H17581">
        <v>5</v>
      </c>
      <c r="I17581" t="s">
        <v>348</v>
      </c>
      <c r="J17581" t="s">
        <v>62295</v>
      </c>
      <c r="K17581">
        <v>1</v>
      </c>
      <c r="L17581" s="1">
        <v>40179</v>
      </c>
      <c r="M17581" s="1">
        <v>41339</v>
      </c>
      <c r="N17581" s="1">
        <v>41339</v>
      </c>
    </row>
    <row r="17582" spans="1:18" x14ac:dyDescent="0.2">
      <c r="A17582" t="s">
        <v>62296</v>
      </c>
      <c r="B17582" t="s">
        <v>62297</v>
      </c>
      <c r="C17582" t="s">
        <v>62298</v>
      </c>
      <c r="D17582" t="s">
        <v>42</v>
      </c>
      <c r="E17582">
        <v>400000</v>
      </c>
      <c r="F17582" t="s">
        <v>18</v>
      </c>
      <c r="G17582" t="s">
        <v>25</v>
      </c>
      <c r="H17582" t="s">
        <v>106</v>
      </c>
      <c r="I17582" t="s">
        <v>107</v>
      </c>
      <c r="J17582" t="s">
        <v>108</v>
      </c>
      <c r="K17582">
        <v>1</v>
      </c>
      <c r="L17582" s="1">
        <v>41886</v>
      </c>
      <c r="M17582" s="1">
        <v>41886</v>
      </c>
      <c r="N17582" s="1">
        <v>41886</v>
      </c>
    </row>
    <row r="17583" spans="1:18" x14ac:dyDescent="0.2">
      <c r="A17583" t="s">
        <v>62299</v>
      </c>
      <c r="B17583" t="s">
        <v>62300</v>
      </c>
      <c r="C17583" t="s">
        <v>62301</v>
      </c>
      <c r="D17583" t="s">
        <v>1247</v>
      </c>
      <c r="E17583">
        <v>49000000</v>
      </c>
      <c r="F17583" t="s">
        <v>113</v>
      </c>
      <c r="G17583" t="s">
        <v>25</v>
      </c>
      <c r="H17583" t="s">
        <v>142</v>
      </c>
      <c r="I17583" t="s">
        <v>143</v>
      </c>
      <c r="J17583" t="s">
        <v>7874</v>
      </c>
      <c r="K17583">
        <v>3</v>
      </c>
      <c r="L17583" s="1">
        <v>34700</v>
      </c>
      <c r="M17583" s="1">
        <v>38401</v>
      </c>
      <c r="N17583" s="1">
        <v>39534</v>
      </c>
    </row>
    <row r="17584" spans="1:18" hidden="1" x14ac:dyDescent="0.2">
      <c r="A17584" t="s">
        <v>62302</v>
      </c>
      <c r="B17584" t="s">
        <v>62303</v>
      </c>
      <c r="C17584" t="s">
        <v>62304</v>
      </c>
      <c r="D17584" t="s">
        <v>62305</v>
      </c>
      <c r="E17584" t="s">
        <v>43</v>
      </c>
      <c r="F17584" t="s">
        <v>18</v>
      </c>
      <c r="G17584" t="s">
        <v>128</v>
      </c>
      <c r="H17584" t="s">
        <v>129</v>
      </c>
      <c r="I17584" t="s">
        <v>130</v>
      </c>
      <c r="J17584" t="s">
        <v>130</v>
      </c>
      <c r="K17584">
        <v>1</v>
      </c>
      <c r="L17584" s="1">
        <v>40909</v>
      </c>
      <c r="M17584" s="1">
        <v>41614</v>
      </c>
      <c r="N17584" s="1">
        <v>41614</v>
      </c>
      <c r="O17584"/>
      <c r="P17584"/>
      <c r="Q17584"/>
      <c r="R17584"/>
    </row>
    <row r="17585" spans="1:18" hidden="1" x14ac:dyDescent="0.2">
      <c r="A17585" t="s">
        <v>62306</v>
      </c>
      <c r="B17585" t="s">
        <v>62307</v>
      </c>
      <c r="C17585" t="s">
        <v>62308</v>
      </c>
      <c r="D17585" t="s">
        <v>62309</v>
      </c>
      <c r="E17585">
        <v>10000</v>
      </c>
      <c r="F17585" t="s">
        <v>18</v>
      </c>
      <c r="K17585">
        <v>1</v>
      </c>
      <c r="L17585" s="1">
        <v>41640</v>
      </c>
      <c r="M17585" s="1">
        <v>42002</v>
      </c>
      <c r="N17585" s="1">
        <v>42002</v>
      </c>
    </row>
    <row r="17586" spans="1:18" x14ac:dyDescent="0.2">
      <c r="A17586" t="s">
        <v>62310</v>
      </c>
      <c r="B17586" t="s">
        <v>62311</v>
      </c>
      <c r="C17586" t="s">
        <v>62312</v>
      </c>
      <c r="D17586" t="s">
        <v>285</v>
      </c>
      <c r="E17586">
        <v>3960042</v>
      </c>
      <c r="F17586" t="s">
        <v>18</v>
      </c>
      <c r="G17586" t="s">
        <v>25</v>
      </c>
      <c r="H17586" t="s">
        <v>158</v>
      </c>
      <c r="I17586" t="s">
        <v>244</v>
      </c>
      <c r="J17586" t="s">
        <v>327</v>
      </c>
      <c r="K17586">
        <v>3</v>
      </c>
      <c r="L17586" s="1">
        <v>40179</v>
      </c>
      <c r="M17586" s="1">
        <v>40633</v>
      </c>
      <c r="N17586" s="1">
        <v>41981</v>
      </c>
    </row>
    <row r="17587" spans="1:18" hidden="1" x14ac:dyDescent="0.2">
      <c r="A17587" t="s">
        <v>62313</v>
      </c>
      <c r="B17587" t="s">
        <v>62314</v>
      </c>
      <c r="C17587" t="s">
        <v>62315</v>
      </c>
      <c r="D17587" t="s">
        <v>56</v>
      </c>
      <c r="E17587">
        <v>13000000</v>
      </c>
      <c r="F17587" t="s">
        <v>113</v>
      </c>
      <c r="G17587" t="s">
        <v>25</v>
      </c>
      <c r="H17587" t="s">
        <v>99</v>
      </c>
      <c r="I17587" t="s">
        <v>100</v>
      </c>
      <c r="J17587" t="s">
        <v>6830</v>
      </c>
      <c r="K17587">
        <v>1</v>
      </c>
      <c r="M17587" s="1">
        <v>39309</v>
      </c>
      <c r="N17587" s="1">
        <v>39309</v>
      </c>
      <c r="O17587"/>
      <c r="P17587"/>
      <c r="Q17587"/>
      <c r="R17587"/>
    </row>
    <row r="17588" spans="1:18" hidden="1" x14ac:dyDescent="0.2">
      <c r="A17588" t="s">
        <v>62316</v>
      </c>
      <c r="B17588" t="s">
        <v>62317</v>
      </c>
      <c r="C17588" t="s">
        <v>62318</v>
      </c>
      <c r="E17588" t="s">
        <v>43</v>
      </c>
      <c r="F17588" t="s">
        <v>18</v>
      </c>
      <c r="K17588">
        <v>1</v>
      </c>
      <c r="M17588" s="1">
        <v>41897</v>
      </c>
      <c r="N17588" s="1">
        <v>41897</v>
      </c>
      <c r="O17588"/>
      <c r="P17588"/>
      <c r="Q17588"/>
      <c r="R17588"/>
    </row>
    <row r="17589" spans="1:18" hidden="1" x14ac:dyDescent="0.2">
      <c r="A17589" t="s">
        <v>62319</v>
      </c>
      <c r="B17589" t="s">
        <v>62320</v>
      </c>
      <c r="C17589" t="s">
        <v>62321</v>
      </c>
      <c r="D17589" t="s">
        <v>718</v>
      </c>
      <c r="E17589" t="s">
        <v>43</v>
      </c>
      <c r="F17589" t="s">
        <v>18</v>
      </c>
      <c r="K17589">
        <v>1</v>
      </c>
      <c r="L17589" s="1">
        <v>42081</v>
      </c>
      <c r="M17589" s="1">
        <v>42245</v>
      </c>
      <c r="N17589" s="1">
        <v>42245</v>
      </c>
      <c r="O17589"/>
      <c r="P17589"/>
      <c r="Q17589"/>
      <c r="R17589"/>
    </row>
    <row r="17590" spans="1:18" x14ac:dyDescent="0.2">
      <c r="A17590" t="s">
        <v>62322</v>
      </c>
      <c r="B17590" t="s">
        <v>62323</v>
      </c>
      <c r="C17590" t="s">
        <v>62324</v>
      </c>
      <c r="D17590" t="s">
        <v>264</v>
      </c>
      <c r="E17590">
        <v>4500000</v>
      </c>
      <c r="F17590" t="s">
        <v>18</v>
      </c>
      <c r="G17590" t="s">
        <v>25</v>
      </c>
      <c r="H17590" t="s">
        <v>545</v>
      </c>
      <c r="I17590" t="s">
        <v>546</v>
      </c>
      <c r="J17590" t="s">
        <v>8881</v>
      </c>
      <c r="K17590">
        <v>2</v>
      </c>
      <c r="L17590" s="1">
        <v>35796</v>
      </c>
      <c r="M17590" s="1">
        <v>41437</v>
      </c>
      <c r="N17590" s="1">
        <v>41739</v>
      </c>
    </row>
    <row r="17591" spans="1:18" hidden="1" x14ac:dyDescent="0.2">
      <c r="A17591" t="s">
        <v>62325</v>
      </c>
      <c r="B17591" t="s">
        <v>62326</v>
      </c>
      <c r="C17591" t="s">
        <v>62327</v>
      </c>
      <c r="D17591" t="s">
        <v>62328</v>
      </c>
      <c r="E17591">
        <v>297149</v>
      </c>
      <c r="F17591" t="s">
        <v>18</v>
      </c>
      <c r="G17591" t="s">
        <v>1062</v>
      </c>
      <c r="H17591">
        <v>1</v>
      </c>
      <c r="I17591" t="s">
        <v>2861</v>
      </c>
      <c r="J17591" t="s">
        <v>2861</v>
      </c>
      <c r="K17591">
        <v>3</v>
      </c>
      <c r="L17591" s="1">
        <v>42067</v>
      </c>
      <c r="N17591" s="1">
        <v>42024</v>
      </c>
      <c r="O17591"/>
      <c r="P17591"/>
      <c r="Q17591"/>
      <c r="R17591"/>
    </row>
    <row r="17592" spans="1:18" x14ac:dyDescent="0.2">
      <c r="A17592" t="s">
        <v>62329</v>
      </c>
      <c r="B17592" t="s">
        <v>62330</v>
      </c>
      <c r="C17592" t="s">
        <v>62331</v>
      </c>
      <c r="D17592" t="s">
        <v>741</v>
      </c>
      <c r="E17592">
        <v>138000</v>
      </c>
      <c r="F17592" t="s">
        <v>18</v>
      </c>
      <c r="G17592" t="s">
        <v>25</v>
      </c>
      <c r="H17592" t="s">
        <v>44</v>
      </c>
      <c r="I17592" t="s">
        <v>282</v>
      </c>
      <c r="J17592" t="s">
        <v>282</v>
      </c>
      <c r="K17592">
        <v>1</v>
      </c>
      <c r="L17592" s="1">
        <v>40179</v>
      </c>
      <c r="M17592" s="1">
        <v>41541</v>
      </c>
      <c r="N17592" s="1">
        <v>41541</v>
      </c>
    </row>
    <row r="17593" spans="1:18" hidden="1" x14ac:dyDescent="0.2">
      <c r="A17593" t="s">
        <v>62332</v>
      </c>
      <c r="B17593" t="s">
        <v>62333</v>
      </c>
      <c r="C17593" t="s">
        <v>62334</v>
      </c>
      <c r="D17593" t="s">
        <v>62335</v>
      </c>
      <c r="E17593">
        <v>75000</v>
      </c>
      <c r="F17593" t="s">
        <v>18</v>
      </c>
      <c r="G17593" t="s">
        <v>5951</v>
      </c>
      <c r="I17593" t="s">
        <v>18512</v>
      </c>
      <c r="J17593" t="s">
        <v>18513</v>
      </c>
      <c r="K17593">
        <v>1</v>
      </c>
      <c r="M17593" s="1">
        <v>41891</v>
      </c>
      <c r="N17593" s="1">
        <v>41891</v>
      </c>
      <c r="O17593"/>
      <c r="P17593"/>
      <c r="Q17593"/>
      <c r="R17593"/>
    </row>
    <row r="17594" spans="1:18" hidden="1" x14ac:dyDescent="0.2">
      <c r="A17594" t="s">
        <v>62336</v>
      </c>
      <c r="B17594" t="s">
        <v>62337</v>
      </c>
      <c r="E17594" t="s">
        <v>43</v>
      </c>
      <c r="F17594" t="s">
        <v>18</v>
      </c>
      <c r="K17594">
        <v>1</v>
      </c>
      <c r="M17594" s="1">
        <v>41240</v>
      </c>
      <c r="N17594" s="1">
        <v>41240</v>
      </c>
      <c r="O17594"/>
      <c r="P17594"/>
      <c r="Q17594"/>
      <c r="R17594"/>
    </row>
    <row r="17595" spans="1:18" hidden="1" x14ac:dyDescent="0.2">
      <c r="A17595" t="s">
        <v>62338</v>
      </c>
      <c r="B17595" t="s">
        <v>62339</v>
      </c>
      <c r="C17595" t="s">
        <v>62340</v>
      </c>
      <c r="D17595" t="s">
        <v>62341</v>
      </c>
      <c r="E17595">
        <v>2300000</v>
      </c>
      <c r="F17595" t="s">
        <v>18</v>
      </c>
      <c r="G17595" t="s">
        <v>25</v>
      </c>
      <c r="H17595" t="s">
        <v>64</v>
      </c>
      <c r="I17595" t="s">
        <v>2539</v>
      </c>
      <c r="J17595" t="s">
        <v>14695</v>
      </c>
      <c r="K17595">
        <v>1</v>
      </c>
      <c r="M17595" s="1">
        <v>41975</v>
      </c>
      <c r="N17595" s="1">
        <v>41975</v>
      </c>
      <c r="O17595"/>
      <c r="P17595"/>
      <c r="Q17595"/>
      <c r="R17595"/>
    </row>
    <row r="17596" spans="1:18" hidden="1" x14ac:dyDescent="0.2">
      <c r="A17596" t="s">
        <v>62342</v>
      </c>
      <c r="B17596" t="s">
        <v>62343</v>
      </c>
      <c r="D17596" t="s">
        <v>62344</v>
      </c>
      <c r="E17596" t="s">
        <v>43</v>
      </c>
      <c r="F17596" t="s">
        <v>18</v>
      </c>
      <c r="G17596" t="s">
        <v>25</v>
      </c>
      <c r="H17596" t="s">
        <v>64</v>
      </c>
      <c r="I17596" t="s">
        <v>11230</v>
      </c>
      <c r="J17596" t="s">
        <v>62345</v>
      </c>
      <c r="K17596">
        <v>1</v>
      </c>
      <c r="M17596" s="1">
        <v>42200</v>
      </c>
      <c r="N17596" s="1">
        <v>42200</v>
      </c>
      <c r="O17596"/>
      <c r="P17596"/>
      <c r="Q17596"/>
      <c r="R17596"/>
    </row>
    <row r="17597" spans="1:18" hidden="1" x14ac:dyDescent="0.2">
      <c r="A17597" t="s">
        <v>62346</v>
      </c>
      <c r="B17597" t="s">
        <v>62347</v>
      </c>
      <c r="E17597">
        <v>10000000</v>
      </c>
      <c r="F17597" t="s">
        <v>207</v>
      </c>
      <c r="K17597">
        <v>1</v>
      </c>
      <c r="M17597" s="1">
        <v>38107</v>
      </c>
      <c r="N17597" s="1">
        <v>38107</v>
      </c>
      <c r="O17597"/>
      <c r="P17597"/>
      <c r="Q17597"/>
      <c r="R17597"/>
    </row>
    <row r="17598" spans="1:18" x14ac:dyDescent="0.2">
      <c r="A17598" t="s">
        <v>62348</v>
      </c>
      <c r="B17598" t="s">
        <v>62349</v>
      </c>
      <c r="C17598" t="s">
        <v>62350</v>
      </c>
      <c r="D17598" t="s">
        <v>50</v>
      </c>
      <c r="E17598">
        <v>40000</v>
      </c>
      <c r="F17598" t="s">
        <v>207</v>
      </c>
      <c r="G17598" t="s">
        <v>25</v>
      </c>
      <c r="H17598" t="s">
        <v>64</v>
      </c>
      <c r="I17598" t="s">
        <v>95</v>
      </c>
      <c r="J17598" t="s">
        <v>95</v>
      </c>
      <c r="K17598">
        <v>1</v>
      </c>
      <c r="L17598" s="1">
        <v>40513</v>
      </c>
      <c r="M17598" s="1">
        <v>40709</v>
      </c>
      <c r="N17598" s="1">
        <v>40709</v>
      </c>
    </row>
    <row r="17599" spans="1:18" hidden="1" x14ac:dyDescent="0.2">
      <c r="A17599" t="s">
        <v>62351</v>
      </c>
      <c r="B17599" t="s">
        <v>62352</v>
      </c>
      <c r="C17599" t="s">
        <v>62353</v>
      </c>
      <c r="D17599" t="s">
        <v>1072</v>
      </c>
      <c r="E17599">
        <v>400000</v>
      </c>
      <c r="F17599" t="s">
        <v>18</v>
      </c>
      <c r="G17599" t="s">
        <v>76</v>
      </c>
      <c r="H17599">
        <v>12</v>
      </c>
      <c r="I17599" t="s">
        <v>77</v>
      </c>
      <c r="J17599" t="s">
        <v>77</v>
      </c>
      <c r="K17599">
        <v>1</v>
      </c>
      <c r="L17599" s="1">
        <v>41795</v>
      </c>
      <c r="M17599" s="1">
        <v>41883</v>
      </c>
      <c r="N17599" s="1">
        <v>41883</v>
      </c>
    </row>
    <row r="17600" spans="1:18" hidden="1" x14ac:dyDescent="0.2">
      <c r="A17600" t="s">
        <v>62354</v>
      </c>
      <c r="B17600" t="s">
        <v>62355</v>
      </c>
      <c r="C17600" t="s">
        <v>62356</v>
      </c>
      <c r="D17600" t="s">
        <v>62357</v>
      </c>
      <c r="E17600">
        <v>20000000</v>
      </c>
      <c r="F17600" t="s">
        <v>207</v>
      </c>
      <c r="K17600">
        <v>1</v>
      </c>
      <c r="M17600" s="1">
        <v>36822</v>
      </c>
      <c r="N17600" s="1">
        <v>36822</v>
      </c>
      <c r="O17600"/>
      <c r="P17600"/>
      <c r="Q17600"/>
      <c r="R17600"/>
    </row>
    <row r="17601" spans="1:18" hidden="1" x14ac:dyDescent="0.2">
      <c r="A17601" t="s">
        <v>62358</v>
      </c>
      <c r="B17601" t="s">
        <v>62359</v>
      </c>
      <c r="C17601" t="s">
        <v>62360</v>
      </c>
      <c r="D17601" t="s">
        <v>2479</v>
      </c>
      <c r="E17601">
        <v>800000</v>
      </c>
      <c r="F17601" t="s">
        <v>18</v>
      </c>
      <c r="K17601">
        <v>1</v>
      </c>
      <c r="L17601" s="1">
        <v>39814</v>
      </c>
      <c r="M17601" s="1">
        <v>41743</v>
      </c>
      <c r="N17601" s="1">
        <v>41743</v>
      </c>
    </row>
    <row r="17602" spans="1:18" hidden="1" x14ac:dyDescent="0.2">
      <c r="A17602" t="s">
        <v>62361</v>
      </c>
      <c r="B17602" t="s">
        <v>62362</v>
      </c>
      <c r="C17602" t="s">
        <v>62363</v>
      </c>
      <c r="D17602" t="s">
        <v>741</v>
      </c>
      <c r="E17602">
        <v>5000000</v>
      </c>
      <c r="F17602" t="s">
        <v>18</v>
      </c>
      <c r="G17602" t="s">
        <v>3985</v>
      </c>
      <c r="H17602">
        <v>4</v>
      </c>
      <c r="I17602" t="s">
        <v>2369</v>
      </c>
      <c r="J17602" t="s">
        <v>58335</v>
      </c>
      <c r="K17602">
        <v>1</v>
      </c>
      <c r="M17602" s="1">
        <v>40913</v>
      </c>
      <c r="N17602" s="1">
        <v>40913</v>
      </c>
      <c r="O17602"/>
      <c r="P17602"/>
      <c r="Q17602"/>
      <c r="R17602"/>
    </row>
    <row r="17603" spans="1:18" x14ac:dyDescent="0.2">
      <c r="A17603" t="s">
        <v>62364</v>
      </c>
      <c r="B17603" t="s">
        <v>62365</v>
      </c>
      <c r="C17603" t="s">
        <v>62366</v>
      </c>
      <c r="D17603" t="s">
        <v>62367</v>
      </c>
      <c r="E17603">
        <v>94800000</v>
      </c>
      <c r="F17603" t="s">
        <v>18</v>
      </c>
      <c r="G17603" t="s">
        <v>25</v>
      </c>
      <c r="H17603" t="s">
        <v>64</v>
      </c>
      <c r="I17603" t="s">
        <v>65</v>
      </c>
      <c r="J17603" t="s">
        <v>66</v>
      </c>
      <c r="K17603">
        <v>5</v>
      </c>
      <c r="L17603" s="1">
        <v>35796</v>
      </c>
      <c r="M17603" s="1">
        <v>36557</v>
      </c>
      <c r="N17603" s="1">
        <v>40932</v>
      </c>
    </row>
    <row r="17604" spans="1:18" hidden="1" x14ac:dyDescent="0.2">
      <c r="A17604" t="s">
        <v>62368</v>
      </c>
      <c r="B17604" t="s">
        <v>62369</v>
      </c>
      <c r="C17604" t="s">
        <v>62370</v>
      </c>
      <c r="D17604" t="s">
        <v>70</v>
      </c>
      <c r="E17604">
        <v>40000</v>
      </c>
      <c r="F17604" t="s">
        <v>18</v>
      </c>
      <c r="G17604" t="s">
        <v>3403</v>
      </c>
      <c r="H17604">
        <v>7</v>
      </c>
      <c r="I17604" t="s">
        <v>3404</v>
      </c>
      <c r="J17604" t="s">
        <v>3404</v>
      </c>
      <c r="K17604">
        <v>1</v>
      </c>
      <c r="M17604" s="1">
        <v>41621</v>
      </c>
      <c r="N17604" s="1">
        <v>41621</v>
      </c>
      <c r="O17604"/>
      <c r="P17604"/>
      <c r="Q17604"/>
      <c r="R17604"/>
    </row>
    <row r="17605" spans="1:18" hidden="1" x14ac:dyDescent="0.2">
      <c r="A17605" t="s">
        <v>62371</v>
      </c>
      <c r="B17605" t="s">
        <v>62372</v>
      </c>
      <c r="C17605" t="s">
        <v>62373</v>
      </c>
      <c r="D17605" t="s">
        <v>8644</v>
      </c>
      <c r="E17605" t="s">
        <v>43</v>
      </c>
      <c r="F17605" t="s">
        <v>18</v>
      </c>
      <c r="G17605" t="s">
        <v>19</v>
      </c>
      <c r="H17605">
        <v>19</v>
      </c>
      <c r="I17605" t="s">
        <v>474</v>
      </c>
      <c r="J17605" t="s">
        <v>474</v>
      </c>
      <c r="K17605">
        <v>1</v>
      </c>
      <c r="L17605" s="1">
        <v>41640</v>
      </c>
      <c r="M17605" s="1">
        <v>42188</v>
      </c>
      <c r="N17605" s="1">
        <v>42188</v>
      </c>
      <c r="O17605"/>
      <c r="P17605"/>
      <c r="Q17605"/>
      <c r="R17605"/>
    </row>
    <row r="17606" spans="1:18" x14ac:dyDescent="0.2">
      <c r="A17606" t="s">
        <v>62374</v>
      </c>
      <c r="B17606" t="s">
        <v>62375</v>
      </c>
      <c r="C17606" t="s">
        <v>62376</v>
      </c>
      <c r="D17606" t="s">
        <v>42</v>
      </c>
      <c r="E17606">
        <v>5500000</v>
      </c>
      <c r="F17606" t="s">
        <v>207</v>
      </c>
      <c r="G17606" t="s">
        <v>25</v>
      </c>
      <c r="H17606" t="s">
        <v>99</v>
      </c>
      <c r="I17606" t="s">
        <v>100</v>
      </c>
      <c r="J17606" t="s">
        <v>3670</v>
      </c>
      <c r="K17606">
        <v>1</v>
      </c>
      <c r="L17606" s="1">
        <v>39083</v>
      </c>
      <c r="M17606" s="1">
        <v>39597</v>
      </c>
      <c r="N17606" s="1">
        <v>39597</v>
      </c>
    </row>
    <row r="17607" spans="1:18" hidden="1" x14ac:dyDescent="0.2">
      <c r="A17607" t="s">
        <v>62377</v>
      </c>
      <c r="B17607" t="s">
        <v>62378</v>
      </c>
      <c r="C17607" t="s">
        <v>62379</v>
      </c>
      <c r="D17607" t="s">
        <v>56</v>
      </c>
      <c r="E17607">
        <v>6910000</v>
      </c>
      <c r="F17607" t="s">
        <v>18</v>
      </c>
      <c r="K17607">
        <v>1</v>
      </c>
      <c r="L17607" s="1">
        <v>38718</v>
      </c>
      <c r="M17607" s="1">
        <v>40143</v>
      </c>
      <c r="N17607" s="1">
        <v>40143</v>
      </c>
    </row>
    <row r="17608" spans="1:18" x14ac:dyDescent="0.2">
      <c r="A17608" t="s">
        <v>62380</v>
      </c>
      <c r="B17608" t="s">
        <v>62381</v>
      </c>
      <c r="C17608" t="s">
        <v>62382</v>
      </c>
      <c r="D17608" t="s">
        <v>62383</v>
      </c>
      <c r="E17608">
        <v>2250000</v>
      </c>
      <c r="F17608" t="s">
        <v>18</v>
      </c>
      <c r="G17608" t="s">
        <v>25</v>
      </c>
      <c r="H17608" t="s">
        <v>142</v>
      </c>
      <c r="I17608" t="s">
        <v>143</v>
      </c>
      <c r="J17608" t="s">
        <v>143</v>
      </c>
      <c r="K17608">
        <v>2</v>
      </c>
      <c r="L17608" s="1">
        <v>41275</v>
      </c>
      <c r="M17608" s="1">
        <v>41591</v>
      </c>
      <c r="N17608" s="1">
        <v>42284</v>
      </c>
    </row>
    <row r="17609" spans="1:18" x14ac:dyDescent="0.2">
      <c r="A17609" t="s">
        <v>62384</v>
      </c>
      <c r="B17609" t="s">
        <v>62385</v>
      </c>
      <c r="C17609" t="s">
        <v>62386</v>
      </c>
      <c r="D17609" t="s">
        <v>56</v>
      </c>
      <c r="E17609">
        <v>2000000</v>
      </c>
      <c r="F17609" t="s">
        <v>18</v>
      </c>
      <c r="G17609" t="s">
        <v>25</v>
      </c>
      <c r="H17609" t="s">
        <v>1234</v>
      </c>
      <c r="I17609" t="s">
        <v>25258</v>
      </c>
      <c r="J17609" t="s">
        <v>62387</v>
      </c>
      <c r="K17609">
        <v>1</v>
      </c>
      <c r="L17609" s="1">
        <v>37622</v>
      </c>
      <c r="M17609" s="1">
        <v>41477</v>
      </c>
      <c r="N17609" s="1">
        <v>41477</v>
      </c>
    </row>
    <row r="17610" spans="1:18" hidden="1" x14ac:dyDescent="0.2">
      <c r="A17610" t="s">
        <v>62388</v>
      </c>
      <c r="B17610" t="s">
        <v>62389</v>
      </c>
      <c r="C17610" t="s">
        <v>62390</v>
      </c>
      <c r="D17610" t="s">
        <v>62391</v>
      </c>
      <c r="E17610">
        <v>350000</v>
      </c>
      <c r="F17610" t="s">
        <v>18</v>
      </c>
      <c r="G17610" t="s">
        <v>128</v>
      </c>
      <c r="H17610" t="s">
        <v>129</v>
      </c>
      <c r="I17610" t="s">
        <v>130</v>
      </c>
      <c r="J17610" t="s">
        <v>130</v>
      </c>
      <c r="K17610">
        <v>1</v>
      </c>
      <c r="L17610" s="1">
        <v>41422</v>
      </c>
      <c r="M17610" s="1">
        <v>41786</v>
      </c>
      <c r="N17610" s="1">
        <v>41786</v>
      </c>
    </row>
    <row r="17611" spans="1:18" x14ac:dyDescent="0.2">
      <c r="A17611" t="s">
        <v>62392</v>
      </c>
      <c r="B17611" t="s">
        <v>62393</v>
      </c>
      <c r="C17611" t="s">
        <v>62394</v>
      </c>
      <c r="D17611" t="s">
        <v>264</v>
      </c>
      <c r="E17611">
        <v>3400000</v>
      </c>
      <c r="F17611" t="s">
        <v>113</v>
      </c>
      <c r="G17611" t="s">
        <v>25</v>
      </c>
      <c r="H17611" t="s">
        <v>64</v>
      </c>
      <c r="I17611" t="s">
        <v>65</v>
      </c>
      <c r="J17611" t="s">
        <v>984</v>
      </c>
      <c r="K17611">
        <v>1</v>
      </c>
      <c r="L17611" s="1">
        <v>40179</v>
      </c>
      <c r="M17611" s="1">
        <v>40513</v>
      </c>
      <c r="N17611" s="1">
        <v>40513</v>
      </c>
    </row>
    <row r="17612" spans="1:18" hidden="1" x14ac:dyDescent="0.2">
      <c r="A17612" t="s">
        <v>62395</v>
      </c>
      <c r="B17612" t="s">
        <v>62396</v>
      </c>
      <c r="C17612" t="s">
        <v>62397</v>
      </c>
      <c r="D17612" t="s">
        <v>62398</v>
      </c>
      <c r="E17612" t="s">
        <v>43</v>
      </c>
      <c r="F17612" t="s">
        <v>18</v>
      </c>
      <c r="G17612" t="s">
        <v>1062</v>
      </c>
      <c r="H17612">
        <v>7</v>
      </c>
      <c r="I17612" t="s">
        <v>57642</v>
      </c>
      <c r="J17612" t="s">
        <v>57642</v>
      </c>
      <c r="K17612">
        <v>1</v>
      </c>
      <c r="L17612" s="1">
        <v>41255</v>
      </c>
      <c r="M17612" s="1">
        <v>41696</v>
      </c>
      <c r="N17612" s="1">
        <v>41696</v>
      </c>
      <c r="O17612"/>
      <c r="P17612"/>
      <c r="Q17612"/>
      <c r="R17612"/>
    </row>
    <row r="17613" spans="1:18" hidden="1" x14ac:dyDescent="0.2">
      <c r="A17613" t="s">
        <v>62399</v>
      </c>
      <c r="B17613" t="s">
        <v>62400</v>
      </c>
      <c r="C17613" t="s">
        <v>62401</v>
      </c>
      <c r="D17613" t="s">
        <v>62402</v>
      </c>
      <c r="E17613">
        <v>21817790.98</v>
      </c>
      <c r="F17613" t="s">
        <v>18</v>
      </c>
      <c r="G17613" t="s">
        <v>57</v>
      </c>
      <c r="H17613" t="s">
        <v>58</v>
      </c>
      <c r="I17613" t="s">
        <v>59</v>
      </c>
      <c r="J17613" t="s">
        <v>59</v>
      </c>
      <c r="K17613">
        <v>4</v>
      </c>
      <c r="L17613" s="1">
        <v>36851</v>
      </c>
      <c r="M17613" s="1">
        <v>41477</v>
      </c>
      <c r="N17613" s="1">
        <v>42306</v>
      </c>
    </row>
    <row r="17614" spans="1:18" hidden="1" x14ac:dyDescent="0.2">
      <c r="A17614" t="s">
        <v>62403</v>
      </c>
      <c r="B17614" t="s">
        <v>62404</v>
      </c>
      <c r="C17614" t="s">
        <v>62405</v>
      </c>
      <c r="D17614" t="s">
        <v>62406</v>
      </c>
      <c r="E17614">
        <v>36300000</v>
      </c>
      <c r="F17614" t="s">
        <v>113</v>
      </c>
      <c r="G17614" t="s">
        <v>25</v>
      </c>
      <c r="H17614" t="s">
        <v>64</v>
      </c>
      <c r="I17614" t="s">
        <v>65</v>
      </c>
      <c r="J17614" t="s">
        <v>606</v>
      </c>
      <c r="K17614">
        <v>2</v>
      </c>
      <c r="M17614" s="1">
        <v>41688</v>
      </c>
      <c r="N17614" s="1">
        <v>42074</v>
      </c>
      <c r="O17614"/>
      <c r="P17614"/>
      <c r="Q17614"/>
      <c r="R17614"/>
    </row>
    <row r="17615" spans="1:18" x14ac:dyDescent="0.2">
      <c r="A17615" t="s">
        <v>62407</v>
      </c>
      <c r="B17615" t="s">
        <v>62408</v>
      </c>
      <c r="C17615" t="s">
        <v>62409</v>
      </c>
      <c r="D17615" t="s">
        <v>12041</v>
      </c>
      <c r="E17615">
        <v>13600000</v>
      </c>
      <c r="F17615" t="s">
        <v>18</v>
      </c>
      <c r="G17615" t="s">
        <v>25</v>
      </c>
      <c r="H17615" t="s">
        <v>64</v>
      </c>
      <c r="I17615" t="s">
        <v>65</v>
      </c>
      <c r="J17615" t="s">
        <v>71</v>
      </c>
      <c r="K17615">
        <v>3</v>
      </c>
      <c r="L17615" s="1">
        <v>40788</v>
      </c>
      <c r="M17615" s="1">
        <v>41039</v>
      </c>
      <c r="N17615" s="1">
        <v>41731</v>
      </c>
    </row>
    <row r="17616" spans="1:18" hidden="1" x14ac:dyDescent="0.2">
      <c r="A17616" t="s">
        <v>62410</v>
      </c>
      <c r="B17616" t="s">
        <v>62411</v>
      </c>
      <c r="C17616" t="s">
        <v>62412</v>
      </c>
      <c r="D17616" t="s">
        <v>62413</v>
      </c>
      <c r="E17616">
        <v>262934</v>
      </c>
      <c r="F17616" t="s">
        <v>18</v>
      </c>
      <c r="G17616" t="s">
        <v>650</v>
      </c>
      <c r="H17616">
        <v>9</v>
      </c>
      <c r="I17616" t="s">
        <v>2072</v>
      </c>
      <c r="J17616" t="s">
        <v>2072</v>
      </c>
      <c r="K17616">
        <v>3</v>
      </c>
      <c r="L17616" s="1">
        <v>41258</v>
      </c>
      <c r="M17616" s="1">
        <v>41314</v>
      </c>
      <c r="N17616" s="1">
        <v>41677</v>
      </c>
    </row>
    <row r="17617" spans="1:18" hidden="1" x14ac:dyDescent="0.2">
      <c r="A17617" t="s">
        <v>62414</v>
      </c>
      <c r="B17617" t="s">
        <v>62415</v>
      </c>
      <c r="C17617" t="s">
        <v>62416</v>
      </c>
      <c r="D17617" t="s">
        <v>62417</v>
      </c>
      <c r="E17617">
        <v>110000</v>
      </c>
      <c r="F17617" t="s">
        <v>18</v>
      </c>
      <c r="G17617" t="s">
        <v>699</v>
      </c>
      <c r="H17617">
        <v>5</v>
      </c>
      <c r="I17617" t="s">
        <v>700</v>
      </c>
      <c r="J17617" t="s">
        <v>700</v>
      </c>
      <c r="K17617">
        <v>1</v>
      </c>
      <c r="L17617" s="1">
        <v>41640</v>
      </c>
      <c r="M17617" s="1">
        <v>42278</v>
      </c>
      <c r="N17617" s="1">
        <v>42278</v>
      </c>
    </row>
    <row r="17618" spans="1:18" x14ac:dyDescent="0.2">
      <c r="A17618" t="s">
        <v>62418</v>
      </c>
      <c r="B17618" t="s">
        <v>62419</v>
      </c>
      <c r="C17618" t="s">
        <v>62420</v>
      </c>
      <c r="D17618" t="s">
        <v>62421</v>
      </c>
      <c r="E17618">
        <v>104000000</v>
      </c>
      <c r="F17618" t="s">
        <v>18</v>
      </c>
      <c r="G17618" t="s">
        <v>25</v>
      </c>
      <c r="H17618" t="s">
        <v>64</v>
      </c>
      <c r="I17618" t="s">
        <v>65</v>
      </c>
      <c r="J17618" t="s">
        <v>66</v>
      </c>
      <c r="K17618">
        <v>3</v>
      </c>
      <c r="L17618" s="1">
        <v>40940</v>
      </c>
      <c r="M17618" s="1">
        <v>41221</v>
      </c>
      <c r="N17618" s="1">
        <v>41795</v>
      </c>
    </row>
    <row r="17619" spans="1:18" hidden="1" x14ac:dyDescent="0.2">
      <c r="A17619" t="s">
        <v>62422</v>
      </c>
      <c r="B17619" t="s">
        <v>62423</v>
      </c>
      <c r="C17619" t="s">
        <v>62424</v>
      </c>
      <c r="D17619" t="s">
        <v>62425</v>
      </c>
      <c r="E17619">
        <v>8000000</v>
      </c>
      <c r="F17619" t="s">
        <v>18</v>
      </c>
      <c r="G17619" t="s">
        <v>699</v>
      </c>
      <c r="H17619">
        <v>5</v>
      </c>
      <c r="I17619" t="s">
        <v>700</v>
      </c>
      <c r="J17619" t="s">
        <v>11459</v>
      </c>
      <c r="K17619">
        <v>1</v>
      </c>
      <c r="L17619" s="1">
        <v>41640</v>
      </c>
      <c r="M17619" s="1">
        <v>41653</v>
      </c>
      <c r="N17619" s="1">
        <v>41653</v>
      </c>
    </row>
    <row r="17620" spans="1:18" hidden="1" x14ac:dyDescent="0.2">
      <c r="A17620" t="s">
        <v>62426</v>
      </c>
      <c r="B17620" t="s">
        <v>62427</v>
      </c>
      <c r="D17620" t="s">
        <v>741</v>
      </c>
      <c r="E17620">
        <v>425130</v>
      </c>
      <c r="F17620" t="s">
        <v>113</v>
      </c>
      <c r="G17620" t="s">
        <v>25</v>
      </c>
      <c r="H17620" t="s">
        <v>64</v>
      </c>
      <c r="I17620" t="s">
        <v>65</v>
      </c>
      <c r="J17620" t="s">
        <v>4127</v>
      </c>
      <c r="K17620">
        <v>2</v>
      </c>
      <c r="M17620" s="1">
        <v>39563</v>
      </c>
      <c r="N17620" s="1">
        <v>40032</v>
      </c>
      <c r="O17620"/>
      <c r="P17620"/>
      <c r="Q17620"/>
      <c r="R17620"/>
    </row>
    <row r="17621" spans="1:18" x14ac:dyDescent="0.2">
      <c r="A17621" t="s">
        <v>62428</v>
      </c>
      <c r="B17621" t="s">
        <v>62429</v>
      </c>
      <c r="C17621" t="s">
        <v>62430</v>
      </c>
      <c r="D17621" t="s">
        <v>264</v>
      </c>
      <c r="E17621">
        <v>14449995</v>
      </c>
      <c r="F17621" t="s">
        <v>207</v>
      </c>
      <c r="G17621" t="s">
        <v>25</v>
      </c>
      <c r="H17621" t="s">
        <v>64</v>
      </c>
      <c r="I17621" t="s">
        <v>65</v>
      </c>
      <c r="J17621" t="s">
        <v>71</v>
      </c>
      <c r="K17621">
        <v>2</v>
      </c>
      <c r="L17621" s="1">
        <v>39083</v>
      </c>
      <c r="M17621" s="1">
        <v>39309</v>
      </c>
      <c r="N17621" s="1">
        <v>39665</v>
      </c>
    </row>
    <row r="17622" spans="1:18" x14ac:dyDescent="0.2">
      <c r="A17622" t="s">
        <v>62431</v>
      </c>
      <c r="B17622" t="s">
        <v>62432</v>
      </c>
      <c r="C17622" t="s">
        <v>62433</v>
      </c>
      <c r="D17622" t="s">
        <v>42</v>
      </c>
      <c r="E17622">
        <v>1604597</v>
      </c>
      <c r="F17622" t="s">
        <v>18</v>
      </c>
      <c r="G17622" t="s">
        <v>25</v>
      </c>
      <c r="H17622" t="s">
        <v>44</v>
      </c>
      <c r="I17622" t="s">
        <v>282</v>
      </c>
      <c r="J17622" t="s">
        <v>62434</v>
      </c>
      <c r="K17622">
        <v>3</v>
      </c>
      <c r="L17622" s="1">
        <v>35796</v>
      </c>
      <c r="M17622" s="1">
        <v>41761</v>
      </c>
      <c r="N17622" s="1">
        <v>41962</v>
      </c>
    </row>
    <row r="17623" spans="1:18" x14ac:dyDescent="0.2">
      <c r="A17623" t="s">
        <v>62435</v>
      </c>
      <c r="B17623" t="s">
        <v>62436</v>
      </c>
      <c r="C17623" t="s">
        <v>62437</v>
      </c>
      <c r="D17623" t="s">
        <v>62438</v>
      </c>
      <c r="E17623">
        <v>150000</v>
      </c>
      <c r="F17623" t="s">
        <v>18</v>
      </c>
      <c r="G17623" t="s">
        <v>25</v>
      </c>
      <c r="H17623" t="s">
        <v>9102</v>
      </c>
      <c r="I17623" t="s">
        <v>9754</v>
      </c>
      <c r="J17623" t="s">
        <v>9754</v>
      </c>
      <c r="K17623">
        <v>2</v>
      </c>
      <c r="L17623" s="1">
        <v>41281</v>
      </c>
      <c r="M17623" s="1">
        <v>42097</v>
      </c>
      <c r="N17623" s="1">
        <v>42174</v>
      </c>
    </row>
    <row r="17624" spans="1:18" hidden="1" x14ac:dyDescent="0.2">
      <c r="A17624" t="s">
        <v>62439</v>
      </c>
      <c r="B17624" t="s">
        <v>62440</v>
      </c>
      <c r="C17624" t="s">
        <v>62441</v>
      </c>
      <c r="D17624" t="s">
        <v>1247</v>
      </c>
      <c r="E17624" t="s">
        <v>43</v>
      </c>
      <c r="F17624" t="s">
        <v>18</v>
      </c>
      <c r="G17624" t="s">
        <v>25</v>
      </c>
      <c r="H17624" t="s">
        <v>64</v>
      </c>
      <c r="I17624" t="s">
        <v>65</v>
      </c>
      <c r="J17624" t="s">
        <v>71</v>
      </c>
      <c r="K17624">
        <v>1</v>
      </c>
      <c r="M17624" s="1">
        <v>40354</v>
      </c>
      <c r="N17624" s="1">
        <v>40354</v>
      </c>
      <c r="O17624"/>
      <c r="P17624"/>
      <c r="Q17624"/>
      <c r="R17624"/>
    </row>
    <row r="17625" spans="1:18" x14ac:dyDescent="0.2">
      <c r="A17625" t="s">
        <v>62442</v>
      </c>
      <c r="B17625" t="s">
        <v>62443</v>
      </c>
      <c r="C17625" t="s">
        <v>62444</v>
      </c>
      <c r="D17625" t="s">
        <v>56</v>
      </c>
      <c r="E17625">
        <v>96845109</v>
      </c>
      <c r="F17625" t="s">
        <v>18</v>
      </c>
      <c r="G17625" t="s">
        <v>25</v>
      </c>
      <c r="H17625" t="s">
        <v>64</v>
      </c>
      <c r="I17625" t="s">
        <v>1221</v>
      </c>
      <c r="J17625" t="s">
        <v>1221</v>
      </c>
      <c r="K17625">
        <v>6</v>
      </c>
      <c r="L17625" s="1">
        <v>40179</v>
      </c>
      <c r="M17625" s="1">
        <v>40254</v>
      </c>
      <c r="N17625" s="1">
        <v>42278</v>
      </c>
    </row>
    <row r="17626" spans="1:18" hidden="1" x14ac:dyDescent="0.2">
      <c r="A17626" t="s">
        <v>62445</v>
      </c>
      <c r="B17626" t="s">
        <v>62446</v>
      </c>
      <c r="C17626" t="s">
        <v>62447</v>
      </c>
      <c r="D17626" t="s">
        <v>2326</v>
      </c>
      <c r="E17626">
        <v>6444500</v>
      </c>
      <c r="F17626" t="s">
        <v>18</v>
      </c>
      <c r="G17626" t="s">
        <v>650</v>
      </c>
      <c r="H17626">
        <v>1</v>
      </c>
      <c r="I17626" t="s">
        <v>8350</v>
      </c>
      <c r="J17626" t="s">
        <v>62448</v>
      </c>
      <c r="K17626">
        <v>1</v>
      </c>
      <c r="M17626" s="1">
        <v>40906</v>
      </c>
      <c r="N17626" s="1">
        <v>40906</v>
      </c>
      <c r="O17626"/>
      <c r="P17626"/>
      <c r="Q17626"/>
      <c r="R17626"/>
    </row>
    <row r="17627" spans="1:18" hidden="1" x14ac:dyDescent="0.2">
      <c r="A17627" t="s">
        <v>62449</v>
      </c>
      <c r="B17627" t="s">
        <v>62450</v>
      </c>
      <c r="C17627" t="s">
        <v>62451</v>
      </c>
      <c r="D17627" t="s">
        <v>75</v>
      </c>
      <c r="E17627" t="s">
        <v>43</v>
      </c>
      <c r="F17627" t="s">
        <v>18</v>
      </c>
      <c r="G17627" t="s">
        <v>552</v>
      </c>
      <c r="H17627">
        <v>56</v>
      </c>
      <c r="I17627" t="s">
        <v>2552</v>
      </c>
      <c r="J17627" t="s">
        <v>2552</v>
      </c>
      <c r="K17627">
        <v>1</v>
      </c>
      <c r="L17627" s="1">
        <v>41640</v>
      </c>
      <c r="M17627" s="1">
        <v>41821</v>
      </c>
      <c r="N17627" s="1">
        <v>41821</v>
      </c>
      <c r="O17627"/>
      <c r="P17627"/>
      <c r="Q17627"/>
      <c r="R17627"/>
    </row>
    <row r="17628" spans="1:18" x14ac:dyDescent="0.2">
      <c r="A17628" t="s">
        <v>62452</v>
      </c>
      <c r="B17628" t="s">
        <v>62453</v>
      </c>
      <c r="C17628" t="s">
        <v>62454</v>
      </c>
      <c r="D17628" t="s">
        <v>285</v>
      </c>
      <c r="E17628">
        <v>8000000</v>
      </c>
      <c r="F17628" t="s">
        <v>18</v>
      </c>
      <c r="G17628" t="s">
        <v>25</v>
      </c>
      <c r="H17628" t="s">
        <v>106</v>
      </c>
      <c r="I17628" t="s">
        <v>107</v>
      </c>
      <c r="J17628" t="s">
        <v>62455</v>
      </c>
      <c r="K17628">
        <v>1</v>
      </c>
      <c r="L17628" s="1">
        <v>37408</v>
      </c>
      <c r="M17628" s="1">
        <v>41959</v>
      </c>
      <c r="N17628" s="1">
        <v>41959</v>
      </c>
    </row>
    <row r="17629" spans="1:18" hidden="1" x14ac:dyDescent="0.2">
      <c r="A17629" t="s">
        <v>62456</v>
      </c>
      <c r="B17629" t="s">
        <v>62457</v>
      </c>
      <c r="C17629" t="s">
        <v>62458</v>
      </c>
      <c r="D17629" t="s">
        <v>62459</v>
      </c>
      <c r="E17629">
        <v>600000</v>
      </c>
      <c r="F17629" t="s">
        <v>18</v>
      </c>
      <c r="G17629" t="s">
        <v>25</v>
      </c>
      <c r="H17629" t="s">
        <v>545</v>
      </c>
      <c r="I17629" t="s">
        <v>546</v>
      </c>
      <c r="J17629" t="s">
        <v>8881</v>
      </c>
      <c r="K17629">
        <v>2</v>
      </c>
      <c r="M17629" s="1">
        <v>39934</v>
      </c>
      <c r="N17629" s="1">
        <v>40647</v>
      </c>
      <c r="O17629"/>
      <c r="P17629"/>
      <c r="Q17629"/>
      <c r="R17629"/>
    </row>
    <row r="17630" spans="1:18" hidden="1" x14ac:dyDescent="0.2">
      <c r="A17630" t="s">
        <v>62460</v>
      </c>
      <c r="B17630" t="s">
        <v>62461</v>
      </c>
      <c r="C17630" t="s">
        <v>62462</v>
      </c>
      <c r="D17630" t="s">
        <v>62463</v>
      </c>
      <c r="E17630">
        <v>90000</v>
      </c>
      <c r="F17630" t="s">
        <v>18</v>
      </c>
      <c r="G17630" t="s">
        <v>128</v>
      </c>
      <c r="H17630" t="s">
        <v>129</v>
      </c>
      <c r="I17630" t="s">
        <v>130</v>
      </c>
      <c r="J17630" t="s">
        <v>130</v>
      </c>
      <c r="K17630">
        <v>1</v>
      </c>
      <c r="L17630" s="1">
        <v>41275</v>
      </c>
      <c r="M17630" s="1">
        <v>42163</v>
      </c>
      <c r="N17630" s="1">
        <v>42163</v>
      </c>
    </row>
    <row r="17631" spans="1:18" hidden="1" x14ac:dyDescent="0.2">
      <c r="A17631" t="s">
        <v>62464</v>
      </c>
      <c r="B17631" t="s">
        <v>62465</v>
      </c>
      <c r="D17631" t="s">
        <v>181</v>
      </c>
      <c r="E17631" t="s">
        <v>43</v>
      </c>
      <c r="F17631" t="s">
        <v>18</v>
      </c>
      <c r="G17631" t="s">
        <v>25</v>
      </c>
      <c r="H17631" t="s">
        <v>99</v>
      </c>
      <c r="I17631" t="s">
        <v>100</v>
      </c>
      <c r="J17631" t="s">
        <v>62466</v>
      </c>
      <c r="K17631">
        <v>1</v>
      </c>
      <c r="L17631" s="1">
        <v>40498</v>
      </c>
      <c r="M17631" s="1">
        <v>40840</v>
      </c>
      <c r="N17631" s="1">
        <v>40840</v>
      </c>
      <c r="O17631"/>
      <c r="P17631"/>
      <c r="Q17631"/>
      <c r="R17631"/>
    </row>
    <row r="17632" spans="1:18" hidden="1" x14ac:dyDescent="0.2">
      <c r="A17632" t="s">
        <v>62467</v>
      </c>
      <c r="B17632" t="s">
        <v>62468</v>
      </c>
      <c r="C17632" t="s">
        <v>62469</v>
      </c>
      <c r="D17632" t="s">
        <v>62470</v>
      </c>
      <c r="E17632">
        <v>1500000</v>
      </c>
      <c r="F17632" t="s">
        <v>18</v>
      </c>
      <c r="G17632" t="s">
        <v>25</v>
      </c>
      <c r="H17632" t="s">
        <v>1011</v>
      </c>
      <c r="I17632" t="s">
        <v>1035</v>
      </c>
      <c r="J17632" t="s">
        <v>1035</v>
      </c>
      <c r="K17632">
        <v>1</v>
      </c>
      <c r="M17632" s="1">
        <v>41815</v>
      </c>
      <c r="N17632" s="1">
        <v>41815</v>
      </c>
      <c r="O17632"/>
      <c r="P17632"/>
      <c r="Q17632"/>
      <c r="R17632"/>
    </row>
    <row r="17633" spans="1:18" hidden="1" x14ac:dyDescent="0.2">
      <c r="A17633" t="s">
        <v>62471</v>
      </c>
      <c r="B17633" t="s">
        <v>62472</v>
      </c>
      <c r="C17633" t="s">
        <v>62473</v>
      </c>
      <c r="D17633" t="s">
        <v>75</v>
      </c>
      <c r="E17633">
        <v>1800000</v>
      </c>
      <c r="F17633" t="s">
        <v>207</v>
      </c>
      <c r="G17633" t="s">
        <v>25</v>
      </c>
      <c r="H17633" t="s">
        <v>1011</v>
      </c>
      <c r="I17633" t="s">
        <v>1035</v>
      </c>
      <c r="J17633" t="s">
        <v>1035</v>
      </c>
      <c r="K17633">
        <v>1</v>
      </c>
      <c r="M17633" s="1">
        <v>36819</v>
      </c>
      <c r="N17633" s="1">
        <v>36819</v>
      </c>
      <c r="O17633"/>
      <c r="P17633"/>
      <c r="Q17633"/>
      <c r="R17633"/>
    </row>
    <row r="17634" spans="1:18" x14ac:dyDescent="0.2">
      <c r="A17634" t="s">
        <v>62474</v>
      </c>
      <c r="B17634" t="s">
        <v>62475</v>
      </c>
      <c r="C17634" t="s">
        <v>62476</v>
      </c>
      <c r="D17634" t="s">
        <v>36</v>
      </c>
      <c r="E17634">
        <v>1250000</v>
      </c>
      <c r="F17634" t="s">
        <v>18</v>
      </c>
      <c r="G17634" t="s">
        <v>25</v>
      </c>
      <c r="H17634" t="s">
        <v>64</v>
      </c>
      <c r="I17634" t="s">
        <v>65</v>
      </c>
      <c r="J17634" t="s">
        <v>1599</v>
      </c>
      <c r="K17634">
        <v>1</v>
      </c>
      <c r="L17634" s="1">
        <v>38808</v>
      </c>
      <c r="M17634" s="1">
        <v>39672</v>
      </c>
      <c r="N17634" s="1">
        <v>39672</v>
      </c>
    </row>
    <row r="17635" spans="1:18" hidden="1" x14ac:dyDescent="0.2">
      <c r="A17635" t="s">
        <v>62477</v>
      </c>
      <c r="B17635" t="s">
        <v>62478</v>
      </c>
      <c r="C17635" t="s">
        <v>62479</v>
      </c>
      <c r="D17635" t="s">
        <v>62480</v>
      </c>
      <c r="E17635">
        <v>1085000000</v>
      </c>
      <c r="F17635" t="s">
        <v>18</v>
      </c>
      <c r="G17635" t="s">
        <v>37</v>
      </c>
      <c r="H17635">
        <v>23</v>
      </c>
      <c r="I17635" t="s">
        <v>182</v>
      </c>
      <c r="J17635" t="s">
        <v>182</v>
      </c>
      <c r="K17635">
        <v>6</v>
      </c>
      <c r="L17635" s="1">
        <v>39692</v>
      </c>
      <c r="M17635" s="1">
        <v>40544</v>
      </c>
      <c r="N17635" s="1">
        <v>42244</v>
      </c>
    </row>
    <row r="17636" spans="1:18" hidden="1" x14ac:dyDescent="0.2">
      <c r="A17636" t="s">
        <v>62481</v>
      </c>
      <c r="B17636" t="s">
        <v>62482</v>
      </c>
      <c r="C17636" t="s">
        <v>62483</v>
      </c>
      <c r="D17636" t="s">
        <v>127</v>
      </c>
      <c r="E17636" t="s">
        <v>43</v>
      </c>
      <c r="F17636" t="s">
        <v>18</v>
      </c>
      <c r="G17636" t="s">
        <v>25</v>
      </c>
      <c r="H17636" t="s">
        <v>1330</v>
      </c>
      <c r="I17636" t="s">
        <v>1331</v>
      </c>
      <c r="J17636" t="s">
        <v>62484</v>
      </c>
      <c r="K17636">
        <v>1</v>
      </c>
      <c r="L17636" s="1">
        <v>40623</v>
      </c>
      <c r="M17636" s="1">
        <v>40623</v>
      </c>
      <c r="N17636" s="1">
        <v>40623</v>
      </c>
      <c r="O17636"/>
      <c r="P17636"/>
      <c r="Q17636"/>
      <c r="R17636"/>
    </row>
    <row r="17637" spans="1:18" hidden="1" x14ac:dyDescent="0.2">
      <c r="A17637" t="s">
        <v>62485</v>
      </c>
      <c r="B17637" t="s">
        <v>62486</v>
      </c>
      <c r="C17637" t="s">
        <v>62487</v>
      </c>
      <c r="D17637" t="s">
        <v>62488</v>
      </c>
      <c r="E17637">
        <v>10000</v>
      </c>
      <c r="F17637" t="s">
        <v>207</v>
      </c>
      <c r="K17637">
        <v>1</v>
      </c>
      <c r="L17637" s="1">
        <v>39902</v>
      </c>
      <c r="M17637" s="1">
        <v>40328</v>
      </c>
      <c r="N17637" s="1">
        <v>40328</v>
      </c>
    </row>
    <row r="17638" spans="1:18" hidden="1" x14ac:dyDescent="0.2">
      <c r="A17638" t="s">
        <v>62489</v>
      </c>
      <c r="B17638" t="s">
        <v>62490</v>
      </c>
      <c r="C17638" t="s">
        <v>62491</v>
      </c>
      <c r="D17638" t="s">
        <v>42</v>
      </c>
      <c r="E17638">
        <v>2000000</v>
      </c>
      <c r="F17638" t="s">
        <v>18</v>
      </c>
      <c r="G17638" t="s">
        <v>458</v>
      </c>
      <c r="H17638">
        <v>48</v>
      </c>
      <c r="I17638" t="s">
        <v>459</v>
      </c>
      <c r="J17638" t="s">
        <v>459</v>
      </c>
      <c r="K17638">
        <v>1</v>
      </c>
      <c r="M17638" s="1">
        <v>38995</v>
      </c>
      <c r="N17638" s="1">
        <v>38995</v>
      </c>
      <c r="O17638"/>
      <c r="P17638"/>
      <c r="Q17638"/>
      <c r="R17638"/>
    </row>
    <row r="17639" spans="1:18" x14ac:dyDescent="0.2">
      <c r="A17639" t="s">
        <v>62492</v>
      </c>
      <c r="B17639" t="s">
        <v>62493</v>
      </c>
      <c r="C17639" t="s">
        <v>62494</v>
      </c>
      <c r="D17639" t="s">
        <v>766</v>
      </c>
      <c r="E17639">
        <v>8000000</v>
      </c>
      <c r="F17639" t="s">
        <v>18</v>
      </c>
      <c r="G17639" t="s">
        <v>25</v>
      </c>
      <c r="H17639" t="s">
        <v>972</v>
      </c>
      <c r="I17639" t="s">
        <v>14042</v>
      </c>
      <c r="J17639" t="s">
        <v>31221</v>
      </c>
      <c r="K17639">
        <v>2</v>
      </c>
      <c r="L17639" s="1">
        <v>38353</v>
      </c>
      <c r="M17639" s="1">
        <v>39763</v>
      </c>
      <c r="N17639" s="1">
        <v>40118</v>
      </c>
    </row>
    <row r="17640" spans="1:18" hidden="1" x14ac:dyDescent="0.2">
      <c r="A17640" t="s">
        <v>62495</v>
      </c>
      <c r="B17640" t="s">
        <v>62496</v>
      </c>
      <c r="C17640" t="s">
        <v>62497</v>
      </c>
      <c r="E17640">
        <v>39702320.82</v>
      </c>
      <c r="F17640" t="s">
        <v>207</v>
      </c>
      <c r="G17640" t="s">
        <v>623</v>
      </c>
      <c r="H17640">
        <v>9</v>
      </c>
      <c r="I17640" t="s">
        <v>624</v>
      </c>
      <c r="J17640" t="s">
        <v>62498</v>
      </c>
      <c r="K17640">
        <v>1</v>
      </c>
      <c r="L17640" s="1">
        <v>35796</v>
      </c>
      <c r="M17640" s="1">
        <v>39064</v>
      </c>
      <c r="N17640" s="1">
        <v>39064</v>
      </c>
    </row>
    <row r="17641" spans="1:18" hidden="1" x14ac:dyDescent="0.2">
      <c r="A17641" t="s">
        <v>62499</v>
      </c>
      <c r="B17641" t="s">
        <v>62500</v>
      </c>
      <c r="C17641" t="s">
        <v>62501</v>
      </c>
      <c r="D17641" t="s">
        <v>42</v>
      </c>
      <c r="E17641">
        <v>45842999</v>
      </c>
      <c r="F17641" t="s">
        <v>18</v>
      </c>
      <c r="G17641" t="s">
        <v>128</v>
      </c>
      <c r="H17641" t="s">
        <v>129</v>
      </c>
      <c r="I17641" t="s">
        <v>130</v>
      </c>
      <c r="J17641" t="s">
        <v>130</v>
      </c>
      <c r="K17641">
        <v>7</v>
      </c>
      <c r="L17641" s="1">
        <v>37257</v>
      </c>
      <c r="M17641" s="1">
        <v>38180</v>
      </c>
      <c r="N17641" s="1">
        <v>42194</v>
      </c>
    </row>
    <row r="17642" spans="1:18" x14ac:dyDescent="0.2">
      <c r="A17642" t="s">
        <v>62502</v>
      </c>
      <c r="B17642" t="s">
        <v>62503</v>
      </c>
      <c r="C17642" t="s">
        <v>62504</v>
      </c>
      <c r="D17642" t="s">
        <v>62505</v>
      </c>
      <c r="E17642">
        <v>50000000</v>
      </c>
      <c r="F17642" t="s">
        <v>18</v>
      </c>
      <c r="G17642" t="s">
        <v>25</v>
      </c>
      <c r="H17642" t="s">
        <v>64</v>
      </c>
      <c r="I17642" t="s">
        <v>95</v>
      </c>
      <c r="J17642" t="s">
        <v>95</v>
      </c>
      <c r="K17642">
        <v>1</v>
      </c>
      <c r="L17642" s="1">
        <v>41275</v>
      </c>
      <c r="M17642" s="1">
        <v>41778</v>
      </c>
      <c r="N17642" s="1">
        <v>41778</v>
      </c>
    </row>
    <row r="17643" spans="1:18" x14ac:dyDescent="0.2">
      <c r="A17643" t="s">
        <v>62506</v>
      </c>
      <c r="B17643" t="s">
        <v>62507</v>
      </c>
      <c r="C17643" t="s">
        <v>62508</v>
      </c>
      <c r="D17643" t="s">
        <v>50461</v>
      </c>
      <c r="E17643">
        <v>23000000</v>
      </c>
      <c r="F17643" t="s">
        <v>18</v>
      </c>
      <c r="G17643" t="s">
        <v>25</v>
      </c>
      <c r="H17643" t="s">
        <v>64</v>
      </c>
      <c r="I17643" t="s">
        <v>65</v>
      </c>
      <c r="J17643" t="s">
        <v>2971</v>
      </c>
      <c r="K17643">
        <v>2</v>
      </c>
      <c r="L17643" s="1">
        <v>40664</v>
      </c>
      <c r="M17643" s="1">
        <v>41045</v>
      </c>
      <c r="N17643" s="1">
        <v>41864</v>
      </c>
    </row>
    <row r="17644" spans="1:18" hidden="1" x14ac:dyDescent="0.2">
      <c r="A17644" t="s">
        <v>62509</v>
      </c>
      <c r="B17644" t="s">
        <v>62510</v>
      </c>
      <c r="C17644" t="s">
        <v>62511</v>
      </c>
      <c r="E17644" t="s">
        <v>43</v>
      </c>
      <c r="F17644" t="s">
        <v>18</v>
      </c>
      <c r="K17644">
        <v>1</v>
      </c>
      <c r="L17644" s="1">
        <v>41203</v>
      </c>
      <c r="M17644" s="1">
        <v>41432</v>
      </c>
      <c r="N17644" s="1">
        <v>41432</v>
      </c>
      <c r="O17644"/>
      <c r="P17644"/>
      <c r="Q17644"/>
      <c r="R17644"/>
    </row>
    <row r="17645" spans="1:18" hidden="1" x14ac:dyDescent="0.2">
      <c r="A17645" t="s">
        <v>62512</v>
      </c>
      <c r="B17645" t="s">
        <v>62513</v>
      </c>
      <c r="C17645" t="s">
        <v>62514</v>
      </c>
      <c r="D17645" t="s">
        <v>8538</v>
      </c>
      <c r="E17645">
        <v>6699994</v>
      </c>
      <c r="F17645" t="s">
        <v>18</v>
      </c>
      <c r="G17645" t="s">
        <v>25</v>
      </c>
      <c r="H17645" t="s">
        <v>106</v>
      </c>
      <c r="I17645" t="s">
        <v>107</v>
      </c>
      <c r="J17645" t="s">
        <v>108</v>
      </c>
      <c r="K17645">
        <v>2</v>
      </c>
      <c r="M17645" s="1">
        <v>41759</v>
      </c>
      <c r="N17645" s="1">
        <v>42255</v>
      </c>
      <c r="O17645"/>
      <c r="P17645"/>
      <c r="Q17645"/>
      <c r="R17645"/>
    </row>
    <row r="17646" spans="1:18" hidden="1" x14ac:dyDescent="0.2">
      <c r="A17646" t="s">
        <v>62515</v>
      </c>
      <c r="B17646" t="s">
        <v>62516</v>
      </c>
      <c r="C17646" t="s">
        <v>62517</v>
      </c>
      <c r="D17646" t="s">
        <v>62518</v>
      </c>
      <c r="E17646" t="s">
        <v>43</v>
      </c>
      <c r="F17646" t="s">
        <v>18</v>
      </c>
      <c r="G17646" t="s">
        <v>25</v>
      </c>
      <c r="H17646" t="s">
        <v>64</v>
      </c>
      <c r="I17646" t="s">
        <v>65</v>
      </c>
      <c r="J17646" t="s">
        <v>71</v>
      </c>
      <c r="K17646">
        <v>1</v>
      </c>
      <c r="L17646" s="1">
        <v>41241</v>
      </c>
      <c r="M17646" s="1">
        <v>41434</v>
      </c>
      <c r="N17646" s="1">
        <v>41434</v>
      </c>
      <c r="O17646"/>
      <c r="P17646"/>
      <c r="Q17646"/>
      <c r="R17646"/>
    </row>
    <row r="17647" spans="1:18" hidden="1" x14ac:dyDescent="0.2">
      <c r="A17647" t="s">
        <v>62519</v>
      </c>
      <c r="B17647" t="s">
        <v>62520</v>
      </c>
      <c r="C17647" t="s">
        <v>62521</v>
      </c>
      <c r="D17647" t="s">
        <v>1072</v>
      </c>
      <c r="E17647" t="s">
        <v>43</v>
      </c>
      <c r="F17647" t="s">
        <v>18</v>
      </c>
      <c r="G17647" t="s">
        <v>25</v>
      </c>
      <c r="H17647" t="s">
        <v>89</v>
      </c>
      <c r="I17647" t="s">
        <v>684</v>
      </c>
      <c r="J17647" t="s">
        <v>12707</v>
      </c>
      <c r="K17647">
        <v>1</v>
      </c>
      <c r="L17647" s="1">
        <v>42074</v>
      </c>
      <c r="M17647" s="1">
        <v>42074</v>
      </c>
      <c r="N17647" s="1">
        <v>42074</v>
      </c>
      <c r="O17647"/>
      <c r="P17647"/>
      <c r="Q17647"/>
      <c r="R17647"/>
    </row>
    <row r="17648" spans="1:18" hidden="1" x14ac:dyDescent="0.2">
      <c r="A17648" t="s">
        <v>62522</v>
      </c>
      <c r="B17648" t="s">
        <v>62523</v>
      </c>
      <c r="C17648" t="s">
        <v>62524</v>
      </c>
      <c r="D17648" t="s">
        <v>62525</v>
      </c>
      <c r="E17648" t="s">
        <v>43</v>
      </c>
      <c r="F17648" t="s">
        <v>18</v>
      </c>
      <c r="G17648" t="s">
        <v>62526</v>
      </c>
      <c r="H17648">
        <v>11</v>
      </c>
      <c r="I17648" t="s">
        <v>62527</v>
      </c>
      <c r="J17648" t="s">
        <v>62528</v>
      </c>
      <c r="K17648">
        <v>1</v>
      </c>
      <c r="M17648" s="1">
        <v>40544</v>
      </c>
      <c r="N17648" s="1">
        <v>40544</v>
      </c>
      <c r="O17648"/>
      <c r="P17648"/>
      <c r="Q17648"/>
      <c r="R17648"/>
    </row>
    <row r="17649" spans="1:18" x14ac:dyDescent="0.2">
      <c r="A17649" t="s">
        <v>62529</v>
      </c>
      <c r="B17649" t="s">
        <v>62530</v>
      </c>
      <c r="C17649" t="s">
        <v>62531</v>
      </c>
      <c r="D17649" t="s">
        <v>741</v>
      </c>
      <c r="E17649">
        <v>5000</v>
      </c>
      <c r="F17649" t="s">
        <v>18</v>
      </c>
      <c r="G17649" t="s">
        <v>25</v>
      </c>
      <c r="H17649" t="s">
        <v>1011</v>
      </c>
      <c r="I17649" t="s">
        <v>8823</v>
      </c>
      <c r="J17649" t="s">
        <v>20383</v>
      </c>
      <c r="K17649">
        <v>1</v>
      </c>
      <c r="L17649" s="1">
        <v>39814</v>
      </c>
      <c r="M17649" s="1">
        <v>40267</v>
      </c>
      <c r="N17649" s="1">
        <v>40267</v>
      </c>
    </row>
    <row r="17650" spans="1:18" hidden="1" x14ac:dyDescent="0.2">
      <c r="A17650" t="s">
        <v>62532</v>
      </c>
      <c r="B17650" t="s">
        <v>62533</v>
      </c>
      <c r="C17650" t="s">
        <v>62534</v>
      </c>
      <c r="D17650" t="s">
        <v>766</v>
      </c>
      <c r="E17650">
        <v>1000000</v>
      </c>
      <c r="F17650" t="s">
        <v>18</v>
      </c>
      <c r="G17650" t="s">
        <v>25</v>
      </c>
      <c r="H17650" t="s">
        <v>430</v>
      </c>
      <c r="I17650" t="s">
        <v>7659</v>
      </c>
      <c r="J17650" t="s">
        <v>7659</v>
      </c>
      <c r="K17650">
        <v>1</v>
      </c>
      <c r="M17650" s="1">
        <v>41737</v>
      </c>
      <c r="N17650" s="1">
        <v>41737</v>
      </c>
      <c r="O17650"/>
      <c r="P17650"/>
      <c r="Q17650"/>
      <c r="R17650"/>
    </row>
    <row r="17651" spans="1:18" hidden="1" x14ac:dyDescent="0.2">
      <c r="A17651" t="s">
        <v>62535</v>
      </c>
      <c r="B17651" t="s">
        <v>62536</v>
      </c>
      <c r="C17651" t="s">
        <v>62537</v>
      </c>
      <c r="D17651" t="s">
        <v>766</v>
      </c>
      <c r="E17651">
        <v>3000000</v>
      </c>
      <c r="F17651" t="s">
        <v>18</v>
      </c>
      <c r="G17651" t="s">
        <v>25</v>
      </c>
      <c r="H17651" t="s">
        <v>1011</v>
      </c>
      <c r="I17651" t="s">
        <v>1012</v>
      </c>
      <c r="J17651" t="s">
        <v>6313</v>
      </c>
      <c r="K17651">
        <v>1</v>
      </c>
      <c r="M17651" s="1">
        <v>39672</v>
      </c>
      <c r="N17651" s="1">
        <v>39672</v>
      </c>
      <c r="O17651"/>
      <c r="P17651"/>
      <c r="Q17651"/>
      <c r="R17651"/>
    </row>
    <row r="17652" spans="1:18" hidden="1" x14ac:dyDescent="0.2">
      <c r="A17652" t="s">
        <v>62538</v>
      </c>
      <c r="B17652" t="s">
        <v>62539</v>
      </c>
      <c r="C17652" t="s">
        <v>62540</v>
      </c>
      <c r="D17652" t="s">
        <v>62541</v>
      </c>
      <c r="E17652">
        <v>6695083.5769999996</v>
      </c>
      <c r="F17652" t="s">
        <v>18</v>
      </c>
      <c r="G17652" t="s">
        <v>650</v>
      </c>
      <c r="H17652">
        <v>12</v>
      </c>
      <c r="I17652" t="s">
        <v>8350</v>
      </c>
      <c r="J17652" t="s">
        <v>62542</v>
      </c>
      <c r="K17652">
        <v>1</v>
      </c>
      <c r="L17652" s="1">
        <v>38353</v>
      </c>
      <c r="M17652" s="1">
        <v>39252</v>
      </c>
      <c r="N17652" s="1">
        <v>39252</v>
      </c>
    </row>
    <row r="17653" spans="1:18" hidden="1" x14ac:dyDescent="0.2">
      <c r="A17653" t="s">
        <v>62543</v>
      </c>
      <c r="B17653" t="s">
        <v>62544</v>
      </c>
      <c r="C17653" t="s">
        <v>62545</v>
      </c>
      <c r="D17653" t="s">
        <v>766</v>
      </c>
      <c r="E17653">
        <v>250000</v>
      </c>
      <c r="F17653" t="s">
        <v>18</v>
      </c>
      <c r="G17653" t="s">
        <v>1062</v>
      </c>
      <c r="H17653">
        <v>2</v>
      </c>
      <c r="I17653" t="s">
        <v>1698</v>
      </c>
      <c r="J17653" t="s">
        <v>1699</v>
      </c>
      <c r="K17653">
        <v>2</v>
      </c>
      <c r="M17653" s="1">
        <v>40756</v>
      </c>
      <c r="N17653" s="1">
        <v>41949</v>
      </c>
      <c r="O17653"/>
      <c r="P17653"/>
      <c r="Q17653"/>
      <c r="R17653"/>
    </row>
    <row r="17654" spans="1:18" x14ac:dyDescent="0.2">
      <c r="A17654" t="s">
        <v>62546</v>
      </c>
      <c r="B17654" t="s">
        <v>62547</v>
      </c>
      <c r="C17654" t="s">
        <v>62548</v>
      </c>
      <c r="D17654" t="s">
        <v>1247</v>
      </c>
      <c r="E17654">
        <v>50500000</v>
      </c>
      <c r="F17654" t="s">
        <v>18</v>
      </c>
      <c r="G17654" t="s">
        <v>25</v>
      </c>
      <c r="H17654" t="s">
        <v>99</v>
      </c>
      <c r="I17654" t="s">
        <v>100</v>
      </c>
      <c r="J17654" t="s">
        <v>62549</v>
      </c>
      <c r="K17654">
        <v>2</v>
      </c>
      <c r="L17654" s="1">
        <v>38353</v>
      </c>
      <c r="M17654" s="1">
        <v>41239</v>
      </c>
      <c r="N17654" s="1">
        <v>41820</v>
      </c>
    </row>
    <row r="17655" spans="1:18" x14ac:dyDescent="0.2">
      <c r="A17655" t="s">
        <v>62550</v>
      </c>
      <c r="B17655" t="s">
        <v>62551</v>
      </c>
      <c r="C17655" t="s">
        <v>62552</v>
      </c>
      <c r="D17655" t="s">
        <v>62553</v>
      </c>
      <c r="E17655">
        <v>788585</v>
      </c>
      <c r="F17655" t="s">
        <v>18</v>
      </c>
      <c r="G17655" t="s">
        <v>25</v>
      </c>
      <c r="H17655" t="s">
        <v>1080</v>
      </c>
      <c r="I17655" t="s">
        <v>1081</v>
      </c>
      <c r="J17655" t="s">
        <v>9515</v>
      </c>
      <c r="K17655">
        <v>2</v>
      </c>
      <c r="L17655" s="1">
        <v>37622</v>
      </c>
      <c r="M17655" s="1">
        <v>40000</v>
      </c>
      <c r="N17655" s="1">
        <v>40414</v>
      </c>
    </row>
    <row r="17656" spans="1:18" hidden="1" x14ac:dyDescent="0.2">
      <c r="A17656" t="s">
        <v>62554</v>
      </c>
      <c r="B17656" t="s">
        <v>62555</v>
      </c>
      <c r="C17656" t="s">
        <v>62556</v>
      </c>
      <c r="D17656" t="s">
        <v>62557</v>
      </c>
      <c r="E17656" t="s">
        <v>43</v>
      </c>
      <c r="F17656" t="s">
        <v>18</v>
      </c>
      <c r="G17656" t="s">
        <v>25</v>
      </c>
      <c r="H17656" t="s">
        <v>64</v>
      </c>
      <c r="I17656" t="s">
        <v>65</v>
      </c>
      <c r="J17656" t="s">
        <v>71</v>
      </c>
      <c r="K17656">
        <v>1</v>
      </c>
      <c r="L17656" s="1">
        <v>41902</v>
      </c>
      <c r="M17656" s="1">
        <v>42024</v>
      </c>
      <c r="N17656" s="1">
        <v>42024</v>
      </c>
      <c r="O17656"/>
      <c r="P17656"/>
      <c r="Q17656"/>
      <c r="R17656"/>
    </row>
    <row r="17657" spans="1:18" hidden="1" x14ac:dyDescent="0.2">
      <c r="A17657" t="s">
        <v>62558</v>
      </c>
      <c r="B17657" t="s">
        <v>62559</v>
      </c>
      <c r="C17657" t="s">
        <v>62560</v>
      </c>
      <c r="D17657" t="s">
        <v>741</v>
      </c>
      <c r="E17657" t="s">
        <v>43</v>
      </c>
      <c r="F17657" t="s">
        <v>18</v>
      </c>
      <c r="G17657" t="s">
        <v>25</v>
      </c>
      <c r="H17657" t="s">
        <v>158</v>
      </c>
      <c r="I17657" t="s">
        <v>244</v>
      </c>
      <c r="J17657" t="s">
        <v>244</v>
      </c>
      <c r="K17657">
        <v>1</v>
      </c>
      <c r="L17657" s="1">
        <v>39814</v>
      </c>
      <c r="M17657" s="1">
        <v>40485</v>
      </c>
      <c r="N17657" s="1">
        <v>40485</v>
      </c>
      <c r="O17657"/>
      <c r="P17657"/>
      <c r="Q17657"/>
      <c r="R17657"/>
    </row>
    <row r="17658" spans="1:18" hidden="1" x14ac:dyDescent="0.2">
      <c r="A17658" t="s">
        <v>62561</v>
      </c>
      <c r="B17658" t="s">
        <v>62562</v>
      </c>
      <c r="C17658" t="s">
        <v>62563</v>
      </c>
      <c r="D17658" t="s">
        <v>62564</v>
      </c>
      <c r="E17658">
        <v>250000</v>
      </c>
      <c r="F17658" t="s">
        <v>18</v>
      </c>
      <c r="G17658" t="s">
        <v>25</v>
      </c>
      <c r="H17658" t="s">
        <v>208</v>
      </c>
      <c r="I17658" t="s">
        <v>6943</v>
      </c>
      <c r="J17658" t="s">
        <v>10683</v>
      </c>
      <c r="K17658">
        <v>1</v>
      </c>
      <c r="M17658" s="1">
        <v>40155</v>
      </c>
      <c r="N17658" s="1">
        <v>40155</v>
      </c>
      <c r="O17658"/>
      <c r="P17658"/>
      <c r="Q17658"/>
      <c r="R17658"/>
    </row>
    <row r="17659" spans="1:18" x14ac:dyDescent="0.2">
      <c r="A17659" t="s">
        <v>62565</v>
      </c>
      <c r="B17659" t="s">
        <v>62566</v>
      </c>
      <c r="C17659" t="s">
        <v>62567</v>
      </c>
      <c r="D17659" t="s">
        <v>741</v>
      </c>
      <c r="E17659">
        <v>720000</v>
      </c>
      <c r="F17659" t="s">
        <v>18</v>
      </c>
      <c r="G17659" t="s">
        <v>25</v>
      </c>
      <c r="H17659" t="s">
        <v>106</v>
      </c>
      <c r="I17659" t="s">
        <v>693</v>
      </c>
      <c r="J17659" t="s">
        <v>13619</v>
      </c>
      <c r="K17659">
        <v>1</v>
      </c>
      <c r="L17659" s="1">
        <v>39448</v>
      </c>
      <c r="M17659" s="1">
        <v>40935</v>
      </c>
      <c r="N17659" s="1">
        <v>40935</v>
      </c>
    </row>
    <row r="17660" spans="1:18" x14ac:dyDescent="0.2">
      <c r="A17660" t="s">
        <v>62568</v>
      </c>
      <c r="B17660" t="s">
        <v>62569</v>
      </c>
      <c r="C17660" t="s">
        <v>62570</v>
      </c>
      <c r="D17660" t="s">
        <v>62571</v>
      </c>
      <c r="E17660">
        <v>59000000</v>
      </c>
      <c r="F17660" t="s">
        <v>18</v>
      </c>
      <c r="G17660" t="s">
        <v>25</v>
      </c>
      <c r="H17660" t="s">
        <v>14405</v>
      </c>
      <c r="I17660" t="s">
        <v>14406</v>
      </c>
      <c r="J17660" t="s">
        <v>26102</v>
      </c>
      <c r="K17660">
        <v>2</v>
      </c>
      <c r="L17660" s="1">
        <v>41275</v>
      </c>
      <c r="M17660" s="1">
        <v>42122</v>
      </c>
      <c r="N17660" s="1">
        <v>42310</v>
      </c>
    </row>
    <row r="17661" spans="1:18" x14ac:dyDescent="0.2">
      <c r="A17661" t="s">
        <v>62572</v>
      </c>
      <c r="B17661" t="s">
        <v>62573</v>
      </c>
      <c r="C17661" t="s">
        <v>62574</v>
      </c>
      <c r="D17661" t="s">
        <v>42</v>
      </c>
      <c r="E17661">
        <v>40000000</v>
      </c>
      <c r="F17661" t="s">
        <v>18</v>
      </c>
      <c r="G17661" t="s">
        <v>25</v>
      </c>
      <c r="H17661" t="s">
        <v>790</v>
      </c>
      <c r="I17661" t="s">
        <v>18181</v>
      </c>
      <c r="J17661" t="s">
        <v>62575</v>
      </c>
      <c r="K17661">
        <v>1</v>
      </c>
      <c r="L17661" s="1">
        <v>35065</v>
      </c>
      <c r="M17661" s="1">
        <v>42159</v>
      </c>
      <c r="N17661" s="1">
        <v>42159</v>
      </c>
    </row>
    <row r="17662" spans="1:18" x14ac:dyDescent="0.2">
      <c r="A17662" t="s">
        <v>62576</v>
      </c>
      <c r="B17662" t="s">
        <v>62577</v>
      </c>
      <c r="C17662" t="s">
        <v>62578</v>
      </c>
      <c r="D17662" t="s">
        <v>56</v>
      </c>
      <c r="E17662">
        <v>1541854</v>
      </c>
      <c r="F17662" t="s">
        <v>18</v>
      </c>
      <c r="G17662" t="s">
        <v>25</v>
      </c>
      <c r="H17662" t="s">
        <v>286</v>
      </c>
      <c r="I17662" t="s">
        <v>3709</v>
      </c>
      <c r="J17662" t="s">
        <v>3709</v>
      </c>
      <c r="K17662">
        <v>3</v>
      </c>
      <c r="L17662" s="1">
        <v>40179</v>
      </c>
      <c r="M17662" s="1">
        <v>40759</v>
      </c>
      <c r="N17662" s="1">
        <v>41277</v>
      </c>
    </row>
    <row r="17663" spans="1:18" x14ac:dyDescent="0.2">
      <c r="A17663" t="s">
        <v>62579</v>
      </c>
      <c r="B17663" t="s">
        <v>62580</v>
      </c>
      <c r="C17663" t="s">
        <v>62581</v>
      </c>
      <c r="D17663" t="s">
        <v>62582</v>
      </c>
      <c r="E17663">
        <v>385000</v>
      </c>
      <c r="F17663" t="s">
        <v>18</v>
      </c>
      <c r="G17663" t="s">
        <v>25</v>
      </c>
      <c r="H17663" t="s">
        <v>121</v>
      </c>
      <c r="I17663" t="s">
        <v>122</v>
      </c>
      <c r="J17663" t="s">
        <v>47889</v>
      </c>
      <c r="K17663">
        <v>1</v>
      </c>
      <c r="L17663" s="1">
        <v>35704</v>
      </c>
      <c r="M17663" s="1">
        <v>39933</v>
      </c>
      <c r="N17663" s="1">
        <v>39933</v>
      </c>
    </row>
    <row r="17664" spans="1:18" hidden="1" x14ac:dyDescent="0.2">
      <c r="A17664" t="s">
        <v>62583</v>
      </c>
      <c r="B17664" t="s">
        <v>62584</v>
      </c>
      <c r="C17664" t="s">
        <v>62585</v>
      </c>
      <c r="D17664" t="s">
        <v>741</v>
      </c>
      <c r="E17664">
        <v>11000000</v>
      </c>
      <c r="F17664" t="s">
        <v>18</v>
      </c>
      <c r="G17664" t="s">
        <v>19</v>
      </c>
      <c r="H17664">
        <v>16</v>
      </c>
      <c r="I17664" t="s">
        <v>20</v>
      </c>
      <c r="J17664" t="s">
        <v>20</v>
      </c>
      <c r="K17664">
        <v>2</v>
      </c>
      <c r="L17664" s="1">
        <v>40909</v>
      </c>
      <c r="M17664" s="1">
        <v>41512</v>
      </c>
      <c r="N17664" s="1">
        <v>41625</v>
      </c>
    </row>
    <row r="17665" spans="1:18" hidden="1" x14ac:dyDescent="0.2">
      <c r="A17665" t="s">
        <v>62586</v>
      </c>
      <c r="B17665" t="s">
        <v>62587</v>
      </c>
      <c r="D17665" t="s">
        <v>62588</v>
      </c>
      <c r="E17665">
        <v>5000000</v>
      </c>
      <c r="F17665" t="s">
        <v>18</v>
      </c>
      <c r="K17665">
        <v>1</v>
      </c>
      <c r="M17665" s="1">
        <v>42250</v>
      </c>
      <c r="N17665" s="1">
        <v>42250</v>
      </c>
      <c r="O17665"/>
      <c r="P17665"/>
      <c r="Q17665"/>
      <c r="R17665"/>
    </row>
    <row r="17666" spans="1:18" x14ac:dyDescent="0.2">
      <c r="A17666" t="s">
        <v>62589</v>
      </c>
      <c r="B17666" t="s">
        <v>62590</v>
      </c>
      <c r="C17666" t="s">
        <v>62591</v>
      </c>
      <c r="D17666" t="s">
        <v>62592</v>
      </c>
      <c r="E17666">
        <v>520000</v>
      </c>
      <c r="F17666" t="s">
        <v>18</v>
      </c>
      <c r="G17666" t="s">
        <v>25</v>
      </c>
      <c r="H17666" t="s">
        <v>64</v>
      </c>
      <c r="I17666" t="s">
        <v>65</v>
      </c>
      <c r="J17666" t="s">
        <v>71</v>
      </c>
      <c r="K17666">
        <v>2</v>
      </c>
      <c r="L17666" s="1">
        <v>40766</v>
      </c>
      <c r="M17666" s="1">
        <v>41346</v>
      </c>
      <c r="N17666" s="1">
        <v>41540</v>
      </c>
    </row>
    <row r="17667" spans="1:18" hidden="1" x14ac:dyDescent="0.2">
      <c r="A17667" t="s">
        <v>62593</v>
      </c>
      <c r="B17667" t="s">
        <v>62594</v>
      </c>
      <c r="C17667" t="s">
        <v>62595</v>
      </c>
      <c r="D17667" t="s">
        <v>42</v>
      </c>
      <c r="E17667">
        <v>300000</v>
      </c>
      <c r="F17667" t="s">
        <v>18</v>
      </c>
      <c r="G17667" t="s">
        <v>128</v>
      </c>
      <c r="K17667">
        <v>1</v>
      </c>
      <c r="L17667" s="1">
        <v>40909</v>
      </c>
      <c r="M17667" s="1">
        <v>41795</v>
      </c>
      <c r="N17667" s="1">
        <v>41795</v>
      </c>
    </row>
    <row r="17668" spans="1:18" x14ac:dyDescent="0.2">
      <c r="A17668" t="s">
        <v>62596</v>
      </c>
      <c r="B17668" t="s">
        <v>62597</v>
      </c>
      <c r="C17668" t="s">
        <v>62598</v>
      </c>
      <c r="D17668" t="s">
        <v>62599</v>
      </c>
      <c r="E17668">
        <v>21500000</v>
      </c>
      <c r="F17668" t="s">
        <v>18</v>
      </c>
      <c r="G17668" t="s">
        <v>25</v>
      </c>
      <c r="H17668" t="s">
        <v>430</v>
      </c>
      <c r="I17668" t="s">
        <v>528</v>
      </c>
      <c r="J17668" t="s">
        <v>1649</v>
      </c>
      <c r="K17668">
        <v>1</v>
      </c>
      <c r="L17668" s="1">
        <v>28126</v>
      </c>
      <c r="M17668" s="1">
        <v>42135</v>
      </c>
      <c r="N17668" s="1">
        <v>42135</v>
      </c>
    </row>
    <row r="17669" spans="1:18" hidden="1" x14ac:dyDescent="0.2">
      <c r="A17669" t="s">
        <v>62600</v>
      </c>
      <c r="B17669" t="s">
        <v>62601</v>
      </c>
      <c r="C17669" t="s">
        <v>62602</v>
      </c>
      <c r="D17669" t="s">
        <v>62603</v>
      </c>
      <c r="E17669" t="s">
        <v>43</v>
      </c>
      <c r="F17669" t="s">
        <v>18</v>
      </c>
      <c r="G17669" t="s">
        <v>25</v>
      </c>
      <c r="H17669" t="s">
        <v>64</v>
      </c>
      <c r="I17669" t="s">
        <v>95</v>
      </c>
      <c r="J17669" t="s">
        <v>3082</v>
      </c>
      <c r="K17669">
        <v>1</v>
      </c>
      <c r="L17669" s="1">
        <v>42088</v>
      </c>
      <c r="M17669" s="1">
        <v>42133</v>
      </c>
      <c r="N17669" s="1">
        <v>42133</v>
      </c>
      <c r="O17669"/>
      <c r="P17669"/>
      <c r="Q17669"/>
      <c r="R17669"/>
    </row>
    <row r="17670" spans="1:18" hidden="1" x14ac:dyDescent="0.2">
      <c r="A17670" t="s">
        <v>62604</v>
      </c>
      <c r="B17670" t="s">
        <v>62605</v>
      </c>
      <c r="C17670" t="s">
        <v>62606</v>
      </c>
      <c r="D17670" t="s">
        <v>275</v>
      </c>
      <c r="E17670">
        <v>556675</v>
      </c>
      <c r="F17670" t="s">
        <v>18</v>
      </c>
      <c r="G17670" t="s">
        <v>49285</v>
      </c>
      <c r="K17670">
        <v>1</v>
      </c>
      <c r="L17670" s="1">
        <v>41640</v>
      </c>
      <c r="M17670" s="1">
        <v>41640</v>
      </c>
      <c r="N17670" s="1">
        <v>41640</v>
      </c>
    </row>
    <row r="17671" spans="1:18" x14ac:dyDescent="0.2">
      <c r="A17671" t="s">
        <v>62607</v>
      </c>
      <c r="B17671" t="s">
        <v>62608</v>
      </c>
      <c r="C17671" t="s">
        <v>62609</v>
      </c>
      <c r="D17671" t="s">
        <v>62610</v>
      </c>
      <c r="E17671">
        <v>12868000</v>
      </c>
      <c r="F17671" t="s">
        <v>18</v>
      </c>
      <c r="G17671" t="s">
        <v>25</v>
      </c>
      <c r="H17671" t="s">
        <v>106</v>
      </c>
      <c r="I17671" t="s">
        <v>107</v>
      </c>
      <c r="J17671" t="s">
        <v>108</v>
      </c>
      <c r="K17671">
        <v>2</v>
      </c>
      <c r="L17671" s="1">
        <v>41395</v>
      </c>
      <c r="M17671" s="1">
        <v>41781</v>
      </c>
      <c r="N17671" s="1">
        <v>42086</v>
      </c>
    </row>
    <row r="17672" spans="1:18" x14ac:dyDescent="0.2">
      <c r="A17672" t="s">
        <v>62611</v>
      </c>
      <c r="B17672" t="s">
        <v>62612</v>
      </c>
      <c r="C17672" t="s">
        <v>62613</v>
      </c>
      <c r="D17672" t="s">
        <v>786</v>
      </c>
      <c r="E17672">
        <v>500000</v>
      </c>
      <c r="F17672" t="s">
        <v>18</v>
      </c>
      <c r="G17672" t="s">
        <v>25</v>
      </c>
      <c r="H17672" t="s">
        <v>972</v>
      </c>
      <c r="I17672" t="s">
        <v>973</v>
      </c>
      <c r="J17672" t="s">
        <v>973</v>
      </c>
      <c r="K17672">
        <v>1</v>
      </c>
      <c r="L17672" s="1">
        <v>41640</v>
      </c>
      <c r="M17672" s="1">
        <v>42200</v>
      </c>
      <c r="N17672" s="1">
        <v>42200</v>
      </c>
    </row>
    <row r="17673" spans="1:18" x14ac:dyDescent="0.2">
      <c r="A17673" t="s">
        <v>62614</v>
      </c>
      <c r="B17673" t="s">
        <v>62615</v>
      </c>
      <c r="C17673" t="s">
        <v>62616</v>
      </c>
      <c r="D17673" t="s">
        <v>62617</v>
      </c>
      <c r="E17673">
        <v>475000</v>
      </c>
      <c r="F17673" t="s">
        <v>18</v>
      </c>
      <c r="G17673" t="s">
        <v>25</v>
      </c>
      <c r="H17673" t="s">
        <v>545</v>
      </c>
      <c r="I17673" t="s">
        <v>29650</v>
      </c>
      <c r="J17673" t="s">
        <v>29650</v>
      </c>
      <c r="K17673">
        <v>1</v>
      </c>
      <c r="L17673" s="1">
        <v>41426</v>
      </c>
      <c r="M17673" s="1">
        <v>41605</v>
      </c>
      <c r="N17673" s="1">
        <v>41605</v>
      </c>
    </row>
    <row r="17674" spans="1:18" hidden="1" x14ac:dyDescent="0.2">
      <c r="A17674" t="s">
        <v>62618</v>
      </c>
      <c r="B17674" t="s">
        <v>62619</v>
      </c>
      <c r="C17674" t="s">
        <v>62620</v>
      </c>
      <c r="D17674" t="s">
        <v>62621</v>
      </c>
      <c r="E17674">
        <v>550000</v>
      </c>
      <c r="F17674" t="s">
        <v>18</v>
      </c>
      <c r="G17674" t="s">
        <v>458</v>
      </c>
      <c r="H17674">
        <v>48</v>
      </c>
      <c r="I17674" t="s">
        <v>459</v>
      </c>
      <c r="J17674" t="s">
        <v>459</v>
      </c>
      <c r="K17674">
        <v>1</v>
      </c>
      <c r="M17674" s="1">
        <v>41045</v>
      </c>
      <c r="N17674" s="1">
        <v>41045</v>
      </c>
      <c r="O17674"/>
      <c r="P17674"/>
      <c r="Q17674"/>
      <c r="R17674"/>
    </row>
    <row r="17675" spans="1:18" hidden="1" x14ac:dyDescent="0.2">
      <c r="A17675" t="s">
        <v>62622</v>
      </c>
      <c r="B17675" t="s">
        <v>62623</v>
      </c>
      <c r="C17675" t="s">
        <v>62624</v>
      </c>
      <c r="D17675" t="s">
        <v>62625</v>
      </c>
      <c r="E17675">
        <v>170000</v>
      </c>
      <c r="F17675" t="s">
        <v>18</v>
      </c>
      <c r="G17675" t="s">
        <v>25</v>
      </c>
      <c r="H17675" t="s">
        <v>1080</v>
      </c>
      <c r="I17675" t="s">
        <v>1081</v>
      </c>
      <c r="J17675" t="s">
        <v>1170</v>
      </c>
      <c r="K17675">
        <v>1</v>
      </c>
      <c r="M17675" s="1">
        <v>42164</v>
      </c>
      <c r="N17675" s="1">
        <v>42164</v>
      </c>
      <c r="O17675"/>
      <c r="P17675"/>
      <c r="Q17675"/>
      <c r="R17675"/>
    </row>
    <row r="17676" spans="1:18" hidden="1" x14ac:dyDescent="0.2">
      <c r="A17676" t="s">
        <v>62626</v>
      </c>
      <c r="B17676" t="s">
        <v>62627</v>
      </c>
      <c r="C17676" t="s">
        <v>62628</v>
      </c>
      <c r="D17676" t="s">
        <v>42</v>
      </c>
      <c r="E17676">
        <v>10000000</v>
      </c>
      <c r="F17676" t="s">
        <v>207</v>
      </c>
      <c r="G17676" t="s">
        <v>25</v>
      </c>
      <c r="H17676" t="s">
        <v>135</v>
      </c>
      <c r="I17676" t="s">
        <v>136</v>
      </c>
      <c r="J17676" t="s">
        <v>4324</v>
      </c>
      <c r="K17676">
        <v>1</v>
      </c>
      <c r="M17676" s="1">
        <v>37662</v>
      </c>
      <c r="N17676" s="1">
        <v>37662</v>
      </c>
      <c r="O17676"/>
      <c r="P17676"/>
      <c r="Q17676"/>
      <c r="R17676"/>
    </row>
    <row r="17677" spans="1:18" x14ac:dyDescent="0.2">
      <c r="A17677" t="s">
        <v>62629</v>
      </c>
      <c r="B17677" t="s">
        <v>62630</v>
      </c>
      <c r="C17677" t="s">
        <v>62631</v>
      </c>
      <c r="D17677" t="s">
        <v>56</v>
      </c>
      <c r="E17677">
        <v>6500000</v>
      </c>
      <c r="F17677" t="s">
        <v>113</v>
      </c>
      <c r="G17677" t="s">
        <v>25</v>
      </c>
      <c r="H17677" t="s">
        <v>545</v>
      </c>
      <c r="I17677" t="s">
        <v>546</v>
      </c>
      <c r="J17677" t="s">
        <v>31438</v>
      </c>
      <c r="K17677">
        <v>1</v>
      </c>
      <c r="L17677" s="1">
        <v>39083</v>
      </c>
      <c r="M17677" s="1">
        <v>40344</v>
      </c>
      <c r="N17677" s="1">
        <v>40344</v>
      </c>
    </row>
    <row r="17678" spans="1:18" hidden="1" x14ac:dyDescent="0.2">
      <c r="A17678" t="s">
        <v>62632</v>
      </c>
      <c r="B17678" t="s">
        <v>62633</v>
      </c>
      <c r="C17678" t="s">
        <v>62634</v>
      </c>
      <c r="D17678" t="s">
        <v>62635</v>
      </c>
      <c r="E17678">
        <v>200000</v>
      </c>
      <c r="F17678" t="s">
        <v>18</v>
      </c>
      <c r="G17678" t="s">
        <v>25</v>
      </c>
      <c r="H17678" t="s">
        <v>82</v>
      </c>
      <c r="I17678" t="s">
        <v>3879</v>
      </c>
      <c r="J17678" t="s">
        <v>3879</v>
      </c>
      <c r="K17678">
        <v>1</v>
      </c>
      <c r="M17678" s="1">
        <v>41781</v>
      </c>
      <c r="N17678" s="1">
        <v>41781</v>
      </c>
      <c r="O17678"/>
      <c r="P17678"/>
      <c r="Q17678"/>
      <c r="R17678"/>
    </row>
    <row r="17679" spans="1:18" hidden="1" x14ac:dyDescent="0.2">
      <c r="A17679" t="s">
        <v>62636</v>
      </c>
      <c r="B17679" t="s">
        <v>62637</v>
      </c>
      <c r="C17679" t="s">
        <v>62638</v>
      </c>
      <c r="D17679" t="s">
        <v>718</v>
      </c>
      <c r="E17679">
        <v>125000000</v>
      </c>
      <c r="F17679" t="s">
        <v>207</v>
      </c>
      <c r="G17679" t="s">
        <v>57</v>
      </c>
      <c r="H17679" t="s">
        <v>202</v>
      </c>
      <c r="I17679" t="s">
        <v>203</v>
      </c>
      <c r="J17679" t="s">
        <v>203</v>
      </c>
      <c r="K17679">
        <v>1</v>
      </c>
      <c r="L17679" s="1">
        <v>39083</v>
      </c>
      <c r="M17679" s="1">
        <v>41705</v>
      </c>
      <c r="N17679" s="1">
        <v>41705</v>
      </c>
    </row>
    <row r="17680" spans="1:18" hidden="1" x14ac:dyDescent="0.2">
      <c r="A17680" t="s">
        <v>62639</v>
      </c>
      <c r="B17680" t="s">
        <v>62640</v>
      </c>
      <c r="C17680" t="s">
        <v>62641</v>
      </c>
      <c r="D17680" t="s">
        <v>357</v>
      </c>
      <c r="E17680">
        <v>50000</v>
      </c>
      <c r="F17680" t="s">
        <v>18</v>
      </c>
      <c r="G17680" t="s">
        <v>25</v>
      </c>
      <c r="H17680" t="s">
        <v>1011</v>
      </c>
      <c r="I17680" t="s">
        <v>8823</v>
      </c>
      <c r="J17680" t="s">
        <v>20383</v>
      </c>
      <c r="K17680">
        <v>1</v>
      </c>
      <c r="M17680" s="1">
        <v>40935</v>
      </c>
      <c r="N17680" s="1">
        <v>40935</v>
      </c>
      <c r="O17680"/>
      <c r="P17680"/>
      <c r="Q17680"/>
      <c r="R17680"/>
    </row>
    <row r="17681" spans="1:18" hidden="1" x14ac:dyDescent="0.2">
      <c r="A17681" t="s">
        <v>62642</v>
      </c>
      <c r="B17681" t="s">
        <v>62643</v>
      </c>
      <c r="C17681" t="s">
        <v>62644</v>
      </c>
      <c r="D17681" t="s">
        <v>62645</v>
      </c>
      <c r="E17681">
        <v>16000000</v>
      </c>
      <c r="F17681" t="s">
        <v>207</v>
      </c>
      <c r="K17681">
        <v>1</v>
      </c>
      <c r="M17681" s="1">
        <v>37236</v>
      </c>
      <c r="N17681" s="1">
        <v>37236</v>
      </c>
      <c r="O17681"/>
      <c r="P17681"/>
      <c r="Q17681"/>
      <c r="R17681"/>
    </row>
    <row r="17682" spans="1:18" hidden="1" x14ac:dyDescent="0.2">
      <c r="A17682" t="s">
        <v>62646</v>
      </c>
      <c r="B17682" t="s">
        <v>62647</v>
      </c>
      <c r="C17682" t="s">
        <v>62648</v>
      </c>
      <c r="D17682" t="s">
        <v>36</v>
      </c>
      <c r="E17682">
        <v>14750000</v>
      </c>
      <c r="F17682" t="s">
        <v>18</v>
      </c>
      <c r="G17682" t="s">
        <v>25</v>
      </c>
      <c r="H17682" t="s">
        <v>64</v>
      </c>
      <c r="I17682" t="s">
        <v>65</v>
      </c>
      <c r="J17682" t="s">
        <v>1402</v>
      </c>
      <c r="K17682">
        <v>2</v>
      </c>
      <c r="M17682" s="1">
        <v>39436</v>
      </c>
      <c r="N17682" s="1">
        <v>39965</v>
      </c>
      <c r="O17682"/>
      <c r="P17682"/>
      <c r="Q17682"/>
      <c r="R17682"/>
    </row>
    <row r="17683" spans="1:18" x14ac:dyDescent="0.2">
      <c r="A17683" t="s">
        <v>62649</v>
      </c>
      <c r="B17683" t="s">
        <v>62650</v>
      </c>
      <c r="C17683" t="s">
        <v>62651</v>
      </c>
      <c r="D17683" t="s">
        <v>766</v>
      </c>
      <c r="E17683">
        <v>183000000</v>
      </c>
      <c r="F17683" t="s">
        <v>18</v>
      </c>
      <c r="G17683" t="s">
        <v>25</v>
      </c>
      <c r="H17683" t="s">
        <v>135</v>
      </c>
      <c r="I17683" t="s">
        <v>136</v>
      </c>
      <c r="J17683" t="s">
        <v>1114</v>
      </c>
      <c r="K17683">
        <v>1</v>
      </c>
      <c r="L17683" s="1">
        <v>39448</v>
      </c>
      <c r="M17683" s="1">
        <v>40940</v>
      </c>
      <c r="N17683" s="1">
        <v>40940</v>
      </c>
    </row>
    <row r="17684" spans="1:18" x14ac:dyDescent="0.2">
      <c r="A17684" t="s">
        <v>62652</v>
      </c>
      <c r="B17684" t="s">
        <v>62653</v>
      </c>
      <c r="C17684" t="s">
        <v>62654</v>
      </c>
      <c r="D17684" t="s">
        <v>62655</v>
      </c>
      <c r="E17684">
        <v>87000</v>
      </c>
      <c r="F17684" t="s">
        <v>18</v>
      </c>
      <c r="G17684" t="s">
        <v>25</v>
      </c>
      <c r="H17684" t="s">
        <v>2676</v>
      </c>
      <c r="I17684" t="s">
        <v>23892</v>
      </c>
      <c r="J17684" t="s">
        <v>459</v>
      </c>
      <c r="K17684">
        <v>1</v>
      </c>
      <c r="L17684" s="1">
        <v>41779</v>
      </c>
      <c r="M17684" s="1">
        <v>41779</v>
      </c>
      <c r="N17684" s="1">
        <v>41779</v>
      </c>
    </row>
    <row r="17685" spans="1:18" hidden="1" x14ac:dyDescent="0.2">
      <c r="A17685" t="s">
        <v>62656</v>
      </c>
      <c r="B17685" t="s">
        <v>62657</v>
      </c>
      <c r="C17685" t="s">
        <v>62658</v>
      </c>
      <c r="D17685" t="s">
        <v>10132</v>
      </c>
      <c r="E17685" t="s">
        <v>43</v>
      </c>
      <c r="F17685" t="s">
        <v>18</v>
      </c>
      <c r="G17685" t="s">
        <v>638</v>
      </c>
      <c r="H17685">
        <v>10</v>
      </c>
      <c r="I17685" t="s">
        <v>2838</v>
      </c>
      <c r="J17685" t="s">
        <v>2838</v>
      </c>
      <c r="K17685">
        <v>1</v>
      </c>
      <c r="L17685" s="1">
        <v>40526</v>
      </c>
      <c r="M17685" s="1">
        <v>41529</v>
      </c>
      <c r="N17685" s="1">
        <v>41529</v>
      </c>
      <c r="O17685"/>
      <c r="P17685"/>
      <c r="Q17685"/>
      <c r="R17685"/>
    </row>
    <row r="17686" spans="1:18" hidden="1" x14ac:dyDescent="0.2">
      <c r="A17686" t="s">
        <v>62659</v>
      </c>
      <c r="B17686" t="s">
        <v>62660</v>
      </c>
      <c r="D17686" t="s">
        <v>766</v>
      </c>
      <c r="E17686">
        <v>35000</v>
      </c>
      <c r="F17686" t="s">
        <v>18</v>
      </c>
      <c r="K17686">
        <v>1</v>
      </c>
      <c r="L17686" s="1">
        <v>39495</v>
      </c>
      <c r="M17686" s="1">
        <v>39576</v>
      </c>
      <c r="N17686" s="1">
        <v>39576</v>
      </c>
    </row>
    <row r="17687" spans="1:18" hidden="1" x14ac:dyDescent="0.2">
      <c r="A17687" t="s">
        <v>62661</v>
      </c>
      <c r="B17687" t="s">
        <v>62662</v>
      </c>
      <c r="D17687" t="s">
        <v>62663</v>
      </c>
      <c r="E17687">
        <v>40000</v>
      </c>
      <c r="F17687" t="s">
        <v>18</v>
      </c>
      <c r="G17687" t="s">
        <v>76</v>
      </c>
      <c r="H17687">
        <v>12</v>
      </c>
      <c r="I17687" t="s">
        <v>77</v>
      </c>
      <c r="J17687" t="s">
        <v>77</v>
      </c>
      <c r="K17687">
        <v>1</v>
      </c>
      <c r="M17687" s="1">
        <v>41791</v>
      </c>
      <c r="N17687" s="1">
        <v>41791</v>
      </c>
      <c r="O17687"/>
      <c r="P17687"/>
      <c r="Q17687"/>
      <c r="R17687"/>
    </row>
    <row r="17688" spans="1:18" x14ac:dyDescent="0.2">
      <c r="A17688" t="s">
        <v>62664</v>
      </c>
      <c r="B17688" t="s">
        <v>62665</v>
      </c>
      <c r="C17688" t="s">
        <v>62666</v>
      </c>
      <c r="D17688" t="s">
        <v>1503</v>
      </c>
      <c r="E17688">
        <v>11000000</v>
      </c>
      <c r="F17688" t="s">
        <v>18</v>
      </c>
      <c r="G17688" t="s">
        <v>25</v>
      </c>
      <c r="H17688" t="s">
        <v>972</v>
      </c>
      <c r="I17688" t="s">
        <v>973</v>
      </c>
      <c r="J17688" t="s">
        <v>973</v>
      </c>
      <c r="K17688">
        <v>1</v>
      </c>
      <c r="L17688" s="1">
        <v>37257</v>
      </c>
      <c r="M17688" s="1">
        <v>38523</v>
      </c>
      <c r="N17688" s="1">
        <v>38523</v>
      </c>
    </row>
    <row r="17689" spans="1:18" hidden="1" x14ac:dyDescent="0.2">
      <c r="A17689" t="s">
        <v>62667</v>
      </c>
      <c r="B17689" t="s">
        <v>62668</v>
      </c>
      <c r="C17689" t="s">
        <v>62669</v>
      </c>
      <c r="D17689" t="s">
        <v>62670</v>
      </c>
      <c r="E17689">
        <v>300000</v>
      </c>
      <c r="F17689" t="s">
        <v>18</v>
      </c>
      <c r="G17689" t="s">
        <v>25</v>
      </c>
      <c r="H17689" t="s">
        <v>3993</v>
      </c>
      <c r="I17689" t="s">
        <v>3994</v>
      </c>
      <c r="J17689" t="s">
        <v>2585</v>
      </c>
      <c r="K17689">
        <v>1</v>
      </c>
      <c r="M17689" s="1">
        <v>41275</v>
      </c>
      <c r="N17689" s="1">
        <v>41275</v>
      </c>
      <c r="O17689"/>
      <c r="P17689"/>
      <c r="Q17689"/>
      <c r="R17689"/>
    </row>
    <row r="17690" spans="1:18" x14ac:dyDescent="0.2">
      <c r="A17690" t="s">
        <v>62671</v>
      </c>
      <c r="B17690" t="s">
        <v>62672</v>
      </c>
      <c r="D17690" t="s">
        <v>62673</v>
      </c>
      <c r="E17690">
        <v>1000000</v>
      </c>
      <c r="F17690" t="s">
        <v>18</v>
      </c>
      <c r="G17690" t="s">
        <v>25</v>
      </c>
      <c r="H17690" t="s">
        <v>142</v>
      </c>
      <c r="I17690" t="s">
        <v>143</v>
      </c>
      <c r="J17690" t="s">
        <v>143</v>
      </c>
      <c r="K17690">
        <v>1</v>
      </c>
      <c r="L17690" s="1">
        <v>40909</v>
      </c>
      <c r="M17690" s="1">
        <v>41618</v>
      </c>
      <c r="N17690" s="1">
        <v>41618</v>
      </c>
    </row>
    <row r="17691" spans="1:18" hidden="1" x14ac:dyDescent="0.2">
      <c r="A17691" t="s">
        <v>62674</v>
      </c>
      <c r="B17691" t="s">
        <v>62675</v>
      </c>
      <c r="C17691" t="s">
        <v>62676</v>
      </c>
      <c r="D17691" t="s">
        <v>741</v>
      </c>
      <c r="E17691">
        <v>850000</v>
      </c>
      <c r="F17691" t="s">
        <v>18</v>
      </c>
      <c r="G17691" t="s">
        <v>25</v>
      </c>
      <c r="H17691" t="s">
        <v>64</v>
      </c>
      <c r="I17691" t="s">
        <v>65</v>
      </c>
      <c r="J17691" t="s">
        <v>1068</v>
      </c>
      <c r="K17691">
        <v>1</v>
      </c>
      <c r="M17691" s="1">
        <v>42227</v>
      </c>
      <c r="N17691" s="1">
        <v>42227</v>
      </c>
      <c r="O17691"/>
      <c r="P17691"/>
      <c r="Q17691"/>
      <c r="R17691"/>
    </row>
    <row r="17692" spans="1:18" x14ac:dyDescent="0.2">
      <c r="A17692" t="s">
        <v>62677</v>
      </c>
      <c r="B17692" t="s">
        <v>62678</v>
      </c>
      <c r="C17692" t="s">
        <v>62679</v>
      </c>
      <c r="D17692" t="s">
        <v>62680</v>
      </c>
      <c r="E17692">
        <v>45650000</v>
      </c>
      <c r="F17692" t="s">
        <v>113</v>
      </c>
      <c r="G17692" t="s">
        <v>25</v>
      </c>
      <c r="H17692" t="s">
        <v>135</v>
      </c>
      <c r="I17692" t="s">
        <v>136</v>
      </c>
      <c r="J17692" t="s">
        <v>1114</v>
      </c>
      <c r="K17692">
        <v>5</v>
      </c>
      <c r="L17692" s="1">
        <v>38935</v>
      </c>
      <c r="M17692" s="1">
        <v>39417</v>
      </c>
      <c r="N17692" s="1">
        <v>41995</v>
      </c>
    </row>
    <row r="17693" spans="1:18" hidden="1" x14ac:dyDescent="0.2">
      <c r="A17693" t="s">
        <v>62681</v>
      </c>
      <c r="B17693" t="s">
        <v>62682</v>
      </c>
      <c r="C17693" t="s">
        <v>62683</v>
      </c>
      <c r="D17693" t="s">
        <v>42</v>
      </c>
      <c r="E17693" t="s">
        <v>43</v>
      </c>
      <c r="F17693" t="s">
        <v>18</v>
      </c>
      <c r="G17693" t="s">
        <v>25</v>
      </c>
      <c r="H17693" t="s">
        <v>64</v>
      </c>
      <c r="I17693" t="s">
        <v>61702</v>
      </c>
      <c r="J17693" t="s">
        <v>61702</v>
      </c>
      <c r="K17693">
        <v>1</v>
      </c>
      <c r="L17693" s="1">
        <v>36161</v>
      </c>
      <c r="M17693" s="1">
        <v>41121</v>
      </c>
      <c r="N17693" s="1">
        <v>41121</v>
      </c>
      <c r="O17693"/>
      <c r="P17693"/>
      <c r="Q17693"/>
      <c r="R17693"/>
    </row>
    <row r="17694" spans="1:18" x14ac:dyDescent="0.2">
      <c r="A17694" t="s">
        <v>62684</v>
      </c>
      <c r="B17694" t="s">
        <v>62685</v>
      </c>
      <c r="C17694" t="s">
        <v>62686</v>
      </c>
      <c r="D17694" t="s">
        <v>181</v>
      </c>
      <c r="E17694">
        <v>62814000</v>
      </c>
      <c r="F17694" t="s">
        <v>18</v>
      </c>
      <c r="G17694" t="s">
        <v>25</v>
      </c>
      <c r="H17694" t="s">
        <v>64</v>
      </c>
      <c r="I17694" t="s">
        <v>507</v>
      </c>
      <c r="J17694" t="s">
        <v>14787</v>
      </c>
      <c r="K17694">
        <v>1</v>
      </c>
      <c r="L17694" s="1">
        <v>39083</v>
      </c>
      <c r="M17694" s="1">
        <v>39477</v>
      </c>
      <c r="N17694" s="1">
        <v>39477</v>
      </c>
    </row>
    <row r="17695" spans="1:18" x14ac:dyDescent="0.2">
      <c r="A17695" t="s">
        <v>62687</v>
      </c>
      <c r="B17695" t="s">
        <v>62688</v>
      </c>
      <c r="C17695" t="s">
        <v>62689</v>
      </c>
      <c r="D17695" t="s">
        <v>62690</v>
      </c>
      <c r="E17695">
        <v>67000000</v>
      </c>
      <c r="F17695" t="s">
        <v>18</v>
      </c>
      <c r="G17695" t="s">
        <v>25</v>
      </c>
      <c r="H17695" t="s">
        <v>64</v>
      </c>
      <c r="I17695" t="s">
        <v>65</v>
      </c>
      <c r="J17695" t="s">
        <v>66</v>
      </c>
      <c r="K17695">
        <v>2</v>
      </c>
      <c r="L17695" s="1">
        <v>41091</v>
      </c>
      <c r="M17695" s="1">
        <v>41183</v>
      </c>
      <c r="N17695" s="1">
        <v>41674</v>
      </c>
    </row>
    <row r="17696" spans="1:18" hidden="1" x14ac:dyDescent="0.2">
      <c r="A17696" t="s">
        <v>62691</v>
      </c>
      <c r="B17696" t="s">
        <v>62692</v>
      </c>
      <c r="C17696" t="s">
        <v>62693</v>
      </c>
      <c r="D17696" t="s">
        <v>2326</v>
      </c>
      <c r="E17696">
        <v>5000000</v>
      </c>
      <c r="F17696" t="s">
        <v>18</v>
      </c>
      <c r="G17696" t="s">
        <v>7268</v>
      </c>
      <c r="H17696">
        <v>5</v>
      </c>
      <c r="I17696" t="s">
        <v>7269</v>
      </c>
      <c r="J17696" t="s">
        <v>7269</v>
      </c>
      <c r="K17696">
        <v>1</v>
      </c>
      <c r="M17696" s="1">
        <v>41297</v>
      </c>
      <c r="N17696" s="1">
        <v>41297</v>
      </c>
      <c r="O17696"/>
      <c r="P17696"/>
      <c r="Q17696"/>
      <c r="R17696"/>
    </row>
    <row r="17697" spans="1:18" x14ac:dyDescent="0.2">
      <c r="A17697" t="s">
        <v>62694</v>
      </c>
      <c r="B17697" t="s">
        <v>62695</v>
      </c>
      <c r="C17697" t="s">
        <v>62696</v>
      </c>
      <c r="D17697" t="s">
        <v>1247</v>
      </c>
      <c r="E17697">
        <v>27329746</v>
      </c>
      <c r="F17697" t="s">
        <v>18</v>
      </c>
      <c r="G17697" t="s">
        <v>25</v>
      </c>
      <c r="H17697" t="s">
        <v>430</v>
      </c>
      <c r="I17697" t="s">
        <v>6983</v>
      </c>
      <c r="J17697" t="s">
        <v>6983</v>
      </c>
      <c r="K17697">
        <v>2</v>
      </c>
      <c r="L17697" s="1">
        <v>39448</v>
      </c>
      <c r="M17697" s="1">
        <v>40582</v>
      </c>
      <c r="N17697" s="1">
        <v>41463</v>
      </c>
    </row>
    <row r="17698" spans="1:18" hidden="1" x14ac:dyDescent="0.2">
      <c r="A17698" t="s">
        <v>62697</v>
      </c>
      <c r="B17698" t="s">
        <v>62698</v>
      </c>
      <c r="C17698" t="s">
        <v>62699</v>
      </c>
      <c r="D17698" t="s">
        <v>28657</v>
      </c>
      <c r="E17698">
        <v>370000</v>
      </c>
      <c r="F17698" t="s">
        <v>207</v>
      </c>
      <c r="G17698" t="s">
        <v>4937</v>
      </c>
      <c r="H17698">
        <v>19</v>
      </c>
      <c r="I17698" t="s">
        <v>27394</v>
      </c>
      <c r="J17698" t="s">
        <v>27394</v>
      </c>
      <c r="K17698">
        <v>1</v>
      </c>
      <c r="L17698" s="1">
        <v>41327</v>
      </c>
      <c r="M17698" s="1">
        <v>41381</v>
      </c>
      <c r="N17698" s="1">
        <v>41381</v>
      </c>
    </row>
    <row r="17699" spans="1:18" x14ac:dyDescent="0.2">
      <c r="A17699" t="s">
        <v>62700</v>
      </c>
      <c r="B17699" t="s">
        <v>62701</v>
      </c>
      <c r="C17699" t="s">
        <v>62702</v>
      </c>
      <c r="D17699" t="s">
        <v>62703</v>
      </c>
      <c r="E17699">
        <v>25000</v>
      </c>
      <c r="F17699" t="s">
        <v>18</v>
      </c>
      <c r="G17699" t="s">
        <v>25</v>
      </c>
      <c r="H17699" t="s">
        <v>64</v>
      </c>
      <c r="I17699" t="s">
        <v>65</v>
      </c>
      <c r="J17699" t="s">
        <v>71</v>
      </c>
      <c r="K17699">
        <v>2</v>
      </c>
      <c r="L17699" s="1">
        <v>40971</v>
      </c>
      <c r="M17699" s="1">
        <v>40872</v>
      </c>
      <c r="N17699" s="1">
        <v>42138</v>
      </c>
    </row>
    <row r="17700" spans="1:18" x14ac:dyDescent="0.2">
      <c r="A17700" t="s">
        <v>62704</v>
      </c>
      <c r="B17700" t="s">
        <v>62705</v>
      </c>
      <c r="C17700" t="s">
        <v>62706</v>
      </c>
      <c r="D17700" t="s">
        <v>127</v>
      </c>
      <c r="E17700">
        <v>100000</v>
      </c>
      <c r="F17700" t="s">
        <v>207</v>
      </c>
      <c r="G17700" t="s">
        <v>25</v>
      </c>
      <c r="H17700" t="s">
        <v>106</v>
      </c>
      <c r="I17700" t="s">
        <v>107</v>
      </c>
      <c r="J17700" t="s">
        <v>5335</v>
      </c>
      <c r="K17700">
        <v>1</v>
      </c>
      <c r="L17700" s="1">
        <v>40909</v>
      </c>
      <c r="M17700" s="1">
        <v>41030</v>
      </c>
      <c r="N17700" s="1">
        <v>41030</v>
      </c>
    </row>
    <row r="17701" spans="1:18" hidden="1" x14ac:dyDescent="0.2">
      <c r="A17701" t="s">
        <v>62707</v>
      </c>
      <c r="B17701" t="s">
        <v>62708</v>
      </c>
      <c r="C17701" t="s">
        <v>62709</v>
      </c>
      <c r="D17701" t="s">
        <v>62710</v>
      </c>
      <c r="E17701" t="s">
        <v>43</v>
      </c>
      <c r="F17701" t="s">
        <v>18</v>
      </c>
      <c r="G17701" t="s">
        <v>25</v>
      </c>
      <c r="H17701" t="s">
        <v>64</v>
      </c>
      <c r="I17701" t="s">
        <v>95</v>
      </c>
      <c r="J17701" t="s">
        <v>95</v>
      </c>
      <c r="K17701">
        <v>1</v>
      </c>
      <c r="L17701" s="1">
        <v>38443</v>
      </c>
      <c r="M17701" s="1">
        <v>39150</v>
      </c>
      <c r="N17701" s="1">
        <v>39150</v>
      </c>
      <c r="O17701"/>
      <c r="P17701"/>
      <c r="Q17701"/>
      <c r="R17701"/>
    </row>
    <row r="17702" spans="1:18" hidden="1" x14ac:dyDescent="0.2">
      <c r="A17702" t="s">
        <v>62711</v>
      </c>
      <c r="B17702" t="s">
        <v>62712</v>
      </c>
      <c r="C17702" t="s">
        <v>62713</v>
      </c>
      <c r="D17702" t="s">
        <v>62714</v>
      </c>
      <c r="E17702">
        <v>4500000</v>
      </c>
      <c r="F17702" t="s">
        <v>18</v>
      </c>
      <c r="G17702" t="s">
        <v>479</v>
      </c>
      <c r="I17702" t="s">
        <v>480</v>
      </c>
      <c r="J17702" t="s">
        <v>480</v>
      </c>
      <c r="K17702">
        <v>1</v>
      </c>
      <c r="L17702" s="1">
        <v>40969</v>
      </c>
      <c r="M17702" s="1">
        <v>41634</v>
      </c>
      <c r="N17702" s="1">
        <v>41634</v>
      </c>
    </row>
    <row r="17703" spans="1:18" hidden="1" x14ac:dyDescent="0.2">
      <c r="A17703" t="s">
        <v>62715</v>
      </c>
      <c r="B17703" t="s">
        <v>62716</v>
      </c>
      <c r="C17703" t="s">
        <v>62717</v>
      </c>
      <c r="D17703" t="s">
        <v>70</v>
      </c>
      <c r="E17703">
        <v>31965510</v>
      </c>
      <c r="F17703" t="s">
        <v>207</v>
      </c>
      <c r="G17703" t="s">
        <v>347</v>
      </c>
      <c r="H17703">
        <v>7</v>
      </c>
      <c r="I17703" t="s">
        <v>762</v>
      </c>
      <c r="J17703" t="s">
        <v>762</v>
      </c>
      <c r="K17703">
        <v>2</v>
      </c>
      <c r="M17703" s="1">
        <v>40585</v>
      </c>
      <c r="N17703" s="1">
        <v>41026</v>
      </c>
      <c r="O17703"/>
      <c r="P17703"/>
      <c r="Q17703"/>
      <c r="R17703"/>
    </row>
    <row r="17704" spans="1:18" x14ac:dyDescent="0.2">
      <c r="A17704" t="s">
        <v>62718</v>
      </c>
      <c r="B17704" t="s">
        <v>62719</v>
      </c>
      <c r="C17704" t="s">
        <v>62720</v>
      </c>
      <c r="D17704" t="s">
        <v>62721</v>
      </c>
      <c r="E17704">
        <v>450000</v>
      </c>
      <c r="F17704" t="s">
        <v>18</v>
      </c>
      <c r="G17704" t="s">
        <v>25</v>
      </c>
      <c r="H17704" t="s">
        <v>158</v>
      </c>
      <c r="I17704" t="s">
        <v>244</v>
      </c>
      <c r="J17704" t="s">
        <v>22300</v>
      </c>
      <c r="K17704">
        <v>2</v>
      </c>
      <c r="L17704" s="1">
        <v>40371</v>
      </c>
      <c r="M17704" s="1">
        <v>40360</v>
      </c>
      <c r="N17704" s="1">
        <v>40603</v>
      </c>
    </row>
    <row r="17705" spans="1:18" hidden="1" x14ac:dyDescent="0.2">
      <c r="A17705" t="s">
        <v>62722</v>
      </c>
      <c r="B17705" t="s">
        <v>62723</v>
      </c>
      <c r="D17705" t="s">
        <v>766</v>
      </c>
      <c r="E17705">
        <v>30000000</v>
      </c>
      <c r="F17705" t="s">
        <v>18</v>
      </c>
      <c r="K17705">
        <v>1</v>
      </c>
      <c r="M17705" s="1">
        <v>40018</v>
      </c>
      <c r="N17705" s="1">
        <v>40018</v>
      </c>
      <c r="O17705"/>
      <c r="P17705"/>
      <c r="Q17705"/>
      <c r="R17705"/>
    </row>
    <row r="17706" spans="1:18" x14ac:dyDescent="0.2">
      <c r="A17706" t="s">
        <v>62724</v>
      </c>
      <c r="B17706" t="s">
        <v>62725</v>
      </c>
      <c r="C17706" t="s">
        <v>62726</v>
      </c>
      <c r="D17706" t="s">
        <v>256</v>
      </c>
      <c r="E17706">
        <v>10000000</v>
      </c>
      <c r="F17706" t="s">
        <v>18</v>
      </c>
      <c r="G17706" t="s">
        <v>25</v>
      </c>
      <c r="H17706" t="s">
        <v>48321</v>
      </c>
      <c r="I17706" t="s">
        <v>62727</v>
      </c>
      <c r="J17706" t="s">
        <v>62728</v>
      </c>
      <c r="K17706">
        <v>1</v>
      </c>
      <c r="L17706" s="1">
        <v>38718</v>
      </c>
      <c r="M17706" s="1">
        <v>40227</v>
      </c>
      <c r="N17706" s="1">
        <v>40227</v>
      </c>
    </row>
    <row r="17707" spans="1:18" hidden="1" x14ac:dyDescent="0.2">
      <c r="A17707" t="s">
        <v>62729</v>
      </c>
      <c r="B17707" t="s">
        <v>62730</v>
      </c>
      <c r="C17707" t="s">
        <v>62731</v>
      </c>
      <c r="D17707" t="s">
        <v>62732</v>
      </c>
      <c r="E17707">
        <v>2450000</v>
      </c>
      <c r="F17707" t="s">
        <v>18</v>
      </c>
      <c r="G17707" t="s">
        <v>128</v>
      </c>
      <c r="H17707" t="s">
        <v>59655</v>
      </c>
      <c r="I17707" t="s">
        <v>3220</v>
      </c>
      <c r="J17707" t="s">
        <v>6283</v>
      </c>
      <c r="K17707">
        <v>3</v>
      </c>
      <c r="L17707" s="1">
        <v>41760</v>
      </c>
      <c r="M17707" s="1">
        <v>41760</v>
      </c>
      <c r="N17707" s="1">
        <v>42222</v>
      </c>
    </row>
    <row r="17708" spans="1:18" x14ac:dyDescent="0.2">
      <c r="A17708" t="s">
        <v>62733</v>
      </c>
      <c r="B17708" t="s">
        <v>62734</v>
      </c>
      <c r="C17708" t="s">
        <v>62735</v>
      </c>
      <c r="D17708" t="s">
        <v>766</v>
      </c>
      <c r="E17708">
        <v>294000000</v>
      </c>
      <c r="F17708" t="s">
        <v>18</v>
      </c>
      <c r="G17708" t="s">
        <v>25</v>
      </c>
      <c r="H17708" t="s">
        <v>44</v>
      </c>
      <c r="I17708" t="s">
        <v>282</v>
      </c>
      <c r="J17708" t="s">
        <v>62736</v>
      </c>
      <c r="K17708">
        <v>4</v>
      </c>
      <c r="L17708" s="1">
        <v>39387</v>
      </c>
      <c r="M17708" s="1">
        <v>39533</v>
      </c>
      <c r="N17708" s="1">
        <v>41100</v>
      </c>
    </row>
    <row r="17709" spans="1:18" x14ac:dyDescent="0.2">
      <c r="A17709" t="s">
        <v>62737</v>
      </c>
      <c r="B17709" t="s">
        <v>62738</v>
      </c>
      <c r="C17709" t="s">
        <v>62739</v>
      </c>
      <c r="D17709" t="s">
        <v>62740</v>
      </c>
      <c r="E17709">
        <v>500000</v>
      </c>
      <c r="F17709" t="s">
        <v>18</v>
      </c>
      <c r="G17709" t="s">
        <v>25</v>
      </c>
      <c r="H17709" t="s">
        <v>64</v>
      </c>
      <c r="I17709" t="s">
        <v>966</v>
      </c>
      <c r="J17709" t="s">
        <v>30192</v>
      </c>
      <c r="K17709">
        <v>1</v>
      </c>
      <c r="L17709" s="1">
        <v>39448</v>
      </c>
      <c r="M17709" s="1">
        <v>40889</v>
      </c>
      <c r="N17709" s="1">
        <v>40889</v>
      </c>
    </row>
    <row r="17710" spans="1:18" x14ac:dyDescent="0.2">
      <c r="A17710" t="s">
        <v>62741</v>
      </c>
      <c r="B17710" t="s">
        <v>62738</v>
      </c>
      <c r="C17710" t="s">
        <v>62742</v>
      </c>
      <c r="D17710" t="s">
        <v>3110</v>
      </c>
      <c r="E17710">
        <v>70000000</v>
      </c>
      <c r="F17710" t="s">
        <v>18</v>
      </c>
      <c r="G17710" t="s">
        <v>25</v>
      </c>
      <c r="H17710" t="s">
        <v>286</v>
      </c>
      <c r="I17710" t="s">
        <v>578</v>
      </c>
      <c r="J17710" t="s">
        <v>62743</v>
      </c>
      <c r="K17710">
        <v>1</v>
      </c>
      <c r="L17710" s="1">
        <v>41640</v>
      </c>
      <c r="M17710" s="1">
        <v>42275</v>
      </c>
      <c r="N17710" s="1">
        <v>42275</v>
      </c>
    </row>
    <row r="17711" spans="1:18" x14ac:dyDescent="0.2">
      <c r="A17711" t="s">
        <v>62744</v>
      </c>
      <c r="B17711" t="s">
        <v>62745</v>
      </c>
      <c r="C17711" t="s">
        <v>62746</v>
      </c>
      <c r="D17711" t="s">
        <v>42</v>
      </c>
      <c r="E17711">
        <v>12150000</v>
      </c>
      <c r="F17711" t="s">
        <v>18</v>
      </c>
      <c r="G17711" t="s">
        <v>25</v>
      </c>
      <c r="H17711" t="s">
        <v>44</v>
      </c>
      <c r="I17711" t="s">
        <v>282</v>
      </c>
      <c r="J17711" t="s">
        <v>282</v>
      </c>
      <c r="K17711">
        <v>5</v>
      </c>
      <c r="L17711" s="1">
        <v>40603</v>
      </c>
      <c r="M17711" s="1">
        <v>41059</v>
      </c>
      <c r="N17711" s="1">
        <v>41950</v>
      </c>
    </row>
    <row r="17712" spans="1:18" hidden="1" x14ac:dyDescent="0.2">
      <c r="A17712" t="s">
        <v>62747</v>
      </c>
      <c r="B17712" t="s">
        <v>62748</v>
      </c>
      <c r="C17712" t="s">
        <v>62749</v>
      </c>
      <c r="D17712" t="s">
        <v>42</v>
      </c>
      <c r="E17712">
        <v>1000000</v>
      </c>
      <c r="F17712" t="s">
        <v>18</v>
      </c>
      <c r="G17712" t="s">
        <v>25</v>
      </c>
      <c r="H17712" t="s">
        <v>99</v>
      </c>
      <c r="I17712" t="s">
        <v>20096</v>
      </c>
      <c r="J17712" t="s">
        <v>62750</v>
      </c>
      <c r="K17712">
        <v>1</v>
      </c>
      <c r="M17712" s="1">
        <v>41719</v>
      </c>
      <c r="N17712" s="1">
        <v>41719</v>
      </c>
      <c r="O17712"/>
      <c r="P17712"/>
      <c r="Q17712"/>
      <c r="R17712"/>
    </row>
    <row r="17713" spans="1:18" hidden="1" x14ac:dyDescent="0.2">
      <c r="A17713" t="s">
        <v>62751</v>
      </c>
      <c r="B17713" t="s">
        <v>62752</v>
      </c>
      <c r="C17713" t="s">
        <v>62753</v>
      </c>
      <c r="D17713" t="s">
        <v>2199</v>
      </c>
      <c r="E17713">
        <v>7700000</v>
      </c>
      <c r="F17713" t="s">
        <v>18</v>
      </c>
      <c r="G17713" t="s">
        <v>25</v>
      </c>
      <c r="H17713" t="s">
        <v>64</v>
      </c>
      <c r="I17713" t="s">
        <v>65</v>
      </c>
      <c r="J17713" t="s">
        <v>71</v>
      </c>
      <c r="K17713">
        <v>2</v>
      </c>
      <c r="M17713" s="1">
        <v>40611</v>
      </c>
      <c r="N17713" s="1">
        <v>41124</v>
      </c>
      <c r="O17713"/>
      <c r="P17713"/>
      <c r="Q17713"/>
      <c r="R17713"/>
    </row>
    <row r="17714" spans="1:18" hidden="1" x14ac:dyDescent="0.2">
      <c r="A17714" t="s">
        <v>62754</v>
      </c>
      <c r="B17714" t="s">
        <v>62755</v>
      </c>
      <c r="D17714" t="s">
        <v>2966</v>
      </c>
      <c r="E17714" t="s">
        <v>43</v>
      </c>
      <c r="F17714" t="s">
        <v>18</v>
      </c>
      <c r="G17714" t="s">
        <v>25</v>
      </c>
      <c r="H17714" t="s">
        <v>1396</v>
      </c>
      <c r="I17714" t="s">
        <v>7855</v>
      </c>
      <c r="J17714" t="s">
        <v>7856</v>
      </c>
      <c r="K17714">
        <v>1</v>
      </c>
      <c r="L17714" s="1">
        <v>39722</v>
      </c>
      <c r="M17714" s="1">
        <v>39776</v>
      </c>
      <c r="N17714" s="1">
        <v>39776</v>
      </c>
      <c r="O17714"/>
      <c r="P17714"/>
      <c r="Q17714"/>
      <c r="R17714"/>
    </row>
    <row r="17715" spans="1:18" x14ac:dyDescent="0.2">
      <c r="A17715" t="s">
        <v>62756</v>
      </c>
      <c r="B17715" t="s">
        <v>62757</v>
      </c>
      <c r="C17715" t="s">
        <v>62758</v>
      </c>
      <c r="D17715" t="s">
        <v>42</v>
      </c>
      <c r="E17715">
        <v>500000</v>
      </c>
      <c r="F17715" t="s">
        <v>18</v>
      </c>
      <c r="G17715" t="s">
        <v>25</v>
      </c>
      <c r="H17715" t="s">
        <v>1234</v>
      </c>
      <c r="I17715" t="s">
        <v>6196</v>
      </c>
      <c r="J17715" t="s">
        <v>30642</v>
      </c>
      <c r="K17715">
        <v>1</v>
      </c>
      <c r="L17715" s="1">
        <v>41640</v>
      </c>
      <c r="M17715" s="1">
        <v>41842</v>
      </c>
      <c r="N17715" s="1">
        <v>41842</v>
      </c>
    </row>
    <row r="17716" spans="1:18" hidden="1" x14ac:dyDescent="0.2">
      <c r="A17716" t="s">
        <v>62759</v>
      </c>
      <c r="B17716" t="s">
        <v>62760</v>
      </c>
      <c r="C17716" t="s">
        <v>62761</v>
      </c>
      <c r="D17716" t="s">
        <v>357</v>
      </c>
      <c r="E17716">
        <v>1450000</v>
      </c>
      <c r="F17716" t="s">
        <v>18</v>
      </c>
      <c r="G17716" t="s">
        <v>25</v>
      </c>
      <c r="H17716" t="s">
        <v>135</v>
      </c>
      <c r="I17716" t="s">
        <v>136</v>
      </c>
      <c r="J17716" t="s">
        <v>1114</v>
      </c>
      <c r="K17716">
        <v>1</v>
      </c>
      <c r="M17716" s="1">
        <v>40950</v>
      </c>
      <c r="N17716" s="1">
        <v>40950</v>
      </c>
      <c r="O17716"/>
      <c r="P17716"/>
      <c r="Q17716"/>
      <c r="R17716"/>
    </row>
    <row r="17717" spans="1:18" x14ac:dyDescent="0.2">
      <c r="A17717" t="s">
        <v>62762</v>
      </c>
      <c r="B17717" t="s">
        <v>62763</v>
      </c>
      <c r="C17717" t="s">
        <v>62764</v>
      </c>
      <c r="D17717" t="s">
        <v>56</v>
      </c>
      <c r="E17717">
        <v>89400001</v>
      </c>
      <c r="F17717" t="s">
        <v>113</v>
      </c>
      <c r="G17717" t="s">
        <v>25</v>
      </c>
      <c r="H17717" t="s">
        <v>64</v>
      </c>
      <c r="I17717" t="s">
        <v>1221</v>
      </c>
      <c r="J17717" t="s">
        <v>1221</v>
      </c>
      <c r="K17717">
        <v>4</v>
      </c>
      <c r="L17717" s="1">
        <v>39083</v>
      </c>
      <c r="M17717" s="1">
        <v>40199</v>
      </c>
      <c r="N17717" s="1">
        <v>40912</v>
      </c>
    </row>
    <row r="17718" spans="1:18" hidden="1" x14ac:dyDescent="0.2">
      <c r="A17718" t="s">
        <v>62765</v>
      </c>
      <c r="B17718" t="s">
        <v>62766</v>
      </c>
      <c r="C17718" t="s">
        <v>62767</v>
      </c>
      <c r="D17718" t="s">
        <v>3932</v>
      </c>
      <c r="E17718">
        <v>20000000</v>
      </c>
      <c r="F17718" t="s">
        <v>18</v>
      </c>
      <c r="G17718" t="s">
        <v>25</v>
      </c>
      <c r="H17718" t="s">
        <v>64</v>
      </c>
      <c r="I17718" t="s">
        <v>95</v>
      </c>
      <c r="J17718" t="s">
        <v>95</v>
      </c>
      <c r="K17718">
        <v>1</v>
      </c>
      <c r="M17718" s="1">
        <v>40766</v>
      </c>
      <c r="N17718" s="1">
        <v>40766</v>
      </c>
      <c r="O17718"/>
      <c r="P17718"/>
      <c r="Q17718"/>
      <c r="R17718"/>
    </row>
    <row r="17719" spans="1:18" x14ac:dyDescent="0.2">
      <c r="A17719" t="s">
        <v>62768</v>
      </c>
      <c r="B17719" t="s">
        <v>62769</v>
      </c>
      <c r="C17719" t="s">
        <v>62770</v>
      </c>
      <c r="D17719" t="s">
        <v>3372</v>
      </c>
      <c r="E17719">
        <v>75000000</v>
      </c>
      <c r="F17719" t="s">
        <v>689</v>
      </c>
      <c r="G17719" t="s">
        <v>25</v>
      </c>
      <c r="H17719" t="s">
        <v>158</v>
      </c>
      <c r="I17719" t="s">
        <v>244</v>
      </c>
      <c r="J17719" t="s">
        <v>327</v>
      </c>
      <c r="K17719">
        <v>3</v>
      </c>
      <c r="L17719" s="1">
        <v>40179</v>
      </c>
      <c r="M17719" s="1">
        <v>40246</v>
      </c>
      <c r="N17719" s="1">
        <v>41968</v>
      </c>
    </row>
    <row r="17720" spans="1:18" x14ac:dyDescent="0.2">
      <c r="A17720" t="s">
        <v>62771</v>
      </c>
      <c r="B17720" t="s">
        <v>62772</v>
      </c>
      <c r="C17720" t="s">
        <v>62773</v>
      </c>
      <c r="D17720" t="s">
        <v>741</v>
      </c>
      <c r="E17720">
        <v>8123791</v>
      </c>
      <c r="F17720" t="s">
        <v>18</v>
      </c>
      <c r="G17720" t="s">
        <v>25</v>
      </c>
      <c r="H17720" t="s">
        <v>106</v>
      </c>
      <c r="I17720" t="s">
        <v>107</v>
      </c>
      <c r="J17720" t="s">
        <v>108</v>
      </c>
      <c r="K17720">
        <v>2</v>
      </c>
      <c r="L17720" s="1">
        <v>41275</v>
      </c>
      <c r="M17720" s="1">
        <v>41611</v>
      </c>
      <c r="N17720" s="1">
        <v>42269</v>
      </c>
    </row>
    <row r="17721" spans="1:18" x14ac:dyDescent="0.2">
      <c r="A17721" t="s">
        <v>62774</v>
      </c>
      <c r="B17721" t="s">
        <v>62775</v>
      </c>
      <c r="C17721" t="s">
        <v>62776</v>
      </c>
      <c r="D17721" t="s">
        <v>62777</v>
      </c>
      <c r="E17721">
        <v>125000</v>
      </c>
      <c r="F17721" t="s">
        <v>18</v>
      </c>
      <c r="G17721" t="s">
        <v>25</v>
      </c>
      <c r="H17721" t="s">
        <v>135</v>
      </c>
      <c r="I17721" t="s">
        <v>136</v>
      </c>
      <c r="J17721" t="s">
        <v>1114</v>
      </c>
      <c r="K17721">
        <v>1</v>
      </c>
      <c r="L17721" s="1">
        <v>37257</v>
      </c>
      <c r="M17721" s="1">
        <v>40100</v>
      </c>
      <c r="N17721" s="1">
        <v>40100</v>
      </c>
    </row>
    <row r="17722" spans="1:18" hidden="1" x14ac:dyDescent="0.2">
      <c r="A17722" t="s">
        <v>62778</v>
      </c>
      <c r="B17722" t="s">
        <v>62779</v>
      </c>
      <c r="C17722" t="s">
        <v>62780</v>
      </c>
      <c r="D17722" t="s">
        <v>75</v>
      </c>
      <c r="E17722">
        <v>18300000</v>
      </c>
      <c r="F17722" t="s">
        <v>18</v>
      </c>
      <c r="K17722">
        <v>1</v>
      </c>
      <c r="L17722" s="1">
        <v>41275</v>
      </c>
      <c r="M17722" s="1">
        <v>42075</v>
      </c>
      <c r="N17722" s="1">
        <v>42075</v>
      </c>
    </row>
    <row r="17723" spans="1:18" x14ac:dyDescent="0.2">
      <c r="A17723" t="s">
        <v>62781</v>
      </c>
      <c r="B17723" t="s">
        <v>62782</v>
      </c>
      <c r="C17723" t="s">
        <v>62783</v>
      </c>
      <c r="D17723" t="s">
        <v>62784</v>
      </c>
      <c r="E17723">
        <v>130000</v>
      </c>
      <c r="F17723" t="s">
        <v>18</v>
      </c>
      <c r="G17723" t="s">
        <v>25</v>
      </c>
      <c r="H17723" t="s">
        <v>1272</v>
      </c>
      <c r="I17723" t="s">
        <v>1273</v>
      </c>
      <c r="J17723" t="s">
        <v>1274</v>
      </c>
      <c r="K17723">
        <v>2</v>
      </c>
      <c r="L17723" s="1">
        <v>41275</v>
      </c>
      <c r="M17723" s="1">
        <v>41670</v>
      </c>
      <c r="N17723" s="1">
        <v>42249</v>
      </c>
    </row>
    <row r="17724" spans="1:18" x14ac:dyDescent="0.2">
      <c r="A17724" t="s">
        <v>62785</v>
      </c>
      <c r="B17724" t="s">
        <v>62786</v>
      </c>
      <c r="C17724" t="s">
        <v>62787</v>
      </c>
      <c r="D17724" t="s">
        <v>62788</v>
      </c>
      <c r="E17724">
        <v>200000</v>
      </c>
      <c r="F17724" t="s">
        <v>207</v>
      </c>
      <c r="G17724" t="s">
        <v>25</v>
      </c>
      <c r="H17724" t="s">
        <v>485</v>
      </c>
      <c r="I17724" t="s">
        <v>486</v>
      </c>
      <c r="J17724" t="s">
        <v>486</v>
      </c>
      <c r="K17724">
        <v>2</v>
      </c>
      <c r="L17724" s="1">
        <v>40057</v>
      </c>
      <c r="M17724" s="1">
        <v>40108</v>
      </c>
      <c r="N17724" s="1">
        <v>40165</v>
      </c>
    </row>
    <row r="17725" spans="1:18" hidden="1" x14ac:dyDescent="0.2">
      <c r="A17725" t="s">
        <v>62789</v>
      </c>
      <c r="B17725" t="s">
        <v>62790</v>
      </c>
      <c r="C17725" t="s">
        <v>62791</v>
      </c>
      <c r="D17725" t="s">
        <v>2326</v>
      </c>
      <c r="E17725">
        <v>14400000</v>
      </c>
      <c r="F17725" t="s">
        <v>18</v>
      </c>
      <c r="G17725" t="s">
        <v>25</v>
      </c>
      <c r="H17725" t="s">
        <v>158</v>
      </c>
      <c r="I17725" t="s">
        <v>244</v>
      </c>
      <c r="J17725" t="s">
        <v>11146</v>
      </c>
      <c r="K17725">
        <v>1</v>
      </c>
      <c r="M17725" s="1">
        <v>40675</v>
      </c>
      <c r="N17725" s="1">
        <v>40675</v>
      </c>
      <c r="O17725"/>
      <c r="P17725"/>
      <c r="Q17725"/>
      <c r="R17725"/>
    </row>
    <row r="17726" spans="1:18" x14ac:dyDescent="0.2">
      <c r="A17726" t="s">
        <v>62792</v>
      </c>
      <c r="B17726" t="s">
        <v>62793</v>
      </c>
      <c r="C17726" t="s">
        <v>62794</v>
      </c>
      <c r="D17726" t="s">
        <v>62795</v>
      </c>
      <c r="E17726">
        <v>100000</v>
      </c>
      <c r="F17726" t="s">
        <v>18</v>
      </c>
      <c r="G17726" t="s">
        <v>25</v>
      </c>
      <c r="H17726" t="s">
        <v>89</v>
      </c>
      <c r="I17726" t="s">
        <v>1260</v>
      </c>
      <c r="J17726" t="s">
        <v>2112</v>
      </c>
      <c r="K17726">
        <v>1</v>
      </c>
      <c r="L17726" s="1">
        <v>36770</v>
      </c>
      <c r="M17726" s="1">
        <v>36770</v>
      </c>
      <c r="N17726" s="1">
        <v>36770</v>
      </c>
    </row>
    <row r="17727" spans="1:18" x14ac:dyDescent="0.2">
      <c r="A17727" t="s">
        <v>62796</v>
      </c>
      <c r="B17727" t="s">
        <v>62797</v>
      </c>
      <c r="C17727" t="s">
        <v>62798</v>
      </c>
      <c r="D17727" t="s">
        <v>3751</v>
      </c>
      <c r="E17727">
        <v>700000</v>
      </c>
      <c r="F17727" t="s">
        <v>18</v>
      </c>
      <c r="G17727" t="s">
        <v>25</v>
      </c>
      <c r="H17727" t="s">
        <v>64</v>
      </c>
      <c r="I17727" t="s">
        <v>919</v>
      </c>
      <c r="J17727" t="s">
        <v>919</v>
      </c>
      <c r="K17727">
        <v>1</v>
      </c>
      <c r="L17727" s="1">
        <v>28856</v>
      </c>
      <c r="M17727" s="1">
        <v>42135</v>
      </c>
      <c r="N17727" s="1">
        <v>42135</v>
      </c>
    </row>
    <row r="17728" spans="1:18" x14ac:dyDescent="0.2">
      <c r="A17728" t="s">
        <v>62799</v>
      </c>
      <c r="B17728" t="s">
        <v>62800</v>
      </c>
      <c r="C17728" t="s">
        <v>62801</v>
      </c>
      <c r="D17728" t="s">
        <v>21097</v>
      </c>
      <c r="E17728">
        <v>2025000</v>
      </c>
      <c r="F17728" t="s">
        <v>18</v>
      </c>
      <c r="G17728" t="s">
        <v>25</v>
      </c>
      <c r="H17728" t="s">
        <v>44</v>
      </c>
      <c r="I17728" t="s">
        <v>282</v>
      </c>
      <c r="J17728" t="s">
        <v>282</v>
      </c>
      <c r="K17728">
        <v>3</v>
      </c>
      <c r="L17728" s="1">
        <v>40544</v>
      </c>
      <c r="M17728" s="1">
        <v>40777</v>
      </c>
      <c r="N17728" s="1">
        <v>41754</v>
      </c>
    </row>
    <row r="17729" spans="1:18" x14ac:dyDescent="0.2">
      <c r="A17729" t="s">
        <v>62802</v>
      </c>
      <c r="B17729" t="s">
        <v>62803</v>
      </c>
      <c r="C17729" t="s">
        <v>62804</v>
      </c>
      <c r="D17729" t="s">
        <v>62805</v>
      </c>
      <c r="E17729">
        <v>2550000</v>
      </c>
      <c r="F17729" t="s">
        <v>18</v>
      </c>
      <c r="G17729" t="s">
        <v>25</v>
      </c>
      <c r="H17729" t="s">
        <v>106</v>
      </c>
      <c r="I17729" t="s">
        <v>107</v>
      </c>
      <c r="J17729" t="s">
        <v>5335</v>
      </c>
      <c r="K17729">
        <v>1</v>
      </c>
      <c r="L17729" s="1">
        <v>40858</v>
      </c>
      <c r="M17729" s="1">
        <v>42018</v>
      </c>
      <c r="N17729" s="1">
        <v>42018</v>
      </c>
    </row>
    <row r="17730" spans="1:18" hidden="1" x14ac:dyDescent="0.2">
      <c r="A17730" t="s">
        <v>62806</v>
      </c>
      <c r="B17730" t="s">
        <v>62807</v>
      </c>
      <c r="C17730" t="s">
        <v>62808</v>
      </c>
      <c r="D17730" t="s">
        <v>56</v>
      </c>
      <c r="E17730">
        <v>2209342</v>
      </c>
      <c r="F17730" t="s">
        <v>18</v>
      </c>
      <c r="G17730" t="s">
        <v>165</v>
      </c>
      <c r="H17730" t="s">
        <v>166</v>
      </c>
      <c r="I17730" t="s">
        <v>167</v>
      </c>
      <c r="J17730" t="s">
        <v>167</v>
      </c>
      <c r="K17730">
        <v>1</v>
      </c>
      <c r="L17730" s="1">
        <v>41640</v>
      </c>
      <c r="M17730" s="1">
        <v>42194</v>
      </c>
      <c r="N17730" s="1">
        <v>42194</v>
      </c>
    </row>
    <row r="17731" spans="1:18" hidden="1" x14ac:dyDescent="0.2">
      <c r="A17731" t="s">
        <v>62809</v>
      </c>
      <c r="B17731" t="s">
        <v>62810</v>
      </c>
      <c r="C17731" t="s">
        <v>62811</v>
      </c>
      <c r="D17731" t="s">
        <v>62812</v>
      </c>
      <c r="E17731" t="s">
        <v>43</v>
      </c>
      <c r="F17731" t="s">
        <v>18</v>
      </c>
      <c r="G17731" t="s">
        <v>1138</v>
      </c>
      <c r="H17731">
        <v>21</v>
      </c>
      <c r="I17731" t="s">
        <v>4021</v>
      </c>
      <c r="J17731" t="s">
        <v>4022</v>
      </c>
      <c r="K17731">
        <v>2</v>
      </c>
      <c r="L17731" s="1">
        <v>40728</v>
      </c>
      <c r="M17731" s="1">
        <v>40909</v>
      </c>
      <c r="N17731" s="1">
        <v>41131</v>
      </c>
      <c r="O17731"/>
      <c r="P17731"/>
      <c r="Q17731"/>
      <c r="R17731"/>
    </row>
    <row r="17732" spans="1:18" hidden="1" x14ac:dyDescent="0.2">
      <c r="A17732" t="s">
        <v>62813</v>
      </c>
      <c r="B17732" t="s">
        <v>62814</v>
      </c>
      <c r="C17732" t="s">
        <v>62815</v>
      </c>
      <c r="D17732" t="s">
        <v>62816</v>
      </c>
      <c r="E17732">
        <v>135000</v>
      </c>
      <c r="F17732" t="s">
        <v>18</v>
      </c>
      <c r="G17732" t="s">
        <v>2906</v>
      </c>
      <c r="H17732">
        <v>82</v>
      </c>
      <c r="I17732" t="s">
        <v>18401</v>
      </c>
      <c r="J17732" t="s">
        <v>62817</v>
      </c>
      <c r="K17732">
        <v>1</v>
      </c>
      <c r="L17732" s="1">
        <v>41640</v>
      </c>
      <c r="M17732" s="1">
        <v>41646</v>
      </c>
      <c r="N17732" s="1">
        <v>41646</v>
      </c>
    </row>
    <row r="17733" spans="1:18" x14ac:dyDescent="0.2">
      <c r="A17733" t="s">
        <v>62818</v>
      </c>
      <c r="B17733" t="s">
        <v>62819</v>
      </c>
      <c r="C17733" t="s">
        <v>62820</v>
      </c>
      <c r="D17733" t="s">
        <v>1072</v>
      </c>
      <c r="E17733">
        <v>23000</v>
      </c>
      <c r="F17733" t="s">
        <v>18</v>
      </c>
      <c r="G17733" t="s">
        <v>25</v>
      </c>
      <c r="H17733" t="s">
        <v>106</v>
      </c>
      <c r="I17733" t="s">
        <v>1621</v>
      </c>
      <c r="J17733" t="s">
        <v>62821</v>
      </c>
      <c r="K17733">
        <v>1</v>
      </c>
      <c r="L17733" s="1">
        <v>38172</v>
      </c>
      <c r="M17733" s="1">
        <v>41831</v>
      </c>
      <c r="N17733" s="1">
        <v>41831</v>
      </c>
    </row>
    <row r="17734" spans="1:18" hidden="1" x14ac:dyDescent="0.2">
      <c r="A17734" t="s">
        <v>62822</v>
      </c>
      <c r="B17734" t="s">
        <v>62823</v>
      </c>
      <c r="C17734" t="s">
        <v>62824</v>
      </c>
      <c r="D17734" t="s">
        <v>12687</v>
      </c>
      <c r="E17734" t="s">
        <v>43</v>
      </c>
      <c r="F17734" t="s">
        <v>18</v>
      </c>
      <c r="G17734" t="s">
        <v>25</v>
      </c>
      <c r="H17734" t="s">
        <v>808</v>
      </c>
      <c r="I17734" t="s">
        <v>809</v>
      </c>
      <c r="J17734" t="s">
        <v>3883</v>
      </c>
      <c r="K17734">
        <v>1</v>
      </c>
      <c r="L17734" s="1">
        <v>39818</v>
      </c>
      <c r="M17734" s="1">
        <v>42030</v>
      </c>
      <c r="N17734" s="1">
        <v>42030</v>
      </c>
      <c r="O17734"/>
      <c r="P17734"/>
      <c r="Q17734"/>
      <c r="R17734"/>
    </row>
    <row r="17735" spans="1:18" x14ac:dyDescent="0.2">
      <c r="A17735" t="s">
        <v>62825</v>
      </c>
      <c r="B17735" t="s">
        <v>62826</v>
      </c>
      <c r="C17735" t="s">
        <v>62827</v>
      </c>
      <c r="D17735" t="s">
        <v>62828</v>
      </c>
      <c r="E17735">
        <v>25000000</v>
      </c>
      <c r="F17735" t="s">
        <v>18</v>
      </c>
      <c r="G17735" t="s">
        <v>25</v>
      </c>
      <c r="H17735" t="s">
        <v>1352</v>
      </c>
      <c r="I17735" t="s">
        <v>1353</v>
      </c>
      <c r="J17735" t="s">
        <v>1353</v>
      </c>
      <c r="K17735">
        <v>1</v>
      </c>
      <c r="L17735" s="1">
        <v>40909</v>
      </c>
      <c r="M17735" s="1">
        <v>42213</v>
      </c>
      <c r="N17735" s="1">
        <v>42213</v>
      </c>
    </row>
    <row r="17736" spans="1:18" hidden="1" x14ac:dyDescent="0.2">
      <c r="A17736" t="s">
        <v>62829</v>
      </c>
      <c r="B17736" t="s">
        <v>62830</v>
      </c>
      <c r="C17736" t="s">
        <v>62831</v>
      </c>
      <c r="D17736" t="s">
        <v>62832</v>
      </c>
      <c r="E17736" t="s">
        <v>43</v>
      </c>
      <c r="F17736" t="s">
        <v>18</v>
      </c>
      <c r="G17736" t="s">
        <v>14338</v>
      </c>
      <c r="H17736">
        <v>5</v>
      </c>
      <c r="I17736" t="s">
        <v>60461</v>
      </c>
      <c r="J17736" t="s">
        <v>60461</v>
      </c>
      <c r="K17736">
        <v>1</v>
      </c>
      <c r="L17736" s="1">
        <v>40787</v>
      </c>
      <c r="M17736" s="1">
        <v>42242</v>
      </c>
      <c r="N17736" s="1">
        <v>42242</v>
      </c>
      <c r="O17736"/>
      <c r="P17736"/>
      <c r="Q17736"/>
      <c r="R17736"/>
    </row>
    <row r="17737" spans="1:18" hidden="1" x14ac:dyDescent="0.2">
      <c r="A17737" t="s">
        <v>62833</v>
      </c>
      <c r="B17737" t="s">
        <v>62834</v>
      </c>
      <c r="D17737" t="s">
        <v>62835</v>
      </c>
      <c r="E17737" t="s">
        <v>43</v>
      </c>
      <c r="F17737" t="s">
        <v>18</v>
      </c>
      <c r="G17737" t="s">
        <v>25</v>
      </c>
      <c r="H17737" t="s">
        <v>121</v>
      </c>
      <c r="I17737" t="s">
        <v>8803</v>
      </c>
      <c r="J17737" t="s">
        <v>8803</v>
      </c>
      <c r="K17737">
        <v>1</v>
      </c>
      <c r="L17737" s="1">
        <v>42141</v>
      </c>
      <c r="M17737" s="1">
        <v>42080</v>
      </c>
      <c r="N17737" s="1">
        <v>42080</v>
      </c>
      <c r="O17737"/>
      <c r="P17737"/>
      <c r="Q17737"/>
      <c r="R17737"/>
    </row>
    <row r="17738" spans="1:18" x14ac:dyDescent="0.2">
      <c r="A17738" t="s">
        <v>62836</v>
      </c>
      <c r="B17738" t="s">
        <v>62837</v>
      </c>
      <c r="C17738" t="s">
        <v>62838</v>
      </c>
      <c r="D17738" t="s">
        <v>62839</v>
      </c>
      <c r="E17738">
        <v>1500000</v>
      </c>
      <c r="F17738" t="s">
        <v>113</v>
      </c>
      <c r="G17738" t="s">
        <v>25</v>
      </c>
      <c r="H17738" t="s">
        <v>106</v>
      </c>
      <c r="I17738" t="s">
        <v>107</v>
      </c>
      <c r="J17738" t="s">
        <v>108</v>
      </c>
      <c r="K17738">
        <v>1</v>
      </c>
      <c r="L17738" s="1">
        <v>40940</v>
      </c>
      <c r="M17738" s="1">
        <v>41804</v>
      </c>
      <c r="N17738" s="1">
        <v>41804</v>
      </c>
    </row>
    <row r="17739" spans="1:18" x14ac:dyDescent="0.2">
      <c r="A17739" t="s">
        <v>62840</v>
      </c>
      <c r="B17739" t="s">
        <v>62841</v>
      </c>
      <c r="C17739" t="s">
        <v>62842</v>
      </c>
      <c r="D17739" t="s">
        <v>275</v>
      </c>
      <c r="E17739">
        <v>1000000</v>
      </c>
      <c r="F17739" t="s">
        <v>18</v>
      </c>
      <c r="G17739" t="s">
        <v>25</v>
      </c>
      <c r="H17739" t="s">
        <v>5815</v>
      </c>
      <c r="I17739" t="s">
        <v>5816</v>
      </c>
      <c r="J17739" t="s">
        <v>5817</v>
      </c>
      <c r="K17739">
        <v>1</v>
      </c>
      <c r="L17739" s="1">
        <v>40612</v>
      </c>
      <c r="M17739" s="1">
        <v>41183</v>
      </c>
      <c r="N17739" s="1">
        <v>41183</v>
      </c>
    </row>
    <row r="17740" spans="1:18" hidden="1" x14ac:dyDescent="0.2">
      <c r="A17740" t="s">
        <v>62843</v>
      </c>
      <c r="B17740" t="s">
        <v>62844</v>
      </c>
      <c r="D17740" t="s">
        <v>127</v>
      </c>
      <c r="E17740">
        <v>24000000</v>
      </c>
      <c r="F17740" t="s">
        <v>18</v>
      </c>
      <c r="G17740" t="s">
        <v>37</v>
      </c>
      <c r="H17740">
        <v>22</v>
      </c>
      <c r="I17740" t="s">
        <v>38</v>
      </c>
      <c r="J17740" t="s">
        <v>38</v>
      </c>
      <c r="K17740">
        <v>1</v>
      </c>
      <c r="L17740" s="1">
        <v>33970</v>
      </c>
      <c r="M17740" s="1">
        <v>40087</v>
      </c>
      <c r="N17740" s="1">
        <v>40087</v>
      </c>
    </row>
    <row r="17741" spans="1:18" hidden="1" x14ac:dyDescent="0.2">
      <c r="A17741" t="s">
        <v>62845</v>
      </c>
      <c r="B17741" t="s">
        <v>62846</v>
      </c>
      <c r="C17741" t="s">
        <v>62847</v>
      </c>
      <c r="D17741" t="s">
        <v>62848</v>
      </c>
      <c r="E17741">
        <v>3280942</v>
      </c>
      <c r="F17741" t="s">
        <v>207</v>
      </c>
      <c r="K17741">
        <v>1</v>
      </c>
      <c r="L17741" s="1">
        <v>42055</v>
      </c>
      <c r="M17741" s="1">
        <v>42057</v>
      </c>
      <c r="N17741" s="1">
        <v>42057</v>
      </c>
    </row>
    <row r="17742" spans="1:18" x14ac:dyDescent="0.2">
      <c r="A17742" t="s">
        <v>62849</v>
      </c>
      <c r="B17742" t="s">
        <v>62850</v>
      </c>
      <c r="C17742" t="s">
        <v>62851</v>
      </c>
      <c r="D17742" t="s">
        <v>1247</v>
      </c>
      <c r="E17742">
        <v>202049</v>
      </c>
      <c r="F17742" t="s">
        <v>18</v>
      </c>
      <c r="G17742" t="s">
        <v>25</v>
      </c>
      <c r="H17742" t="s">
        <v>64</v>
      </c>
      <c r="I17742" t="s">
        <v>4639</v>
      </c>
      <c r="J17742" t="s">
        <v>4639</v>
      </c>
      <c r="K17742">
        <v>1</v>
      </c>
      <c r="L17742" s="1">
        <v>38718</v>
      </c>
      <c r="M17742" s="1">
        <v>41691</v>
      </c>
      <c r="N17742" s="1">
        <v>41691</v>
      </c>
    </row>
    <row r="17743" spans="1:18" x14ac:dyDescent="0.2">
      <c r="A17743" t="s">
        <v>62852</v>
      </c>
      <c r="B17743" t="s">
        <v>62853</v>
      </c>
      <c r="D17743" t="s">
        <v>1289</v>
      </c>
      <c r="E17743">
        <v>500</v>
      </c>
      <c r="F17743" t="s">
        <v>18</v>
      </c>
      <c r="G17743" t="s">
        <v>25</v>
      </c>
      <c r="H17743" t="s">
        <v>1234</v>
      </c>
      <c r="I17743" t="s">
        <v>6196</v>
      </c>
      <c r="J17743" t="s">
        <v>62854</v>
      </c>
      <c r="K17743">
        <v>1</v>
      </c>
      <c r="L17743" s="1">
        <v>41557</v>
      </c>
      <c r="M17743" s="1">
        <v>41561</v>
      </c>
      <c r="N17743" s="1">
        <v>41561</v>
      </c>
    </row>
    <row r="17744" spans="1:18" x14ac:dyDescent="0.2">
      <c r="A17744" t="s">
        <v>62855</v>
      </c>
      <c r="B17744" t="s">
        <v>62856</v>
      </c>
      <c r="C17744" t="s">
        <v>62857</v>
      </c>
      <c r="D17744" t="s">
        <v>56</v>
      </c>
      <c r="E17744">
        <v>2005038</v>
      </c>
      <c r="F17744" t="s">
        <v>689</v>
      </c>
      <c r="G17744" t="s">
        <v>25</v>
      </c>
      <c r="H17744" t="s">
        <v>99</v>
      </c>
      <c r="I17744" t="s">
        <v>100</v>
      </c>
      <c r="J17744" t="s">
        <v>62858</v>
      </c>
      <c r="K17744">
        <v>3</v>
      </c>
      <c r="L17744" s="1">
        <v>35065</v>
      </c>
      <c r="M17744" s="1">
        <v>39976</v>
      </c>
      <c r="N17744" s="1">
        <v>41744</v>
      </c>
    </row>
    <row r="17745" spans="1:18" hidden="1" x14ac:dyDescent="0.2">
      <c r="A17745" t="s">
        <v>62859</v>
      </c>
      <c r="B17745" t="s">
        <v>62860</v>
      </c>
      <c r="C17745" t="s">
        <v>62861</v>
      </c>
      <c r="D17745" t="s">
        <v>248</v>
      </c>
      <c r="E17745" t="s">
        <v>43</v>
      </c>
      <c r="F17745" t="s">
        <v>18</v>
      </c>
      <c r="G17745" t="s">
        <v>25</v>
      </c>
      <c r="H17745" t="s">
        <v>286</v>
      </c>
      <c r="I17745" t="s">
        <v>874</v>
      </c>
      <c r="J17745" t="s">
        <v>874</v>
      </c>
      <c r="K17745">
        <v>1</v>
      </c>
      <c r="L17745" s="1">
        <v>40983</v>
      </c>
      <c r="M17745" s="1">
        <v>42030</v>
      </c>
      <c r="N17745" s="1">
        <v>42030</v>
      </c>
      <c r="O17745"/>
      <c r="P17745"/>
      <c r="Q17745"/>
      <c r="R17745"/>
    </row>
    <row r="17746" spans="1:18" hidden="1" x14ac:dyDescent="0.2">
      <c r="A17746" t="s">
        <v>62862</v>
      </c>
      <c r="B17746" t="s">
        <v>62863</v>
      </c>
      <c r="C17746" t="s">
        <v>62864</v>
      </c>
      <c r="D17746" t="s">
        <v>42</v>
      </c>
      <c r="E17746">
        <v>10300000</v>
      </c>
      <c r="F17746" t="s">
        <v>113</v>
      </c>
      <c r="G17746" t="s">
        <v>19</v>
      </c>
      <c r="H17746">
        <v>9</v>
      </c>
      <c r="I17746" t="s">
        <v>7996</v>
      </c>
      <c r="J17746" t="s">
        <v>62865</v>
      </c>
      <c r="K17746">
        <v>1</v>
      </c>
      <c r="M17746" s="1">
        <v>39252</v>
      </c>
      <c r="N17746" s="1">
        <v>39252</v>
      </c>
      <c r="O17746"/>
      <c r="P17746"/>
      <c r="Q17746"/>
      <c r="R17746"/>
    </row>
    <row r="17747" spans="1:18" hidden="1" x14ac:dyDescent="0.2">
      <c r="A17747" t="s">
        <v>62866</v>
      </c>
      <c r="B17747" t="s">
        <v>62867</v>
      </c>
      <c r="C17747" t="s">
        <v>62868</v>
      </c>
      <c r="D17747" t="s">
        <v>62869</v>
      </c>
      <c r="E17747">
        <v>900620</v>
      </c>
      <c r="F17747" t="s">
        <v>18</v>
      </c>
      <c r="G17747" t="s">
        <v>638</v>
      </c>
      <c r="H17747">
        <v>7</v>
      </c>
      <c r="I17747" t="s">
        <v>929</v>
      </c>
      <c r="J17747" t="s">
        <v>929</v>
      </c>
      <c r="K17747">
        <v>1</v>
      </c>
      <c r="L17747" s="1">
        <v>40909</v>
      </c>
      <c r="M17747" s="1">
        <v>41684</v>
      </c>
      <c r="N17747" s="1">
        <v>41684</v>
      </c>
    </row>
    <row r="17748" spans="1:18" hidden="1" x14ac:dyDescent="0.2">
      <c r="A17748" t="s">
        <v>62870</v>
      </c>
      <c r="B17748" t="s">
        <v>62871</v>
      </c>
      <c r="C17748" t="s">
        <v>62872</v>
      </c>
      <c r="D17748" t="s">
        <v>1384</v>
      </c>
      <c r="E17748">
        <v>25000000</v>
      </c>
      <c r="F17748" t="s">
        <v>18</v>
      </c>
      <c r="G17748" t="s">
        <v>128</v>
      </c>
      <c r="H17748" t="s">
        <v>2589</v>
      </c>
      <c r="I17748" t="s">
        <v>2590</v>
      </c>
      <c r="J17748" t="s">
        <v>2590</v>
      </c>
      <c r="K17748">
        <v>2</v>
      </c>
      <c r="L17748" s="1">
        <v>36526</v>
      </c>
      <c r="M17748" s="1">
        <v>37810</v>
      </c>
      <c r="N17748" s="1">
        <v>38448</v>
      </c>
    </row>
    <row r="17749" spans="1:18" x14ac:dyDescent="0.2">
      <c r="A17749" t="s">
        <v>62873</v>
      </c>
      <c r="B17749" t="s">
        <v>62874</v>
      </c>
      <c r="C17749" t="s">
        <v>62875</v>
      </c>
      <c r="D17749" t="s">
        <v>56</v>
      </c>
      <c r="E17749">
        <v>250000</v>
      </c>
      <c r="F17749" t="s">
        <v>18</v>
      </c>
      <c r="G17749" t="s">
        <v>25</v>
      </c>
      <c r="H17749" t="s">
        <v>6144</v>
      </c>
      <c r="I17749" t="s">
        <v>6145</v>
      </c>
      <c r="J17749" t="s">
        <v>62876</v>
      </c>
      <c r="K17749">
        <v>1</v>
      </c>
      <c r="L17749" s="1">
        <v>40353</v>
      </c>
      <c r="M17749" s="1">
        <v>41751</v>
      </c>
      <c r="N17749" s="1">
        <v>41751</v>
      </c>
    </row>
    <row r="17750" spans="1:18" x14ac:dyDescent="0.2">
      <c r="A17750" t="s">
        <v>62877</v>
      </c>
      <c r="B17750" t="s">
        <v>62878</v>
      </c>
      <c r="C17750" t="s">
        <v>62879</v>
      </c>
      <c r="D17750" t="s">
        <v>1247</v>
      </c>
      <c r="E17750">
        <v>5299700</v>
      </c>
      <c r="F17750" t="s">
        <v>18</v>
      </c>
      <c r="G17750" t="s">
        <v>25</v>
      </c>
      <c r="H17750" t="s">
        <v>64</v>
      </c>
      <c r="I17750" t="s">
        <v>65</v>
      </c>
      <c r="J17750" t="s">
        <v>1103</v>
      </c>
      <c r="K17750">
        <v>1</v>
      </c>
      <c r="L17750" s="1">
        <v>37987</v>
      </c>
      <c r="M17750" s="1">
        <v>38429</v>
      </c>
      <c r="N17750" s="1">
        <v>38429</v>
      </c>
    </row>
    <row r="17751" spans="1:18" x14ac:dyDescent="0.2">
      <c r="A17751" t="s">
        <v>62880</v>
      </c>
      <c r="B17751" t="s">
        <v>62881</v>
      </c>
      <c r="C17751" t="s">
        <v>62882</v>
      </c>
      <c r="D17751" t="s">
        <v>62883</v>
      </c>
      <c r="E17751">
        <v>58000000</v>
      </c>
      <c r="F17751" t="s">
        <v>207</v>
      </c>
      <c r="G17751" t="s">
        <v>25</v>
      </c>
      <c r="H17751" t="s">
        <v>158</v>
      </c>
      <c r="I17751" t="s">
        <v>244</v>
      </c>
      <c r="J17751" t="s">
        <v>327</v>
      </c>
      <c r="K17751">
        <v>2</v>
      </c>
      <c r="L17751" s="1">
        <v>36161</v>
      </c>
      <c r="M17751" s="1">
        <v>39050</v>
      </c>
      <c r="N17751" s="1">
        <v>39960</v>
      </c>
    </row>
    <row r="17752" spans="1:18" hidden="1" x14ac:dyDescent="0.2">
      <c r="A17752" t="s">
        <v>62884</v>
      </c>
      <c r="B17752" t="s">
        <v>62885</v>
      </c>
      <c r="C17752" t="s">
        <v>62886</v>
      </c>
      <c r="D17752" t="s">
        <v>62887</v>
      </c>
      <c r="E17752" t="s">
        <v>43</v>
      </c>
      <c r="F17752" t="s">
        <v>18</v>
      </c>
      <c r="G17752" t="s">
        <v>25</v>
      </c>
      <c r="H17752" t="s">
        <v>430</v>
      </c>
      <c r="I17752" t="s">
        <v>7659</v>
      </c>
      <c r="J17752" t="s">
        <v>7659</v>
      </c>
      <c r="K17752">
        <v>1</v>
      </c>
      <c r="L17752" s="1">
        <v>41275</v>
      </c>
      <c r="M17752" s="1">
        <v>41620</v>
      </c>
      <c r="N17752" s="1">
        <v>41620</v>
      </c>
      <c r="O17752"/>
      <c r="P17752"/>
      <c r="Q17752"/>
      <c r="R17752"/>
    </row>
    <row r="17753" spans="1:18" hidden="1" x14ac:dyDescent="0.2">
      <c r="A17753" t="s">
        <v>62888</v>
      </c>
      <c r="B17753" t="s">
        <v>62889</v>
      </c>
      <c r="C17753" t="s">
        <v>62890</v>
      </c>
      <c r="D17753" t="s">
        <v>31892</v>
      </c>
      <c r="E17753" t="s">
        <v>43</v>
      </c>
      <c r="F17753" t="s">
        <v>18</v>
      </c>
      <c r="G17753" t="s">
        <v>25</v>
      </c>
      <c r="H17753" t="s">
        <v>44</v>
      </c>
      <c r="I17753" t="s">
        <v>282</v>
      </c>
      <c r="J17753" t="s">
        <v>282</v>
      </c>
      <c r="K17753">
        <v>1</v>
      </c>
      <c r="L17753" s="1">
        <v>40634</v>
      </c>
      <c r="M17753" s="1">
        <v>41194</v>
      </c>
      <c r="N17753" s="1">
        <v>41194</v>
      </c>
      <c r="O17753"/>
      <c r="P17753"/>
      <c r="Q17753"/>
      <c r="R17753"/>
    </row>
    <row r="17754" spans="1:18" hidden="1" x14ac:dyDescent="0.2">
      <c r="A17754" t="s">
        <v>62891</v>
      </c>
      <c r="B17754" t="s">
        <v>62892</v>
      </c>
      <c r="C17754" t="s">
        <v>62893</v>
      </c>
      <c r="D17754" t="s">
        <v>655</v>
      </c>
      <c r="E17754">
        <v>7000000</v>
      </c>
      <c r="F17754" t="s">
        <v>207</v>
      </c>
      <c r="G17754" t="s">
        <v>25</v>
      </c>
      <c r="H17754" t="s">
        <v>158</v>
      </c>
      <c r="I17754" t="s">
        <v>244</v>
      </c>
      <c r="J17754" t="s">
        <v>327</v>
      </c>
      <c r="K17754">
        <v>1</v>
      </c>
      <c r="M17754" s="1">
        <v>38183</v>
      </c>
      <c r="N17754" s="1">
        <v>38183</v>
      </c>
      <c r="O17754"/>
      <c r="P17754"/>
      <c r="Q17754"/>
      <c r="R17754"/>
    </row>
    <row r="17755" spans="1:18" x14ac:dyDescent="0.2">
      <c r="A17755" t="s">
        <v>62894</v>
      </c>
      <c r="B17755" t="s">
        <v>62895</v>
      </c>
      <c r="C17755" t="s">
        <v>62896</v>
      </c>
      <c r="D17755" t="s">
        <v>94</v>
      </c>
      <c r="E17755">
        <v>105769230</v>
      </c>
      <c r="F17755" t="s">
        <v>18</v>
      </c>
      <c r="G17755" t="s">
        <v>25</v>
      </c>
      <c r="H17755" t="s">
        <v>158</v>
      </c>
      <c r="I17755" t="s">
        <v>244</v>
      </c>
      <c r="J17755" t="s">
        <v>2153</v>
      </c>
      <c r="K17755">
        <v>1</v>
      </c>
      <c r="L17755" s="1">
        <v>30317</v>
      </c>
      <c r="M17755" s="1">
        <v>40723</v>
      </c>
      <c r="N17755" s="1">
        <v>40723</v>
      </c>
    </row>
    <row r="17756" spans="1:18" x14ac:dyDescent="0.2">
      <c r="A17756" t="s">
        <v>62897</v>
      </c>
      <c r="B17756" t="s">
        <v>62898</v>
      </c>
      <c r="C17756" t="s">
        <v>62899</v>
      </c>
      <c r="D17756" t="s">
        <v>94</v>
      </c>
      <c r="E17756">
        <v>12544210</v>
      </c>
      <c r="F17756" t="s">
        <v>18</v>
      </c>
      <c r="G17756" t="s">
        <v>25</v>
      </c>
      <c r="H17756" t="s">
        <v>64</v>
      </c>
      <c r="I17756" t="s">
        <v>65</v>
      </c>
      <c r="J17756" t="s">
        <v>71</v>
      </c>
      <c r="K17756">
        <v>6</v>
      </c>
      <c r="L17756" s="1">
        <v>40544</v>
      </c>
     